6"/>
        <v>-8.7040946483688177E-3</v>
      </c>
      <c r="AN2824" s="37">
        <f t="shared" si="2998"/>
        <v>4.9952269598863666E-5</v>
      </c>
      <c r="AO2824" s="36">
        <f t="shared" si="2999"/>
        <v>0.53817273674863086</v>
      </c>
      <c r="AP2824" s="36">
        <f t="shared" si="3000"/>
        <v>4.5121939037810934</v>
      </c>
      <c r="AQ2824" s="74">
        <f t="shared" si="2957"/>
        <v>1.7558925739330032E-6</v>
      </c>
      <c r="AR2824" s="73">
        <f t="shared" si="2958"/>
        <v>5.9337789782536E-7</v>
      </c>
      <c r="AS2824" s="72">
        <f t="shared" si="3001"/>
        <v>0.15587091301007297</v>
      </c>
      <c r="AT2824" s="37">
        <f t="shared" si="2959"/>
        <v>4.8055500719768635E-2</v>
      </c>
      <c r="AU2824" s="37">
        <f t="shared" si="2960"/>
        <v>676.61358796596062</v>
      </c>
      <c r="AV2824" s="34">
        <f t="shared" si="2961"/>
        <v>0</v>
      </c>
      <c r="AW2824" s="34">
        <f t="shared" si="2962"/>
        <v>2.0356846101984538</v>
      </c>
      <c r="AX2824" s="37">
        <f t="shared" si="2963"/>
        <v>81.37214373197034</v>
      </c>
      <c r="AY2824" s="7">
        <f t="shared" si="2964"/>
        <v>105.054344357571</v>
      </c>
      <c r="AZ2824" s="37">
        <f t="shared" si="2965"/>
        <v>103.01865974737254</v>
      </c>
      <c r="BA2824" s="2">
        <f>BE2824*'mass balance'!$B$17+BF2824*'mass balance'!$C$17+BG2824*'mass balance'!$D$17+BH2824*'mass balance'!$E$17</f>
        <v>1.2717454437005354E-3</v>
      </c>
      <c r="BB2824" s="2">
        <f>BE2824*'mass balance'!$B$18+BF2824*'mass balance'!$C$18+BG2824*'mass balance'!$D$18+BH2824*'mass balance'!$E$18</f>
        <v>1.2913107582190053E-3</v>
      </c>
      <c r="BC2824" s="2">
        <f>BE2824*'mass balance'!$B$19+BF2824*'mass balance'!$C$19+BG2824*'mass balance'!$D$19+BH2824*'mass balance'!$E$19</f>
        <v>-1.6141384477737564E-3</v>
      </c>
      <c r="BD2824" s="2">
        <f>BE2824*'mass balance'!$B$20+BF2824*'mass balance'!$C$20+BG2824*'mass balance'!$D$20+BH2824*'mass balance'!$E$20</f>
        <v>5.8695943555409321E-5</v>
      </c>
      <c r="BE2824" s="2">
        <f>N2824*'mass balance'!$H$11+R2824*'mass balance'!$I$11+S2824*'mass balance'!$J$11</f>
        <v>-2.7730796366135925E-3</v>
      </c>
      <c r="BF2824" s="2">
        <f>N2824*'mass balance'!$H$12+R2824*'mass balance'!$I$12+S2824*'mass balance'!$J$12</f>
        <v>1.9005998384861186E-4</v>
      </c>
      <c r="BG2824" s="2">
        <f>N2824*'mass balance'!$H$13+R2824*'mass balance'!$I$13+S2824*'mass balance'!$J$13</f>
        <v>7.1448890603278677E-4</v>
      </c>
      <c r="BH2824" s="2">
        <f>N2824*'mass balance'!$H$14+R2824*'mass balance'!$I$14+S2824*'mass balance'!$J$14</f>
        <v>3.0330558525461167E-4</v>
      </c>
      <c r="BI2824" s="36">
        <f t="shared" si="2966"/>
        <v>6.4767575960678318E-26</v>
      </c>
      <c r="BJ2824" s="36">
        <f t="shared" si="2967"/>
        <v>2.2403649814666929E-29</v>
      </c>
      <c r="BK2824" s="36">
        <f t="shared" si="2968"/>
        <v>8.5239328782374472E-26</v>
      </c>
      <c r="BL2824" s="36">
        <f t="shared" si="2969"/>
        <v>4.1523119141107357E-26</v>
      </c>
      <c r="BM2824" s="36">
        <f t="shared" si="3002"/>
        <v>6.2497575917429076E-23</v>
      </c>
      <c r="BN2824" s="36">
        <f t="shared" ca="1" si="2970"/>
        <v>0.10667347412904515</v>
      </c>
      <c r="BO2824" s="36">
        <f t="shared" ca="1" si="2987"/>
        <v>1</v>
      </c>
      <c r="BP2824" s="36">
        <f t="shared" si="3003"/>
        <v>-6.2497575917429076E-23</v>
      </c>
      <c r="BQ2824" s="36">
        <f t="shared" si="3004"/>
        <v>1</v>
      </c>
      <c r="BR2824" s="2">
        <f t="shared" si="2993"/>
        <v>-5</v>
      </c>
      <c r="BS2824">
        <v>0</v>
      </c>
      <c r="BT2824" s="37">
        <f t="shared" si="2988"/>
        <v>1.6181737938931908</v>
      </c>
      <c r="BU2824" s="34">
        <f t="shared" si="2971"/>
        <v>5.7334053713845954</v>
      </c>
      <c r="BV2824" s="34">
        <f t="shared" si="2972"/>
        <v>105.054344357571</v>
      </c>
      <c r="BW2824" s="34">
        <f t="shared" si="2973"/>
        <v>-5</v>
      </c>
      <c r="BX2824" s="34">
        <f t="shared" si="2974"/>
        <v>-5</v>
      </c>
      <c r="BY2824" s="34">
        <f t="shared" si="2975"/>
        <v>26.700484999655934</v>
      </c>
      <c r="BZ2824" s="36">
        <f t="shared" si="2989"/>
        <v>1.6141384477737564E-3</v>
      </c>
      <c r="CA2824" s="34">
        <f t="shared" si="2990"/>
        <v>1.5707579557541873E-2</v>
      </c>
    </row>
    <row r="2825" spans="1:79" ht="13.2" x14ac:dyDescent="0.25">
      <c r="A2825" s="75">
        <f t="shared" si="2976"/>
        <v>7.6465753424659919</v>
      </c>
      <c r="B2825" s="34">
        <f t="shared" si="2994"/>
        <v>2791.0000000000869</v>
      </c>
      <c r="C2825">
        <f t="shared" si="2977"/>
        <v>20</v>
      </c>
      <c r="D2825" s="35">
        <f t="shared" si="2937"/>
        <v>3000</v>
      </c>
      <c r="E2825" s="27">
        <v>0</v>
      </c>
      <c r="F2825" s="64">
        <f t="shared" si="2978"/>
        <v>0.96267801959344901</v>
      </c>
      <c r="G2825" s="34">
        <v>0</v>
      </c>
      <c r="H2825" s="34">
        <f t="shared" si="2938"/>
        <v>1</v>
      </c>
      <c r="I2825" s="34">
        <f t="shared" si="2979"/>
        <v>12793.990880396937</v>
      </c>
      <c r="J2825" s="34">
        <f t="shared" si="2939"/>
        <v>99418.48927270573</v>
      </c>
      <c r="K2825" s="34">
        <f t="shared" si="2940"/>
        <v>87178.065899641748</v>
      </c>
      <c r="L2825" s="36">
        <f t="shared" si="2991"/>
        <v>7581.5801112737481</v>
      </c>
      <c r="M2825" s="34">
        <f t="shared" si="2941"/>
        <v>149.95224105927213</v>
      </c>
      <c r="N2825" s="34">
        <f t="shared" si="2980"/>
        <v>1165.2365089623156</v>
      </c>
      <c r="O2825" s="34">
        <f t="shared" si="2942"/>
        <v>13.261852397919354</v>
      </c>
      <c r="P2825">
        <f t="shared" si="2995"/>
        <v>287.27370393918125</v>
      </c>
      <c r="Q2825" s="36">
        <f t="shared" si="2943"/>
        <v>750.72081876513937</v>
      </c>
      <c r="R2825" s="34">
        <f t="shared" si="2944"/>
        <v>632.43261478282943</v>
      </c>
      <c r="S2825" s="34">
        <f t="shared" si="2945"/>
        <v>118.28820398230999</v>
      </c>
      <c r="T2825" s="36">
        <f t="shared" si="2981"/>
        <v>7.4997176755922212E-4</v>
      </c>
      <c r="U2825" s="36">
        <f t="shared" si="2946"/>
        <v>27367.750993042857</v>
      </c>
      <c r="V2825" s="36">
        <f t="shared" si="2947"/>
        <v>1.5145542820490143E-2</v>
      </c>
      <c r="W2825" s="68">
        <f t="shared" si="2948"/>
        <v>21.661657460782138</v>
      </c>
      <c r="X2825">
        <f t="shared" si="2949"/>
        <v>5.7347418729997353</v>
      </c>
      <c r="Y2825">
        <f t="shared" si="2950"/>
        <v>5.4790819485161157E-3</v>
      </c>
      <c r="Z2825" s="34">
        <f t="shared" si="2951"/>
        <v>1.6980387444359678E-3</v>
      </c>
      <c r="AA2825" s="36">
        <f t="shared" si="2952"/>
        <v>6.9918670110589412E-4</v>
      </c>
      <c r="AB2825" s="34">
        <f t="shared" si="2953"/>
        <v>1.9253560391868981E-3</v>
      </c>
      <c r="AC2825" s="36">
        <f t="shared" si="2954"/>
        <v>254.38872182076739</v>
      </c>
      <c r="AD2825" s="34">
        <f t="shared" si="2955"/>
        <v>90.770189022880743</v>
      </c>
      <c r="AE2825">
        <f t="shared" si="2982"/>
        <v>132125.54802497668</v>
      </c>
      <c r="AF2825" s="36">
        <f t="shared" si="2996"/>
        <v>90.770189022880743</v>
      </c>
      <c r="AG2825" s="34">
        <f t="shared" si="2956"/>
        <v>0</v>
      </c>
      <c r="AH2825">
        <f t="shared" si="2992"/>
        <v>0</v>
      </c>
      <c r="AI2825" s="29">
        <f t="shared" si="2983"/>
        <v>0</v>
      </c>
      <c r="AJ2825">
        <f t="shared" si="2984"/>
        <v>0</v>
      </c>
      <c r="AK2825" s="36">
        <f t="shared" si="2997"/>
        <v>-5.9337789782536E-7</v>
      </c>
      <c r="AL2825" s="36">
        <f t="shared" si="2985"/>
        <v>-3.0460563599908738E-4</v>
      </c>
      <c r="AM2825" s="36">
        <f t="shared" si="2986"/>
        <v>-8.68730696527115E-3</v>
      </c>
      <c r="AN2825" s="37">
        <f t="shared" si="2998"/>
        <v>4.9351969173769446E-5</v>
      </c>
      <c r="AO2825" s="36">
        <f t="shared" si="2999"/>
        <v>0.53786795858106562</v>
      </c>
      <c r="AP2825" s="36">
        <f t="shared" si="3000"/>
        <v>4.5034898091327245</v>
      </c>
      <c r="AQ2825" s="74">
        <f t="shared" si="2957"/>
        <v>1.7377418532026922E-6</v>
      </c>
      <c r="AR2825" s="73">
        <f t="shared" si="2958"/>
        <v>5.8653171713398852E-7</v>
      </c>
      <c r="AS2825" s="72">
        <f t="shared" si="3001"/>
        <v>0.15560624434829895</v>
      </c>
      <c r="AT2825" s="37">
        <f t="shared" si="2959"/>
        <v>4.7558749388811036E-2</v>
      </c>
      <c r="AU2825" s="37">
        <f t="shared" si="2960"/>
        <v>675.30838946704569</v>
      </c>
      <c r="AV2825" s="34">
        <f t="shared" si="2961"/>
        <v>0</v>
      </c>
      <c r="AW2825" s="34">
        <f t="shared" si="2962"/>
        <v>2.0371085440691132</v>
      </c>
      <c r="AX2825" s="37">
        <f t="shared" si="2963"/>
        <v>81.429064683047486</v>
      </c>
      <c r="AY2825" s="7">
        <f t="shared" si="2964"/>
        <v>105.12783068789874</v>
      </c>
      <c r="AZ2825" s="37">
        <f t="shared" si="2965"/>
        <v>103.09072214382962</v>
      </c>
      <c r="BA2825" s="2">
        <f>BE2825*'mass balance'!$B$17+BF2825*'mass balance'!$C$17+BG2825*'mass balance'!$D$17+BH2825*'mass balance'!$E$17</f>
        <v>1.2724822436702399E-3</v>
      </c>
      <c r="BB2825" s="2">
        <f>BE2825*'mass balance'!$B$18+BF2825*'mass balance'!$C$18+BG2825*'mass balance'!$D$18+BH2825*'mass balance'!$E$18</f>
        <v>1.2920588935728585E-3</v>
      </c>
      <c r="BC2825" s="2">
        <f>BE2825*'mass balance'!$B$19+BF2825*'mass balance'!$C$19+BG2825*'mass balance'!$D$19+BH2825*'mass balance'!$E$19</f>
        <v>-1.6150736169660734E-3</v>
      </c>
      <c r="BD2825" s="2">
        <f>BE2825*'mass balance'!$B$20+BF2825*'mass balance'!$C$20+BG2825*'mass balance'!$D$20+BH2825*'mass balance'!$E$20</f>
        <v>5.8729949707857224E-5</v>
      </c>
      <c r="BE2825" s="2">
        <f>N2825*'mass balance'!$H$11+R2825*'mass balance'!$I$11+S2825*'mass balance'!$J$11</f>
        <v>-2.7743726403864654E-3</v>
      </c>
      <c r="BF2825" s="2">
        <f>N2825*'mass balance'!$H$12+R2825*'mass balance'!$I$12+S2825*'mass balance'!$J$12</f>
        <v>1.9011141615677988E-4</v>
      </c>
      <c r="BG2825" s="2">
        <f>N2825*'mass balance'!$H$13+R2825*'mass balance'!$I$13+S2825*'mass balance'!$J$13</f>
        <v>7.1468222447789006E-4</v>
      </c>
      <c r="BH2825" s="2">
        <f>N2825*'mass balance'!$H$14+R2825*'mass balance'!$I$14+S2825*'mass balance'!$J$14</f>
        <v>3.0344700754226963E-4</v>
      </c>
      <c r="BI2825" s="36">
        <f t="shared" si="2966"/>
        <v>6.4767575960678318E-26</v>
      </c>
      <c r="BJ2825" s="36">
        <f t="shared" si="2967"/>
        <v>2.2403283181637249E-29</v>
      </c>
      <c r="BK2825" s="36">
        <f t="shared" si="2968"/>
        <v>8.5261732432189136E-26</v>
      </c>
      <c r="BL2825" s="36">
        <f t="shared" si="2969"/>
        <v>4.153522608667483E-26</v>
      </c>
      <c r="BM2825" s="36">
        <f t="shared" si="3002"/>
        <v>6.2539099036570183E-23</v>
      </c>
      <c r="BN2825" s="36">
        <f t="shared" ca="1" si="2970"/>
        <v>0.81559160771394901</v>
      </c>
      <c r="BO2825" s="36">
        <f t="shared" ca="1" si="2987"/>
        <v>1</v>
      </c>
      <c r="BP2825" s="36">
        <f t="shared" si="3003"/>
        <v>-6.2539099036570183E-23</v>
      </c>
      <c r="BQ2825" s="36">
        <f t="shared" si="3004"/>
        <v>1</v>
      </c>
      <c r="BR2825" s="2">
        <f t="shared" si="2993"/>
        <v>-5</v>
      </c>
      <c r="BS2825">
        <v>0</v>
      </c>
      <c r="BT2825" s="37">
        <f t="shared" si="2988"/>
        <v>1.6191113010084885</v>
      </c>
      <c r="BU2825" s="34">
        <f t="shared" si="2971"/>
        <v>5.7347418729997353</v>
      </c>
      <c r="BV2825" s="34">
        <f t="shared" si="2972"/>
        <v>105.12783068789874</v>
      </c>
      <c r="BW2825" s="34">
        <f t="shared" si="2973"/>
        <v>-5</v>
      </c>
      <c r="BX2825" s="34">
        <f t="shared" si="2974"/>
        <v>-5</v>
      </c>
      <c r="BY2825" s="34">
        <f t="shared" si="2975"/>
        <v>26.71293463412956</v>
      </c>
      <c r="BZ2825" s="36">
        <f t="shared" si="2989"/>
        <v>1.6150736169660734E-3</v>
      </c>
      <c r="CA2825" s="34">
        <f t="shared" si="2990"/>
        <v>1.5705693658344389E-2</v>
      </c>
    </row>
    <row r="2826" spans="1:79" ht="13.2" x14ac:dyDescent="0.25">
      <c r="A2826" s="75">
        <f t="shared" si="2976"/>
        <v>7.6493150684933893</v>
      </c>
      <c r="B2826" s="34">
        <f t="shared" si="2994"/>
        <v>2792.0000000000869</v>
      </c>
      <c r="C2826">
        <f t="shared" si="2977"/>
        <v>20</v>
      </c>
      <c r="D2826" s="35">
        <f t="shared" si="2937"/>
        <v>3000</v>
      </c>
      <c r="E2826" s="27">
        <v>0</v>
      </c>
      <c r="F2826" s="64">
        <f t="shared" si="2978"/>
        <v>0.96267801959344901</v>
      </c>
      <c r="G2826" s="34">
        <v>0</v>
      </c>
      <c r="H2826" s="34">
        <f t="shared" si="2938"/>
        <v>1</v>
      </c>
      <c r="I2826" s="34">
        <f t="shared" si="2979"/>
        <v>12793.990880396937</v>
      </c>
      <c r="J2826" s="34">
        <f t="shared" si="2939"/>
        <v>99464.825264531522</v>
      </c>
      <c r="K2826" s="34">
        <f t="shared" si="2940"/>
        <v>87218.69699531082</v>
      </c>
      <c r="L2826" s="36">
        <f t="shared" si="2991"/>
        <v>7586.8810512609198</v>
      </c>
      <c r="M2826" s="34">
        <f t="shared" si="2941"/>
        <v>149.95224105927213</v>
      </c>
      <c r="N2826" s="34">
        <f t="shared" si="2980"/>
        <v>1165.7795909357933</v>
      </c>
      <c r="O2826" s="34">
        <f t="shared" si="2942"/>
        <v>13.261852397919354</v>
      </c>
      <c r="P2826">
        <f t="shared" si="2995"/>
        <v>287.47456189255297</v>
      </c>
      <c r="Q2826" s="36">
        <f t="shared" si="2943"/>
        <v>751.15182850943359</v>
      </c>
      <c r="R2826" s="34">
        <f t="shared" si="2944"/>
        <v>632.83163808633526</v>
      </c>
      <c r="S2826" s="34">
        <f t="shared" si="2945"/>
        <v>118.32019042309832</v>
      </c>
      <c r="T2826" s="36">
        <f t="shared" si="2981"/>
        <v>7.4832331856645301E-4</v>
      </c>
      <c r="U2826" s="36">
        <f t="shared" si="2946"/>
        <v>27367.751743014625</v>
      </c>
      <c r="V2826" s="36">
        <f t="shared" si="2947"/>
        <v>1.5149638343055575E-2</v>
      </c>
      <c r="W2826" s="68">
        <f t="shared" si="2948"/>
        <v>21.676803003602629</v>
      </c>
      <c r="X2826">
        <f t="shared" si="2949"/>
        <v>5.7360781133715664</v>
      </c>
      <c r="Y2826">
        <f t="shared" si="2950"/>
        <v>5.4790819485161157E-3</v>
      </c>
      <c r="Z2826" s="34">
        <f t="shared" si="2951"/>
        <v>1.6980387444359678E-3</v>
      </c>
      <c r="AA2826" s="36">
        <f t="shared" si="2952"/>
        <v>6.9888711635833684E-4</v>
      </c>
      <c r="AB2826" s="34">
        <f t="shared" si="2953"/>
        <v>1.9253560391868981E-3</v>
      </c>
      <c r="AC2826" s="36">
        <f t="shared" si="2954"/>
        <v>254.56348675238073</v>
      </c>
      <c r="AD2826" s="34">
        <f t="shared" si="2955"/>
        <v>90.793589441401565</v>
      </c>
      <c r="AE2826">
        <f t="shared" si="2982"/>
        <v>132216.31821399956</v>
      </c>
      <c r="AF2826" s="36">
        <f t="shared" si="2996"/>
        <v>90.793589441401565</v>
      </c>
      <c r="AG2826" s="34">
        <f t="shared" si="2956"/>
        <v>0</v>
      </c>
      <c r="AH2826">
        <f t="shared" si="2992"/>
        <v>0</v>
      </c>
      <c r="AI2826" s="29">
        <f t="shared" si="2983"/>
        <v>0</v>
      </c>
      <c r="AJ2826">
        <f t="shared" si="2984"/>
        <v>0</v>
      </c>
      <c r="AK2826" s="36">
        <f t="shared" si="2997"/>
        <v>-5.8653171713398852E-7</v>
      </c>
      <c r="AL2826" s="36">
        <f t="shared" si="2985"/>
        <v>-3.0443320140869403E-4</v>
      </c>
      <c r="AM2826" s="36">
        <f t="shared" si="2986"/>
        <v>-8.6705516317427556E-3</v>
      </c>
      <c r="AN2826" s="37">
        <f t="shared" si="2998"/>
        <v>4.8758591275944083E-5</v>
      </c>
      <c r="AO2826" s="36">
        <f t="shared" si="2999"/>
        <v>0.53756335294506652</v>
      </c>
      <c r="AP2826" s="36">
        <f t="shared" si="3000"/>
        <v>4.4948025021674534</v>
      </c>
      <c r="AQ2826" s="74">
        <f t="shared" si="2957"/>
        <v>1.7197684737220944E-6</v>
      </c>
      <c r="AR2826" s="73">
        <f t="shared" si="2958"/>
        <v>5.797610809546956E-7</v>
      </c>
      <c r="AS2826" s="72">
        <f t="shared" si="3001"/>
        <v>0.15534202503253414</v>
      </c>
      <c r="AT2826" s="37">
        <f t="shared" si="2959"/>
        <v>4.7066851556683456E-2</v>
      </c>
      <c r="AU2826" s="37">
        <f t="shared" si="2960"/>
        <v>674.00570831883351</v>
      </c>
      <c r="AV2826" s="34">
        <f t="shared" si="2961"/>
        <v>0</v>
      </c>
      <c r="AW2826" s="34">
        <f t="shared" si="2962"/>
        <v>2.0385328632718358</v>
      </c>
      <c r="AX2826" s="37">
        <f t="shared" si="2963"/>
        <v>81.48600103515777</v>
      </c>
      <c r="AY2826" s="7">
        <f t="shared" si="2964"/>
        <v>105.20133690203224</v>
      </c>
      <c r="AZ2826" s="37">
        <f t="shared" si="2965"/>
        <v>103.1628040387604</v>
      </c>
      <c r="BA2826" s="2">
        <f>BE2826*'mass balance'!$B$17+BF2826*'mass balance'!$C$17+BG2826*'mass balance'!$D$17+BH2826*'mass balance'!$E$17</f>
        <v>1.2732191718314899E-3</v>
      </c>
      <c r="BB2826" s="2">
        <f>BE2826*'mass balance'!$B$18+BF2826*'mass balance'!$C$18+BG2826*'mass balance'!$D$18+BH2826*'mass balance'!$E$18</f>
        <v>1.2928071590904363E-3</v>
      </c>
      <c r="BC2826" s="2">
        <f>BE2826*'mass balance'!$B$19+BF2826*'mass balance'!$C$19+BG2826*'mass balance'!$D$19+BH2826*'mass balance'!$E$19</f>
        <v>-1.6160089488630449E-3</v>
      </c>
      <c r="BD2826" s="2">
        <f>BE2826*'mass balance'!$B$20+BF2826*'mass balance'!$C$20+BG2826*'mass balance'!$D$20+BH2826*'mass balance'!$E$20</f>
        <v>5.8763961776838001E-5</v>
      </c>
      <c r="BE2826" s="2">
        <f>N2826*'mass balance'!$H$11+R2826*'mass balance'!$I$11+S2826*'mass balance'!$J$11</f>
        <v>-2.7756656927042695E-3</v>
      </c>
      <c r="BF2826" s="2">
        <f>N2826*'mass balance'!$H$12+R2826*'mass balance'!$I$12+S2826*'mass balance'!$J$12</f>
        <v>1.9016282438981887E-4</v>
      </c>
      <c r="BG2826" s="2">
        <f>N2826*'mass balance'!$H$13+R2826*'mass balance'!$I$13+S2826*'mass balance'!$J$13</f>
        <v>7.1487545245924099E-4</v>
      </c>
      <c r="BH2826" s="2">
        <f>N2826*'mass balance'!$H$14+R2826*'mass balance'!$I$14+S2826*'mass balance'!$J$14</f>
        <v>3.0358843513952948E-4</v>
      </c>
      <c r="BI2826" s="36">
        <f t="shared" si="2966"/>
        <v>6.4767575960678318E-26</v>
      </c>
      <c r="BJ2826" s="36">
        <f t="shared" si="2967"/>
        <v>2.2402920114648448E-29</v>
      </c>
      <c r="BK2826" s="36">
        <f t="shared" si="2968"/>
        <v>8.5284135715370773E-26</v>
      </c>
      <c r="BL2826" s="36">
        <f t="shared" si="2969"/>
        <v>4.1547336695666786E-26</v>
      </c>
      <c r="BM2826" s="36">
        <f t="shared" si="3002"/>
        <v>6.2580634262656863E-23</v>
      </c>
      <c r="BN2826" s="36">
        <f t="shared" ca="1" si="2970"/>
        <v>0.60423162056345581</v>
      </c>
      <c r="BO2826" s="36">
        <f t="shared" ca="1" si="2987"/>
        <v>1</v>
      </c>
      <c r="BP2826" s="36">
        <f t="shared" si="3003"/>
        <v>-6.2580634262656863E-23</v>
      </c>
      <c r="BQ2826" s="36">
        <f t="shared" si="3004"/>
        <v>1</v>
      </c>
      <c r="BR2826" s="2">
        <f t="shared" si="2993"/>
        <v>-5</v>
      </c>
      <c r="BS2826">
        <v>0</v>
      </c>
      <c r="BT2826" s="37">
        <f t="shared" si="2988"/>
        <v>1.6200489712352024</v>
      </c>
      <c r="BU2826" s="34">
        <f t="shared" si="2971"/>
        <v>5.7360781133715664</v>
      </c>
      <c r="BV2826" s="34">
        <f t="shared" si="2972"/>
        <v>105.20133690203224</v>
      </c>
      <c r="BW2826" s="34">
        <f t="shared" si="2973"/>
        <v>-5</v>
      </c>
      <c r="BX2826" s="34">
        <f t="shared" si="2974"/>
        <v>-5</v>
      </c>
      <c r="BY2826" s="34">
        <f t="shared" si="2975"/>
        <v>26.725384736016085</v>
      </c>
      <c r="BZ2826" s="36">
        <f t="shared" si="2989"/>
        <v>1.6160089488630449E-3</v>
      </c>
      <c r="CA2826" s="34">
        <f t="shared" si="2990"/>
        <v>1.5703809006844333E-2</v>
      </c>
    </row>
    <row r="2827" spans="1:79" ht="13.2" x14ac:dyDescent="0.25">
      <c r="A2827" s="75">
        <f t="shared" si="2976"/>
        <v>7.6520547945207866</v>
      </c>
      <c r="B2827" s="34">
        <f t="shared" si="2994"/>
        <v>2793.0000000000873</v>
      </c>
      <c r="C2827">
        <f t="shared" si="2977"/>
        <v>20</v>
      </c>
      <c r="D2827" s="35">
        <f t="shared" si="2937"/>
        <v>3000</v>
      </c>
      <c r="E2827" s="27">
        <v>0</v>
      </c>
      <c r="F2827" s="64">
        <f t="shared" si="2978"/>
        <v>0.96267801959344901</v>
      </c>
      <c r="G2827" s="34">
        <v>0</v>
      </c>
      <c r="H2827" s="34">
        <f t="shared" si="2938"/>
        <v>1</v>
      </c>
      <c r="I2827" s="34">
        <f t="shared" si="2979"/>
        <v>12793.990880396937</v>
      </c>
      <c r="J2827" s="34">
        <f t="shared" si="2939"/>
        <v>99511.162991377787</v>
      </c>
      <c r="K2827" s="34">
        <f t="shared" si="2940"/>
        <v>87259.329612384317</v>
      </c>
      <c r="L2827" s="36">
        <f t="shared" si="2991"/>
        <v>7592.1834246809894</v>
      </c>
      <c r="M2827" s="34">
        <f t="shared" si="2941"/>
        <v>149.95224105927213</v>
      </c>
      <c r="N2827" s="34">
        <f t="shared" si="2980"/>
        <v>1166.3226932446153</v>
      </c>
      <c r="O2827" s="34">
        <f t="shared" si="2942"/>
        <v>13.261852397919354</v>
      </c>
      <c r="P2827">
        <f t="shared" si="2995"/>
        <v>287.67547416014042</v>
      </c>
      <c r="Q2827" s="36">
        <f t="shared" si="2943"/>
        <v>751.5829110622775</v>
      </c>
      <c r="R2827" s="34">
        <f t="shared" si="2944"/>
        <v>633.23074917924384</v>
      </c>
      <c r="S2827" s="34">
        <f t="shared" si="2945"/>
        <v>118.35216188303372</v>
      </c>
      <c r="T2827" s="36">
        <f t="shared" si="2981"/>
        <v>7.4667890995178121E-4</v>
      </c>
      <c r="U2827" s="36">
        <f t="shared" si="2946"/>
        <v>27367.752491337946</v>
      </c>
      <c r="V2827" s="36">
        <f t="shared" si="2947"/>
        <v>1.5153731947482586E-2</v>
      </c>
      <c r="W2827" s="68">
        <f t="shared" si="2948"/>
        <v>21.691952641945683</v>
      </c>
      <c r="X2827">
        <f t="shared" si="2949"/>
        <v>5.7374140925509618</v>
      </c>
      <c r="Y2827">
        <f t="shared" si="2950"/>
        <v>5.4790819485161157E-3</v>
      </c>
      <c r="Z2827" s="34">
        <f t="shared" si="2951"/>
        <v>1.6980387444359678E-3</v>
      </c>
      <c r="AA2827" s="36">
        <f t="shared" si="2952"/>
        <v>6.9858772963480686E-4</v>
      </c>
      <c r="AB2827" s="34">
        <f t="shared" si="2953"/>
        <v>1.9253560391868981E-3</v>
      </c>
      <c r="AC2827" s="36">
        <f t="shared" si="2954"/>
        <v>254.73829673813117</v>
      </c>
      <c r="AD2827" s="34">
        <f t="shared" si="2955"/>
        <v>90.816978280972194</v>
      </c>
      <c r="AE2827">
        <f t="shared" si="2982"/>
        <v>132307.11180344096</v>
      </c>
      <c r="AF2827" s="36">
        <f t="shared" si="2996"/>
        <v>90.816978280972194</v>
      </c>
      <c r="AG2827" s="34">
        <f t="shared" si="2956"/>
        <v>0</v>
      </c>
      <c r="AH2827">
        <f t="shared" si="2992"/>
        <v>0</v>
      </c>
      <c r="AI2827" s="29">
        <f t="shared" si="2983"/>
        <v>0</v>
      </c>
      <c r="AJ2827">
        <f t="shared" si="2984"/>
        <v>0</v>
      </c>
      <c r="AK2827" s="36">
        <f t="shared" si="2997"/>
        <v>-5.797610809546956E-7</v>
      </c>
      <c r="AL2827" s="36">
        <f t="shared" si="2985"/>
        <v>-3.0426086374593799E-4</v>
      </c>
      <c r="AM2827" s="36">
        <f t="shared" si="2986"/>
        <v>-8.6538285857482976E-3</v>
      </c>
      <c r="AN2827" s="37">
        <f t="shared" si="2998"/>
        <v>4.8172059558810092E-5</v>
      </c>
      <c r="AO2827" s="36">
        <f t="shared" si="2999"/>
        <v>0.5372589197436578</v>
      </c>
      <c r="AP2827" s="36">
        <f t="shared" si="3000"/>
        <v>4.4861319505357109</v>
      </c>
      <c r="AQ2827" s="74">
        <f t="shared" si="2957"/>
        <v>1.7019708091372488E-6</v>
      </c>
      <c r="AR2827" s="73">
        <f t="shared" si="2958"/>
        <v>5.730651952097203E-7</v>
      </c>
      <c r="AS2827" s="72">
        <f t="shared" si="3001"/>
        <v>0.15507825430056202</v>
      </c>
      <c r="AT2827" s="37">
        <f t="shared" si="2959"/>
        <v>4.6579762713115133E-2</v>
      </c>
      <c r="AU2827" s="37">
        <f t="shared" si="2960"/>
        <v>672.70553967043361</v>
      </c>
      <c r="AV2827" s="34">
        <f t="shared" si="2961"/>
        <v>0</v>
      </c>
      <c r="AW2827" s="34">
        <f t="shared" si="2962"/>
        <v>2.0399575676262494</v>
      </c>
      <c r="AX2827" s="37">
        <f t="shared" si="2963"/>
        <v>81.542952781094186</v>
      </c>
      <c r="AY2827" s="7">
        <f t="shared" si="2964"/>
        <v>105.27486299066611</v>
      </c>
      <c r="AZ2827" s="37">
        <f t="shared" si="2965"/>
        <v>103.23490542303986</v>
      </c>
      <c r="BA2827" s="2">
        <f>BE2827*'mass balance'!$B$17+BF2827*'mass balance'!$C$17+BG2827*'mass balance'!$D$17+BH2827*'mass balance'!$E$17</f>
        <v>1.27395622809955E-3</v>
      </c>
      <c r="BB2827" s="2">
        <f>BE2827*'mass balance'!$B$18+BF2827*'mass balance'!$C$18+BG2827*'mass balance'!$D$18+BH2827*'mass balance'!$E$18</f>
        <v>1.2935555546856976E-3</v>
      </c>
      <c r="BC2827" s="2">
        <f>BE2827*'mass balance'!$B$19+BF2827*'mass balance'!$C$19+BG2827*'mass balance'!$D$19+BH2827*'mass balance'!$E$19</f>
        <v>-1.6169444433571213E-3</v>
      </c>
      <c r="BD2827" s="2">
        <f>BE2827*'mass balance'!$B$20+BF2827*'mass balance'!$C$20+BG2827*'mass balance'!$D$20+BH2827*'mass balance'!$E$20</f>
        <v>5.8797979758440786E-5</v>
      </c>
      <c r="BE2827" s="2">
        <f>N2827*'mass balance'!$H$11+R2827*'mass balance'!$I$11+S2827*'mass balance'!$J$11</f>
        <v>-2.7769587934395601E-3</v>
      </c>
      <c r="BF2827" s="2">
        <f>N2827*'mass balance'!$H$12+R2827*'mass balance'!$I$12+S2827*'mass balance'!$J$12</f>
        <v>1.9021420854580643E-4</v>
      </c>
      <c r="BG2827" s="2">
        <f>N2827*'mass balance'!$H$13+R2827*'mass balance'!$I$13+S2827*'mass balance'!$J$13</f>
        <v>7.1506858996954763E-4</v>
      </c>
      <c r="BH2827" s="2">
        <f>N2827*'mass balance'!$H$14+R2827*'mass balance'!$I$14+S2827*'mass balance'!$J$14</f>
        <v>3.0372986803245183E-4</v>
      </c>
      <c r="BI2827" s="36">
        <f t="shared" si="2966"/>
        <v>6.4767575960678318E-26</v>
      </c>
      <c r="BJ2827" s="36">
        <f t="shared" si="2967"/>
        <v>2.2402560607301894E-29</v>
      </c>
      <c r="BK2827" s="36">
        <f t="shared" si="2968"/>
        <v>8.5306538635485426E-26</v>
      </c>
      <c r="BL2827" s="36">
        <f t="shared" si="2969"/>
        <v>4.155945096721516E-26</v>
      </c>
      <c r="BM2827" s="36">
        <f t="shared" si="3002"/>
        <v>6.2622181599352534E-23</v>
      </c>
      <c r="BN2827" s="36">
        <f t="shared" ca="1" si="2970"/>
        <v>0.17169261069401198</v>
      </c>
      <c r="BO2827" s="36">
        <f t="shared" ca="1" si="2987"/>
        <v>1</v>
      </c>
      <c r="BP2827" s="36">
        <f t="shared" si="3003"/>
        <v>-6.2622181599352534E-23</v>
      </c>
      <c r="BQ2827" s="36">
        <f t="shared" si="3004"/>
        <v>1</v>
      </c>
      <c r="BR2827" s="2">
        <f t="shared" si="2993"/>
        <v>-5</v>
      </c>
      <c r="BS2827">
        <v>0</v>
      </c>
      <c r="BT2827" s="37">
        <f t="shared" si="2988"/>
        <v>1.6209868044655142</v>
      </c>
      <c r="BU2827" s="34">
        <f t="shared" si="2971"/>
        <v>5.7374140925509618</v>
      </c>
      <c r="BV2827" s="34">
        <f t="shared" si="2972"/>
        <v>105.27486299066611</v>
      </c>
      <c r="BW2827" s="34">
        <f t="shared" si="2973"/>
        <v>-5</v>
      </c>
      <c r="BX2827" s="34">
        <f t="shared" si="2974"/>
        <v>-5</v>
      </c>
      <c r="BY2827" s="34">
        <f t="shared" si="2975"/>
        <v>26.737835304088417</v>
      </c>
      <c r="BZ2827" s="36">
        <f t="shared" si="2989"/>
        <v>1.6169444433571213E-3</v>
      </c>
      <c r="CA2827" s="34">
        <f t="shared" si="2990"/>
        <v>1.5701925601839549E-2</v>
      </c>
    </row>
    <row r="2828" spans="1:79" ht="13.2" x14ac:dyDescent="0.25">
      <c r="A2828" s="75">
        <f t="shared" si="2976"/>
        <v>7.654794520548184</v>
      </c>
      <c r="B2828" s="34">
        <f t="shared" si="2994"/>
        <v>2794.0000000000873</v>
      </c>
      <c r="C2828">
        <f t="shared" si="2977"/>
        <v>20</v>
      </c>
      <c r="D2828" s="35">
        <f t="shared" si="2937"/>
        <v>3000</v>
      </c>
      <c r="E2828" s="27">
        <v>0</v>
      </c>
      <c r="F2828" s="64">
        <f t="shared" si="2978"/>
        <v>0.96267801959344901</v>
      </c>
      <c r="G2828" s="34">
        <v>0</v>
      </c>
      <c r="H2828" s="34">
        <f t="shared" si="2938"/>
        <v>1</v>
      </c>
      <c r="I2828" s="34">
        <f t="shared" si="2979"/>
        <v>12793.990880396937</v>
      </c>
      <c r="J2828" s="34">
        <f t="shared" si="2939"/>
        <v>99557.502448679967</v>
      </c>
      <c r="K2828" s="34">
        <f t="shared" si="2940"/>
        <v>87299.963746859663</v>
      </c>
      <c r="L2828" s="36">
        <f t="shared" si="2991"/>
        <v>7597.4872308626082</v>
      </c>
      <c r="M2828" s="34">
        <f t="shared" si="2941"/>
        <v>149.95224105927213</v>
      </c>
      <c r="N2828" s="34">
        <f t="shared" si="2980"/>
        <v>1166.8658158352823</v>
      </c>
      <c r="O2828" s="34">
        <f t="shared" si="2942"/>
        <v>13.261852397919354</v>
      </c>
      <c r="P2828">
        <f t="shared" si="2995"/>
        <v>287.87644071650556</v>
      </c>
      <c r="Q2828" s="36">
        <f t="shared" si="2943"/>
        <v>752.01406637438197</v>
      </c>
      <c r="R2828" s="34">
        <f t="shared" si="2944"/>
        <v>633.62994801345519</v>
      </c>
      <c r="S2828" s="34">
        <f t="shared" si="2945"/>
        <v>118.38411836092683</v>
      </c>
      <c r="T2828" s="36">
        <f t="shared" si="2981"/>
        <v>7.4503853074570417E-4</v>
      </c>
      <c r="U2828" s="36">
        <f t="shared" si="2946"/>
        <v>27367.753238016856</v>
      </c>
      <c r="V2828" s="36">
        <f t="shared" si="2947"/>
        <v>1.5157823633618867E-2</v>
      </c>
      <c r="W2828" s="68">
        <f t="shared" si="2948"/>
        <v>21.707106373893165</v>
      </c>
      <c r="X2828">
        <f t="shared" si="2949"/>
        <v>5.7387498105887822</v>
      </c>
      <c r="Y2828">
        <f t="shared" si="2950"/>
        <v>5.4790819485161157E-3</v>
      </c>
      <c r="Z2828" s="34">
        <f t="shared" si="2951"/>
        <v>1.6980387444359678E-3</v>
      </c>
      <c r="AA2828" s="36">
        <f t="shared" si="2952"/>
        <v>6.9828854074483967E-4</v>
      </c>
      <c r="AB2828" s="34">
        <f t="shared" si="2953"/>
        <v>1.9253560391868981E-3</v>
      </c>
      <c r="AC2828" s="36">
        <f t="shared" si="2954"/>
        <v>254.91315175572518</v>
      </c>
      <c r="AD2828" s="34">
        <f t="shared" si="2955"/>
        <v>90.840355541224397</v>
      </c>
      <c r="AE2828">
        <f t="shared" si="2982"/>
        <v>132397.92878172194</v>
      </c>
      <c r="AF2828" s="36">
        <f t="shared" si="2996"/>
        <v>90.840355541224397</v>
      </c>
      <c r="AG2828" s="34">
        <f t="shared" si="2956"/>
        <v>0</v>
      </c>
      <c r="AH2828">
        <f t="shared" si="2992"/>
        <v>0</v>
      </c>
      <c r="AI2828" s="29">
        <f t="shared" si="2983"/>
        <v>0</v>
      </c>
      <c r="AJ2828">
        <f t="shared" si="2984"/>
        <v>0</v>
      </c>
      <c r="AK2828" s="36">
        <f t="shared" si="2997"/>
        <v>-5.730651952097203E-7</v>
      </c>
      <c r="AL2828" s="36">
        <f t="shared" si="2985"/>
        <v>-3.0408862296267249E-4</v>
      </c>
      <c r="AM2828" s="36">
        <f t="shared" si="2986"/>
        <v>-8.6371377653684279E-3</v>
      </c>
      <c r="AN2828" s="37">
        <f t="shared" si="2998"/>
        <v>4.7592298477855395E-5</v>
      </c>
      <c r="AO2828" s="36">
        <f t="shared" si="2999"/>
        <v>0.53695465887991189</v>
      </c>
      <c r="AP2828" s="36">
        <f t="shared" si="3000"/>
        <v>4.4774781219499626</v>
      </c>
      <c r="AQ2828" s="74">
        <f t="shared" si="2957"/>
        <v>1.6843472469659085E-6</v>
      </c>
      <c r="AR2828" s="73">
        <f t="shared" si="2958"/>
        <v>5.6644327373399836E-7</v>
      </c>
      <c r="AS2828" s="72">
        <f t="shared" si="3001"/>
        <v>0.15481493139145219</v>
      </c>
      <c r="AT2828" s="37">
        <f t="shared" si="2959"/>
        <v>4.6097438727478159E-2</v>
      </c>
      <c r="AU2828" s="37">
        <f t="shared" si="2960"/>
        <v>671.4078786802578</v>
      </c>
      <c r="AV2828" s="34">
        <f t="shared" si="2961"/>
        <v>0</v>
      </c>
      <c r="AW2828" s="34">
        <f t="shared" si="2962"/>
        <v>2.0413826569519689</v>
      </c>
      <c r="AX2828" s="37">
        <f t="shared" si="2963"/>
        <v>81.599919913649302</v>
      </c>
      <c r="AY2828" s="7">
        <f t="shared" si="2964"/>
        <v>105.34840894449444</v>
      </c>
      <c r="AZ2828" s="37">
        <f t="shared" si="2965"/>
        <v>103.30702628754247</v>
      </c>
      <c r="BA2828" s="2">
        <f>BE2828*'mass balance'!$B$17+BF2828*'mass balance'!$C$17+BG2828*'mass balance'!$D$17+BH2828*'mass balance'!$E$17</f>
        <v>1.2746934123896941E-3</v>
      </c>
      <c r="BB2828" s="2">
        <f>BE2828*'mass balance'!$B$18+BF2828*'mass balance'!$C$18+BG2828*'mass balance'!$D$18+BH2828*'mass balance'!$E$18</f>
        <v>1.2943040802726128E-3</v>
      </c>
      <c r="BC2828" s="2">
        <f>BE2828*'mass balance'!$B$19+BF2828*'mass balance'!$C$19+BG2828*'mass balance'!$D$19+BH2828*'mass balance'!$E$19</f>
        <v>-1.617880100340766E-3</v>
      </c>
      <c r="BD2828" s="2">
        <f>BE2828*'mass balance'!$B$20+BF2828*'mass balance'!$C$20+BG2828*'mass balance'!$D$20+BH2828*'mass balance'!$E$20</f>
        <v>5.8832003648755128E-5</v>
      </c>
      <c r="BE2828" s="2">
        <f>N2828*'mass balance'!$H$11+R2828*'mass balance'!$I$11+S2828*'mass balance'!$J$11</f>
        <v>-2.7782519424649579E-3</v>
      </c>
      <c r="BF2828" s="2">
        <f>N2828*'mass balance'!$H$12+R2828*'mass balance'!$I$12+S2828*'mass balance'!$J$12</f>
        <v>1.9026556862283112E-4</v>
      </c>
      <c r="BG2828" s="2">
        <f>N2828*'mass balance'!$H$13+R2828*'mass balance'!$I$13+S2828*'mass balance'!$J$13</f>
        <v>7.1526163700155222E-4</v>
      </c>
      <c r="BH2828" s="2">
        <f>N2828*'mass balance'!$H$14+R2828*'mass balance'!$I$14+S2828*'mass balance'!$J$14</f>
        <v>3.0387130620710475E-4</v>
      </c>
      <c r="BI2828" s="36">
        <f t="shared" si="2966"/>
        <v>6.4767575960678318E-26</v>
      </c>
      <c r="BJ2828" s="36">
        <f t="shared" si="2967"/>
        <v>2.2402204653212745E-29</v>
      </c>
      <c r="BK2828" s="36">
        <f t="shared" si="2968"/>
        <v>8.5328941196092729E-26</v>
      </c>
      <c r="BL2828" s="36">
        <f t="shared" si="2969"/>
        <v>4.1571568900452441E-26</v>
      </c>
      <c r="BM2828" s="36">
        <f t="shared" si="3002"/>
        <v>6.2663741050319753E-23</v>
      </c>
      <c r="BN2828" s="36">
        <f t="shared" ca="1" si="2970"/>
        <v>0.30662932369462803</v>
      </c>
      <c r="BO2828" s="36">
        <f t="shared" ca="1" si="2987"/>
        <v>1</v>
      </c>
      <c r="BP2828" s="36">
        <f t="shared" si="3003"/>
        <v>-6.2663741050319753E-23</v>
      </c>
      <c r="BQ2828" s="36">
        <f t="shared" si="3004"/>
        <v>1</v>
      </c>
      <c r="BR2828" s="2">
        <f t="shared" si="2993"/>
        <v>-5</v>
      </c>
      <c r="BS2828">
        <v>0</v>
      </c>
      <c r="BT2828" s="37">
        <f t="shared" si="2988"/>
        <v>1.6219248005916178</v>
      </c>
      <c r="BU2828" s="34">
        <f t="shared" si="2971"/>
        <v>5.7387498105887822</v>
      </c>
      <c r="BV2828" s="34">
        <f t="shared" si="2972"/>
        <v>105.34840894449444</v>
      </c>
      <c r="BW2828" s="34">
        <f t="shared" si="2973"/>
        <v>-5</v>
      </c>
      <c r="BX2828" s="34">
        <f t="shared" si="2974"/>
        <v>-5</v>
      </c>
      <c r="BY2828" s="34">
        <f t="shared" si="2975"/>
        <v>26.750286337120098</v>
      </c>
      <c r="BZ2828" s="36">
        <f t="shared" si="2989"/>
        <v>1.617880100340766E-3</v>
      </c>
      <c r="CA2828" s="34">
        <f t="shared" si="2990"/>
        <v>1.5700043442129372E-2</v>
      </c>
    </row>
    <row r="2829" spans="1:79" ht="13.2" x14ac:dyDescent="0.25">
      <c r="A2829" s="75">
        <f t="shared" si="2976"/>
        <v>7.6575342465755813</v>
      </c>
      <c r="B2829" s="34">
        <f t="shared" si="2994"/>
        <v>2795.0000000000873</v>
      </c>
      <c r="C2829">
        <f t="shared" si="2977"/>
        <v>20</v>
      </c>
      <c r="D2829" s="35">
        <f t="shared" si="2937"/>
        <v>3000</v>
      </c>
      <c r="E2829" s="27">
        <v>0</v>
      </c>
      <c r="F2829" s="64">
        <f t="shared" si="2978"/>
        <v>0.96267801959344901</v>
      </c>
      <c r="G2829" s="34">
        <v>0</v>
      </c>
      <c r="H2829" s="34">
        <f t="shared" si="2938"/>
        <v>1</v>
      </c>
      <c r="I2829" s="34">
        <f t="shared" si="2979"/>
        <v>12793.990880396937</v>
      </c>
      <c r="J2829" s="34">
        <f t="shared" si="2939"/>
        <v>99603.843631876269</v>
      </c>
      <c r="K2829" s="34">
        <f t="shared" si="2940"/>
        <v>87340.599394736724</v>
      </c>
      <c r="L2829" s="36">
        <f t="shared" si="2991"/>
        <v>7602.7924691343742</v>
      </c>
      <c r="M2829" s="34">
        <f t="shared" si="2941"/>
        <v>149.95224105927213</v>
      </c>
      <c r="N2829" s="34">
        <f t="shared" si="2980"/>
        <v>1167.408958654328</v>
      </c>
      <c r="O2829" s="34">
        <f t="shared" si="2942"/>
        <v>13.261852397919354</v>
      </c>
      <c r="P2829">
        <f t="shared" si="2995"/>
        <v>288.07746153620832</v>
      </c>
      <c r="Q2829" s="36">
        <f t="shared" si="2943"/>
        <v>752.44529439646487</v>
      </c>
      <c r="R2829" s="34">
        <f t="shared" si="2944"/>
        <v>634.0292345408709</v>
      </c>
      <c r="S2829" s="34">
        <f t="shared" si="2945"/>
        <v>118.41605985559391</v>
      </c>
      <c r="T2829" s="36">
        <f t="shared" si="2981"/>
        <v>7.4340216997990276E-4</v>
      </c>
      <c r="U2829" s="36">
        <f t="shared" si="2946"/>
        <v>27367.753983055387</v>
      </c>
      <c r="V2829" s="36">
        <f t="shared" si="2947"/>
        <v>1.5161913401312895E-2</v>
      </c>
      <c r="W2829" s="68">
        <f t="shared" si="2948"/>
        <v>21.722264197526783</v>
      </c>
      <c r="X2829">
        <f t="shared" si="2949"/>
        <v>5.7400852675358864</v>
      </c>
      <c r="Y2829">
        <f t="shared" si="2950"/>
        <v>5.4790819485161157E-3</v>
      </c>
      <c r="Z2829" s="34">
        <f t="shared" si="2951"/>
        <v>1.6980387444359678E-3</v>
      </c>
      <c r="AA2829" s="36">
        <f t="shared" si="2952"/>
        <v>6.9798954949821363E-4</v>
      </c>
      <c r="AB2829" s="34">
        <f t="shared" si="2953"/>
        <v>1.9253560391868981E-3</v>
      </c>
      <c r="AC2829" s="36">
        <f t="shared" si="2954"/>
        <v>255.08805178286838</v>
      </c>
      <c r="AD2829" s="34">
        <f t="shared" si="2955"/>
        <v>90.863721221794265</v>
      </c>
      <c r="AE2829">
        <f t="shared" si="2982"/>
        <v>132488.76913726318</v>
      </c>
      <c r="AF2829" s="36">
        <f t="shared" si="2996"/>
        <v>90.863721221794265</v>
      </c>
      <c r="AG2829" s="34">
        <f t="shared" si="2956"/>
        <v>0</v>
      </c>
      <c r="AH2829">
        <f t="shared" si="2992"/>
        <v>0</v>
      </c>
      <c r="AI2829" s="29">
        <f t="shared" si="2983"/>
        <v>0</v>
      </c>
      <c r="AJ2829">
        <f t="shared" si="2984"/>
        <v>0</v>
      </c>
      <c r="AK2829" s="36">
        <f t="shared" si="2997"/>
        <v>-5.6644327373399836E-7</v>
      </c>
      <c r="AL2829" s="36">
        <f t="shared" si="2985"/>
        <v>-3.0391647901071992E-4</v>
      </c>
      <c r="AM2829" s="36">
        <f t="shared" si="2986"/>
        <v>-8.6204791087996068E-3</v>
      </c>
      <c r="AN2829" s="37">
        <f t="shared" si="2998"/>
        <v>4.7019233282645674E-5</v>
      </c>
      <c r="AO2829" s="36">
        <f t="shared" si="2999"/>
        <v>0.53665057025694918</v>
      </c>
      <c r="AP2829" s="36">
        <f t="shared" si="3000"/>
        <v>4.4688409841845944</v>
      </c>
      <c r="AQ2829" s="74">
        <f t="shared" si="2957"/>
        <v>1.6668961884888795E-6</v>
      </c>
      <c r="AR2829" s="73">
        <f t="shared" si="2958"/>
        <v>5.5989453820086414E-7</v>
      </c>
      <c r="AS2829" s="72">
        <f t="shared" si="3001"/>
        <v>0.1545520555455579</v>
      </c>
      <c r="AT2829" s="37">
        <f t="shared" si="2959"/>
        <v>4.5619835845813715E-2</v>
      </c>
      <c r="AU2829" s="37">
        <f t="shared" si="2960"/>
        <v>670.11272051600315</v>
      </c>
      <c r="AV2829" s="34">
        <f t="shared" si="2961"/>
        <v>0</v>
      </c>
      <c r="AW2829" s="34">
        <f t="shared" si="2962"/>
        <v>2.0428081310685933</v>
      </c>
      <c r="AX2829" s="37">
        <f t="shared" si="2963"/>
        <v>81.656902425614945</v>
      </c>
      <c r="AY2829" s="7">
        <f t="shared" si="2964"/>
        <v>105.42197475421032</v>
      </c>
      <c r="AZ2829" s="37">
        <f t="shared" si="2965"/>
        <v>103.37916662314173</v>
      </c>
      <c r="BA2829" s="2">
        <f>BE2829*'mass balance'!$B$17+BF2829*'mass balance'!$C$17+BG2829*'mass balance'!$D$17+BH2829*'mass balance'!$E$17</f>
        <v>1.2754307246172106E-3</v>
      </c>
      <c r="BB2829" s="2">
        <f>BE2829*'mass balance'!$B$18+BF2829*'mass balance'!$C$18+BG2829*'mass balance'!$D$18+BH2829*'mass balance'!$E$18</f>
        <v>1.2950527357651674E-3</v>
      </c>
      <c r="BC2829" s="2">
        <f>BE2829*'mass balance'!$B$19+BF2829*'mass balance'!$C$19+BG2829*'mass balance'!$D$19+BH2829*'mass balance'!$E$19</f>
        <v>-1.618815919706459E-3</v>
      </c>
      <c r="BD2829" s="2">
        <f>BE2829*'mass balance'!$B$20+BF2829*'mass balance'!$C$20+BG2829*'mass balance'!$D$20+BH2829*'mass balance'!$E$20</f>
        <v>5.8866033443871243E-5</v>
      </c>
      <c r="BE2829" s="2">
        <f>N2829*'mass balance'!$H$11+R2829*'mass balance'!$I$11+S2829*'mass balance'!$J$11</f>
        <v>-2.7795451396531615E-3</v>
      </c>
      <c r="BF2829" s="2">
        <f>N2829*'mass balance'!$H$12+R2829*'mass balance'!$I$12+S2829*'mass balance'!$J$12</f>
        <v>1.9031690461899039E-4</v>
      </c>
      <c r="BG2829" s="2">
        <f>N2829*'mass balance'!$H$13+R2829*'mass balance'!$I$13+S2829*'mass balance'!$J$13</f>
        <v>7.1545459354803984E-4</v>
      </c>
      <c r="BH2829" s="2">
        <f>N2829*'mass balance'!$H$14+R2829*'mass balance'!$I$14+S2829*'mass balance'!$J$14</f>
        <v>3.0401274964956453E-4</v>
      </c>
      <c r="BI2829" s="36">
        <f t="shared" si="2966"/>
        <v>6.4767575960678318E-26</v>
      </c>
      <c r="BJ2829" s="36">
        <f t="shared" si="2967"/>
        <v>2.2401852246009878E-29</v>
      </c>
      <c r="BK2829" s="36">
        <f t="shared" si="2968"/>
        <v>8.5351343400745936E-26</v>
      </c>
      <c r="BL2829" s="36">
        <f t="shared" si="2969"/>
        <v>4.1583690494511771E-26</v>
      </c>
      <c r="BM2829" s="36">
        <f t="shared" si="3002"/>
        <v>6.2705312619220209E-23</v>
      </c>
      <c r="BN2829" s="36">
        <f t="shared" ca="1" si="2970"/>
        <v>0.18799922271682123</v>
      </c>
      <c r="BO2829" s="36">
        <f t="shared" ca="1" si="2987"/>
        <v>1</v>
      </c>
      <c r="BP2829" s="36">
        <f t="shared" si="3003"/>
        <v>-6.2705312619220209E-23</v>
      </c>
      <c r="BQ2829" s="36">
        <f t="shared" si="3004"/>
        <v>1</v>
      </c>
      <c r="BR2829" s="2">
        <f t="shared" si="2993"/>
        <v>-5</v>
      </c>
      <c r="BS2829">
        <v>0</v>
      </c>
      <c r="BT2829" s="37">
        <f t="shared" si="2988"/>
        <v>1.6228629595057249</v>
      </c>
      <c r="BU2829" s="34">
        <f t="shared" si="2971"/>
        <v>5.7400852675358864</v>
      </c>
      <c r="BV2829" s="34">
        <f t="shared" si="2972"/>
        <v>105.42197475421032</v>
      </c>
      <c r="BW2829" s="34">
        <f t="shared" si="2973"/>
        <v>-5</v>
      </c>
      <c r="BX2829" s="34">
        <f t="shared" si="2974"/>
        <v>-5</v>
      </c>
      <c r="BY2829" s="34">
        <f t="shared" si="2975"/>
        <v>26.762737833885407</v>
      </c>
      <c r="BZ2829" s="36">
        <f t="shared" si="2989"/>
        <v>1.618815919706459E-3</v>
      </c>
      <c r="CA2829" s="34">
        <f t="shared" si="2990"/>
        <v>1.5698162526514722E-2</v>
      </c>
    </row>
    <row r="2830" spans="1:79" ht="13.2" x14ac:dyDescent="0.25">
      <c r="A2830" s="75">
        <f t="shared" si="2976"/>
        <v>7.6602739726029787</v>
      </c>
      <c r="B2830" s="34">
        <f t="shared" si="2994"/>
        <v>2796.0000000000873</v>
      </c>
      <c r="C2830">
        <f t="shared" si="2977"/>
        <v>20</v>
      </c>
      <c r="D2830" s="35">
        <f t="shared" si="2937"/>
        <v>3000</v>
      </c>
      <c r="E2830" s="27">
        <v>0</v>
      </c>
      <c r="F2830" s="64">
        <f t="shared" si="2978"/>
        <v>0.96267801959344901</v>
      </c>
      <c r="G2830" s="34">
        <v>0</v>
      </c>
      <c r="H2830" s="34">
        <f t="shared" si="2938"/>
        <v>1</v>
      </c>
      <c r="I2830" s="34">
        <f t="shared" si="2979"/>
        <v>12793.990880396937</v>
      </c>
      <c r="J2830" s="34">
        <f t="shared" si="2939"/>
        <v>99650.186536407258</v>
      </c>
      <c r="K2830" s="34">
        <f t="shared" si="2940"/>
        <v>87381.236552017406</v>
      </c>
      <c r="L2830" s="36">
        <f t="shared" si="2991"/>
        <v>7608.099138824834</v>
      </c>
      <c r="M2830" s="34">
        <f t="shared" si="2941"/>
        <v>149.95224105927213</v>
      </c>
      <c r="N2830" s="34">
        <f t="shared" si="2980"/>
        <v>1167.9521216483133</v>
      </c>
      <c r="O2830" s="34">
        <f t="shared" si="2942"/>
        <v>13.261852397919354</v>
      </c>
      <c r="P2830">
        <f t="shared" si="2995"/>
        <v>288.27853659380656</v>
      </c>
      <c r="Q2830" s="36">
        <f t="shared" si="2943"/>
        <v>752.87659507925298</v>
      </c>
      <c r="R2830" s="34">
        <f t="shared" si="2944"/>
        <v>634.42860871339474</v>
      </c>
      <c r="S2830" s="34">
        <f t="shared" si="2945"/>
        <v>118.44798636585824</v>
      </c>
      <c r="T2830" s="36">
        <f t="shared" si="2981"/>
        <v>7.4176981672797256E-4</v>
      </c>
      <c r="U2830" s="36">
        <f t="shared" si="2946"/>
        <v>27367.754726457559</v>
      </c>
      <c r="V2830" s="36">
        <f t="shared" si="2947"/>
        <v>1.5166001250413973E-2</v>
      </c>
      <c r="W2830" s="68">
        <f t="shared" si="2948"/>
        <v>21.737426110928098</v>
      </c>
      <c r="X2830">
        <f t="shared" si="2949"/>
        <v>5.7414204634431139</v>
      </c>
      <c r="Y2830">
        <f t="shared" si="2950"/>
        <v>5.4790819485161157E-3</v>
      </c>
      <c r="Z2830" s="34">
        <f t="shared" si="2951"/>
        <v>1.6980387444359678E-3</v>
      </c>
      <c r="AA2830" s="36">
        <f t="shared" si="2952"/>
        <v>6.9769075570495168E-4</v>
      </c>
      <c r="AB2830" s="34">
        <f t="shared" si="2953"/>
        <v>1.9253560391868981E-3</v>
      </c>
      <c r="AC2830" s="36">
        <f t="shared" si="2954"/>
        <v>255.26299679726577</v>
      </c>
      <c r="AD2830" s="34">
        <f t="shared" si="2955"/>
        <v>90.887075322322403</v>
      </c>
      <c r="AE2830">
        <f t="shared" si="2982"/>
        <v>132579.63285848498</v>
      </c>
      <c r="AF2830" s="36">
        <f t="shared" si="2996"/>
        <v>90.887075322322403</v>
      </c>
      <c r="AG2830" s="34">
        <f t="shared" si="2956"/>
        <v>0</v>
      </c>
      <c r="AH2830">
        <f t="shared" si="2992"/>
        <v>0</v>
      </c>
      <c r="AI2830" s="29">
        <f t="shared" si="2983"/>
        <v>0</v>
      </c>
      <c r="AJ2830">
        <f t="shared" si="2984"/>
        <v>0</v>
      </c>
      <c r="AK2830" s="36">
        <f t="shared" si="2997"/>
        <v>-5.5989453820086414E-7</v>
      </c>
      <c r="AL2830" s="36">
        <f t="shared" si="2985"/>
        <v>-3.0374443184187194E-4</v>
      </c>
      <c r="AM2830" s="36">
        <f t="shared" si="2986"/>
        <v>-8.6038525543539017E-3</v>
      </c>
      <c r="AN2830" s="37">
        <f t="shared" si="2998"/>
        <v>4.6452790008911677E-5</v>
      </c>
      <c r="AO2830" s="36">
        <f t="shared" si="2999"/>
        <v>0.53634665377793844</v>
      </c>
      <c r="AP2830" s="36">
        <f t="shared" si="3000"/>
        <v>4.460220505075795</v>
      </c>
      <c r="AQ2830" s="74">
        <f t="shared" si="2957"/>
        <v>1.6496160486421222E-6</v>
      </c>
      <c r="AR2830" s="73">
        <f t="shared" si="2958"/>
        <v>5.5341821804840717E-7</v>
      </c>
      <c r="AS2830" s="72">
        <f t="shared" si="3001"/>
        <v>0.15428962600451435</v>
      </c>
      <c r="AT2830" s="37">
        <f t="shared" si="2959"/>
        <v>4.5146910687879058E-2</v>
      </c>
      <c r="AU2830" s="37">
        <f t="shared" si="2960"/>
        <v>668.82006035463405</v>
      </c>
      <c r="AV2830" s="34">
        <f t="shared" si="2961"/>
        <v>0</v>
      </c>
      <c r="AW2830" s="34">
        <f t="shared" si="2962"/>
        <v>2.0442339897957096</v>
      </c>
      <c r="AX2830" s="37">
        <f t="shared" si="2963"/>
        <v>81.713900309782474</v>
      </c>
      <c r="AY2830" s="7">
        <f t="shared" si="2964"/>
        <v>105.49556041050629</v>
      </c>
      <c r="AZ2830" s="37">
        <f t="shared" si="2965"/>
        <v>103.45132642071057</v>
      </c>
      <c r="BA2830" s="2">
        <f>BE2830*'mass balance'!$B$17+BF2830*'mass balance'!$C$17+BG2830*'mass balance'!$D$17+BH2830*'mass balance'!$E$17</f>
        <v>1.2761681646974001E-3</v>
      </c>
      <c r="BB2830" s="2">
        <f>BE2830*'mass balance'!$B$18+BF2830*'mass balance'!$C$18+BG2830*'mass balance'!$D$18+BH2830*'mass balance'!$E$18</f>
        <v>1.2958015210773604E-3</v>
      </c>
      <c r="BC2830" s="2">
        <f>BE2830*'mass balance'!$B$19+BF2830*'mass balance'!$C$19+BG2830*'mass balance'!$D$19+BH2830*'mass balance'!$E$19</f>
        <v>-1.6197519013467E-3</v>
      </c>
      <c r="BD2830" s="2">
        <f>BE2830*'mass balance'!$B$20+BF2830*'mass balance'!$C$20+BG2830*'mass balance'!$D$20+BH2830*'mass balance'!$E$20</f>
        <v>5.8900069139880001E-5</v>
      </c>
      <c r="BE2830" s="2">
        <f>N2830*'mass balance'!$H$11+R2830*'mass balance'!$I$11+S2830*'mass balance'!$J$11</f>
        <v>-2.7808383848769362E-3</v>
      </c>
      <c r="BF2830" s="2">
        <f>N2830*'mass balance'!$H$12+R2830*'mass balance'!$I$12+S2830*'mass balance'!$J$12</f>
        <v>1.9036821653239304E-4</v>
      </c>
      <c r="BG2830" s="2">
        <f>N2830*'mass balance'!$H$13+R2830*'mass balance'!$I$13+S2830*'mass balance'!$J$13</f>
        <v>7.1564745960182798E-4</v>
      </c>
      <c r="BH2830" s="2">
        <f>N2830*'mass balance'!$H$14+R2830*'mass balance'!$I$14+S2830*'mass balance'!$J$14</f>
        <v>3.0415419834591489E-4</v>
      </c>
      <c r="BI2830" s="36">
        <f t="shared" si="2966"/>
        <v>6.4767575960678318E-26</v>
      </c>
      <c r="BJ2830" s="36">
        <f t="shared" si="2967"/>
        <v>2.2401503379335884E-29</v>
      </c>
      <c r="BK2830" s="36">
        <f t="shared" si="2968"/>
        <v>8.5373745252991941E-26</v>
      </c>
      <c r="BL2830" s="36">
        <f t="shared" si="2969"/>
        <v>4.1595815748526835E-26</v>
      </c>
      <c r="BM2830" s="36">
        <f t="shared" si="3002"/>
        <v>6.274689630971472E-23</v>
      </c>
      <c r="BN2830" s="36">
        <f t="shared" ca="1" si="2970"/>
        <v>0.71908197312133171</v>
      </c>
      <c r="BO2830" s="36">
        <f t="shared" ca="1" si="2987"/>
        <v>1</v>
      </c>
      <c r="BP2830" s="36">
        <f t="shared" si="3003"/>
        <v>-6.274689630971472E-23</v>
      </c>
      <c r="BQ2830" s="36">
        <f t="shared" si="3004"/>
        <v>1</v>
      </c>
      <c r="BR2830" s="2">
        <f t="shared" si="2993"/>
        <v>-5</v>
      </c>
      <c r="BS2830">
        <v>0</v>
      </c>
      <c r="BT2830" s="37">
        <f t="shared" si="2988"/>
        <v>1.6238012811000664</v>
      </c>
      <c r="BU2830" s="34">
        <f t="shared" si="2971"/>
        <v>5.7414204634431139</v>
      </c>
      <c r="BV2830" s="34">
        <f t="shared" si="2972"/>
        <v>105.49556041050629</v>
      </c>
      <c r="BW2830" s="34">
        <f t="shared" si="2973"/>
        <v>-5</v>
      </c>
      <c r="BX2830" s="34">
        <f t="shared" si="2974"/>
        <v>-5</v>
      </c>
      <c r="BY2830" s="34">
        <f t="shared" si="2975"/>
        <v>26.775189793159264</v>
      </c>
      <c r="BZ2830" s="36">
        <f t="shared" si="2989"/>
        <v>1.6197519013467E-3</v>
      </c>
      <c r="CA2830" s="34">
        <f t="shared" si="2990"/>
        <v>1.5696282853798069E-2</v>
      </c>
    </row>
    <row r="2831" spans="1:79" ht="13.2" x14ac:dyDescent="0.25">
      <c r="A2831" s="75">
        <f t="shared" si="2976"/>
        <v>7.6630136986303761</v>
      </c>
      <c r="B2831" s="34">
        <f t="shared" si="2994"/>
        <v>2797.0000000000873</v>
      </c>
      <c r="C2831">
        <f t="shared" si="2977"/>
        <v>20</v>
      </c>
      <c r="D2831" s="35">
        <f t="shared" si="2937"/>
        <v>3000</v>
      </c>
      <c r="E2831" s="27">
        <v>0</v>
      </c>
      <c r="F2831" s="64">
        <f t="shared" si="2978"/>
        <v>0.96267801959344901</v>
      </c>
      <c r="G2831" s="34">
        <v>0</v>
      </c>
      <c r="H2831" s="34">
        <f t="shared" si="2938"/>
        <v>1</v>
      </c>
      <c r="I2831" s="34">
        <f t="shared" si="2979"/>
        <v>12793.990880396937</v>
      </c>
      <c r="J2831" s="34">
        <f t="shared" si="2939"/>
        <v>99696.531157716134</v>
      </c>
      <c r="K2831" s="34">
        <f t="shared" si="2940"/>
        <v>87421.875214705957</v>
      </c>
      <c r="L2831" s="36">
        <f t="shared" si="2991"/>
        <v>7613.4072392624794</v>
      </c>
      <c r="M2831" s="34">
        <f t="shared" si="2941"/>
        <v>149.95224105927213</v>
      </c>
      <c r="N2831" s="34">
        <f t="shared" si="2980"/>
        <v>1168.4953047638301</v>
      </c>
      <c r="O2831" s="34">
        <f t="shared" si="2942"/>
        <v>13.261852397919354</v>
      </c>
      <c r="P2831">
        <f t="shared" si="2995"/>
        <v>288.47966586385621</v>
      </c>
      <c r="Q2831" s="36">
        <f t="shared" si="2943"/>
        <v>753.30796837347998</v>
      </c>
      <c r="R2831" s="34">
        <f t="shared" si="2944"/>
        <v>634.82807048293114</v>
      </c>
      <c r="S2831" s="34">
        <f t="shared" si="2945"/>
        <v>118.47989789054884</v>
      </c>
      <c r="T2831" s="36">
        <f t="shared" si="2981"/>
        <v>7.4014146010536748E-4</v>
      </c>
      <c r="U2831" s="36">
        <f t="shared" si="2946"/>
        <v>27367.755468227377</v>
      </c>
      <c r="V2831" s="36">
        <f t="shared" si="2947"/>
        <v>1.5170087180772181E-2</v>
      </c>
      <c r="W2831" s="68">
        <f t="shared" si="2948"/>
        <v>21.752592112178512</v>
      </c>
      <c r="X2831">
        <f t="shared" si="2949"/>
        <v>5.7427553983612993</v>
      </c>
      <c r="Y2831">
        <f t="shared" si="2950"/>
        <v>5.4790819485161157E-3</v>
      </c>
      <c r="Z2831" s="34">
        <f t="shared" si="2951"/>
        <v>1.6980387444359678E-3</v>
      </c>
      <c r="AA2831" s="36">
        <f t="shared" si="2952"/>
        <v>6.9739215917531878E-4</v>
      </c>
      <c r="AB2831" s="34">
        <f t="shared" si="2953"/>
        <v>1.9253560391868981E-3</v>
      </c>
      <c r="AC2831" s="36">
        <f t="shared" si="2954"/>
        <v>255.43798677662167</v>
      </c>
      <c r="AD2831" s="34">
        <f t="shared" si="2955"/>
        <v>90.910417842453256</v>
      </c>
      <c r="AE2831">
        <f t="shared" si="2982"/>
        <v>132670.51993380731</v>
      </c>
      <c r="AF2831" s="36">
        <f t="shared" si="2996"/>
        <v>90.910417842453256</v>
      </c>
      <c r="AG2831" s="34">
        <f t="shared" si="2956"/>
        <v>0</v>
      </c>
      <c r="AH2831">
        <f t="shared" si="2992"/>
        <v>0</v>
      </c>
      <c r="AI2831" s="29">
        <f t="shared" si="2983"/>
        <v>0</v>
      </c>
      <c r="AJ2831">
        <f t="shared" si="2984"/>
        <v>0</v>
      </c>
      <c r="AK2831" s="36">
        <f t="shared" si="2997"/>
        <v>-5.5341821804840717E-7</v>
      </c>
      <c r="AL2831" s="36">
        <f t="shared" si="2985"/>
        <v>-3.0357248140789033E-4</v>
      </c>
      <c r="AM2831" s="36">
        <f t="shared" si="2986"/>
        <v>-8.5872580404588068E-3</v>
      </c>
      <c r="AN2831" s="37">
        <f t="shared" si="2998"/>
        <v>4.5892895470710814E-5</v>
      </c>
      <c r="AO2831" s="36">
        <f t="shared" si="2999"/>
        <v>0.53604290934609655</v>
      </c>
      <c r="AP2831" s="36">
        <f t="shared" si="3000"/>
        <v>4.4516166525214409</v>
      </c>
      <c r="AQ2831" s="74">
        <f t="shared" si="2957"/>
        <v>1.6325052559096195E-6</v>
      </c>
      <c r="AR2831" s="73">
        <f t="shared" si="2958"/>
        <v>5.4701355040647357E-7</v>
      </c>
      <c r="AS2831" s="72">
        <f t="shared" si="3001"/>
        <v>0.15402764201123634</v>
      </c>
      <c r="AT2831" s="37">
        <f t="shared" si="2959"/>
        <v>4.4678620244215532E-2</v>
      </c>
      <c r="AU2831" s="37">
        <f t="shared" si="2960"/>
        <v>667.52989338236512</v>
      </c>
      <c r="AV2831" s="34">
        <f t="shared" si="2961"/>
        <v>0</v>
      </c>
      <c r="AW2831" s="34">
        <f t="shared" si="2962"/>
        <v>2.0456602329528879</v>
      </c>
      <c r="AX2831" s="37">
        <f t="shared" si="2963"/>
        <v>81.770913558942624</v>
      </c>
      <c r="AY2831" s="7">
        <f t="shared" si="2964"/>
        <v>105.56916590407403</v>
      </c>
      <c r="AZ2831" s="37">
        <f t="shared" si="2965"/>
        <v>103.52350567112114</v>
      </c>
      <c r="BA2831" s="2">
        <f>BE2831*'mass balance'!$B$17+BF2831*'mass balance'!$C$17+BG2831*'mass balance'!$D$17+BH2831*'mass balance'!$E$17</f>
        <v>1.2769057325455755E-3</v>
      </c>
      <c r="BB2831" s="2">
        <f>BE2831*'mass balance'!$B$18+BF2831*'mass balance'!$C$18+BG2831*'mass balance'!$D$18+BH2831*'mass balance'!$E$18</f>
        <v>1.2965504361231999E-3</v>
      </c>
      <c r="BC2831" s="2">
        <f>BE2831*'mass balance'!$B$19+BF2831*'mass balance'!$C$19+BG2831*'mass balance'!$D$19+BH2831*'mass balance'!$E$19</f>
        <v>-1.6206880451539994E-3</v>
      </c>
      <c r="BD2831" s="2">
        <f>BE2831*'mass balance'!$B$20+BF2831*'mass balance'!$C$20+BG2831*'mass balance'!$D$20+BH2831*'mass balance'!$E$20</f>
        <v>5.8934110732872695E-5</v>
      </c>
      <c r="BE2831" s="2">
        <f>N2831*'mass balance'!$H$11+R2831*'mass balance'!$I$11+S2831*'mass balance'!$J$11</f>
        <v>-2.7821316780091191E-3</v>
      </c>
      <c r="BF2831" s="2">
        <f>N2831*'mass balance'!$H$12+R2831*'mass balance'!$I$12+S2831*'mass balance'!$J$12</f>
        <v>1.9041950436115711E-4</v>
      </c>
      <c r="BG2831" s="2">
        <f>N2831*'mass balance'!$H$13+R2831*'mass balance'!$I$13+S2831*'mass balance'!$J$13</f>
        <v>7.1584023515577585E-4</v>
      </c>
      <c r="BH2831" s="2">
        <f>N2831*'mass balance'!$H$14+R2831*'mass balance'!$I$14+S2831*'mass balance'!$J$14</f>
        <v>3.0429565228224737E-4</v>
      </c>
      <c r="BI2831" s="36">
        <f t="shared" si="2966"/>
        <v>6.4767575960678318E-26</v>
      </c>
      <c r="BJ2831" s="36">
        <f t="shared" si="2967"/>
        <v>2.2401158046847107E-29</v>
      </c>
      <c r="BK2831" s="36">
        <f t="shared" si="2968"/>
        <v>8.5396146756371277E-26</v>
      </c>
      <c r="BL2831" s="36">
        <f t="shared" si="2969"/>
        <v>4.1607944661631964E-26</v>
      </c>
      <c r="BM2831" s="36">
        <f t="shared" si="3002"/>
        <v>6.2788492125463247E-23</v>
      </c>
      <c r="BN2831" s="36">
        <f t="shared" ca="1" si="2970"/>
        <v>0.44590698920896499</v>
      </c>
      <c r="BO2831" s="36">
        <f t="shared" ca="1" si="2987"/>
        <v>1</v>
      </c>
      <c r="BP2831" s="36">
        <f t="shared" si="3003"/>
        <v>-6.2788492125463247E-23</v>
      </c>
      <c r="BQ2831" s="36">
        <f t="shared" si="3004"/>
        <v>1</v>
      </c>
      <c r="BR2831" s="2">
        <f t="shared" si="2993"/>
        <v>-5</v>
      </c>
      <c r="BS2831">
        <v>0</v>
      </c>
      <c r="BT2831" s="37">
        <f t="shared" si="2988"/>
        <v>1.6247397652668845</v>
      </c>
      <c r="BU2831" s="34">
        <f t="shared" si="2971"/>
        <v>5.7427553983612993</v>
      </c>
      <c r="BV2831" s="34">
        <f t="shared" si="2972"/>
        <v>105.56916590407403</v>
      </c>
      <c r="BW2831" s="34">
        <f t="shared" si="2973"/>
        <v>-5</v>
      </c>
      <c r="BX2831" s="34">
        <f t="shared" si="2974"/>
        <v>-5</v>
      </c>
      <c r="BY2831" s="34">
        <f t="shared" si="2975"/>
        <v>26.787642213717294</v>
      </c>
      <c r="BZ2831" s="36">
        <f t="shared" si="2989"/>
        <v>1.6206880451539994E-3</v>
      </c>
      <c r="CA2831" s="34">
        <f t="shared" si="2990"/>
        <v>1.5694404422783383E-2</v>
      </c>
    </row>
    <row r="2832" spans="1:79" ht="13.2" x14ac:dyDescent="0.25">
      <c r="A2832" s="75">
        <f t="shared" si="2976"/>
        <v>7.6657534246577734</v>
      </c>
      <c r="B2832" s="34">
        <f t="shared" si="2994"/>
        <v>2798.0000000000873</v>
      </c>
      <c r="C2832">
        <f t="shared" si="2977"/>
        <v>20</v>
      </c>
      <c r="D2832" s="35">
        <f t="shared" si="2937"/>
        <v>3000</v>
      </c>
      <c r="E2832" s="27">
        <v>0</v>
      </c>
      <c r="F2832" s="64">
        <f t="shared" si="2978"/>
        <v>0.96267801959344901</v>
      </c>
      <c r="G2832" s="34">
        <v>0</v>
      </c>
      <c r="H2832" s="34">
        <f t="shared" si="2938"/>
        <v>1</v>
      </c>
      <c r="I2832" s="34">
        <f t="shared" si="2979"/>
        <v>12793.990880396937</v>
      </c>
      <c r="J2832" s="34">
        <f t="shared" si="2939"/>
        <v>99742.87749124867</v>
      </c>
      <c r="K2832" s="34">
        <f t="shared" si="2940"/>
        <v>87462.515378808879</v>
      </c>
      <c r="L2832" s="36">
        <f t="shared" si="2991"/>
        <v>7618.7167697757486</v>
      </c>
      <c r="M2832" s="34">
        <f t="shared" si="2941"/>
        <v>149.95224105927213</v>
      </c>
      <c r="N2832" s="34">
        <f t="shared" si="2980"/>
        <v>1169.0385079475009</v>
      </c>
      <c r="O2832" s="34">
        <f t="shared" si="2942"/>
        <v>13.261852397919354</v>
      </c>
      <c r="P2832">
        <f t="shared" si="2995"/>
        <v>288.68084932091114</v>
      </c>
      <c r="Q2832" s="36">
        <f t="shared" si="2943"/>
        <v>753.73941422988787</v>
      </c>
      <c r="R2832" s="34">
        <f t="shared" si="2944"/>
        <v>635.22761980138671</v>
      </c>
      <c r="S2832" s="34">
        <f t="shared" si="2945"/>
        <v>118.51179442850116</v>
      </c>
      <c r="T2832" s="36">
        <f t="shared" si="2981"/>
        <v>7.3851708925916793E-4</v>
      </c>
      <c r="U2832" s="36">
        <f t="shared" si="2946"/>
        <v>27367.756208368835</v>
      </c>
      <c r="V2832" s="36">
        <f t="shared" si="2947"/>
        <v>1.5174171192238392E-2</v>
      </c>
      <c r="W2832" s="68">
        <f t="shared" si="2948"/>
        <v>21.767762199359282</v>
      </c>
      <c r="X2832">
        <f t="shared" si="2949"/>
        <v>5.7440900723412707</v>
      </c>
      <c r="Y2832">
        <f t="shared" si="2950"/>
        <v>5.4790819485161157E-3</v>
      </c>
      <c r="Z2832" s="34">
        <f t="shared" si="2951"/>
        <v>1.6980387444359678E-3</v>
      </c>
      <c r="AA2832" s="36">
        <f t="shared" si="2952"/>
        <v>6.970937597198224E-4</v>
      </c>
      <c r="AB2832" s="34">
        <f t="shared" si="2953"/>
        <v>1.9253560391868981E-3</v>
      </c>
      <c r="AC2832" s="36">
        <f t="shared" si="2954"/>
        <v>255.61302169863961</v>
      </c>
      <c r="AD2832" s="34">
        <f t="shared" si="2955"/>
        <v>90.933748781835959</v>
      </c>
      <c r="AE2832">
        <f t="shared" si="2982"/>
        <v>132761.43035164976</v>
      </c>
      <c r="AF2832" s="36">
        <f t="shared" si="2996"/>
        <v>90.933748781835959</v>
      </c>
      <c r="AG2832" s="34">
        <f t="shared" si="2956"/>
        <v>0</v>
      </c>
      <c r="AH2832">
        <f t="shared" si="2992"/>
        <v>0</v>
      </c>
      <c r="AI2832" s="29">
        <f t="shared" si="2983"/>
        <v>0</v>
      </c>
      <c r="AJ2832">
        <f t="shared" si="2984"/>
        <v>0</v>
      </c>
      <c r="AK2832" s="36">
        <f t="shared" si="2997"/>
        <v>-5.4701355040647357E-7</v>
      </c>
      <c r="AL2832" s="36">
        <f t="shared" si="2985"/>
        <v>-3.0340062766050712E-4</v>
      </c>
      <c r="AM2832" s="36">
        <f t="shared" si="2986"/>
        <v>-8.5706955056570507E-3</v>
      </c>
      <c r="AN2832" s="37">
        <f t="shared" si="2998"/>
        <v>4.5339477252662405E-5</v>
      </c>
      <c r="AO2832" s="36">
        <f t="shared" si="2999"/>
        <v>0.53573933686468866</v>
      </c>
      <c r="AP2832" s="36">
        <f t="shared" si="3000"/>
        <v>4.4430293944809822</v>
      </c>
      <c r="AQ2832" s="74">
        <f t="shared" si="2957"/>
        <v>1.6155622522170034E-6</v>
      </c>
      <c r="AR2832" s="73">
        <f t="shared" si="2958"/>
        <v>5.4067978002431132E-7</v>
      </c>
      <c r="AS2832" s="72">
        <f t="shared" si="3001"/>
        <v>0.15376610280991629</v>
      </c>
      <c r="AT2832" s="37">
        <f t="shared" si="2959"/>
        <v>4.4214921873237271E-2</v>
      </c>
      <c r="AU2832" s="37">
        <f t="shared" si="2960"/>
        <v>666.24221479464416</v>
      </c>
      <c r="AV2832" s="34">
        <f t="shared" si="2961"/>
        <v>0</v>
      </c>
      <c r="AW2832" s="34">
        <f t="shared" si="2962"/>
        <v>2.0470868603596855</v>
      </c>
      <c r="AX2832" s="37">
        <f t="shared" si="2963"/>
        <v>81.827942165885602</v>
      </c>
      <c r="AY2832" s="7">
        <f t="shared" si="2964"/>
        <v>105.64279122560457</v>
      </c>
      <c r="AZ2832" s="37">
        <f t="shared" si="2965"/>
        <v>103.59570436524488</v>
      </c>
      <c r="BA2832" s="2">
        <f>BE2832*'mass balance'!$B$17+BF2832*'mass balance'!$C$17+BG2832*'mass balance'!$D$17+BH2832*'mass balance'!$E$17</f>
        <v>1.277643428077061E-3</v>
      </c>
      <c r="BB2832" s="2">
        <f>BE2832*'mass balance'!$B$18+BF2832*'mass balance'!$C$18+BG2832*'mass balance'!$D$18+BH2832*'mass balance'!$E$18</f>
        <v>1.2972994808167081E-3</v>
      </c>
      <c r="BC2832" s="2">
        <f>BE2832*'mass balance'!$B$19+BF2832*'mass balance'!$C$19+BG2832*'mass balance'!$D$19+BH2832*'mass balance'!$E$19</f>
        <v>-1.621624351020885E-3</v>
      </c>
      <c r="BD2832" s="2">
        <f>BE2832*'mass balance'!$B$20+BF2832*'mass balance'!$C$20+BG2832*'mass balance'!$D$20+BH2832*'mass balance'!$E$20</f>
        <v>5.896815821894128E-5</v>
      </c>
      <c r="BE2832" s="2">
        <f>N2832*'mass balance'!$H$11+R2832*'mass balance'!$I$11+S2832*'mass balance'!$J$11</f>
        <v>-2.7834250189226208E-3</v>
      </c>
      <c r="BF2832" s="2">
        <f>N2832*'mass balance'!$H$12+R2832*'mass balance'!$I$12+S2832*'mass balance'!$J$12</f>
        <v>1.9047076810341091E-4</v>
      </c>
      <c r="BG2832" s="2">
        <f>N2832*'mass balance'!$H$13+R2832*'mass balance'!$I$13+S2832*'mass balance'!$J$13</f>
        <v>7.1603292020278096E-4</v>
      </c>
      <c r="BH2832" s="2">
        <f>N2832*'mass balance'!$H$14+R2832*'mass balance'!$I$14+S2832*'mass balance'!$J$14</f>
        <v>3.0443711144466162E-4</v>
      </c>
      <c r="BI2832" s="36">
        <f t="shared" si="2966"/>
        <v>6.4767575960678318E-26</v>
      </c>
      <c r="BJ2832" s="36">
        <f t="shared" si="2967"/>
        <v>2.2400816242213444E-29</v>
      </c>
      <c r="BK2832" s="36">
        <f t="shared" si="2968"/>
        <v>8.5418547914418118E-26</v>
      </c>
      <c r="BL2832" s="36">
        <f t="shared" si="2969"/>
        <v>4.1620077232962091E-26</v>
      </c>
      <c r="BM2832" s="36">
        <f t="shared" si="3002"/>
        <v>6.283010007012488E-23</v>
      </c>
      <c r="BN2832" s="36">
        <f t="shared" ca="1" si="2970"/>
        <v>0.29259348896554072</v>
      </c>
      <c r="BO2832" s="36">
        <f t="shared" ca="1" si="2987"/>
        <v>1</v>
      </c>
      <c r="BP2832" s="36">
        <f t="shared" si="3003"/>
        <v>-6.283010007012488E-23</v>
      </c>
      <c r="BQ2832" s="36">
        <f t="shared" si="3004"/>
        <v>1</v>
      </c>
      <c r="BR2832" s="2">
        <f t="shared" si="2993"/>
        <v>-5</v>
      </c>
      <c r="BS2832">
        <v>0</v>
      </c>
      <c r="BT2832" s="37">
        <f t="shared" si="2988"/>
        <v>1.6256784118984371</v>
      </c>
      <c r="BU2832" s="34">
        <f t="shared" si="2971"/>
        <v>5.7440900723412707</v>
      </c>
      <c r="BV2832" s="34">
        <f t="shared" si="2972"/>
        <v>105.64279122560457</v>
      </c>
      <c r="BW2832" s="34">
        <f t="shared" si="2973"/>
        <v>-5</v>
      </c>
      <c r="BX2832" s="34">
        <f t="shared" si="2974"/>
        <v>-5</v>
      </c>
      <c r="BY2832" s="34">
        <f t="shared" si="2975"/>
        <v>26.800095094335809</v>
      </c>
      <c r="BZ2832" s="36">
        <f t="shared" si="2989"/>
        <v>1.621624351020885E-3</v>
      </c>
      <c r="CA2832" s="34">
        <f t="shared" si="2990"/>
        <v>1.5692527232276175E-2</v>
      </c>
    </row>
    <row r="2833" spans="1:79" ht="13.2" x14ac:dyDescent="0.25">
      <c r="A2833" s="75">
        <f t="shared" si="2976"/>
        <v>7.6684931506851708</v>
      </c>
      <c r="B2833" s="34">
        <f t="shared" si="2994"/>
        <v>2799.0000000000873</v>
      </c>
      <c r="C2833">
        <f t="shared" si="2977"/>
        <v>20</v>
      </c>
      <c r="D2833" s="35">
        <f t="shared" si="2937"/>
        <v>3000</v>
      </c>
      <c r="E2833" s="27">
        <v>0</v>
      </c>
      <c r="F2833" s="64">
        <f t="shared" si="2978"/>
        <v>0.96267801959344901</v>
      </c>
      <c r="G2833" s="34">
        <v>0</v>
      </c>
      <c r="H2833" s="34">
        <f t="shared" si="2938"/>
        <v>1</v>
      </c>
      <c r="I2833" s="34">
        <f t="shared" si="2979"/>
        <v>12793.990880396937</v>
      </c>
      <c r="J2833" s="34">
        <f t="shared" si="2939"/>
        <v>99789.225532453056</v>
      </c>
      <c r="K2833" s="34">
        <f t="shared" si="2940"/>
        <v>87503.157040334743</v>
      </c>
      <c r="L2833" s="36">
        <f t="shared" si="2991"/>
        <v>7624.0277296930326</v>
      </c>
      <c r="M2833" s="34">
        <f t="shared" si="2941"/>
        <v>149.95224105927213</v>
      </c>
      <c r="N2833" s="34">
        <f t="shared" si="2980"/>
        <v>1169.5817311459755</v>
      </c>
      <c r="O2833" s="34">
        <f t="shared" si="2942"/>
        <v>13.261852397919354</v>
      </c>
      <c r="P2833">
        <f t="shared" si="2995"/>
        <v>288.88208693952339</v>
      </c>
      <c r="Q2833" s="36">
        <f t="shared" si="2943"/>
        <v>754.1709325992266</v>
      </c>
      <c r="R2833" s="34">
        <f t="shared" si="2944"/>
        <v>635.62725662066987</v>
      </c>
      <c r="S2833" s="34">
        <f t="shared" si="2945"/>
        <v>118.54367597855679</v>
      </c>
      <c r="T2833" s="36">
        <f t="shared" si="2981"/>
        <v>7.368966933578617E-4</v>
      </c>
      <c r="U2833" s="36">
        <f t="shared" si="2946"/>
        <v>27367.756946885926</v>
      </c>
      <c r="V2833" s="36">
        <f t="shared" si="2947"/>
        <v>1.5178253284664314E-2</v>
      </c>
      <c r="W2833" s="68">
        <f t="shared" si="2948"/>
        <v>21.782936370551521</v>
      </c>
      <c r="X2833">
        <f t="shared" si="2949"/>
        <v>5.7454244854338397</v>
      </c>
      <c r="Y2833">
        <f t="shared" si="2950"/>
        <v>5.4790819485161157E-3</v>
      </c>
      <c r="Z2833" s="34">
        <f t="shared" si="2951"/>
        <v>1.6980387444359678E-3</v>
      </c>
      <c r="AA2833" s="36">
        <f t="shared" si="2952"/>
        <v>6.9679555714921354E-4</v>
      </c>
      <c r="AB2833" s="34">
        <f t="shared" si="2953"/>
        <v>1.9253560391868981E-3</v>
      </c>
      <c r="AC2833" s="36">
        <f t="shared" si="2954"/>
        <v>255.78810154102263</v>
      </c>
      <c r="AD2833" s="34">
        <f t="shared" si="2955"/>
        <v>90.957068140123795</v>
      </c>
      <c r="AE2833">
        <f t="shared" si="2982"/>
        <v>132852.36410043159</v>
      </c>
      <c r="AF2833" s="36">
        <f t="shared" si="2996"/>
        <v>90.957068140123795</v>
      </c>
      <c r="AG2833" s="34">
        <f t="shared" si="2956"/>
        <v>0</v>
      </c>
      <c r="AH2833">
        <f t="shared" si="2992"/>
        <v>0</v>
      </c>
      <c r="AI2833" s="29">
        <f t="shared" si="2983"/>
        <v>0</v>
      </c>
      <c r="AJ2833">
        <f t="shared" si="2984"/>
        <v>0</v>
      </c>
      <c r="AK2833" s="36">
        <f t="shared" si="2997"/>
        <v>-5.4067978002431132E-7</v>
      </c>
      <c r="AL2833" s="36">
        <f t="shared" si="2985"/>
        <v>-3.0322887055142533E-4</v>
      </c>
      <c r="AM2833" s="36">
        <f t="shared" si="2986"/>
        <v>-8.554164888606405E-3</v>
      </c>
      <c r="AN2833" s="37">
        <f t="shared" si="2998"/>
        <v>4.4792463702255928E-5</v>
      </c>
      <c r="AO2833" s="36">
        <f t="shared" si="2999"/>
        <v>0.53543593623702812</v>
      </c>
      <c r="AP2833" s="36">
        <f t="shared" si="3000"/>
        <v>4.434458698975325</v>
      </c>
      <c r="AQ2833" s="74">
        <f t="shared" si="2957"/>
        <v>1.5987854928259318E-6</v>
      </c>
      <c r="AR2833" s="73">
        <f t="shared" si="2958"/>
        <v>5.3441615919884944E-7</v>
      </c>
      <c r="AS2833" s="72">
        <f t="shared" si="3001"/>
        <v>0.15350500764602204</v>
      </c>
      <c r="AT2833" s="37">
        <f t="shared" si="2959"/>
        <v>4.3755773298340579E-2</v>
      </c>
      <c r="AU2833" s="37">
        <f t="shared" si="2960"/>
        <v>664.9570197961342</v>
      </c>
      <c r="AV2833" s="34">
        <f t="shared" si="2961"/>
        <v>0</v>
      </c>
      <c r="AW2833" s="34">
        <f t="shared" si="2962"/>
        <v>2.048513871835647</v>
      </c>
      <c r="AX2833" s="37">
        <f t="shared" si="2963"/>
        <v>81.884986123401035</v>
      </c>
      <c r="AY2833" s="7">
        <f t="shared" si="2964"/>
        <v>105.71643636578821</v>
      </c>
      <c r="AZ2833" s="37">
        <f t="shared" si="2965"/>
        <v>103.66792249395256</v>
      </c>
      <c r="BA2833" s="2">
        <f>BE2833*'mass balance'!$B$17+BF2833*'mass balance'!$C$17+BG2833*'mass balance'!$D$17+BH2833*'mass balance'!$E$17</f>
        <v>1.2783812512071951E-3</v>
      </c>
      <c r="BB2833" s="2">
        <f>BE2833*'mass balance'!$B$18+BF2833*'mass balance'!$C$18+BG2833*'mass balance'!$D$18+BH2833*'mass balance'!$E$18</f>
        <v>1.2980486550719214E-3</v>
      </c>
      <c r="BC2833" s="2">
        <f>BE2833*'mass balance'!$B$19+BF2833*'mass balance'!$C$19+BG2833*'mass balance'!$D$19+BH2833*'mass balance'!$E$19</f>
        <v>-1.622560818839902E-3</v>
      </c>
      <c r="BD2833" s="2">
        <f>BE2833*'mass balance'!$B$20+BF2833*'mass balance'!$C$20+BG2833*'mass balance'!$D$20+BH2833*'mass balance'!$E$20</f>
        <v>5.900221159417825E-5</v>
      </c>
      <c r="BE2833" s="2">
        <f>N2833*'mass balance'!$H$11+R2833*'mass balance'!$I$11+S2833*'mass balance'!$J$11</f>
        <v>-2.7847184074904175E-3</v>
      </c>
      <c r="BF2833" s="2">
        <f>N2833*'mass balance'!$H$12+R2833*'mass balance'!$I$12+S2833*'mass balance'!$J$12</f>
        <v>1.9052200775729265E-4</v>
      </c>
      <c r="BG2833" s="2">
        <f>N2833*'mass balance'!$H$13+R2833*'mass balance'!$I$13+S2833*'mass balance'!$J$13</f>
        <v>7.1622551473577399E-4</v>
      </c>
      <c r="BH2833" s="2">
        <f>N2833*'mass balance'!$H$14+R2833*'mass balance'!$I$14+S2833*'mass balance'!$J$14</f>
        <v>3.045785758192644E-4</v>
      </c>
      <c r="BI2833" s="36">
        <f t="shared" si="2966"/>
        <v>6.4767575960678318E-26</v>
      </c>
      <c r="BJ2833" s="36">
        <f t="shared" si="2967"/>
        <v>2.2400477959118413E-29</v>
      </c>
      <c r="BK2833" s="36">
        <f t="shared" si="2968"/>
        <v>8.5440948730660337E-26</v>
      </c>
      <c r="BL2833" s="36">
        <f t="shared" si="2969"/>
        <v>4.1632213461652699E-26</v>
      </c>
      <c r="BM2833" s="36">
        <f t="shared" si="3002"/>
        <v>6.2871720147357841E-23</v>
      </c>
      <c r="BN2833" s="36">
        <f t="shared" ca="1" si="2970"/>
        <v>0.22562748528854526</v>
      </c>
      <c r="BO2833" s="36">
        <f t="shared" ca="1" si="2987"/>
        <v>1</v>
      </c>
      <c r="BP2833" s="36">
        <f t="shared" si="3003"/>
        <v>-6.2871720147357841E-23</v>
      </c>
      <c r="BQ2833" s="36">
        <f t="shared" si="3004"/>
        <v>1</v>
      </c>
      <c r="BR2833" s="2">
        <f t="shared" si="2993"/>
        <v>-5</v>
      </c>
      <c r="BS2833">
        <v>0</v>
      </c>
      <c r="BT2833" s="37">
        <f t="shared" si="2988"/>
        <v>1.6266172208870022</v>
      </c>
      <c r="BU2833" s="34">
        <f t="shared" si="2971"/>
        <v>5.7454244854338397</v>
      </c>
      <c r="BV2833" s="34">
        <f t="shared" si="2972"/>
        <v>105.71643636578821</v>
      </c>
      <c r="BW2833" s="34">
        <f t="shared" si="2973"/>
        <v>-5</v>
      </c>
      <c r="BX2833" s="34">
        <f t="shared" si="2974"/>
        <v>-5</v>
      </c>
      <c r="BY2833" s="34">
        <f t="shared" si="2975"/>
        <v>26.812548433791775</v>
      </c>
      <c r="BZ2833" s="36">
        <f t="shared" si="2989"/>
        <v>1.622560818839902E-3</v>
      </c>
      <c r="CA2833" s="34">
        <f t="shared" si="2990"/>
        <v>1.5690651281083504E-2</v>
      </c>
    </row>
    <row r="2834" spans="1:79" ht="13.2" x14ac:dyDescent="0.25">
      <c r="A2834" s="75">
        <f t="shared" si="2976"/>
        <v>7.6712328767125681</v>
      </c>
      <c r="B2834" s="34">
        <f t="shared" si="2994"/>
        <v>2800.0000000000873</v>
      </c>
      <c r="C2834">
        <f t="shared" si="2977"/>
        <v>20</v>
      </c>
      <c r="D2834" s="35">
        <f t="shared" si="2937"/>
        <v>3000</v>
      </c>
      <c r="E2834" s="27">
        <v>0</v>
      </c>
      <c r="F2834" s="64">
        <f t="shared" si="2978"/>
        <v>0.96267801959344901</v>
      </c>
      <c r="G2834" s="34">
        <v>0</v>
      </c>
      <c r="H2834" s="34">
        <f t="shared" si="2938"/>
        <v>1</v>
      </c>
      <c r="I2834" s="34">
        <f t="shared" si="2979"/>
        <v>12793.990880396937</v>
      </c>
      <c r="J2834" s="34">
        <f t="shared" si="2939"/>
        <v>99835.575276780117</v>
      </c>
      <c r="K2834" s="34">
        <f t="shared" si="2940"/>
        <v>87543.800195294505</v>
      </c>
      <c r="L2834" s="36">
        <f t="shared" si="2991"/>
        <v>7629.3401183426649</v>
      </c>
      <c r="M2834" s="34">
        <f t="shared" si="2941"/>
        <v>149.95224105927213</v>
      </c>
      <c r="N2834" s="34">
        <f t="shared" si="2980"/>
        <v>1170.1249743059357</v>
      </c>
      <c r="O2834" s="34">
        <f t="shared" si="2942"/>
        <v>13.261852397919354</v>
      </c>
      <c r="P2834">
        <f t="shared" si="2995"/>
        <v>289.08337869424281</v>
      </c>
      <c r="Q2834" s="36">
        <f t="shared" si="2943"/>
        <v>754.60252343225397</v>
      </c>
      <c r="R2834" s="34">
        <f t="shared" si="2944"/>
        <v>636.02698089269029</v>
      </c>
      <c r="S2834" s="34">
        <f t="shared" si="2945"/>
        <v>118.57554253956374</v>
      </c>
      <c r="T2834" s="36">
        <f t="shared" si="2981"/>
        <v>7.3528026160148835E-4</v>
      </c>
      <c r="U2834" s="36">
        <f t="shared" si="2946"/>
        <v>27367.75768378262</v>
      </c>
      <c r="V2834" s="36">
        <f t="shared" si="2947"/>
        <v>1.518233345790242E-2</v>
      </c>
      <c r="W2834" s="68">
        <f t="shared" si="2948"/>
        <v>21.798114623836184</v>
      </c>
      <c r="X2834">
        <f t="shared" si="2949"/>
        <v>5.7467586376898119</v>
      </c>
      <c r="Y2834">
        <f t="shared" si="2950"/>
        <v>5.4790819485161157E-3</v>
      </c>
      <c r="Z2834" s="34">
        <f t="shared" si="2951"/>
        <v>1.6980387444359678E-3</v>
      </c>
      <c r="AA2834" s="36">
        <f t="shared" si="2952"/>
        <v>6.9649755127448388E-4</v>
      </c>
      <c r="AB2834" s="34">
        <f t="shared" si="2953"/>
        <v>1.9253560391868981E-3</v>
      </c>
      <c r="AC2834" s="36">
        <f t="shared" si="2954"/>
        <v>255.96322628147294</v>
      </c>
      <c r="AD2834" s="34">
        <f t="shared" si="2955"/>
        <v>90.980375916974481</v>
      </c>
      <c r="AE2834">
        <f t="shared" si="2982"/>
        <v>132943.32116857171</v>
      </c>
      <c r="AF2834" s="36">
        <f t="shared" si="2996"/>
        <v>90.980375916974481</v>
      </c>
      <c r="AG2834" s="34">
        <f t="shared" si="2956"/>
        <v>0</v>
      </c>
      <c r="AH2834">
        <f t="shared" si="2992"/>
        <v>0</v>
      </c>
      <c r="AI2834" s="29">
        <f t="shared" si="2983"/>
        <v>0</v>
      </c>
      <c r="AJ2834">
        <f t="shared" si="2984"/>
        <v>0</v>
      </c>
      <c r="AK2834" s="36">
        <f t="shared" si="2997"/>
        <v>-5.3441615919884944E-7</v>
      </c>
      <c r="AL2834" s="36">
        <f t="shared" si="2985"/>
        <v>-3.030572100323192E-4</v>
      </c>
      <c r="AM2834" s="36">
        <f t="shared" si="2986"/>
        <v>-8.5376661280795029E-3</v>
      </c>
      <c r="AN2834" s="37">
        <f t="shared" si="2998"/>
        <v>4.425178392223162E-5</v>
      </c>
      <c r="AO2834" s="36">
        <f t="shared" si="2999"/>
        <v>0.53513270736647667</v>
      </c>
      <c r="AP2834" s="36">
        <f t="shared" si="3000"/>
        <v>4.4259045340867189</v>
      </c>
      <c r="AQ2834" s="74">
        <f t="shared" si="2957"/>
        <v>1.5821734462292167E-6</v>
      </c>
      <c r="AR2834" s="73">
        <f t="shared" si="2958"/>
        <v>5.282219477036116E-7</v>
      </c>
      <c r="AS2834" s="72">
        <f t="shared" si="3001"/>
        <v>0.15324435576629492</v>
      </c>
      <c r="AT2834" s="37">
        <f t="shared" si="2959"/>
        <v>4.330113260503371E-2</v>
      </c>
      <c r="AU2834" s="37">
        <f t="shared" si="2960"/>
        <v>663.67430360069716</v>
      </c>
      <c r="AV2834" s="34">
        <f t="shared" si="2961"/>
        <v>0</v>
      </c>
      <c r="AW2834" s="34">
        <f t="shared" si="2962"/>
        <v>2.0499412672003006</v>
      </c>
      <c r="AX2834" s="37">
        <f t="shared" si="2963"/>
        <v>81.942045424277964</v>
      </c>
      <c r="AY2834" s="7">
        <f t="shared" si="2964"/>
        <v>105.79010131531444</v>
      </c>
      <c r="AZ2834" s="37">
        <f t="shared" si="2965"/>
        <v>103.74016004811415</v>
      </c>
      <c r="BA2834" s="2">
        <f>BE2834*'mass balance'!$B$17+BF2834*'mass balance'!$C$17+BG2834*'mass balance'!$D$17+BH2834*'mass balance'!$E$17</f>
        <v>1.2791192018513291E-3</v>
      </c>
      <c r="BB2834" s="2">
        <f>BE2834*'mass balance'!$B$18+BF2834*'mass balance'!$C$18+BG2834*'mass balance'!$D$18+BH2834*'mass balance'!$E$18</f>
        <v>1.298797958802888E-3</v>
      </c>
      <c r="BC2834" s="2">
        <f>BE2834*'mass balance'!$B$19+BF2834*'mass balance'!$C$19+BG2834*'mass balance'!$D$19+BH2834*'mass balance'!$E$19</f>
        <v>-1.6234974485036103E-3</v>
      </c>
      <c r="BD2834" s="2">
        <f>BE2834*'mass balance'!$B$20+BF2834*'mass balance'!$C$20+BG2834*'mass balance'!$D$20+BH2834*'mass balance'!$E$20</f>
        <v>5.9036270854676715E-5</v>
      </c>
      <c r="BE2834" s="2">
        <f>N2834*'mass balance'!$H$11+R2834*'mass balance'!$I$11+S2834*'mass balance'!$J$11</f>
        <v>-2.7860118435855609E-3</v>
      </c>
      <c r="BF2834" s="2">
        <f>N2834*'mass balance'!$H$12+R2834*'mass balance'!$I$12+S2834*'mass balance'!$J$12</f>
        <v>1.9057322332095093E-4</v>
      </c>
      <c r="BG2834" s="2">
        <f>N2834*'mass balance'!$H$13+R2834*'mass balance'!$I$13+S2834*'mass balance'!$J$13</f>
        <v>7.164180187477267E-4</v>
      </c>
      <c r="BH2834" s="2">
        <f>N2834*'mass balance'!$H$14+R2834*'mass balance'!$I$14+S2834*'mass balance'!$J$14</f>
        <v>3.0472004539217068E-4</v>
      </c>
      <c r="BI2834" s="36">
        <f t="shared" si="2966"/>
        <v>6.4767575960678318E-26</v>
      </c>
      <c r="BJ2834" s="36">
        <f t="shared" si="2967"/>
        <v>2.2400143191259154E-29</v>
      </c>
      <c r="BK2834" s="36">
        <f t="shared" si="2968"/>
        <v>8.5463349208619458E-26</v>
      </c>
      <c r="BL2834" s="36">
        <f t="shared" si="2969"/>
        <v>4.1644353346839915E-26</v>
      </c>
      <c r="BM2834" s="36">
        <f t="shared" si="3002"/>
        <v>6.2913352360819491E-23</v>
      </c>
      <c r="BN2834" s="36">
        <f t="shared" ca="1" si="2970"/>
        <v>0.61569296588343259</v>
      </c>
      <c r="BO2834" s="36">
        <f t="shared" ca="1" si="2987"/>
        <v>1</v>
      </c>
      <c r="BP2834" s="36">
        <f t="shared" si="3003"/>
        <v>-6.2913352360819491E-23</v>
      </c>
      <c r="BQ2834" s="36">
        <f t="shared" si="3004"/>
        <v>1</v>
      </c>
      <c r="BR2834" s="2">
        <f t="shared" si="2993"/>
        <v>-5</v>
      </c>
      <c r="BS2834">
        <v>0</v>
      </c>
      <c r="BT2834" s="37">
        <f t="shared" si="2988"/>
        <v>1.6275561921248691</v>
      </c>
      <c r="BU2834" s="34">
        <f t="shared" si="2971"/>
        <v>5.7467586376898119</v>
      </c>
      <c r="BV2834" s="34">
        <f t="shared" si="2972"/>
        <v>105.79010131531444</v>
      </c>
      <c r="BW2834" s="34">
        <f t="shared" si="2973"/>
        <v>-5</v>
      </c>
      <c r="BX2834" s="34">
        <f t="shared" si="2974"/>
        <v>-5</v>
      </c>
      <c r="BY2834" s="34">
        <f t="shared" si="2975"/>
        <v>26.825002230862875</v>
      </c>
      <c r="BZ2834" s="36">
        <f t="shared" si="2989"/>
        <v>1.6234974485036103E-3</v>
      </c>
      <c r="CA2834" s="34">
        <f t="shared" si="2990"/>
        <v>1.5688776568013939E-2</v>
      </c>
    </row>
    <row r="2835" spans="1:79" ht="13.2" x14ac:dyDescent="0.25">
      <c r="A2835" s="75">
        <f t="shared" si="2976"/>
        <v>7.6739726027399655</v>
      </c>
      <c r="B2835" s="34">
        <f t="shared" si="2994"/>
        <v>2801.0000000000873</v>
      </c>
      <c r="C2835">
        <f t="shared" si="2977"/>
        <v>20</v>
      </c>
      <c r="D2835" s="35">
        <f t="shared" si="2937"/>
        <v>3000</v>
      </c>
      <c r="E2835" s="27">
        <v>0</v>
      </c>
      <c r="F2835" s="64">
        <f t="shared" si="2978"/>
        <v>0.96267801959344901</v>
      </c>
      <c r="G2835" s="34">
        <v>0</v>
      </c>
      <c r="H2835" s="34">
        <f t="shared" si="2938"/>
        <v>1</v>
      </c>
      <c r="I2835" s="34">
        <f t="shared" si="2979"/>
        <v>12793.990880396937</v>
      </c>
      <c r="J2835" s="34">
        <f t="shared" si="2939"/>
        <v>99881.926719683208</v>
      </c>
      <c r="K2835" s="34">
        <f t="shared" si="2940"/>
        <v>87584.444839701304</v>
      </c>
      <c r="L2835" s="36">
        <f t="shared" si="2991"/>
        <v>7634.6539350529301</v>
      </c>
      <c r="M2835" s="34">
        <f t="shared" si="2941"/>
        <v>149.95224105927213</v>
      </c>
      <c r="N2835" s="34">
        <f t="shared" si="2980"/>
        <v>1170.6682373740921</v>
      </c>
      <c r="O2835" s="34">
        <f t="shared" si="2942"/>
        <v>13.261852397919354</v>
      </c>
      <c r="P2835">
        <f t="shared" si="2995"/>
        <v>289.28472455961753</v>
      </c>
      <c r="Q2835" s="36">
        <f t="shared" si="2943"/>
        <v>755.0341866797354</v>
      </c>
      <c r="R2835" s="34">
        <f t="shared" si="2944"/>
        <v>636.42679256935958</v>
      </c>
      <c r="S2835" s="34">
        <f t="shared" si="2945"/>
        <v>118.60739411037594</v>
      </c>
      <c r="T2835" s="36">
        <f t="shared" si="2981"/>
        <v>7.3366778324194094E-4</v>
      </c>
      <c r="U2835" s="36">
        <f t="shared" si="2946"/>
        <v>27367.75841906288</v>
      </c>
      <c r="V2835" s="36">
        <f t="shared" si="2947"/>
        <v>1.5186411711805983E-2</v>
      </c>
      <c r="W2835" s="68">
        <f t="shared" si="2948"/>
        <v>21.813296957294085</v>
      </c>
      <c r="X2835">
        <f t="shared" si="2949"/>
        <v>5.748092529159984</v>
      </c>
      <c r="Y2835">
        <f t="shared" si="2950"/>
        <v>5.4790819485161157E-3</v>
      </c>
      <c r="Z2835" s="34">
        <f t="shared" si="2951"/>
        <v>1.6980387444359678E-3</v>
      </c>
      <c r="AA2835" s="36">
        <f t="shared" si="2952"/>
        <v>6.9619974190686666E-4</v>
      </c>
      <c r="AB2835" s="34">
        <f t="shared" si="2953"/>
        <v>1.9253560391868981E-3</v>
      </c>
      <c r="AC2835" s="36">
        <f t="shared" si="2954"/>
        <v>256.13839589769219</v>
      </c>
      <c r="AD2835" s="34">
        <f t="shared" si="2955"/>
        <v>91.003672112049742</v>
      </c>
      <c r="AE2835">
        <f t="shared" si="2982"/>
        <v>133034.3015444887</v>
      </c>
      <c r="AF2835" s="36">
        <f t="shared" si="2996"/>
        <v>91.003672112049742</v>
      </c>
      <c r="AG2835" s="34">
        <f t="shared" si="2956"/>
        <v>0</v>
      </c>
      <c r="AH2835">
        <f t="shared" si="2992"/>
        <v>0</v>
      </c>
      <c r="AI2835" s="29">
        <f t="shared" si="2983"/>
        <v>0</v>
      </c>
      <c r="AJ2835">
        <f t="shared" si="2984"/>
        <v>0</v>
      </c>
      <c r="AK2835" s="36">
        <f t="shared" si="2997"/>
        <v>-5.282219477036116E-7</v>
      </c>
      <c r="AL2835" s="36">
        <f t="shared" si="2985"/>
        <v>-3.0288564605483482E-4</v>
      </c>
      <c r="AM2835" s="36">
        <f t="shared" si="2986"/>
        <v>-8.5211991629636427E-3</v>
      </c>
      <c r="AN2835" s="37">
        <f t="shared" si="2998"/>
        <v>4.371736776303277E-5</v>
      </c>
      <c r="AO2835" s="36">
        <f t="shared" si="2999"/>
        <v>0.53482965015644435</v>
      </c>
      <c r="AP2835" s="36">
        <f t="shared" si="3000"/>
        <v>4.4173668679586395</v>
      </c>
      <c r="AQ2835" s="74">
        <f t="shared" si="2957"/>
        <v>1.5657245940466924E-6</v>
      </c>
      <c r="AR2835" s="73">
        <f t="shared" si="2958"/>
        <v>5.2209641271825308E-7</v>
      </c>
      <c r="AS2835" s="72">
        <f t="shared" si="3001"/>
        <v>0.15298414641874752</v>
      </c>
      <c r="AT2835" s="37">
        <f t="shared" si="2959"/>
        <v>4.2850958238087031E-2</v>
      </c>
      <c r="AU2835" s="37">
        <f t="shared" si="2960"/>
        <v>662.3940614313758</v>
      </c>
      <c r="AV2835" s="34">
        <f t="shared" si="2961"/>
        <v>0</v>
      </c>
      <c r="AW2835" s="34">
        <f t="shared" si="2962"/>
        <v>2.051369046273162</v>
      </c>
      <c r="AX2835" s="37">
        <f t="shared" si="2963"/>
        <v>81.999120061304851</v>
      </c>
      <c r="AY2835" s="7">
        <f t="shared" si="2964"/>
        <v>105.8637860648721</v>
      </c>
      <c r="AZ2835" s="37">
        <f t="shared" si="2965"/>
        <v>103.81241701859894</v>
      </c>
      <c r="BA2835" s="2">
        <f>BE2835*'mass balance'!$B$17+BF2835*'mass balance'!$C$17+BG2835*'mass balance'!$D$17+BH2835*'mass balance'!$E$17</f>
        <v>1.2798572799248239E-3</v>
      </c>
      <c r="BB2835" s="2">
        <f>BE2835*'mass balance'!$B$18+BF2835*'mass balance'!$C$18+BG2835*'mass balance'!$D$18+BH2835*'mass balance'!$E$18</f>
        <v>1.2995473919236672E-3</v>
      </c>
      <c r="BC2835" s="2">
        <f>BE2835*'mass balance'!$B$19+BF2835*'mass balance'!$C$19+BG2835*'mass balance'!$D$19+BH2835*'mass balance'!$E$19</f>
        <v>-1.6244342399045842E-3</v>
      </c>
      <c r="BD2835" s="2">
        <f>BE2835*'mass balance'!$B$20+BF2835*'mass balance'!$C$20+BG2835*'mass balance'!$D$20+BH2835*'mass balance'!$E$20</f>
        <v>5.907033599653033E-5</v>
      </c>
      <c r="BE2835" s="2">
        <f>N2835*'mass balance'!$H$11+R2835*'mass balance'!$I$11+S2835*'mass balance'!$J$11</f>
        <v>-2.7873053270811715E-3</v>
      </c>
      <c r="BF2835" s="2">
        <f>N2835*'mass balance'!$H$12+R2835*'mass balance'!$I$12+S2835*'mass balance'!$J$12</f>
        <v>1.9062441479254373E-4</v>
      </c>
      <c r="BG2835" s="2">
        <f>N2835*'mass balance'!$H$13+R2835*'mass balance'!$I$13+S2835*'mass balance'!$J$13</f>
        <v>7.1661043223164925E-4</v>
      </c>
      <c r="BH2835" s="2">
        <f>N2835*'mass balance'!$H$14+R2835*'mass balance'!$I$14+S2835*'mass balance'!$J$14</f>
        <v>3.0486152014950308E-4</v>
      </c>
      <c r="BI2835" s="36">
        <f t="shared" si="2966"/>
        <v>6.4767575960678318E-26</v>
      </c>
      <c r="BJ2835" s="36">
        <f t="shared" si="2967"/>
        <v>2.2399811932346324E-29</v>
      </c>
      <c r="BK2835" s="36">
        <f t="shared" si="2968"/>
        <v>8.5485749351810713E-26</v>
      </c>
      <c r="BL2835" s="36">
        <f t="shared" si="2969"/>
        <v>4.1656496887660474E-26</v>
      </c>
      <c r="BM2835" s="36">
        <f t="shared" si="3002"/>
        <v>6.2954996714166335E-23</v>
      </c>
      <c r="BN2835" s="36">
        <f t="shared" ca="1" si="2970"/>
        <v>0.50749101461288493</v>
      </c>
      <c r="BO2835" s="36">
        <f t="shared" ca="1" si="2987"/>
        <v>1</v>
      </c>
      <c r="BP2835" s="36">
        <f t="shared" si="3003"/>
        <v>-6.2954996714166335E-23</v>
      </c>
      <c r="BQ2835" s="36">
        <f t="shared" si="3004"/>
        <v>1</v>
      </c>
      <c r="BR2835" s="2">
        <f t="shared" si="2993"/>
        <v>-5</v>
      </c>
      <c r="BS2835">
        <v>0</v>
      </c>
      <c r="BT2835" s="37">
        <f t="shared" si="2988"/>
        <v>1.6284953255043455</v>
      </c>
      <c r="BU2835" s="34">
        <f t="shared" si="2971"/>
        <v>5.748092529159984</v>
      </c>
      <c r="BV2835" s="34">
        <f t="shared" si="2972"/>
        <v>105.8637860648721</v>
      </c>
      <c r="BW2835" s="34">
        <f t="shared" si="2973"/>
        <v>-5</v>
      </c>
      <c r="BX2835" s="34">
        <f t="shared" si="2974"/>
        <v>-5</v>
      </c>
      <c r="BY2835" s="34">
        <f t="shared" si="2975"/>
        <v>26.837456484327458</v>
      </c>
      <c r="BZ2835" s="36">
        <f t="shared" si="2989"/>
        <v>1.6244342399045842E-3</v>
      </c>
      <c r="CA2835" s="34">
        <f t="shared" si="2990"/>
        <v>1.5686903091877591E-2</v>
      </c>
    </row>
    <row r="2836" spans="1:79" ht="13.2" x14ac:dyDescent="0.25">
      <c r="A2836" s="75">
        <f t="shared" si="2976"/>
        <v>7.6767123287673629</v>
      </c>
      <c r="B2836" s="34">
        <f t="shared" si="2994"/>
        <v>2802.0000000000873</v>
      </c>
      <c r="C2836">
        <f t="shared" si="2977"/>
        <v>20</v>
      </c>
      <c r="D2836" s="35">
        <f t="shared" si="2937"/>
        <v>3000</v>
      </c>
      <c r="E2836" s="27">
        <v>0</v>
      </c>
      <c r="F2836" s="64">
        <f t="shared" si="2978"/>
        <v>0.96267801959344901</v>
      </c>
      <c r="G2836" s="34">
        <v>0</v>
      </c>
      <c r="H2836" s="34">
        <f t="shared" si="2938"/>
        <v>1</v>
      </c>
      <c r="I2836" s="34">
        <f t="shared" si="2979"/>
        <v>12793.990880396937</v>
      </c>
      <c r="J2836" s="34">
        <f t="shared" si="2939"/>
        <v>99928.279856618276</v>
      </c>
      <c r="K2836" s="34">
        <f t="shared" si="2940"/>
        <v>87625.090969570534</v>
      </c>
      <c r="L2836" s="36">
        <f t="shared" si="2991"/>
        <v>7639.9691791520618</v>
      </c>
      <c r="M2836" s="34">
        <f t="shared" si="2941"/>
        <v>149.95224105927213</v>
      </c>
      <c r="N2836" s="34">
        <f t="shared" si="2980"/>
        <v>1171.2115202971861</v>
      </c>
      <c r="O2836" s="34">
        <f t="shared" si="2942"/>
        <v>13.261852397919354</v>
      </c>
      <c r="P2836">
        <f t="shared" si="2995"/>
        <v>289.48612451019352</v>
      </c>
      <c r="Q2836" s="36">
        <f t="shared" si="2943"/>
        <v>755.46592229244447</v>
      </c>
      <c r="R2836" s="34">
        <f t="shared" si="2944"/>
        <v>636.8266916025907</v>
      </c>
      <c r="S2836" s="34">
        <f t="shared" si="2945"/>
        <v>118.63923068985378</v>
      </c>
      <c r="T2836" s="36">
        <f t="shared" si="2981"/>
        <v>7.3205924754222193E-4</v>
      </c>
      <c r="U2836" s="36">
        <f t="shared" si="2946"/>
        <v>27367.759152730665</v>
      </c>
      <c r="V2836" s="36">
        <f t="shared" si="2947"/>
        <v>1.5190488046229085E-2</v>
      </c>
      <c r="W2836" s="68">
        <f t="shared" si="2948"/>
        <v>21.828483369005891</v>
      </c>
      <c r="X2836">
        <f t="shared" si="2949"/>
        <v>5.7494261598951448</v>
      </c>
      <c r="Y2836">
        <f t="shared" si="2950"/>
        <v>5.4790819485161157E-3</v>
      </c>
      <c r="Z2836" s="34">
        <f t="shared" si="2951"/>
        <v>1.6980387444359678E-3</v>
      </c>
      <c r="AA2836" s="36">
        <f t="shared" si="2952"/>
        <v>6.9590212885783681E-4</v>
      </c>
      <c r="AB2836" s="34">
        <f t="shared" si="2953"/>
        <v>1.9253560391868981E-3</v>
      </c>
      <c r="AC2836" s="36">
        <f t="shared" si="2954"/>
        <v>256.31361036738133</v>
      </c>
      <c r="AD2836" s="34">
        <f t="shared" si="2955"/>
        <v>91.02695672501585</v>
      </c>
      <c r="AE2836">
        <f t="shared" si="2982"/>
        <v>133125.30521660074</v>
      </c>
      <c r="AF2836" s="36">
        <f t="shared" si="2996"/>
        <v>91.02695672501585</v>
      </c>
      <c r="AG2836" s="34">
        <f t="shared" si="2956"/>
        <v>0</v>
      </c>
      <c r="AH2836">
        <f t="shared" si="2992"/>
        <v>0</v>
      </c>
      <c r="AI2836" s="29">
        <f t="shared" si="2983"/>
        <v>0</v>
      </c>
      <c r="AJ2836">
        <f t="shared" si="2984"/>
        <v>0</v>
      </c>
      <c r="AK2836" s="36">
        <f t="shared" si="2997"/>
        <v>-5.2209641271825308E-7</v>
      </c>
      <c r="AL2836" s="36">
        <f t="shared" si="2985"/>
        <v>-3.0271417857059059E-4</v>
      </c>
      <c r="AM2836" s="36">
        <f t="shared" si="2986"/>
        <v>-8.504763932260604E-3</v>
      </c>
      <c r="AN2836" s="37">
        <f t="shared" si="2998"/>
        <v>4.3189145815329161E-5</v>
      </c>
      <c r="AO2836" s="36">
        <f t="shared" si="2999"/>
        <v>0.5345267645103895</v>
      </c>
      <c r="AP2836" s="36">
        <f t="shared" si="3000"/>
        <v>4.4088456687956761</v>
      </c>
      <c r="AQ2836" s="74">
        <f t="shared" si="2957"/>
        <v>1.5494374309218297E-6</v>
      </c>
      <c r="AR2836" s="73">
        <f t="shared" si="2958"/>
        <v>5.1603882875872017E-7</v>
      </c>
      <c r="AS2836" s="72">
        <f t="shared" si="3001"/>
        <v>0.15272437885266169</v>
      </c>
      <c r="AT2836" s="37">
        <f t="shared" si="2959"/>
        <v>4.2405208998703509E-2</v>
      </c>
      <c r="AU2836" s="37">
        <f t="shared" si="2960"/>
        <v>661.116288520377</v>
      </c>
      <c r="AV2836" s="34">
        <f t="shared" si="2961"/>
        <v>0</v>
      </c>
      <c r="AW2836" s="34">
        <f t="shared" si="2962"/>
        <v>2.0527972088737325</v>
      </c>
      <c r="AX2836" s="37">
        <f t="shared" si="2963"/>
        <v>82.056210027269714</v>
      </c>
      <c r="AY2836" s="7">
        <f t="shared" si="2964"/>
        <v>105.93749060514934</v>
      </c>
      <c r="AZ2836" s="37">
        <f t="shared" si="2965"/>
        <v>103.88469339627561</v>
      </c>
      <c r="BA2836" s="2">
        <f>BE2836*'mass balance'!$B$17+BF2836*'mass balance'!$C$17+BG2836*'mass balance'!$D$17+BH2836*'mass balance'!$E$17</f>
        <v>1.2805954853430557E-3</v>
      </c>
      <c r="BB2836" s="2">
        <f>BE2836*'mass balance'!$B$18+BF2836*'mass balance'!$C$18+BG2836*'mass balance'!$D$18+BH2836*'mass balance'!$E$18</f>
        <v>1.3002969543483337E-3</v>
      </c>
      <c r="BC2836" s="2">
        <f>BE2836*'mass balance'!$B$19+BF2836*'mass balance'!$C$19+BG2836*'mass balance'!$D$19+BH2836*'mass balance'!$E$19</f>
        <v>-1.6253711929354166E-3</v>
      </c>
      <c r="BD2836" s="2">
        <f>BE2836*'mass balance'!$B$20+BF2836*'mass balance'!$C$20+BG2836*'mass balance'!$D$20+BH2836*'mass balance'!$E$20</f>
        <v>5.9104407015833331E-5</v>
      </c>
      <c r="BE2836" s="2">
        <f>N2836*'mass balance'!$H$11+R2836*'mass balance'!$I$11+S2836*'mass balance'!$J$11</f>
        <v>-2.7885988578504428E-3</v>
      </c>
      <c r="BF2836" s="2">
        <f>N2836*'mass balance'!$H$12+R2836*'mass balance'!$I$12+S2836*'mass balance'!$J$12</f>
        <v>1.9067558217023952E-4</v>
      </c>
      <c r="BG2836" s="2">
        <f>N2836*'mass balance'!$H$13+R2836*'mass balance'!$I$13+S2836*'mass balance'!$J$13</f>
        <v>7.1680275518058885E-4</v>
      </c>
      <c r="BH2836" s="2">
        <f>N2836*'mass balance'!$H$14+R2836*'mass balance'!$I$14+S2836*'mass balance'!$J$14</f>
        <v>3.0500300007739217E-4</v>
      </c>
      <c r="BI2836" s="36">
        <f t="shared" si="2966"/>
        <v>6.4767575960678318E-26</v>
      </c>
      <c r="BJ2836" s="36">
        <f t="shared" si="2967"/>
        <v>2.2399484176104047E-29</v>
      </c>
      <c r="BK2836" s="36">
        <f t="shared" si="2968"/>
        <v>8.5508149163743057E-26</v>
      </c>
      <c r="BL2836" s="36">
        <f t="shared" si="2969"/>
        <v>4.1668644083251701E-26</v>
      </c>
      <c r="BM2836" s="36">
        <f t="shared" si="3002"/>
        <v>6.2996653211053996E-23</v>
      </c>
      <c r="BN2836" s="36">
        <f t="shared" ca="1" si="2970"/>
        <v>0.6369817075804004</v>
      </c>
      <c r="BO2836" s="36">
        <f t="shared" ca="1" si="2987"/>
        <v>1</v>
      </c>
      <c r="BP2836" s="36">
        <f t="shared" si="3003"/>
        <v>-6.2996653211053996E-23</v>
      </c>
      <c r="BQ2836" s="36">
        <f t="shared" si="3004"/>
        <v>1</v>
      </c>
      <c r="BR2836" s="2">
        <f t="shared" si="2993"/>
        <v>-5</v>
      </c>
      <c r="BS2836">
        <v>0</v>
      </c>
      <c r="BT2836" s="37">
        <f t="shared" si="2988"/>
        <v>1.629434620917755</v>
      </c>
      <c r="BU2836" s="34">
        <f t="shared" si="2971"/>
        <v>5.7494261598951448</v>
      </c>
      <c r="BV2836" s="34">
        <f t="shared" si="2972"/>
        <v>105.93749060514934</v>
      </c>
      <c r="BW2836" s="34">
        <f t="shared" si="2973"/>
        <v>-5</v>
      </c>
      <c r="BX2836" s="34">
        <f t="shared" si="2974"/>
        <v>-5</v>
      </c>
      <c r="BY2836" s="34">
        <f t="shared" si="2975"/>
        <v>26.849911192964569</v>
      </c>
      <c r="BZ2836" s="36">
        <f t="shared" si="2989"/>
        <v>1.6253711929354166E-3</v>
      </c>
      <c r="CA2836" s="34">
        <f t="shared" si="2990"/>
        <v>1.5685030851486079E-2</v>
      </c>
    </row>
    <row r="2837" spans="1:79" ht="13.2" x14ac:dyDescent="0.25">
      <c r="A2837" s="75">
        <f t="shared" si="2976"/>
        <v>7.6794520547947602</v>
      </c>
      <c r="B2837" s="34">
        <f t="shared" si="2994"/>
        <v>2803.0000000000873</v>
      </c>
      <c r="C2837">
        <f t="shared" si="2977"/>
        <v>20</v>
      </c>
      <c r="D2837" s="35">
        <f t="shared" si="2937"/>
        <v>3000</v>
      </c>
      <c r="E2837" s="27">
        <v>0</v>
      </c>
      <c r="F2837" s="64">
        <f t="shared" si="2978"/>
        <v>0.96267801959344901</v>
      </c>
      <c r="G2837" s="34">
        <v>0</v>
      </c>
      <c r="H2837" s="34">
        <f t="shared" si="2938"/>
        <v>1</v>
      </c>
      <c r="I2837" s="34">
        <f t="shared" si="2979"/>
        <v>12793.990880396937</v>
      </c>
      <c r="J2837" s="34">
        <f t="shared" si="2939"/>
        <v>99974.634683043681</v>
      </c>
      <c r="K2837" s="34">
        <f t="shared" si="2940"/>
        <v>87665.738580919715</v>
      </c>
      <c r="L2837" s="36">
        <f t="shared" si="2991"/>
        <v>7645.2858499682425</v>
      </c>
      <c r="M2837" s="34">
        <f t="shared" si="2941"/>
        <v>149.95224105927213</v>
      </c>
      <c r="N2837" s="34">
        <f t="shared" si="2980"/>
        <v>1171.7548230219872</v>
      </c>
      <c r="O2837" s="34">
        <f t="shared" si="2942"/>
        <v>13.261852397919354</v>
      </c>
      <c r="P2837">
        <f t="shared" si="2995"/>
        <v>289.68757852051499</v>
      </c>
      <c r="Q2837" s="36">
        <f t="shared" si="2943"/>
        <v>755.89773022116265</v>
      </c>
      <c r="R2837" s="34">
        <f t="shared" si="2944"/>
        <v>637.2266779442989</v>
      </c>
      <c r="S2837" s="34">
        <f t="shared" si="2945"/>
        <v>118.67105227686369</v>
      </c>
      <c r="T2837" s="36">
        <f t="shared" si="2981"/>
        <v>7.3045464381709551E-4</v>
      </c>
      <c r="U2837" s="36">
        <f t="shared" si="2946"/>
        <v>27367.759884789913</v>
      </c>
      <c r="V2837" s="36">
        <f t="shared" si="2947"/>
        <v>1.5194562461026592E-2</v>
      </c>
      <c r="W2837" s="68">
        <f t="shared" si="2948"/>
        <v>21.843673857052121</v>
      </c>
      <c r="X2837">
        <f t="shared" si="2949"/>
        <v>5.750759529946067</v>
      </c>
      <c r="Y2837">
        <f t="shared" si="2950"/>
        <v>5.4790819485161157E-3</v>
      </c>
      <c r="Z2837" s="34">
        <f t="shared" si="2951"/>
        <v>1.6980387444359678E-3</v>
      </c>
      <c r="AA2837" s="36">
        <f t="shared" si="2952"/>
        <v>6.9560471193910929E-4</v>
      </c>
      <c r="AB2837" s="34">
        <f t="shared" si="2953"/>
        <v>1.9253560391868981E-3</v>
      </c>
      <c r="AC2837" s="36">
        <f t="shared" si="2954"/>
        <v>256.48886966824062</v>
      </c>
      <c r="AD2837" s="34">
        <f t="shared" si="2955"/>
        <v>91.050229755543342</v>
      </c>
      <c r="AE2837">
        <f t="shared" si="2982"/>
        <v>133216.33217332576</v>
      </c>
      <c r="AF2837" s="36">
        <f t="shared" si="2996"/>
        <v>91.050229755543342</v>
      </c>
      <c r="AG2837" s="34">
        <f t="shared" si="2956"/>
        <v>0</v>
      </c>
      <c r="AH2837">
        <f t="shared" si="2992"/>
        <v>0</v>
      </c>
      <c r="AI2837" s="29">
        <f t="shared" si="2983"/>
        <v>0</v>
      </c>
      <c r="AJ2837">
        <f t="shared" si="2984"/>
        <v>0</v>
      </c>
      <c r="AK2837" s="36">
        <f t="shared" si="2997"/>
        <v>-5.1603882875872017E-7</v>
      </c>
      <c r="AL2837" s="36">
        <f t="shared" si="2985"/>
        <v>-3.0254280753117782E-4</v>
      </c>
      <c r="AM2837" s="36">
        <f t="shared" si="2986"/>
        <v>-8.4883603750864553E-3</v>
      </c>
      <c r="AN2837" s="37">
        <f t="shared" si="2998"/>
        <v>4.2667049402610905E-5</v>
      </c>
      <c r="AO2837" s="36">
        <f t="shared" si="2999"/>
        <v>0.53422405033181886</v>
      </c>
      <c r="AP2837" s="36">
        <f t="shared" si="3000"/>
        <v>4.4003409048634152</v>
      </c>
      <c r="AQ2837" s="74">
        <f t="shared" si="2957"/>
        <v>1.5333104644190779E-6</v>
      </c>
      <c r="AR2837" s="73">
        <f t="shared" si="2958"/>
        <v>5.1004847760802616E-7</v>
      </c>
      <c r="AS2837" s="72">
        <f t="shared" si="3001"/>
        <v>0.1524650523185864</v>
      </c>
      <c r="AT2837" s="37">
        <f t="shared" si="2959"/>
        <v>4.1963844041709136E-2</v>
      </c>
      <c r="AU2837" s="37">
        <f t="shared" si="2960"/>
        <v>659.8409801090545</v>
      </c>
      <c r="AV2837" s="34">
        <f t="shared" si="2961"/>
        <v>0</v>
      </c>
      <c r="AW2837" s="34">
        <f t="shared" si="2962"/>
        <v>2.0542257548215015</v>
      </c>
      <c r="AX2837" s="37">
        <f t="shared" si="2963"/>
        <v>82.113315314959877</v>
      </c>
      <c r="AY2837" s="7">
        <f t="shared" si="2964"/>
        <v>106.0112149268335</v>
      </c>
      <c r="AZ2837" s="37">
        <f t="shared" si="2965"/>
        <v>103.956989172012</v>
      </c>
      <c r="BA2837" s="2">
        <f>BE2837*'mass balance'!$B$17+BF2837*'mass balance'!$C$17+BG2837*'mass balance'!$D$17+BH2837*'mass balance'!$E$17</f>
        <v>1.2813338180214127E-3</v>
      </c>
      <c r="BB2837" s="2">
        <f>BE2837*'mass balance'!$B$18+BF2837*'mass balance'!$C$18+BG2837*'mass balance'!$D$18+BH2837*'mass balance'!$E$18</f>
        <v>1.3010466459909727E-3</v>
      </c>
      <c r="BC2837" s="2">
        <f>BE2837*'mass balance'!$B$19+BF2837*'mass balance'!$C$19+BG2837*'mass balance'!$D$19+BH2837*'mass balance'!$E$19</f>
        <v>-1.6263083074887158E-3</v>
      </c>
      <c r="BD2837" s="2">
        <f>BE2837*'mass balance'!$B$20+BF2837*'mass balance'!$C$20+BG2837*'mass balance'!$D$20+BH2837*'mass balance'!$E$20</f>
        <v>5.9138483908680578E-5</v>
      </c>
      <c r="BE2837" s="2">
        <f>N2837*'mass balance'!$H$11+R2837*'mass balance'!$I$11+S2837*'mass balance'!$J$11</f>
        <v>-2.7898924357666363E-3</v>
      </c>
      <c r="BF2837" s="2">
        <f>N2837*'mass balance'!$H$12+R2837*'mass balance'!$I$12+S2837*'mass balance'!$J$12</f>
        <v>1.9072672545221645E-4</v>
      </c>
      <c r="BG2837" s="2">
        <f>N2837*'mass balance'!$H$13+R2837*'mass balance'!$I$13+S2837*'mass balance'!$J$13</f>
        <v>7.1699498758762863E-4</v>
      </c>
      <c r="BH2837" s="2">
        <f>N2837*'mass balance'!$H$14+R2837*'mass balance'!$I$14+S2837*'mass balance'!$J$14</f>
        <v>3.0514448516197578E-4</v>
      </c>
      <c r="BI2837" s="36">
        <f t="shared" si="2966"/>
        <v>6.4767575960678318E-26</v>
      </c>
      <c r="BJ2837" s="36">
        <f t="shared" si="2967"/>
        <v>2.2399159916269998E-29</v>
      </c>
      <c r="BK2837" s="36">
        <f t="shared" si="2968"/>
        <v>8.5530548647919164E-26</v>
      </c>
      <c r="BL2837" s="36">
        <f t="shared" si="2969"/>
        <v>4.168079493275156E-26</v>
      </c>
      <c r="BM2837" s="36">
        <f t="shared" si="3002"/>
        <v>6.303832185513725E-23</v>
      </c>
      <c r="BN2837" s="36">
        <f t="shared" ca="1" si="2970"/>
        <v>0.92826826871130041</v>
      </c>
      <c r="BO2837" s="36">
        <f t="shared" ca="1" si="2987"/>
        <v>1</v>
      </c>
      <c r="BP2837" s="36">
        <f t="shared" si="3003"/>
        <v>-6.303832185513725E-23</v>
      </c>
      <c r="BQ2837" s="36">
        <f t="shared" si="3004"/>
        <v>1</v>
      </c>
      <c r="BR2837" s="2">
        <f t="shared" si="2993"/>
        <v>-5</v>
      </c>
      <c r="BS2837">
        <v>0</v>
      </c>
      <c r="BT2837" s="37">
        <f t="shared" si="2988"/>
        <v>1.6303740782574376</v>
      </c>
      <c r="BU2837" s="34">
        <f t="shared" si="2971"/>
        <v>5.750759529946067</v>
      </c>
      <c r="BV2837" s="34">
        <f t="shared" si="2972"/>
        <v>106.0112149268335</v>
      </c>
      <c r="BW2837" s="34">
        <f t="shared" si="2973"/>
        <v>-5</v>
      </c>
      <c r="BX2837" s="34">
        <f t="shared" si="2974"/>
        <v>-5</v>
      </c>
      <c r="BY2837" s="34">
        <f t="shared" si="2975"/>
        <v>26.862366355553913</v>
      </c>
      <c r="BZ2837" s="36">
        <f t="shared" si="2989"/>
        <v>1.6263083074887158E-3</v>
      </c>
      <c r="CA2837" s="34">
        <f t="shared" si="2990"/>
        <v>1.5683159845652571E-2</v>
      </c>
    </row>
    <row r="2838" spans="1:79" ht="13.2" x14ac:dyDescent="0.25">
      <c r="A2838" s="75">
        <f t="shared" si="2976"/>
        <v>7.6821917808221576</v>
      </c>
      <c r="B2838" s="34">
        <f t="shared" si="2994"/>
        <v>2804.0000000000873</v>
      </c>
      <c r="C2838">
        <f t="shared" si="2977"/>
        <v>20</v>
      </c>
      <c r="D2838" s="35">
        <f t="shared" si="2937"/>
        <v>3000</v>
      </c>
      <c r="E2838" s="27">
        <v>0</v>
      </c>
      <c r="F2838" s="64">
        <f t="shared" si="2978"/>
        <v>0.96267801959344901</v>
      </c>
      <c r="G2838" s="34">
        <v>0</v>
      </c>
      <c r="H2838" s="34">
        <f t="shared" si="2938"/>
        <v>1</v>
      </c>
      <c r="I2838" s="34">
        <f t="shared" si="2979"/>
        <v>12793.990880396937</v>
      </c>
      <c r="J2838" s="34">
        <f t="shared" si="2939"/>
        <v>100020.99119442044</v>
      </c>
      <c r="K2838" s="34">
        <f t="shared" si="2940"/>
        <v>87706.387669768723</v>
      </c>
      <c r="L2838" s="36">
        <f t="shared" si="2991"/>
        <v>7650.6039468296012</v>
      </c>
      <c r="M2838" s="34">
        <f t="shared" si="2941"/>
        <v>149.95224105927213</v>
      </c>
      <c r="N2838" s="34">
        <f t="shared" si="2980"/>
        <v>1172.2981454952967</v>
      </c>
      <c r="O2838" s="34">
        <f t="shared" si="2942"/>
        <v>13.261852397919354</v>
      </c>
      <c r="P2838">
        <f t="shared" si="2995"/>
        <v>289.88908656512405</v>
      </c>
      <c r="Q2838" s="36">
        <f t="shared" si="2943"/>
        <v>756.32961041667943</v>
      </c>
      <c r="R2838" s="34">
        <f t="shared" si="2944"/>
        <v>637.62675154640078</v>
      </c>
      <c r="S2838" s="34">
        <f t="shared" si="2945"/>
        <v>118.70285887027865</v>
      </c>
      <c r="T2838" s="36">
        <f t="shared" si="2981"/>
        <v>7.2885396139236102E-4</v>
      </c>
      <c r="U2838" s="36">
        <f t="shared" si="2946"/>
        <v>27367.760615244559</v>
      </c>
      <c r="V2838" s="36">
        <f t="shared" si="2947"/>
        <v>1.5198634956054164E-2</v>
      </c>
      <c r="W2838" s="68">
        <f t="shared" si="2948"/>
        <v>21.858868419513147</v>
      </c>
      <c r="X2838">
        <f t="shared" si="2949"/>
        <v>5.7520926393635214</v>
      </c>
      <c r="Y2838">
        <f t="shared" si="2950"/>
        <v>5.4790819485161157E-3</v>
      </c>
      <c r="Z2838" s="34">
        <f t="shared" si="2951"/>
        <v>1.6980387444359678E-3</v>
      </c>
      <c r="AA2838" s="36">
        <f t="shared" si="2952"/>
        <v>6.9530749096263951E-4</v>
      </c>
      <c r="AB2838" s="34">
        <f t="shared" si="2953"/>
        <v>1.9253560391868981E-3</v>
      </c>
      <c r="AC2838" s="36">
        <f t="shared" si="2954"/>
        <v>256.66417377796984</v>
      </c>
      <c r="AD2838" s="34">
        <f t="shared" si="2955"/>
        <v>91.073491203306901</v>
      </c>
      <c r="AE2838">
        <f t="shared" si="2982"/>
        <v>133307.38240308131</v>
      </c>
      <c r="AF2838" s="36">
        <f t="shared" si="2996"/>
        <v>91.073491203306901</v>
      </c>
      <c r="AG2838" s="34">
        <f t="shared" si="2956"/>
        <v>0</v>
      </c>
      <c r="AH2838">
        <f t="shared" si="2992"/>
        <v>0</v>
      </c>
      <c r="AI2838" s="29">
        <f t="shared" si="2983"/>
        <v>0</v>
      </c>
      <c r="AJ2838">
        <f t="shared" si="2984"/>
        <v>0</v>
      </c>
      <c r="AK2838" s="36">
        <f t="shared" si="2997"/>
        <v>-5.1004847760802616E-7</v>
      </c>
      <c r="AL2838" s="36">
        <f t="shared" si="2985"/>
        <v>-3.0237153288816058E-4</v>
      </c>
      <c r="AM2838" s="36">
        <f t="shared" si="2986"/>
        <v>-8.4719884306713664E-3</v>
      </c>
      <c r="AN2838" s="37">
        <f t="shared" si="2998"/>
        <v>4.2151010573852181E-5</v>
      </c>
      <c r="AO2838" s="36">
        <f t="shared" si="2999"/>
        <v>0.53392150752428769</v>
      </c>
      <c r="AP2838" s="36">
        <f t="shared" si="3000"/>
        <v>4.3918525444883292</v>
      </c>
      <c r="AQ2838" s="74">
        <f t="shared" si="2957"/>
        <v>1.5173422149219402E-6</v>
      </c>
      <c r="AR2838" s="73">
        <f t="shared" si="2958"/>
        <v>5.0412464824763666E-7</v>
      </c>
      <c r="AS2838" s="72">
        <f t="shared" si="3001"/>
        <v>0.15220616606833587</v>
      </c>
      <c r="AT2838" s="37">
        <f t="shared" si="2959"/>
        <v>4.1526822872763505E-2</v>
      </c>
      <c r="AU2838" s="37">
        <f t="shared" si="2960"/>
        <v>658.56813144789157</v>
      </c>
      <c r="AV2838" s="34">
        <f t="shared" si="2961"/>
        <v>0</v>
      </c>
      <c r="AW2838" s="34">
        <f t="shared" si="2962"/>
        <v>2.0556546839359422</v>
      </c>
      <c r="AX2838" s="37">
        <f t="shared" si="2963"/>
        <v>82.170435917162209</v>
      </c>
      <c r="AY2838" s="7">
        <f t="shared" si="2964"/>
        <v>106.08495902061129</v>
      </c>
      <c r="AZ2838" s="37">
        <f t="shared" si="2965"/>
        <v>104.02930433667535</v>
      </c>
      <c r="BA2838" s="2">
        <f>BE2838*'mass balance'!$B$17+BF2838*'mass balance'!$C$17+BG2838*'mass balance'!$D$17+BH2838*'mass balance'!$E$17</f>
        <v>1.2820722778752948E-3</v>
      </c>
      <c r="BB2838" s="2">
        <f>BE2838*'mass balance'!$B$18+BF2838*'mass balance'!$C$18+BG2838*'mass balance'!$D$18+BH2838*'mass balance'!$E$18</f>
        <v>1.3017964667656845E-3</v>
      </c>
      <c r="BC2838" s="2">
        <f>BE2838*'mass balance'!$B$19+BF2838*'mass balance'!$C$19+BG2838*'mass balance'!$D$19+BH2838*'mass balance'!$E$19</f>
        <v>-1.6272455834571051E-3</v>
      </c>
      <c r="BD2838" s="2">
        <f>BE2838*'mass balance'!$B$20+BF2838*'mass balance'!$C$20+BG2838*'mass balance'!$D$20+BH2838*'mass balance'!$E$20</f>
        <v>5.9172566671167444E-5</v>
      </c>
      <c r="BE2838" s="2">
        <f>N2838*'mass balance'!$H$11+R2838*'mass balance'!$I$11+S2838*'mass balance'!$J$11</f>
        <v>-2.7911860607030873E-3</v>
      </c>
      <c r="BF2838" s="2">
        <f>N2838*'mass balance'!$H$12+R2838*'mass balance'!$I$12+S2838*'mass balance'!$J$12</f>
        <v>1.9077784463666315E-4</v>
      </c>
      <c r="BG2838" s="2">
        <f>N2838*'mass balance'!$H$13+R2838*'mass balance'!$I$13+S2838*'mass balance'!$J$13</f>
        <v>7.1718712944589182E-4</v>
      </c>
      <c r="BH2838" s="2">
        <f>N2838*'mass balance'!$H$14+R2838*'mass balance'!$I$14+S2838*'mass balance'!$J$14</f>
        <v>3.0528597538940014E-4</v>
      </c>
      <c r="BI2838" s="36">
        <f t="shared" si="2966"/>
        <v>6.4767575960678318E-26</v>
      </c>
      <c r="BJ2838" s="36">
        <f t="shared" si="2967"/>
        <v>2.239883914659526E-29</v>
      </c>
      <c r="BK2838" s="36">
        <f t="shared" si="2968"/>
        <v>8.555294780783543E-26</v>
      </c>
      <c r="BL2838" s="36">
        <f t="shared" si="2969"/>
        <v>4.1692949435298605E-26</v>
      </c>
      <c r="BM2838" s="36">
        <f t="shared" si="3002"/>
        <v>6.3080002650070005E-23</v>
      </c>
      <c r="BN2838" s="36">
        <f t="shared" ca="1" si="2970"/>
        <v>0.79976638310041814</v>
      </c>
      <c r="BO2838" s="36">
        <f t="shared" ca="1" si="2987"/>
        <v>1</v>
      </c>
      <c r="BP2838" s="36">
        <f t="shared" si="3003"/>
        <v>-6.3080002650070005E-23</v>
      </c>
      <c r="BQ2838" s="36">
        <f t="shared" si="3004"/>
        <v>1</v>
      </c>
      <c r="BR2838" s="2">
        <f t="shared" si="2993"/>
        <v>-5</v>
      </c>
      <c r="BS2838">
        <v>0</v>
      </c>
      <c r="BT2838" s="37">
        <f t="shared" si="2988"/>
        <v>1.6313136974157478</v>
      </c>
      <c r="BU2838" s="34">
        <f t="shared" si="2971"/>
        <v>5.7520926393635214</v>
      </c>
      <c r="BV2838" s="34">
        <f t="shared" si="2972"/>
        <v>106.08495902061129</v>
      </c>
      <c r="BW2838" s="34">
        <f t="shared" si="2973"/>
        <v>-5</v>
      </c>
      <c r="BX2838" s="34">
        <f t="shared" si="2974"/>
        <v>-5</v>
      </c>
      <c r="BY2838" s="34">
        <f t="shared" si="2975"/>
        <v>26.874821970875896</v>
      </c>
      <c r="BZ2838" s="36">
        <f t="shared" si="2989"/>
        <v>1.6272455834571051E-3</v>
      </c>
      <c r="CA2838" s="34">
        <f t="shared" si="2990"/>
        <v>1.5681290073191724E-2</v>
      </c>
    </row>
    <row r="2839" spans="1:79" ht="13.2" x14ac:dyDescent="0.25">
      <c r="A2839" s="75">
        <f t="shared" si="2976"/>
        <v>7.6849315068495549</v>
      </c>
      <c r="B2839" s="34">
        <f t="shared" si="2994"/>
        <v>2805.0000000000878</v>
      </c>
      <c r="C2839">
        <f t="shared" si="2977"/>
        <v>20</v>
      </c>
      <c r="D2839" s="35">
        <f t="shared" si="2937"/>
        <v>3000</v>
      </c>
      <c r="E2839" s="27">
        <v>0</v>
      </c>
      <c r="F2839" s="64">
        <f t="shared" si="2978"/>
        <v>0.96267801959344901</v>
      </c>
      <c r="G2839" s="34">
        <v>0</v>
      </c>
      <c r="H2839" s="34">
        <f t="shared" si="2938"/>
        <v>1</v>
      </c>
      <c r="I2839" s="34">
        <f t="shared" si="2979"/>
        <v>12793.990880396937</v>
      </c>
      <c r="J2839" s="34">
        <f t="shared" si="2939"/>
        <v>100067.34938621201</v>
      </c>
      <c r="K2839" s="34">
        <f t="shared" si="2940"/>
        <v>87747.038232139559</v>
      </c>
      <c r="L2839" s="36">
        <f t="shared" si="2991"/>
        <v>7655.9234690642206</v>
      </c>
      <c r="M2839" s="34">
        <f t="shared" si="2941"/>
        <v>149.95224105927213</v>
      </c>
      <c r="N2839" s="34">
        <f t="shared" si="2980"/>
        <v>1172.8414876639436</v>
      </c>
      <c r="O2839" s="34">
        <f t="shared" si="2942"/>
        <v>13.261852397919354</v>
      </c>
      <c r="P2839">
        <f t="shared" si="2995"/>
        <v>290.09064861856109</v>
      </c>
      <c r="Q2839" s="36">
        <f t="shared" si="2943"/>
        <v>756.7615628297915</v>
      </c>
      <c r="R2839" s="34">
        <f t="shared" si="2944"/>
        <v>638.02691236081432</v>
      </c>
      <c r="S2839" s="34">
        <f t="shared" si="2945"/>
        <v>118.73465046897718</v>
      </c>
      <c r="T2839" s="36">
        <f t="shared" si="2981"/>
        <v>7.2725718964548598E-4</v>
      </c>
      <c r="U2839" s="36">
        <f t="shared" si="2946"/>
        <v>27367.761344098519</v>
      </c>
      <c r="V2839" s="36">
        <f t="shared" si="2947"/>
        <v>1.5202705531168256E-2</v>
      </c>
      <c r="W2839" s="68">
        <f t="shared" si="2948"/>
        <v>21.874067054469201</v>
      </c>
      <c r="X2839">
        <f t="shared" si="2949"/>
        <v>5.753425488198264</v>
      </c>
      <c r="Y2839">
        <f t="shared" si="2950"/>
        <v>5.4790819485161157E-3</v>
      </c>
      <c r="Z2839" s="34">
        <f t="shared" si="2951"/>
        <v>1.6980387444359678E-3</v>
      </c>
      <c r="AA2839" s="36">
        <f t="shared" si="2952"/>
        <v>6.9501046574062296E-4</v>
      </c>
      <c r="AB2839" s="34">
        <f t="shared" si="2953"/>
        <v>1.9253560391868981E-3</v>
      </c>
      <c r="AC2839" s="36">
        <f t="shared" si="2954"/>
        <v>256.83952267426798</v>
      </c>
      <c r="AD2839" s="34">
        <f t="shared" si="2955"/>
        <v>91.096741067985249</v>
      </c>
      <c r="AE2839">
        <f t="shared" si="2982"/>
        <v>133398.45589428462</v>
      </c>
      <c r="AF2839" s="36">
        <f t="shared" si="2996"/>
        <v>91.096741067985249</v>
      </c>
      <c r="AG2839" s="34">
        <f t="shared" si="2956"/>
        <v>0</v>
      </c>
      <c r="AH2839">
        <f t="shared" si="2992"/>
        <v>0</v>
      </c>
      <c r="AI2839" s="29">
        <f t="shared" si="2983"/>
        <v>0</v>
      </c>
      <c r="AJ2839">
        <f t="shared" si="2984"/>
        <v>0</v>
      </c>
      <c r="AK2839" s="36">
        <f t="shared" si="2997"/>
        <v>-5.0412464824763666E-7</v>
      </c>
      <c r="AL2839" s="36">
        <f t="shared" si="2985"/>
        <v>-3.0220035459307688E-4</v>
      </c>
      <c r="AM2839" s="36">
        <f t="shared" si="2986"/>
        <v>-8.4556480383594264E-3</v>
      </c>
      <c r="AN2839" s="37">
        <f t="shared" si="2998"/>
        <v>4.1640962096244159E-5</v>
      </c>
      <c r="AO2839" s="36">
        <f t="shared" si="2999"/>
        <v>0.53361913599139954</v>
      </c>
      <c r="AP2839" s="36">
        <f t="shared" si="3000"/>
        <v>4.3833805560576575</v>
      </c>
      <c r="AQ2839" s="74">
        <f t="shared" si="2957"/>
        <v>1.5015312155317774E-6</v>
      </c>
      <c r="AR2839" s="73">
        <f t="shared" si="2958"/>
        <v>4.9826663678946261E-7</v>
      </c>
      <c r="AS2839" s="72">
        <f t="shared" si="3001"/>
        <v>0.1519477193549871</v>
      </c>
      <c r="AT2839" s="37">
        <f t="shared" si="2959"/>
        <v>4.1094105345590215E-2</v>
      </c>
      <c r="AU2839" s="37">
        <f t="shared" si="2960"/>
        <v>657.29773779648417</v>
      </c>
      <c r="AV2839" s="34">
        <f t="shared" si="2961"/>
        <v>0</v>
      </c>
      <c r="AW2839" s="34">
        <f t="shared" si="2962"/>
        <v>2.0570839960365155</v>
      </c>
      <c r="AX2839" s="37">
        <f t="shared" si="2963"/>
        <v>82.227571826662981</v>
      </c>
      <c r="AY2839" s="7">
        <f t="shared" si="2964"/>
        <v>106.15872287716869</v>
      </c>
      <c r="AZ2839" s="37">
        <f t="shared" si="2965"/>
        <v>104.10163888113217</v>
      </c>
      <c r="BA2839" s="2">
        <f>BE2839*'mass balance'!$B$17+BF2839*'mass balance'!$C$17+BG2839*'mass balance'!$D$17+BH2839*'mass balance'!$E$17</f>
        <v>1.2828108648201149E-3</v>
      </c>
      <c r="BB2839" s="2">
        <f>BE2839*'mass balance'!$B$18+BF2839*'mass balance'!$C$18+BG2839*'mass balance'!$D$18+BH2839*'mass balance'!$E$18</f>
        <v>1.3025464165865785E-3</v>
      </c>
      <c r="BC2839" s="2">
        <f>BE2839*'mass balance'!$B$19+BF2839*'mass balance'!$C$19+BG2839*'mass balance'!$D$19+BH2839*'mass balance'!$E$19</f>
        <v>-1.6281830207332234E-3</v>
      </c>
      <c r="BD2839" s="2">
        <f>BE2839*'mass balance'!$B$20+BF2839*'mass balance'!$C$20+BG2839*'mass balance'!$D$20+BH2839*'mass balance'!$E$20</f>
        <v>5.9206655299389921E-5</v>
      </c>
      <c r="BE2839" s="2">
        <f>N2839*'mass balance'!$H$11+R2839*'mass balance'!$I$11+S2839*'mass balance'!$J$11</f>
        <v>-2.7924797325331987E-3</v>
      </c>
      <c r="BF2839" s="2">
        <f>N2839*'mass balance'!$H$12+R2839*'mass balance'!$I$12+S2839*'mass balance'!$J$12</f>
        <v>1.9082893972177721E-4</v>
      </c>
      <c r="BG2839" s="2">
        <f>N2839*'mass balance'!$H$13+R2839*'mass balance'!$I$13+S2839*'mass balance'!$J$13</f>
        <v>7.1737918074853818E-4</v>
      </c>
      <c r="BH2839" s="2">
        <f>N2839*'mass balance'!$H$14+R2839*'mass balance'!$I$14+S2839*'mass balance'!$J$14</f>
        <v>3.0542747074581856E-4</v>
      </c>
      <c r="BI2839" s="36">
        <f t="shared" si="2966"/>
        <v>6.4767575960678318E-26</v>
      </c>
      <c r="BJ2839" s="36">
        <f t="shared" si="2967"/>
        <v>2.2398521860844324E-29</v>
      </c>
      <c r="BK2839" s="36">
        <f t="shared" si="2968"/>
        <v>8.5575346646982029E-26</v>
      </c>
      <c r="BL2839" s="36">
        <f t="shared" si="2969"/>
        <v>4.1705107590032016E-26</v>
      </c>
      <c r="BM2839" s="36">
        <f t="shared" si="3002"/>
        <v>6.3121695599505308E-23</v>
      </c>
      <c r="BN2839" s="36">
        <f t="shared" ca="1" si="2970"/>
        <v>5.6551798885206894E-2</v>
      </c>
      <c r="BO2839" s="36">
        <f t="shared" ca="1" si="2987"/>
        <v>1</v>
      </c>
      <c r="BP2839" s="36">
        <f t="shared" si="3003"/>
        <v>-6.3121695599505308E-23</v>
      </c>
      <c r="BQ2839" s="36">
        <f t="shared" si="3004"/>
        <v>1</v>
      </c>
      <c r="BR2839" s="2">
        <f t="shared" si="2993"/>
        <v>-5</v>
      </c>
      <c r="BS2839">
        <v>0</v>
      </c>
      <c r="BT2839" s="37">
        <f t="shared" si="2988"/>
        <v>1.6322534782850564</v>
      </c>
      <c r="BU2839" s="34">
        <f t="shared" si="2971"/>
        <v>5.753425488198264</v>
      </c>
      <c r="BV2839" s="34">
        <f t="shared" si="2972"/>
        <v>106.15872287716869</v>
      </c>
      <c r="BW2839" s="34">
        <f t="shared" si="2973"/>
        <v>-5</v>
      </c>
      <c r="BX2839" s="34">
        <f t="shared" si="2974"/>
        <v>-5</v>
      </c>
      <c r="BY2839" s="34">
        <f t="shared" si="2975"/>
        <v>26.887278037711585</v>
      </c>
      <c r="BZ2839" s="36">
        <f t="shared" si="2989"/>
        <v>1.6281830207332234E-3</v>
      </c>
      <c r="CA2839" s="34">
        <f t="shared" si="2990"/>
        <v>1.5679421532919718E-2</v>
      </c>
    </row>
    <row r="2840" spans="1:79" ht="13.2" x14ac:dyDescent="0.25">
      <c r="A2840" s="75">
        <f t="shared" si="2976"/>
        <v>7.6876712328769523</v>
      </c>
      <c r="B2840" s="34">
        <f t="shared" si="2994"/>
        <v>2806.0000000000878</v>
      </c>
      <c r="C2840">
        <f t="shared" si="2977"/>
        <v>20</v>
      </c>
      <c r="D2840" s="35">
        <f t="shared" si="2937"/>
        <v>3000</v>
      </c>
      <c r="E2840" s="27">
        <v>0</v>
      </c>
      <c r="F2840" s="64">
        <f t="shared" si="2978"/>
        <v>0.96267801959344901</v>
      </c>
      <c r="G2840" s="34">
        <v>0</v>
      </c>
      <c r="H2840" s="34">
        <f t="shared" si="2938"/>
        <v>1</v>
      </c>
      <c r="I2840" s="34">
        <f t="shared" si="2979"/>
        <v>12793.990880396937</v>
      </c>
      <c r="J2840" s="34">
        <f t="shared" si="2939"/>
        <v>100113.70925388439</v>
      </c>
      <c r="K2840" s="34">
        <f t="shared" si="2940"/>
        <v>87787.690264056422</v>
      </c>
      <c r="L2840" s="36">
        <f t="shared" si="2991"/>
        <v>7661.2444160001296</v>
      </c>
      <c r="M2840" s="34">
        <f t="shared" si="2941"/>
        <v>149.95224105927213</v>
      </c>
      <c r="N2840" s="34">
        <f t="shared" si="2980"/>
        <v>1173.3848494747867</v>
      </c>
      <c r="O2840" s="34">
        <f t="shared" si="2942"/>
        <v>13.261852397919354</v>
      </c>
      <c r="P2840">
        <f t="shared" si="2995"/>
        <v>290.29226465536453</v>
      </c>
      <c r="Q2840" s="36">
        <f t="shared" si="2943"/>
        <v>757.19358741130497</v>
      </c>
      <c r="R2840" s="34">
        <f t="shared" si="2944"/>
        <v>638.42716033946022</v>
      </c>
      <c r="S2840" s="34">
        <f t="shared" si="2945"/>
        <v>118.76642707184476</v>
      </c>
      <c r="T2840" s="36">
        <f t="shared" si="2981"/>
        <v>7.2566431797506121E-4</v>
      </c>
      <c r="U2840" s="36">
        <f t="shared" si="2946"/>
        <v>27367.762071355708</v>
      </c>
      <c r="V2840" s="36">
        <f t="shared" si="2947"/>
        <v>1.5206774186226141E-2</v>
      </c>
      <c r="W2840" s="68">
        <f t="shared" si="2948"/>
        <v>21.889269760000371</v>
      </c>
      <c r="X2840">
        <f t="shared" si="2949"/>
        <v>5.7547580765010409</v>
      </c>
      <c r="Y2840">
        <f t="shared" si="2950"/>
        <v>5.4790819485161157E-3</v>
      </c>
      <c r="Z2840" s="34">
        <f t="shared" si="2951"/>
        <v>1.6980387444359678E-3</v>
      </c>
      <c r="AA2840" s="36">
        <f t="shared" si="2952"/>
        <v>6.947136360854956E-4</v>
      </c>
      <c r="AB2840" s="34">
        <f t="shared" si="2953"/>
        <v>1.9253560391868981E-3</v>
      </c>
      <c r="AC2840" s="36">
        <f t="shared" si="2954"/>
        <v>257.0149163348334</v>
      </c>
      <c r="AD2840" s="34">
        <f t="shared" si="2955"/>
        <v>91.11997934926228</v>
      </c>
      <c r="AE2840">
        <f t="shared" si="2982"/>
        <v>133489.55263535259</v>
      </c>
      <c r="AF2840" s="36">
        <f t="shared" si="2996"/>
        <v>91.11997934926228</v>
      </c>
      <c r="AG2840" s="34">
        <f t="shared" si="2956"/>
        <v>0</v>
      </c>
      <c r="AH2840">
        <f t="shared" si="2992"/>
        <v>0</v>
      </c>
      <c r="AI2840" s="29">
        <f t="shared" si="2983"/>
        <v>0</v>
      </c>
      <c r="AJ2840">
        <f t="shared" si="2984"/>
        <v>0</v>
      </c>
      <c r="AK2840" s="36">
        <f t="shared" si="2997"/>
        <v>-4.9826663678946261E-7</v>
      </c>
      <c r="AL2840" s="36">
        <f t="shared" si="2985"/>
        <v>-3.020292725974387E-4</v>
      </c>
      <c r="AM2840" s="36">
        <f t="shared" si="2986"/>
        <v>-8.4393391376084374E-3</v>
      </c>
      <c r="AN2840" s="37">
        <f t="shared" si="2998"/>
        <v>4.1136837447996522E-5</v>
      </c>
      <c r="AO2840" s="36">
        <f t="shared" si="2999"/>
        <v>0.53331693563680649</v>
      </c>
      <c r="AP2840" s="36">
        <f t="shared" si="3000"/>
        <v>4.374924908019298</v>
      </c>
      <c r="AQ2840" s="74">
        <f t="shared" si="2957"/>
        <v>1.4858760119673258E-6</v>
      </c>
      <c r="AR2840" s="73">
        <f t="shared" si="2958"/>
        <v>4.9247374640845347E-7</v>
      </c>
      <c r="AS2840" s="72">
        <f t="shared" si="3001"/>
        <v>0.15168971143287818</v>
      </c>
      <c r="AT2840" s="37">
        <f t="shared" si="2959"/>
        <v>4.0665651659226872E-2</v>
      </c>
      <c r="AU2840" s="37">
        <f t="shared" si="2960"/>
        <v>656.02979442352375</v>
      </c>
      <c r="AV2840" s="34">
        <f t="shared" si="2961"/>
        <v>0</v>
      </c>
      <c r="AW2840" s="34">
        <f t="shared" si="2962"/>
        <v>2.058513690942668</v>
      </c>
      <c r="AX2840" s="37">
        <f t="shared" si="2963"/>
        <v>82.284723036247925</v>
      </c>
      <c r="AY2840" s="7">
        <f t="shared" si="2964"/>
        <v>106.23250648719096</v>
      </c>
      <c r="AZ2840" s="37">
        <f t="shared" si="2965"/>
        <v>104.1739927962483</v>
      </c>
      <c r="BA2840" s="2">
        <f>BE2840*'mass balance'!$B$17+BF2840*'mass balance'!$C$17+BG2840*'mass balance'!$D$17+BH2840*'mass balance'!$E$17</f>
        <v>1.2835495787712997E-3</v>
      </c>
      <c r="BB2840" s="2">
        <f>BE2840*'mass balance'!$B$18+BF2840*'mass balance'!$C$18+BG2840*'mass balance'!$D$18+BH2840*'mass balance'!$E$18</f>
        <v>1.3032964953677817E-3</v>
      </c>
      <c r="BC2840" s="2">
        <f>BE2840*'mass balance'!$B$19+BF2840*'mass balance'!$C$19+BG2840*'mass balance'!$D$19+BH2840*'mass balance'!$E$19</f>
        <v>-1.6291206192097269E-3</v>
      </c>
      <c r="BD2840" s="2">
        <f>BE2840*'mass balance'!$B$20+BF2840*'mass balance'!$C$20+BG2840*'mass balance'!$D$20+BH2840*'mass balance'!$E$20</f>
        <v>5.9240749789444604E-5</v>
      </c>
      <c r="BE2840" s="2">
        <f>N2840*'mass balance'!$H$11+R2840*'mass balance'!$I$11+S2840*'mass balance'!$J$11</f>
        <v>-2.7937734511304445E-3</v>
      </c>
      <c r="BF2840" s="2">
        <f>N2840*'mass balance'!$H$12+R2840*'mass balance'!$I$12+S2840*'mass balance'!$J$12</f>
        <v>1.908800107057674E-4</v>
      </c>
      <c r="BG2840" s="2">
        <f>N2840*'mass balance'!$H$13+R2840*'mass balance'!$I$13+S2840*'mass balance'!$J$13</f>
        <v>7.1757114148876164E-4</v>
      </c>
      <c r="BH2840" s="2">
        <f>N2840*'mass balance'!$H$14+R2840*'mass balance'!$I$14+S2840*'mass balance'!$J$14</f>
        <v>3.0556897121739236E-4</v>
      </c>
      <c r="BI2840" s="36">
        <f t="shared" si="2966"/>
        <v>6.4767575960678318E-26</v>
      </c>
      <c r="BJ2840" s="36">
        <f t="shared" si="2967"/>
        <v>2.2398208052794976E-29</v>
      </c>
      <c r="BK2840" s="36">
        <f t="shared" si="2968"/>
        <v>8.5597745168842877E-26</v>
      </c>
      <c r="BL2840" s="36">
        <f t="shared" si="2969"/>
        <v>4.1717269396091513E-26</v>
      </c>
      <c r="BM2840" s="36">
        <f t="shared" si="3002"/>
        <v>6.3163400707095339E-23</v>
      </c>
      <c r="BN2840" s="36">
        <f t="shared" ca="1" si="2970"/>
        <v>0.72256362747367164</v>
      </c>
      <c r="BO2840" s="36">
        <f t="shared" ca="1" si="2987"/>
        <v>1</v>
      </c>
      <c r="BP2840" s="36">
        <f t="shared" si="3003"/>
        <v>-6.3163400707095339E-23</v>
      </c>
      <c r="BQ2840" s="36">
        <f t="shared" si="3004"/>
        <v>1</v>
      </c>
      <c r="BR2840" s="2">
        <f t="shared" si="2993"/>
        <v>-5</v>
      </c>
      <c r="BS2840">
        <v>0</v>
      </c>
      <c r="BT2840" s="37">
        <f t="shared" si="2988"/>
        <v>1.6331934207577508</v>
      </c>
      <c r="BU2840" s="34">
        <f t="shared" si="2971"/>
        <v>5.7547580765010409</v>
      </c>
      <c r="BV2840" s="34">
        <f t="shared" si="2972"/>
        <v>106.23250648719096</v>
      </c>
      <c r="BW2840" s="34">
        <f t="shared" si="2973"/>
        <v>-5</v>
      </c>
      <c r="BX2840" s="34">
        <f t="shared" si="2974"/>
        <v>-5</v>
      </c>
      <c r="BY2840" s="34">
        <f t="shared" si="2975"/>
        <v>26.899734554842745</v>
      </c>
      <c r="BZ2840" s="36">
        <f t="shared" si="2989"/>
        <v>1.6291206192097269E-3</v>
      </c>
      <c r="CA2840" s="34">
        <f t="shared" si="2990"/>
        <v>1.5677554223654258E-2</v>
      </c>
    </row>
    <row r="2841" spans="1:79" ht="13.2" x14ac:dyDescent="0.25">
      <c r="A2841" s="75">
        <f t="shared" si="2976"/>
        <v>7.6904109589043497</v>
      </c>
      <c r="B2841" s="34">
        <f t="shared" si="2994"/>
        <v>2807.0000000000878</v>
      </c>
      <c r="C2841">
        <f t="shared" si="2977"/>
        <v>20</v>
      </c>
      <c r="D2841" s="35">
        <f t="shared" si="2937"/>
        <v>3000</v>
      </c>
      <c r="E2841" s="27">
        <v>0</v>
      </c>
      <c r="F2841" s="64">
        <f t="shared" si="2978"/>
        <v>0.96267801959344901</v>
      </c>
      <c r="G2841" s="34">
        <v>0</v>
      </c>
      <c r="H2841" s="34">
        <f t="shared" si="2938"/>
        <v>1</v>
      </c>
      <c r="I2841" s="34">
        <f t="shared" si="2979"/>
        <v>12793.990880396937</v>
      </c>
      <c r="J2841" s="34">
        <f t="shared" si="2939"/>
        <v>100160.07079290623</v>
      </c>
      <c r="K2841" s="34">
        <f t="shared" si="2940"/>
        <v>87828.343761545897</v>
      </c>
      <c r="L2841" s="36">
        <f t="shared" si="2991"/>
        <v>7666.5667869653089</v>
      </c>
      <c r="M2841" s="34">
        <f t="shared" si="2941"/>
        <v>149.95224105927213</v>
      </c>
      <c r="N2841" s="34">
        <f t="shared" si="2980"/>
        <v>1173.9282308747167</v>
      </c>
      <c r="O2841" s="34">
        <f t="shared" si="2942"/>
        <v>13.261852397919354</v>
      </c>
      <c r="P2841">
        <f t="shared" si="2995"/>
        <v>290.49393465007074</v>
      </c>
      <c r="Q2841" s="36">
        <f t="shared" si="2943"/>
        <v>757.62568411203233</v>
      </c>
      <c r="R2841" s="34">
        <f t="shared" si="2944"/>
        <v>638.82749543425984</v>
      </c>
      <c r="S2841" s="34">
        <f t="shared" si="2945"/>
        <v>118.79818867777249</v>
      </c>
      <c r="T2841" s="36">
        <f t="shared" si="2981"/>
        <v>7.2407533580076894E-4</v>
      </c>
      <c r="U2841" s="36">
        <f t="shared" si="2946"/>
        <v>27367.762797020026</v>
      </c>
      <c r="V2841" s="36">
        <f t="shared" si="2947"/>
        <v>1.5210840921085829E-2</v>
      </c>
      <c r="W2841" s="68">
        <f t="shared" si="2948"/>
        <v>21.904476534186596</v>
      </c>
      <c r="X2841">
        <f t="shared" si="2949"/>
        <v>5.7560904043225936</v>
      </c>
      <c r="Y2841">
        <f t="shared" si="2950"/>
        <v>5.4790819485161157E-3</v>
      </c>
      <c r="Z2841" s="34">
        <f t="shared" si="2951"/>
        <v>1.6980387444359678E-3</v>
      </c>
      <c r="AA2841" s="36">
        <f t="shared" si="2952"/>
        <v>6.9441700180993026E-4</v>
      </c>
      <c r="AB2841" s="34">
        <f t="shared" si="2953"/>
        <v>1.9253560391868981E-3</v>
      </c>
      <c r="AC2841" s="36">
        <f t="shared" si="2954"/>
        <v>257.19035473736409</v>
      </c>
      <c r="AD2841" s="34">
        <f t="shared" si="2955"/>
        <v>91.143206046825014</v>
      </c>
      <c r="AE2841">
        <f t="shared" si="2982"/>
        <v>133580.67261470185</v>
      </c>
      <c r="AF2841" s="36">
        <f t="shared" si="2996"/>
        <v>91.143206046825014</v>
      </c>
      <c r="AG2841" s="34">
        <f t="shared" si="2956"/>
        <v>0</v>
      </c>
      <c r="AH2841">
        <f t="shared" si="2992"/>
        <v>0</v>
      </c>
      <c r="AI2841" s="29">
        <f t="shared" si="2983"/>
        <v>0</v>
      </c>
      <c r="AJ2841">
        <f t="shared" si="2984"/>
        <v>0</v>
      </c>
      <c r="AK2841" s="36">
        <f t="shared" si="2997"/>
        <v>-4.9247374640845347E-7</v>
      </c>
      <c r="AL2841" s="36">
        <f t="shared" si="2985"/>
        <v>-3.0185828685273249E-4</v>
      </c>
      <c r="AM2841" s="36">
        <f t="shared" si="2986"/>
        <v>-8.4230616679897528E-3</v>
      </c>
      <c r="AN2841" s="37">
        <f t="shared" si="2998"/>
        <v>4.0638570811207057E-5</v>
      </c>
      <c r="AO2841" s="36">
        <f t="shared" si="2999"/>
        <v>0.53301490636420901</v>
      </c>
      <c r="AP2841" s="36">
        <f t="shared" si="3000"/>
        <v>4.3664855688816893</v>
      </c>
      <c r="AQ2841" s="74">
        <f t="shared" si="2957"/>
        <v>1.4703751624649394E-6</v>
      </c>
      <c r="AR2841" s="73">
        <f t="shared" si="2958"/>
        <v>4.867452872757863E-7</v>
      </c>
      <c r="AS2841" s="72">
        <f t="shared" si="3001"/>
        <v>0.15143214155760593</v>
      </c>
      <c r="AT2841" s="37">
        <f t="shared" si="2959"/>
        <v>4.0241422355294869E-2</v>
      </c>
      <c r="AU2841" s="37">
        <f t="shared" si="2960"/>
        <v>654.76429660678002</v>
      </c>
      <c r="AV2841" s="34">
        <f t="shared" si="2961"/>
        <v>0</v>
      </c>
      <c r="AW2841" s="34">
        <f t="shared" si="2962"/>
        <v>2.0599437684738349</v>
      </c>
      <c r="AX2841" s="37">
        <f t="shared" si="2963"/>
        <v>82.341889538702262</v>
      </c>
      <c r="AY2841" s="7">
        <f t="shared" si="2964"/>
        <v>106.30630984136269</v>
      </c>
      <c r="AZ2841" s="37">
        <f t="shared" si="2965"/>
        <v>104.24636607288886</v>
      </c>
      <c r="BA2841" s="2">
        <f>BE2841*'mass balance'!$B$17+BF2841*'mass balance'!$C$17+BG2841*'mass balance'!$D$17+BH2841*'mass balance'!$E$17</f>
        <v>1.284288419644287E-3</v>
      </c>
      <c r="BB2841" s="2">
        <f>BE2841*'mass balance'!$B$18+BF2841*'mass balance'!$C$18+BG2841*'mass balance'!$D$18+BH2841*'mass balance'!$E$18</f>
        <v>1.3040467030234299E-3</v>
      </c>
      <c r="BC2841" s="2">
        <f>BE2841*'mass balance'!$B$19+BF2841*'mass balance'!$C$19+BG2841*'mass balance'!$D$19+BH2841*'mass balance'!$E$19</f>
        <v>-1.6300583787792874E-3</v>
      </c>
      <c r="BD2841" s="2">
        <f>BE2841*'mass balance'!$B$20+BF2841*'mass balance'!$C$20+BG2841*'mass balance'!$D$20+BH2841*'mass balance'!$E$20</f>
        <v>5.927485013742863E-5</v>
      </c>
      <c r="BE2841" s="2">
        <f>N2841*'mass balance'!$H$11+R2841*'mass balance'!$I$11+S2841*'mass balance'!$J$11</f>
        <v>-2.7950672163683729E-3</v>
      </c>
      <c r="BF2841" s="2">
        <f>N2841*'mass balance'!$H$12+R2841*'mass balance'!$I$12+S2841*'mass balance'!$J$12</f>
        <v>1.9093105758685147E-4</v>
      </c>
      <c r="BG2841" s="2">
        <f>N2841*'mass balance'!$H$13+R2841*'mass balance'!$I$13+S2841*'mass balance'!$J$13</f>
        <v>7.1776301165980068E-4</v>
      </c>
      <c r="BH2841" s="2">
        <f>N2841*'mass balance'!$H$14+R2841*'mass balance'!$I$14+S2841*'mass balance'!$J$14</f>
        <v>3.0571047679029079E-4</v>
      </c>
      <c r="BI2841" s="36">
        <f t="shared" si="2966"/>
        <v>6.4767575960678318E-26</v>
      </c>
      <c r="BJ2841" s="36">
        <f t="shared" si="2967"/>
        <v>2.2397897716238501E-29</v>
      </c>
      <c r="BK2841" s="36">
        <f t="shared" si="2968"/>
        <v>8.5620143376895671E-26</v>
      </c>
      <c r="BL2841" s="36">
        <f t="shared" si="2969"/>
        <v>4.1729434852617567E-26</v>
      </c>
      <c r="BM2841" s="36">
        <f t="shared" si="3002"/>
        <v>6.3205117976491429E-23</v>
      </c>
      <c r="BN2841" s="36">
        <f t="shared" ca="1" si="2970"/>
        <v>0.34271907162113224</v>
      </c>
      <c r="BO2841" s="36">
        <f t="shared" ca="1" si="2987"/>
        <v>1</v>
      </c>
      <c r="BP2841" s="36">
        <f t="shared" si="3003"/>
        <v>-6.3205117976491429E-23</v>
      </c>
      <c r="BQ2841" s="36">
        <f t="shared" si="3004"/>
        <v>1</v>
      </c>
      <c r="BR2841" s="2">
        <f t="shared" si="2993"/>
        <v>-5</v>
      </c>
      <c r="BS2841">
        <v>0</v>
      </c>
      <c r="BT2841" s="37">
        <f t="shared" si="2988"/>
        <v>1.6341335247262354</v>
      </c>
      <c r="BU2841" s="34">
        <f t="shared" si="2971"/>
        <v>5.7560904043225936</v>
      </c>
      <c r="BV2841" s="34">
        <f t="shared" si="2972"/>
        <v>106.30630984136269</v>
      </c>
      <c r="BW2841" s="34">
        <f t="shared" si="2973"/>
        <v>-5</v>
      </c>
      <c r="BX2841" s="34">
        <f t="shared" si="2974"/>
        <v>-5</v>
      </c>
      <c r="BY2841" s="34">
        <f t="shared" si="2975"/>
        <v>26.912191521051827</v>
      </c>
      <c r="BZ2841" s="36">
        <f t="shared" si="2989"/>
        <v>1.6300583787792874E-3</v>
      </c>
      <c r="CA2841" s="34">
        <f t="shared" si="2990"/>
        <v>1.5675688144214564E-2</v>
      </c>
    </row>
    <row r="2842" spans="1:79" ht="13.2" x14ac:dyDescent="0.25">
      <c r="A2842" s="75">
        <f t="shared" si="2976"/>
        <v>7.693150684931747</v>
      </c>
      <c r="B2842" s="34">
        <f t="shared" si="2994"/>
        <v>2808.0000000000878</v>
      </c>
      <c r="C2842">
        <f t="shared" si="2977"/>
        <v>20</v>
      </c>
      <c r="D2842" s="35">
        <f t="shared" si="2937"/>
        <v>3000</v>
      </c>
      <c r="E2842" s="27">
        <v>0</v>
      </c>
      <c r="F2842" s="64">
        <f t="shared" si="2978"/>
        <v>0.96267801959344901</v>
      </c>
      <c r="G2842" s="34">
        <v>0</v>
      </c>
      <c r="H2842" s="34">
        <f t="shared" si="2938"/>
        <v>1</v>
      </c>
      <c r="I2842" s="34">
        <f t="shared" si="2979"/>
        <v>12793.990880396937</v>
      </c>
      <c r="J2842" s="34">
        <f t="shared" si="2939"/>
        <v>100206.43399874857</v>
      </c>
      <c r="K2842" s="34">
        <f t="shared" si="2940"/>
        <v>87868.998720636606</v>
      </c>
      <c r="L2842" s="36">
        <f t="shared" si="2991"/>
        <v>7671.8905812876883</v>
      </c>
      <c r="M2842" s="34">
        <f t="shared" si="2941"/>
        <v>149.95224105927213</v>
      </c>
      <c r="N2842" s="34">
        <f t="shared" si="2980"/>
        <v>1174.4716318106516</v>
      </c>
      <c r="O2842" s="34">
        <f t="shared" si="2942"/>
        <v>13.261852397919354</v>
      </c>
      <c r="P2842">
        <f t="shared" si="2995"/>
        <v>290.69565857721437</v>
      </c>
      <c r="Q2842" s="36">
        <f t="shared" si="2943"/>
        <v>758.0578528827948</v>
      </c>
      <c r="R2842" s="34">
        <f t="shared" si="2944"/>
        <v>639.22791759713698</v>
      </c>
      <c r="S2842" s="34">
        <f t="shared" si="2945"/>
        <v>118.82993528565788</v>
      </c>
      <c r="T2842" s="36">
        <f t="shared" si="2981"/>
        <v>7.2249023258366728E-4</v>
      </c>
      <c r="U2842" s="36">
        <f t="shared" si="2946"/>
        <v>27367.763521095363</v>
      </c>
      <c r="V2842" s="36">
        <f t="shared" si="2947"/>
        <v>1.5214905735606172E-2</v>
      </c>
      <c r="W2842" s="68">
        <f t="shared" si="2948"/>
        <v>21.919687375107682</v>
      </c>
      <c r="X2842">
        <f t="shared" si="2949"/>
        <v>5.7574224717136477</v>
      </c>
      <c r="Y2842">
        <f t="shared" si="2950"/>
        <v>5.4790819485161157E-3</v>
      </c>
      <c r="Z2842" s="34">
        <f t="shared" si="2951"/>
        <v>1.6980387444359678E-3</v>
      </c>
      <c r="AA2842" s="36">
        <f t="shared" si="2952"/>
        <v>6.9412056272684082E-4</v>
      </c>
      <c r="AB2842" s="34">
        <f t="shared" si="2953"/>
        <v>1.9253560391868981E-3</v>
      </c>
      <c r="AC2842" s="36">
        <f t="shared" si="2954"/>
        <v>257.36583785955725</v>
      </c>
      <c r="AD2842" s="34">
        <f t="shared" si="2955"/>
        <v>91.166421160365303</v>
      </c>
      <c r="AE2842">
        <f t="shared" si="2982"/>
        <v>133671.81582074868</v>
      </c>
      <c r="AF2842" s="36">
        <f t="shared" si="2996"/>
        <v>91.166421160365303</v>
      </c>
      <c r="AG2842" s="34">
        <f t="shared" si="2956"/>
        <v>0</v>
      </c>
      <c r="AH2842">
        <f t="shared" si="2992"/>
        <v>0</v>
      </c>
      <c r="AI2842" s="29">
        <f t="shared" si="2983"/>
        <v>0</v>
      </c>
      <c r="AJ2842">
        <f t="shared" si="2984"/>
        <v>0</v>
      </c>
      <c r="AK2842" s="36">
        <f t="shared" si="2997"/>
        <v>-4.867452872757863E-7</v>
      </c>
      <c r="AL2842" s="36">
        <f t="shared" si="2985"/>
        <v>-3.0168739731041973E-4</v>
      </c>
      <c r="AM2842" s="36">
        <f t="shared" si="2986"/>
        <v>-8.406815569188068E-3</v>
      </c>
      <c r="AN2842" s="37">
        <f t="shared" si="2998"/>
        <v>4.0146097064798607E-5</v>
      </c>
      <c r="AO2842" s="36">
        <f t="shared" si="2999"/>
        <v>0.53271304807735631</v>
      </c>
      <c r="AP2842" s="36">
        <f t="shared" si="3000"/>
        <v>4.3580625072136998</v>
      </c>
      <c r="AQ2842" s="74">
        <f t="shared" si="2957"/>
        <v>1.4550272376795361E-6</v>
      </c>
      <c r="AR2842" s="73">
        <f t="shared" si="2958"/>
        <v>4.8108057649264663E-7</v>
      </c>
      <c r="AS2842" s="72">
        <f t="shared" si="3001"/>
        <v>0.15117500898602423</v>
      </c>
      <c r="AT2842" s="37">
        <f t="shared" si="2959"/>
        <v>3.982137831528855E-2</v>
      </c>
      <c r="AU2842" s="37">
        <f t="shared" si="2960"/>
        <v>653.50123963308454</v>
      </c>
      <c r="AV2842" s="34">
        <f t="shared" si="2961"/>
        <v>0</v>
      </c>
      <c r="AW2842" s="34">
        <f t="shared" si="2962"/>
        <v>2.0613742284494352</v>
      </c>
      <c r="AX2842" s="37">
        <f t="shared" si="2963"/>
        <v>82.399071326810656</v>
      </c>
      <c r="AY2842" s="7">
        <f t="shared" si="2964"/>
        <v>106.38013293036778</v>
      </c>
      <c r="AZ2842" s="37">
        <f t="shared" si="2965"/>
        <v>104.31875870191834</v>
      </c>
      <c r="BA2842" s="2">
        <f>BE2842*'mass balance'!$B$17+BF2842*'mass balance'!$C$17+BG2842*'mass balance'!$D$17+BH2842*'mass balance'!$E$17</f>
        <v>1.2850273873545274E-3</v>
      </c>
      <c r="BB2842" s="2">
        <f>BE2842*'mass balance'!$B$18+BF2842*'mass balance'!$C$18+BG2842*'mass balance'!$D$18+BH2842*'mass balance'!$E$18</f>
        <v>1.304797039467674E-3</v>
      </c>
      <c r="BC2842" s="2">
        <f>BE2842*'mass balance'!$B$19+BF2842*'mass balance'!$C$19+BG2842*'mass balance'!$D$19+BH2842*'mass balance'!$E$19</f>
        <v>-1.6309962993345921E-3</v>
      </c>
      <c r="BD2842" s="2">
        <f>BE2842*'mass balance'!$B$20+BF2842*'mass balance'!$C$20+BG2842*'mass balance'!$D$20+BH2842*'mass balance'!$E$20</f>
        <v>5.9308956339439723E-5</v>
      </c>
      <c r="BE2842" s="2">
        <f>N2842*'mass balance'!$H$11+R2842*'mass balance'!$I$11+S2842*'mass balance'!$J$11</f>
        <v>-2.796361028120599E-3</v>
      </c>
      <c r="BF2842" s="2">
        <f>N2842*'mass balance'!$H$12+R2842*'mass balance'!$I$12+S2842*'mass balance'!$J$12</f>
        <v>1.9098208036325755E-4</v>
      </c>
      <c r="BG2842" s="2">
        <f>N2842*'mass balance'!$H$13+R2842*'mass balance'!$I$13+S2842*'mass balance'!$J$13</f>
        <v>7.1795479125492511E-4</v>
      </c>
      <c r="BH2842" s="2">
        <f>N2842*'mass balance'!$H$14+R2842*'mass balance'!$I$14+S2842*'mass balance'!$J$14</f>
        <v>3.0585198745069049E-4</v>
      </c>
      <c r="BI2842" s="36">
        <f t="shared" si="2966"/>
        <v>6.4767575960678318E-26</v>
      </c>
      <c r="BJ2842" s="36">
        <f t="shared" si="2967"/>
        <v>2.2397590844979375E-29</v>
      </c>
      <c r="BK2842" s="36">
        <f t="shared" si="2968"/>
        <v>8.5642541274611906E-26</v>
      </c>
      <c r="BL2842" s="36">
        <f t="shared" si="2969"/>
        <v>4.1741603958751143E-26</v>
      </c>
      <c r="BM2842" s="36">
        <f t="shared" si="3002"/>
        <v>6.3246847411344041E-23</v>
      </c>
      <c r="BN2842" s="36">
        <f t="shared" ca="1" si="2970"/>
        <v>1.8984619490670429E-2</v>
      </c>
      <c r="BO2842" s="36">
        <f t="shared" ca="1" si="2987"/>
        <v>1</v>
      </c>
      <c r="BP2842" s="36">
        <f t="shared" si="3003"/>
        <v>-6.3246847411344041E-23</v>
      </c>
      <c r="BQ2842" s="36">
        <f t="shared" si="3004"/>
        <v>1</v>
      </c>
      <c r="BR2842" s="2">
        <f t="shared" si="2993"/>
        <v>-5</v>
      </c>
      <c r="BS2842">
        <v>0</v>
      </c>
      <c r="BT2842" s="37">
        <f t="shared" si="2988"/>
        <v>1.6350737900829284</v>
      </c>
      <c r="BU2842" s="34">
        <f t="shared" si="2971"/>
        <v>5.7574224717136477</v>
      </c>
      <c r="BV2842" s="34">
        <f t="shared" si="2972"/>
        <v>106.38013293036778</v>
      </c>
      <c r="BW2842" s="34">
        <f t="shared" si="2973"/>
        <v>-5</v>
      </c>
      <c r="BX2842" s="34">
        <f t="shared" si="2974"/>
        <v>-5</v>
      </c>
      <c r="BY2842" s="34">
        <f t="shared" si="2975"/>
        <v>26.92464893512194</v>
      </c>
      <c r="BZ2842" s="36">
        <f t="shared" si="2989"/>
        <v>1.6309962993345921E-3</v>
      </c>
      <c r="CA2842" s="34">
        <f t="shared" si="2990"/>
        <v>1.5673823293421346E-2</v>
      </c>
    </row>
    <row r="2843" spans="1:79" ht="13.2" x14ac:dyDescent="0.25">
      <c r="A2843" s="75">
        <f t="shared" si="2976"/>
        <v>7.6958904109591444</v>
      </c>
      <c r="B2843" s="34">
        <f t="shared" si="2994"/>
        <v>2809.0000000000878</v>
      </c>
      <c r="C2843">
        <f t="shared" si="2977"/>
        <v>20</v>
      </c>
      <c r="D2843" s="35">
        <f t="shared" si="2937"/>
        <v>3000</v>
      </c>
      <c r="E2843" s="27">
        <v>0</v>
      </c>
      <c r="F2843" s="64">
        <f t="shared" si="2978"/>
        <v>0.96267801959344901</v>
      </c>
      <c r="G2843" s="34">
        <v>0</v>
      </c>
      <c r="H2843" s="34">
        <f t="shared" si="2938"/>
        <v>1</v>
      </c>
      <c r="I2843" s="34">
        <f t="shared" si="2979"/>
        <v>12793.990880396937</v>
      </c>
      <c r="J2843" s="34">
        <f t="shared" si="2939"/>
        <v>100252.79886688503</v>
      </c>
      <c r="K2843" s="34">
        <f t="shared" si="2940"/>
        <v>87909.65513735947</v>
      </c>
      <c r="L2843" s="36">
        <f t="shared" si="2991"/>
        <v>7677.2157982951512</v>
      </c>
      <c r="M2843" s="34">
        <f t="shared" si="2941"/>
        <v>149.95224105927213</v>
      </c>
      <c r="N2843" s="34">
        <f t="shared" si="2980"/>
        <v>1175.0150522295401</v>
      </c>
      <c r="O2843" s="34">
        <f t="shared" si="2942"/>
        <v>13.261852397919354</v>
      </c>
      <c r="P2843">
        <f t="shared" si="2995"/>
        <v>290.89743641132827</v>
      </c>
      <c r="Q2843" s="36">
        <f t="shared" si="2943"/>
        <v>758.49009367442136</v>
      </c>
      <c r="R2843" s="34">
        <f t="shared" si="2944"/>
        <v>639.62842678001698</v>
      </c>
      <c r="S2843" s="34">
        <f t="shared" si="2945"/>
        <v>118.86166689440438</v>
      </c>
      <c r="T2843" s="36">
        <f t="shared" si="2981"/>
        <v>7.2090899783628791E-4</v>
      </c>
      <c r="U2843" s="36">
        <f t="shared" si="2946"/>
        <v>27367.764243585596</v>
      </c>
      <c r="V2843" s="36">
        <f t="shared" si="2947"/>
        <v>1.5218968629646791E-2</v>
      </c>
      <c r="W2843" s="68">
        <f t="shared" si="2948"/>
        <v>21.934902280843289</v>
      </c>
      <c r="X2843">
        <f t="shared" si="2949"/>
        <v>5.7587542787249255</v>
      </c>
      <c r="Y2843">
        <f t="shared" si="2950"/>
        <v>5.4790819485161157E-3</v>
      </c>
      <c r="Z2843" s="34">
        <f t="shared" si="2951"/>
        <v>1.6980387444359678E-3</v>
      </c>
      <c r="AA2843" s="36">
        <f t="shared" si="2952"/>
        <v>6.9382431864937837E-4</v>
      </c>
      <c r="AB2843" s="34">
        <f t="shared" si="2953"/>
        <v>1.9253560391868981E-3</v>
      </c>
      <c r="AC2843" s="36">
        <f t="shared" si="2954"/>
        <v>257.54136567910939</v>
      </c>
      <c r="AD2843" s="34">
        <f t="shared" si="2955"/>
        <v>91.189624689579318</v>
      </c>
      <c r="AE2843">
        <f t="shared" si="2982"/>
        <v>133762.98224190905</v>
      </c>
      <c r="AF2843" s="36">
        <f t="shared" si="2996"/>
        <v>91.189624689579318</v>
      </c>
      <c r="AG2843" s="34">
        <f t="shared" si="2956"/>
        <v>0</v>
      </c>
      <c r="AH2843">
        <f t="shared" si="2992"/>
        <v>0</v>
      </c>
      <c r="AI2843" s="29">
        <f t="shared" si="2983"/>
        <v>0</v>
      </c>
      <c r="AJ2843">
        <f t="shared" si="2984"/>
        <v>0</v>
      </c>
      <c r="AK2843" s="36">
        <f t="shared" si="2997"/>
        <v>-4.8108057649264663E-7</v>
      </c>
      <c r="AL2843" s="36">
        <f t="shared" si="2985"/>
        <v>-3.0151660392193746E-4</v>
      </c>
      <c r="AM2843" s="36">
        <f t="shared" si="2986"/>
        <v>-8.3906007810012374E-3</v>
      </c>
      <c r="AN2843" s="37">
        <f t="shared" si="2998"/>
        <v>3.9659351777522823E-5</v>
      </c>
      <c r="AO2843" s="36">
        <f t="shared" si="2999"/>
        <v>0.53241136068004591</v>
      </c>
      <c r="AP2843" s="36">
        <f t="shared" si="3000"/>
        <v>4.3496556916445117</v>
      </c>
      <c r="AQ2843" s="74">
        <f t="shared" si="2957"/>
        <v>1.43983082058626E-6</v>
      </c>
      <c r="AR2843" s="73">
        <f t="shared" si="2958"/>
        <v>4.7547893802459512E-7</v>
      </c>
      <c r="AS2843" s="72">
        <f t="shared" si="3001"/>
        <v>0.1509183129762415</v>
      </c>
      <c r="AT2843" s="37">
        <f t="shared" si="2959"/>
        <v>3.9405480757883839E-2</v>
      </c>
      <c r="AU2843" s="37">
        <f t="shared" si="2960"/>
        <v>652.24061879831288</v>
      </c>
      <c r="AV2843" s="34">
        <f t="shared" si="2961"/>
        <v>0</v>
      </c>
      <c r="AW2843" s="34">
        <f t="shared" si="2962"/>
        <v>2.0628050706888774</v>
      </c>
      <c r="AX2843" s="37">
        <f t="shared" si="2963"/>
        <v>82.456268393357192</v>
      </c>
      <c r="AY2843" s="7">
        <f t="shared" si="2964"/>
        <v>106.45397574488936</v>
      </c>
      <c r="AZ2843" s="37">
        <f t="shared" si="2965"/>
        <v>104.39117067420048</v>
      </c>
      <c r="BA2843" s="2">
        <f>BE2843*'mass balance'!$B$17+BF2843*'mass balance'!$C$17+BG2843*'mass balance'!$D$17+BH2843*'mass balance'!$E$17</f>
        <v>1.2857664818174833E-3</v>
      </c>
      <c r="BB2843" s="2">
        <f>BE2843*'mass balance'!$B$18+BF2843*'mass balance'!$C$18+BG2843*'mass balance'!$D$18+BH2843*'mass balance'!$E$18</f>
        <v>1.3055475046146758E-3</v>
      </c>
      <c r="BC2843" s="2">
        <f>BE2843*'mass balance'!$B$19+BF2843*'mass balance'!$C$19+BG2843*'mass balance'!$D$19+BH2843*'mass balance'!$E$19</f>
        <v>-1.6319343807683446E-3</v>
      </c>
      <c r="BD2843" s="2">
        <f>BE2843*'mass balance'!$B$20+BF2843*'mass balance'!$C$20+BG2843*'mass balance'!$D$20+BH2843*'mass balance'!$E$20</f>
        <v>5.9343068391576166E-5</v>
      </c>
      <c r="BE2843" s="2">
        <f>N2843*'mass balance'!$H$11+R2843*'mass balance'!$I$11+S2843*'mass balance'!$J$11</f>
        <v>-2.7976548862608096E-3</v>
      </c>
      <c r="BF2843" s="2">
        <f>N2843*'mass balance'!$H$12+R2843*'mass balance'!$I$12+S2843*'mass balance'!$J$12</f>
        <v>1.9103307903322326E-4</v>
      </c>
      <c r="BG2843" s="2">
        <f>N2843*'mass balance'!$H$13+R2843*'mass balance'!$I$13+S2843*'mass balance'!$J$13</f>
        <v>7.1814648026744606E-4</v>
      </c>
      <c r="BH2843" s="2">
        <f>N2843*'mass balance'!$H$14+R2843*'mass balance'!$I$14+S2843*'mass balance'!$J$14</f>
        <v>3.0599350318477603E-4</v>
      </c>
      <c r="BI2843" s="36">
        <f t="shared" si="2966"/>
        <v>6.4767575960678318E-26</v>
      </c>
      <c r="BJ2843" s="36">
        <f t="shared" si="2967"/>
        <v>2.2397287432835352E-29</v>
      </c>
      <c r="BK2843" s="36">
        <f t="shared" si="2968"/>
        <v>8.5664938865456881E-26</v>
      </c>
      <c r="BL2843" s="36">
        <f t="shared" si="2969"/>
        <v>4.1753776713633889E-26</v>
      </c>
      <c r="BM2843" s="36">
        <f t="shared" si="3002"/>
        <v>6.3288589015302791E-23</v>
      </c>
      <c r="BN2843" s="36">
        <f t="shared" ca="1" si="2970"/>
        <v>0.25037906906560659</v>
      </c>
      <c r="BO2843" s="36">
        <f t="shared" ca="1" si="2987"/>
        <v>1</v>
      </c>
      <c r="BP2843" s="36">
        <f t="shared" si="3003"/>
        <v>-6.3288589015302791E-23</v>
      </c>
      <c r="BQ2843" s="36">
        <f t="shared" si="3004"/>
        <v>1</v>
      </c>
      <c r="BR2843" s="2">
        <f t="shared" si="2993"/>
        <v>-5</v>
      </c>
      <c r="BS2843">
        <v>0</v>
      </c>
      <c r="BT2843" s="37">
        <f t="shared" si="2988"/>
        <v>1.6360142167202658</v>
      </c>
      <c r="BU2843" s="34">
        <f t="shared" si="2971"/>
        <v>5.7587542787249255</v>
      </c>
      <c r="BV2843" s="34">
        <f t="shared" si="2972"/>
        <v>106.45397574488936</v>
      </c>
      <c r="BW2843" s="34">
        <f t="shared" si="2973"/>
        <v>-5</v>
      </c>
      <c r="BX2843" s="34">
        <f t="shared" si="2974"/>
        <v>-5</v>
      </c>
      <c r="BY2843" s="34">
        <f t="shared" si="2975"/>
        <v>26.937106795836883</v>
      </c>
      <c r="BZ2843" s="36">
        <f t="shared" si="2989"/>
        <v>1.6319343807683446E-3</v>
      </c>
      <c r="CA2843" s="34">
        <f t="shared" si="2990"/>
        <v>1.5671959670096838E-2</v>
      </c>
    </row>
    <row r="2844" spans="1:79" ht="13.2" x14ac:dyDescent="0.25">
      <c r="A2844" s="75">
        <f t="shared" si="2976"/>
        <v>7.6986301369865417</v>
      </c>
      <c r="B2844" s="34">
        <f t="shared" si="2994"/>
        <v>2810.0000000000878</v>
      </c>
      <c r="C2844">
        <f t="shared" si="2977"/>
        <v>20</v>
      </c>
      <c r="D2844" s="35">
        <f t="shared" si="2937"/>
        <v>3000</v>
      </c>
      <c r="E2844" s="27">
        <v>0</v>
      </c>
      <c r="F2844" s="64">
        <f t="shared" si="2978"/>
        <v>0.96267801959344901</v>
      </c>
      <c r="G2844" s="34">
        <v>0</v>
      </c>
      <c r="H2844" s="34">
        <f t="shared" si="2938"/>
        <v>1</v>
      </c>
      <c r="I2844" s="34">
        <f t="shared" si="2979"/>
        <v>12793.990880396937</v>
      </c>
      <c r="J2844" s="34">
        <f t="shared" si="2939"/>
        <v>100299.16539279184</v>
      </c>
      <c r="K2844" s="34">
        <f t="shared" si="2940"/>
        <v>87950.313007747682</v>
      </c>
      <c r="L2844" s="36">
        <f t="shared" si="2991"/>
        <v>7682.5424373155274</v>
      </c>
      <c r="M2844" s="34">
        <f t="shared" si="2941"/>
        <v>149.95224105927213</v>
      </c>
      <c r="N2844" s="34">
        <f t="shared" si="2980"/>
        <v>1175.558492078361</v>
      </c>
      <c r="O2844" s="34">
        <f t="shared" si="2942"/>
        <v>13.261852397919354</v>
      </c>
      <c r="P2844">
        <f t="shared" si="2995"/>
        <v>291.09926812694323</v>
      </c>
      <c r="Q2844" s="36">
        <f t="shared" si="2943"/>
        <v>758.92240643774926</v>
      </c>
      <c r="R2844" s="34">
        <f t="shared" si="2944"/>
        <v>640.02902293482714</v>
      </c>
      <c r="S2844" s="34">
        <f t="shared" si="2945"/>
        <v>118.89338350292206</v>
      </c>
      <c r="T2844" s="36">
        <f t="shared" si="2981"/>
        <v>7.1933162108196952E-4</v>
      </c>
      <c r="U2844" s="36">
        <f t="shared" si="2946"/>
        <v>27367.764964494592</v>
      </c>
      <c r="V2844" s="36">
        <f t="shared" si="2947"/>
        <v>1.5223029603068089E-2</v>
      </c>
      <c r="W2844" s="68">
        <f t="shared" si="2948"/>
        <v>21.950121249472936</v>
      </c>
      <c r="X2844">
        <f t="shared" si="2949"/>
        <v>5.7600858254071365</v>
      </c>
      <c r="Y2844">
        <f t="shared" si="2950"/>
        <v>5.4790819485161157E-3</v>
      </c>
      <c r="Z2844" s="34">
        <f t="shared" si="2951"/>
        <v>1.6980387444359678E-3</v>
      </c>
      <c r="AA2844" s="36">
        <f t="shared" si="2952"/>
        <v>6.9352826939093209E-4</v>
      </c>
      <c r="AB2844" s="34">
        <f t="shared" si="2953"/>
        <v>1.9253560391868981E-3</v>
      </c>
      <c r="AC2844" s="36">
        <f t="shared" si="2954"/>
        <v>257.71693817371664</v>
      </c>
      <c r="AD2844" s="34">
        <f t="shared" si="2955"/>
        <v>91.212816634167325</v>
      </c>
      <c r="AE2844">
        <f t="shared" si="2982"/>
        <v>133854.17186659863</v>
      </c>
      <c r="AF2844" s="36">
        <f t="shared" si="2996"/>
        <v>91.212816634167325</v>
      </c>
      <c r="AG2844" s="34">
        <f t="shared" si="2956"/>
        <v>0</v>
      </c>
      <c r="AH2844">
        <f t="shared" si="2992"/>
        <v>0</v>
      </c>
      <c r="AI2844" s="29">
        <f t="shared" si="2983"/>
        <v>0</v>
      </c>
      <c r="AJ2844">
        <f t="shared" si="2984"/>
        <v>0</v>
      </c>
      <c r="AK2844" s="36">
        <f t="shared" si="2997"/>
        <v>-4.7547893802459512E-7</v>
      </c>
      <c r="AL2844" s="36">
        <f t="shared" si="2985"/>
        <v>-3.0134590663869815E-4</v>
      </c>
      <c r="AM2844" s="36">
        <f t="shared" si="2986"/>
        <v>-8.374417243340088E-3</v>
      </c>
      <c r="AN2844" s="37">
        <f t="shared" si="2998"/>
        <v>3.9178271201030176E-5</v>
      </c>
      <c r="AO2844" s="36">
        <f t="shared" si="2999"/>
        <v>0.53210984407612394</v>
      </c>
      <c r="AP2844" s="36">
        <f t="shared" si="3000"/>
        <v>4.3412650908635104</v>
      </c>
      <c r="AQ2844" s="74">
        <f t="shared" si="2957"/>
        <v>1.424784506382842E-6</v>
      </c>
      <c r="AR2844" s="73">
        <f t="shared" si="2958"/>
        <v>4.6993970263651711E-7</v>
      </c>
      <c r="AS2844" s="72">
        <f t="shared" si="3001"/>
        <v>0.15066205278761888</v>
      </c>
      <c r="AT2844" s="37">
        <f t="shared" si="2959"/>
        <v>3.8993691236265976E-2</v>
      </c>
      <c r="AU2844" s="37">
        <f t="shared" si="2960"/>
        <v>650.98242940736804</v>
      </c>
      <c r="AV2844" s="34">
        <f t="shared" si="2961"/>
        <v>0</v>
      </c>
      <c r="AW2844" s="34">
        <f t="shared" si="2962"/>
        <v>2.0642362950115545</v>
      </c>
      <c r="AX2844" s="37">
        <f t="shared" si="2963"/>
        <v>82.513480731125497</v>
      </c>
      <c r="AY2844" s="7">
        <f t="shared" si="2964"/>
        <v>106.52783827560999</v>
      </c>
      <c r="AZ2844" s="37">
        <f t="shared" si="2965"/>
        <v>104.46360198059844</v>
      </c>
      <c r="BA2844" s="2">
        <f>BE2844*'mass balance'!$B$17+BF2844*'mass balance'!$C$17+BG2844*'mass balance'!$D$17+BH2844*'mass balance'!$E$17</f>
        <v>1.286505702948633E-3</v>
      </c>
      <c r="BB2844" s="2">
        <f>BE2844*'mass balance'!$B$18+BF2844*'mass balance'!$C$18+BG2844*'mass balance'!$D$18+BH2844*'mass balance'!$E$18</f>
        <v>1.3062980983786121E-3</v>
      </c>
      <c r="BC2844" s="2">
        <f>BE2844*'mass balance'!$B$19+BF2844*'mass balance'!$C$19+BG2844*'mass balance'!$D$19+BH2844*'mass balance'!$E$19</f>
        <v>-1.6328726229732655E-3</v>
      </c>
      <c r="BD2844" s="2">
        <f>BE2844*'mass balance'!$B$20+BF2844*'mass balance'!$C$20+BG2844*'mass balance'!$D$20+BH2844*'mass balance'!$E$20</f>
        <v>5.9377186289936918E-5</v>
      </c>
      <c r="BE2844" s="2">
        <f>N2844*'mass balance'!$H$11+R2844*'mass balance'!$I$11+S2844*'mass balance'!$J$11</f>
        <v>-2.7989487906627643E-3</v>
      </c>
      <c r="BF2844" s="2">
        <f>N2844*'mass balance'!$H$12+R2844*'mass balance'!$I$12+S2844*'mass balance'!$J$12</f>
        <v>1.9108405359499688E-4</v>
      </c>
      <c r="BG2844" s="2">
        <f>N2844*'mass balance'!$H$13+R2844*'mass balance'!$I$13+S2844*'mass balance'!$J$13</f>
        <v>7.1833807869070977E-4</v>
      </c>
      <c r="BH2844" s="2">
        <f>N2844*'mass balance'!$H$14+R2844*'mass balance'!$I$14+S2844*'mass balance'!$J$14</f>
        <v>3.0613502397873981E-4</v>
      </c>
      <c r="BI2844" s="36">
        <f t="shared" si="2966"/>
        <v>6.4767575960678318E-26</v>
      </c>
      <c r="BJ2844" s="36">
        <f t="shared" si="2967"/>
        <v>2.2396987473637478E-29</v>
      </c>
      <c r="BK2844" s="36">
        <f t="shared" si="2968"/>
        <v>8.5687336152889716E-26</v>
      </c>
      <c r="BL2844" s="36">
        <f t="shared" si="2969"/>
        <v>4.1765953116408073E-26</v>
      </c>
      <c r="BM2844" s="36">
        <f t="shared" si="3002"/>
        <v>6.3330342792016426E-23</v>
      </c>
      <c r="BN2844" s="36">
        <f t="shared" ca="1" si="2970"/>
        <v>0.99662565575231732</v>
      </c>
      <c r="BO2844" s="36">
        <f t="shared" ca="1" si="2987"/>
        <v>1</v>
      </c>
      <c r="BP2844" s="36">
        <f t="shared" si="3003"/>
        <v>-6.3330342792016426E-23</v>
      </c>
      <c r="BQ2844" s="36">
        <f t="shared" si="3004"/>
        <v>1</v>
      </c>
      <c r="BR2844" s="2">
        <f t="shared" si="2993"/>
        <v>-5</v>
      </c>
      <c r="BS2844">
        <v>0</v>
      </c>
      <c r="BT2844" s="37">
        <f t="shared" si="2988"/>
        <v>1.6369548045306985</v>
      </c>
      <c r="BU2844" s="34">
        <f t="shared" si="2971"/>
        <v>5.7600858254071365</v>
      </c>
      <c r="BV2844" s="34">
        <f t="shared" si="2972"/>
        <v>106.52783827560999</v>
      </c>
      <c r="BW2844" s="34">
        <f t="shared" si="2973"/>
        <v>-5</v>
      </c>
      <c r="BX2844" s="34">
        <f t="shared" si="2974"/>
        <v>-5</v>
      </c>
      <c r="BY2844" s="34">
        <f t="shared" si="2975"/>
        <v>26.949565101981154</v>
      </c>
      <c r="BZ2844" s="36">
        <f t="shared" si="2989"/>
        <v>1.6328726229732655E-3</v>
      </c>
      <c r="CA2844" s="34">
        <f t="shared" si="2990"/>
        <v>1.5670097273064763E-2</v>
      </c>
    </row>
    <row r="2845" spans="1:79" ht="13.2" x14ac:dyDescent="0.25">
      <c r="A2845" s="75">
        <f t="shared" si="2976"/>
        <v>7.7013698630139391</v>
      </c>
      <c r="B2845" s="34">
        <f t="shared" si="2994"/>
        <v>2811.0000000000878</v>
      </c>
      <c r="C2845">
        <f t="shared" si="2977"/>
        <v>20</v>
      </c>
      <c r="D2845" s="35">
        <f t="shared" si="2937"/>
        <v>3000</v>
      </c>
      <c r="E2845" s="27">
        <v>0</v>
      </c>
      <c r="F2845" s="64">
        <f t="shared" si="2978"/>
        <v>0.96267801959344901</v>
      </c>
      <c r="G2845" s="34">
        <v>0</v>
      </c>
      <c r="H2845" s="34">
        <f t="shared" si="2938"/>
        <v>1</v>
      </c>
      <c r="I2845" s="34">
        <f t="shared" si="2979"/>
        <v>12793.990880396937</v>
      </c>
      <c r="J2845" s="34">
        <f t="shared" si="2939"/>
        <v>100345.53357194763</v>
      </c>
      <c r="K2845" s="34">
        <f t="shared" si="2940"/>
        <v>87990.972327836527</v>
      </c>
      <c r="L2845" s="36">
        <f t="shared" si="2991"/>
        <v>7687.8704976766012</v>
      </c>
      <c r="M2845" s="34">
        <f t="shared" si="2941"/>
        <v>149.95224105927213</v>
      </c>
      <c r="N2845" s="34">
        <f t="shared" si="2980"/>
        <v>1176.1019513041215</v>
      </c>
      <c r="O2845" s="34">
        <f t="shared" si="2942"/>
        <v>13.261852397919354</v>
      </c>
      <c r="P2845">
        <f t="shared" si="2995"/>
        <v>291.30115369858822</v>
      </c>
      <c r="Q2845" s="36">
        <f t="shared" si="2943"/>
        <v>759.3547911236235</v>
      </c>
      <c r="R2845" s="34">
        <f t="shared" si="2944"/>
        <v>640.42970601349657</v>
      </c>
      <c r="S2845" s="34">
        <f t="shared" si="2945"/>
        <v>118.92508511012687</v>
      </c>
      <c r="T2845" s="36">
        <f t="shared" si="2981"/>
        <v>7.1775809186498858E-4</v>
      </c>
      <c r="U2845" s="36">
        <f t="shared" si="2946"/>
        <v>27367.765683826212</v>
      </c>
      <c r="V2845" s="36">
        <f t="shared" si="2947"/>
        <v>1.5227088655731269E-2</v>
      </c>
      <c r="W2845" s="68">
        <f t="shared" si="2948"/>
        <v>21.965344279076003</v>
      </c>
      <c r="X2845">
        <f t="shared" si="2949"/>
        <v>5.761417111810978</v>
      </c>
      <c r="Y2845">
        <f t="shared" si="2950"/>
        <v>5.4790819485161157E-3</v>
      </c>
      <c r="Z2845" s="34">
        <f t="shared" si="2951"/>
        <v>1.6980387444359678E-3</v>
      </c>
      <c r="AA2845" s="36">
        <f t="shared" si="2952"/>
        <v>6.9323241476512904E-4</v>
      </c>
      <c r="AB2845" s="34">
        <f t="shared" si="2953"/>
        <v>1.9253560391868981E-3</v>
      </c>
      <c r="AC2845" s="36">
        <f t="shared" si="2954"/>
        <v>257.8925553210745</v>
      </c>
      <c r="AD2845" s="34">
        <f t="shared" si="2955"/>
        <v>91.235996993833908</v>
      </c>
      <c r="AE2845">
        <f t="shared" si="2982"/>
        <v>133945.38468323278</v>
      </c>
      <c r="AF2845" s="36">
        <f t="shared" si="2996"/>
        <v>91.235996993833908</v>
      </c>
      <c r="AG2845" s="34">
        <f t="shared" si="2956"/>
        <v>0</v>
      </c>
      <c r="AH2845">
        <f t="shared" si="2992"/>
        <v>0</v>
      </c>
      <c r="AI2845" s="29">
        <f t="shared" si="2983"/>
        <v>0</v>
      </c>
      <c r="AJ2845">
        <f t="shared" si="2984"/>
        <v>0</v>
      </c>
      <c r="AK2845" s="36">
        <f t="shared" si="2997"/>
        <v>-4.6993970263651711E-7</v>
      </c>
      <c r="AL2845" s="36">
        <f t="shared" si="2985"/>
        <v>-3.0117530541209073E-4</v>
      </c>
      <c r="AM2845" s="36">
        <f t="shared" si="2986"/>
        <v>-8.3582648962282364E-3</v>
      </c>
      <c r="AN2845" s="37">
        <f t="shared" si="2998"/>
        <v>3.8702792263005583E-5</v>
      </c>
      <c r="AO2845" s="36">
        <f t="shared" si="2999"/>
        <v>0.53180849816948528</v>
      </c>
      <c r="AP2845" s="36">
        <f t="shared" si="3000"/>
        <v>4.3328906736201702</v>
      </c>
      <c r="AQ2845" s="74">
        <f t="shared" si="2957"/>
        <v>1.4098869023926578E-6</v>
      </c>
      <c r="AR2845" s="73">
        <f t="shared" si="2958"/>
        <v>4.6446220782814764E-7</v>
      </c>
      <c r="AS2845" s="72">
        <f t="shared" si="3001"/>
        <v>0.1504062276807682</v>
      </c>
      <c r="AT2845" s="37">
        <f t="shared" si="2959"/>
        <v>3.8585971635476522E-2</v>
      </c>
      <c r="AU2845" s="37">
        <f t="shared" si="2960"/>
        <v>649.72666677416373</v>
      </c>
      <c r="AV2845" s="34">
        <f t="shared" si="2961"/>
        <v>0</v>
      </c>
      <c r="AW2845" s="34">
        <f t="shared" si="2962"/>
        <v>2.0656679012368477</v>
      </c>
      <c r="AX2845" s="37">
        <f t="shared" si="2963"/>
        <v>82.570708332898633</v>
      </c>
      <c r="AY2845" s="7">
        <f t="shared" si="2964"/>
        <v>106.60172051321149</v>
      </c>
      <c r="AZ2845" s="37">
        <f t="shared" si="2965"/>
        <v>104.53605261197464</v>
      </c>
      <c r="BA2845" s="2">
        <f>BE2845*'mass balance'!$B$17+BF2845*'mass balance'!$C$17+BG2845*'mass balance'!$D$17+BH2845*'mass balance'!$E$17</f>
        <v>1.2872450506634641E-3</v>
      </c>
      <c r="BB2845" s="2">
        <f>BE2845*'mass balance'!$B$18+BF2845*'mass balance'!$C$18+BG2845*'mass balance'!$D$18+BH2845*'mass balance'!$E$18</f>
        <v>1.3070488206736717E-3</v>
      </c>
      <c r="BC2845" s="2">
        <f>BE2845*'mass balance'!$B$19+BF2845*'mass balance'!$C$19+BG2845*'mass balance'!$D$19+BH2845*'mass balance'!$E$19</f>
        <v>-1.6338110258420891E-3</v>
      </c>
      <c r="BD2845" s="2">
        <f>BE2845*'mass balance'!$B$20+BF2845*'mass balance'!$C$20+BG2845*'mass balance'!$D$20+BH2845*'mass balance'!$E$20</f>
        <v>5.9411310030621412E-5</v>
      </c>
      <c r="BE2845" s="2">
        <f>N2845*'mass balance'!$H$11+R2845*'mass balance'!$I$11+S2845*'mass balance'!$J$11</f>
        <v>-2.8002427412002892E-3</v>
      </c>
      <c r="BF2845" s="2">
        <f>N2845*'mass balance'!$H$12+R2845*'mass balance'!$I$12+S2845*'mass balance'!$J$12</f>
        <v>1.9113500404683613E-4</v>
      </c>
      <c r="BG2845" s="2">
        <f>N2845*'mass balance'!$H$13+R2845*'mass balance'!$I$13+S2845*'mass balance'!$J$13</f>
        <v>7.1852958651810012E-4</v>
      </c>
      <c r="BH2845" s="2">
        <f>N2845*'mass balance'!$H$14+R2845*'mass balance'!$I$14+S2845*'mass balance'!$J$14</f>
        <v>3.0627654981878161E-4</v>
      </c>
      <c r="BI2845" s="36">
        <f t="shared" si="2966"/>
        <v>6.4767575960678318E-26</v>
      </c>
      <c r="BJ2845" s="36">
        <f t="shared" si="2967"/>
        <v>2.2396690961230039E-29</v>
      </c>
      <c r="BK2845" s="36">
        <f t="shared" si="2968"/>
        <v>8.5709733140363359E-26</v>
      </c>
      <c r="BL2845" s="36">
        <f t="shared" si="2969"/>
        <v>4.1778133166216571E-26</v>
      </c>
      <c r="BM2845" s="36">
        <f t="shared" si="3002"/>
        <v>6.3372108745132833E-23</v>
      </c>
      <c r="BN2845" s="36">
        <f t="shared" ca="1" si="2970"/>
        <v>0.43277045581743934</v>
      </c>
      <c r="BO2845" s="36">
        <f t="shared" ca="1" si="2987"/>
        <v>1</v>
      </c>
      <c r="BP2845" s="36">
        <f t="shared" si="3003"/>
        <v>-6.3372108745132833E-23</v>
      </c>
      <c r="BQ2845" s="36">
        <f t="shared" si="3004"/>
        <v>1</v>
      </c>
      <c r="BR2845" s="2">
        <f t="shared" si="2993"/>
        <v>-5</v>
      </c>
      <c r="BS2845">
        <v>0</v>
      </c>
      <c r="BT2845" s="37">
        <f t="shared" si="2988"/>
        <v>1.6378955534066943</v>
      </c>
      <c r="BU2845" s="34">
        <f t="shared" si="2971"/>
        <v>5.761417111810978</v>
      </c>
      <c r="BV2845" s="34">
        <f t="shared" si="2972"/>
        <v>106.60172051321149</v>
      </c>
      <c r="BW2845" s="34">
        <f t="shared" si="2973"/>
        <v>-5</v>
      </c>
      <c r="BX2845" s="34">
        <f t="shared" si="2974"/>
        <v>-5</v>
      </c>
      <c r="BY2845" s="34">
        <f t="shared" si="2975"/>
        <v>26.962023852339893</v>
      </c>
      <c r="BZ2845" s="36">
        <f t="shared" si="2989"/>
        <v>1.6338110258420891E-3</v>
      </c>
      <c r="CA2845" s="34">
        <f t="shared" si="2990"/>
        <v>1.5668236101150358E-2</v>
      </c>
    </row>
    <row r="2846" spans="1:79" ht="13.2" x14ac:dyDescent="0.25">
      <c r="A2846" s="75">
        <f t="shared" si="2976"/>
        <v>7.7041095890413365</v>
      </c>
      <c r="B2846" s="34">
        <f t="shared" si="2994"/>
        <v>2812.0000000000878</v>
      </c>
      <c r="C2846">
        <f t="shared" si="2977"/>
        <v>20</v>
      </c>
      <c r="D2846" s="35">
        <f t="shared" si="2937"/>
        <v>3000</v>
      </c>
      <c r="E2846" s="27">
        <v>0</v>
      </c>
      <c r="F2846" s="64">
        <f t="shared" si="2978"/>
        <v>0.96267801959344901</v>
      </c>
      <c r="G2846" s="34">
        <v>0</v>
      </c>
      <c r="H2846" s="34">
        <f t="shared" si="2938"/>
        <v>1</v>
      </c>
      <c r="I2846" s="34">
        <f t="shared" si="2979"/>
        <v>12793.990880396937</v>
      </c>
      <c r="J2846" s="34">
        <f t="shared" si="2939"/>
        <v>100391.90339983368</v>
      </c>
      <c r="K2846" s="34">
        <f t="shared" si="2940"/>
        <v>88031.633093663666</v>
      </c>
      <c r="L2846" s="36">
        <f t="shared" si="2991"/>
        <v>7693.1999787061068</v>
      </c>
      <c r="M2846" s="34">
        <f t="shared" si="2941"/>
        <v>149.95224105927213</v>
      </c>
      <c r="N2846" s="34">
        <f t="shared" si="2980"/>
        <v>1176.6454298538602</v>
      </c>
      <c r="O2846" s="34">
        <f t="shared" si="2942"/>
        <v>13.261852397919354</v>
      </c>
      <c r="P2846">
        <f t="shared" si="2995"/>
        <v>291.50309310079058</v>
      </c>
      <c r="Q2846" s="36">
        <f t="shared" si="2943"/>
        <v>759.78724768289658</v>
      </c>
      <c r="R2846" s="34">
        <f t="shared" si="2944"/>
        <v>640.83047596795598</v>
      </c>
      <c r="S2846" s="34">
        <f t="shared" si="2945"/>
        <v>118.95677171494066</v>
      </c>
      <c r="T2846" s="36">
        <f t="shared" si="2981"/>
        <v>7.1618839978096732E-4</v>
      </c>
      <c r="U2846" s="36">
        <f t="shared" si="2946"/>
        <v>27367.766401584304</v>
      </c>
      <c r="V2846" s="36">
        <f t="shared" si="2947"/>
        <v>1.5231145787498318E-2</v>
      </c>
      <c r="W2846" s="68">
        <f t="shared" si="2948"/>
        <v>21.980571367731734</v>
      </c>
      <c r="X2846">
        <f t="shared" si="2949"/>
        <v>5.7627481379871446</v>
      </c>
      <c r="Y2846">
        <f t="shared" si="2950"/>
        <v>5.4790819485161157E-3</v>
      </c>
      <c r="Z2846" s="34">
        <f t="shared" si="2951"/>
        <v>1.6980387444359678E-3</v>
      </c>
      <c r="AA2846" s="36">
        <f t="shared" si="2952"/>
        <v>6.9293675458583328E-4</v>
      </c>
      <c r="AB2846" s="34">
        <f t="shared" si="2953"/>
        <v>1.9253560391868981E-3</v>
      </c>
      <c r="AC2846" s="36">
        <f t="shared" si="2954"/>
        <v>258.06821709887782</v>
      </c>
      <c r="AD2846" s="34">
        <f t="shared" si="2955"/>
        <v>91.259165768287517</v>
      </c>
      <c r="AE2846">
        <f t="shared" si="2982"/>
        <v>134036.62068022662</v>
      </c>
      <c r="AF2846" s="36">
        <f t="shared" si="2996"/>
        <v>91.259165768287517</v>
      </c>
      <c r="AG2846" s="34">
        <f t="shared" si="2956"/>
        <v>0</v>
      </c>
      <c r="AH2846">
        <f t="shared" si="2992"/>
        <v>0</v>
      </c>
      <c r="AI2846" s="29">
        <f t="shared" si="2983"/>
        <v>0</v>
      </c>
      <c r="AJ2846">
        <f t="shared" si="2984"/>
        <v>0</v>
      </c>
      <c r="AK2846" s="36">
        <f t="shared" si="2997"/>
        <v>-4.6446220782814764E-7</v>
      </c>
      <c r="AL2846" s="36">
        <f t="shared" si="2985"/>
        <v>-3.0100480019348104E-4</v>
      </c>
      <c r="AM2846" s="36">
        <f t="shared" si="2986"/>
        <v>-8.3421436798018882E-3</v>
      </c>
      <c r="AN2846" s="37">
        <f t="shared" si="2998"/>
        <v>3.8232852560369066E-5</v>
      </c>
      <c r="AO2846" s="36">
        <f t="shared" si="2999"/>
        <v>0.53150732286407321</v>
      </c>
      <c r="AP2846" s="36">
        <f t="shared" si="3000"/>
        <v>4.3245324087239423</v>
      </c>
      <c r="AQ2846" s="74">
        <f t="shared" si="2957"/>
        <v>1.3951366279684843E-6</v>
      </c>
      <c r="AR2846" s="73">
        <f t="shared" si="2958"/>
        <v>4.5904579777016796E-7</v>
      </c>
      <c r="AS2846" s="72">
        <f t="shared" si="3001"/>
        <v>0.15015083691754985</v>
      </c>
      <c r="AT2846" s="37">
        <f t="shared" si="2959"/>
        <v>3.8182284169779264E-2</v>
      </c>
      <c r="AU2846" s="37">
        <f t="shared" si="2960"/>
        <v>648.47332622160729</v>
      </c>
      <c r="AV2846" s="34">
        <f t="shared" si="2961"/>
        <v>0</v>
      </c>
      <c r="AW2846" s="34">
        <f t="shared" si="2962"/>
        <v>2.0670998891841252</v>
      </c>
      <c r="AX2846" s="37">
        <f t="shared" si="2963"/>
        <v>82.627951191459104</v>
      </c>
      <c r="AY2846" s="7">
        <f t="shared" si="2964"/>
        <v>106.67562244837497</v>
      </c>
      <c r="AZ2846" s="37">
        <f t="shared" si="2965"/>
        <v>104.60852255919085</v>
      </c>
      <c r="BA2846" s="2">
        <f>BE2846*'mass balance'!$B$17+BF2846*'mass balance'!$C$17+BG2846*'mass balance'!$D$17+BH2846*'mass balance'!$E$17</f>
        <v>1.2879845248774792E-3</v>
      </c>
      <c r="BB2846" s="2">
        <f>BE2846*'mass balance'!$B$18+BF2846*'mass balance'!$C$18+BG2846*'mass balance'!$D$18+BH2846*'mass balance'!$E$18</f>
        <v>1.3077996714140553E-3</v>
      </c>
      <c r="BC2846" s="2">
        <f>BE2846*'mass balance'!$B$19+BF2846*'mass balance'!$C$19+BG2846*'mass balance'!$D$19+BH2846*'mass balance'!$E$19</f>
        <v>-1.6347495892675696E-3</v>
      </c>
      <c r="BD2846" s="2">
        <f>BE2846*'mass balance'!$B$20+BF2846*'mass balance'!$C$20+BG2846*'mass balance'!$D$20+BH2846*'mass balance'!$E$20</f>
        <v>5.9445439609729781E-5</v>
      </c>
      <c r="BE2846" s="2">
        <f>N2846*'mass balance'!$H$11+R2846*'mass balance'!$I$11+S2846*'mass balance'!$J$11</f>
        <v>-2.8015367377472859E-3</v>
      </c>
      <c r="BF2846" s="2">
        <f>N2846*'mass balance'!$H$12+R2846*'mass balance'!$I$12+S2846*'mass balance'!$J$12</f>
        <v>1.9118593038700821E-4</v>
      </c>
      <c r="BG2846" s="2">
        <f>N2846*'mass balance'!$H$13+R2846*'mass balance'!$I$13+S2846*'mass balance'!$J$13</f>
        <v>7.1872100374304046E-4</v>
      </c>
      <c r="BH2846" s="2">
        <f>N2846*'mass balance'!$H$14+R2846*'mass balance'!$I$14+S2846*'mass balance'!$J$14</f>
        <v>3.0641808069110937E-4</v>
      </c>
      <c r="BI2846" s="36">
        <f t="shared" si="2966"/>
        <v>6.4767575960678318E-26</v>
      </c>
      <c r="BJ2846" s="36">
        <f t="shared" si="2967"/>
        <v>2.2396397889470415E-29</v>
      </c>
      <c r="BK2846" s="36">
        <f t="shared" si="2968"/>
        <v>8.5732129831324589E-26</v>
      </c>
      <c r="BL2846" s="36">
        <f t="shared" si="2969"/>
        <v>4.1790316862202886E-26</v>
      </c>
      <c r="BM2846" s="36">
        <f t="shared" si="3002"/>
        <v>6.3413886878299055E-23</v>
      </c>
      <c r="BN2846" s="36">
        <f t="shared" ca="1" si="2970"/>
        <v>0.65014280062703855</v>
      </c>
      <c r="BO2846" s="36">
        <f t="shared" ca="1" si="2987"/>
        <v>1</v>
      </c>
      <c r="BP2846" s="36">
        <f t="shared" si="3003"/>
        <v>-6.3413886878299055E-23</v>
      </c>
      <c r="BQ2846" s="36">
        <f t="shared" si="3004"/>
        <v>1</v>
      </c>
      <c r="BR2846" s="2">
        <f t="shared" si="2993"/>
        <v>-5</v>
      </c>
      <c r="BS2846">
        <v>0</v>
      </c>
      <c r="BT2846" s="37">
        <f t="shared" si="2988"/>
        <v>1.6388364632407386</v>
      </c>
      <c r="BU2846" s="34">
        <f t="shared" si="2971"/>
        <v>5.7627481379871446</v>
      </c>
      <c r="BV2846" s="34">
        <f t="shared" si="2972"/>
        <v>106.67562244837497</v>
      </c>
      <c r="BW2846" s="34">
        <f t="shared" si="2973"/>
        <v>-5</v>
      </c>
      <c r="BX2846" s="34">
        <f t="shared" si="2974"/>
        <v>-5</v>
      </c>
      <c r="BY2846" s="34">
        <f t="shared" si="2975"/>
        <v>26.974483045698971</v>
      </c>
      <c r="BZ2846" s="36">
        <f t="shared" si="2989"/>
        <v>1.6347495892675696E-3</v>
      </c>
      <c r="CA2846" s="34">
        <f t="shared" si="2990"/>
        <v>1.5666376153180374E-2</v>
      </c>
    </row>
    <row r="2847" spans="1:79" ht="13.2" x14ac:dyDescent="0.25">
      <c r="A2847" s="75">
        <f t="shared" si="2976"/>
        <v>7.7068493150687338</v>
      </c>
      <c r="B2847" s="34">
        <f t="shared" si="2994"/>
        <v>2813.0000000000878</v>
      </c>
      <c r="C2847">
        <f t="shared" si="2977"/>
        <v>20</v>
      </c>
      <c r="D2847" s="35">
        <f t="shared" si="2937"/>
        <v>3000</v>
      </c>
      <c r="E2847" s="27">
        <v>0</v>
      </c>
      <c r="F2847" s="64">
        <f t="shared" si="2978"/>
        <v>0.96267801959344901</v>
      </c>
      <c r="G2847" s="34">
        <v>0</v>
      </c>
      <c r="H2847" s="34">
        <f t="shared" si="2938"/>
        <v>1</v>
      </c>
      <c r="I2847" s="34">
        <f t="shared" si="2979"/>
        <v>12793.990880396937</v>
      </c>
      <c r="J2847" s="34">
        <f t="shared" si="2939"/>
        <v>100438.27487193361</v>
      </c>
      <c r="K2847" s="34">
        <f t="shared" si="2940"/>
        <v>88072.29530126875</v>
      </c>
      <c r="L2847" s="36">
        <f t="shared" si="2991"/>
        <v>7698.5308797317321</v>
      </c>
      <c r="M2847" s="34">
        <f t="shared" si="2941"/>
        <v>149.95224105927213</v>
      </c>
      <c r="N2847" s="34">
        <f t="shared" si="2980"/>
        <v>1177.1889276746422</v>
      </c>
      <c r="O2847" s="34">
        <f t="shared" si="2942"/>
        <v>13.261852397919354</v>
      </c>
      <c r="P2847">
        <f t="shared" si="2995"/>
        <v>291.70508630807558</v>
      </c>
      <c r="Q2847" s="36">
        <f t="shared" si="2943"/>
        <v>760.21977606643031</v>
      </c>
      <c r="R2847" s="34">
        <f t="shared" si="2944"/>
        <v>641.23133275013834</v>
      </c>
      <c r="S2847" s="34">
        <f t="shared" si="2945"/>
        <v>118.98844331629203</v>
      </c>
      <c r="T2847" s="36">
        <f t="shared" si="2981"/>
        <v>7.1462253445652422E-4</v>
      </c>
      <c r="U2847" s="36">
        <f t="shared" si="2946"/>
        <v>27367.767117772702</v>
      </c>
      <c r="V2847" s="36">
        <f t="shared" si="2947"/>
        <v>1.5235200998232034E-2</v>
      </c>
      <c r="W2847" s="68">
        <f t="shared" si="2948"/>
        <v>21.995802513519234</v>
      </c>
      <c r="X2847">
        <f t="shared" si="2949"/>
        <v>5.7640789039863121</v>
      </c>
      <c r="Y2847">
        <f t="shared" si="2950"/>
        <v>5.4790819485161157E-3</v>
      </c>
      <c r="Z2847" s="34">
        <f t="shared" si="2951"/>
        <v>1.6980387444359678E-3</v>
      </c>
      <c r="AA2847" s="36">
        <f t="shared" si="2952"/>
        <v>6.9264128866714707E-4</v>
      </c>
      <c r="AB2847" s="34">
        <f t="shared" si="2953"/>
        <v>1.9253560391868981E-3</v>
      </c>
      <c r="AC2847" s="36">
        <f t="shared" si="2954"/>
        <v>258.24392348482093</v>
      </c>
      <c r="AD2847" s="34">
        <f t="shared" si="2955"/>
        <v>91.282322957241774</v>
      </c>
      <c r="AE2847">
        <f t="shared" si="2982"/>
        <v>134127.8798459949</v>
      </c>
      <c r="AF2847" s="36">
        <f t="shared" si="2996"/>
        <v>91.282322957241774</v>
      </c>
      <c r="AG2847" s="34">
        <f t="shared" si="2956"/>
        <v>0</v>
      </c>
      <c r="AH2847">
        <f t="shared" si="2992"/>
        <v>0</v>
      </c>
      <c r="AI2847" s="29">
        <f t="shared" si="2983"/>
        <v>0</v>
      </c>
      <c r="AJ2847">
        <f t="shared" si="2984"/>
        <v>0</v>
      </c>
      <c r="AK2847" s="36">
        <f t="shared" si="2997"/>
        <v>-4.5904579777016796E-7</v>
      </c>
      <c r="AL2847" s="36">
        <f t="shared" si="2985"/>
        <v>-3.0083439093421164E-4</v>
      </c>
      <c r="AM2847" s="36">
        <f t="shared" si="2986"/>
        <v>-8.3260535343096659E-3</v>
      </c>
      <c r="AN2847" s="37">
        <f t="shared" si="2998"/>
        <v>3.7768390352540922E-5</v>
      </c>
      <c r="AO2847" s="36">
        <f t="shared" si="2999"/>
        <v>0.53120631806387975</v>
      </c>
      <c r="AP2847" s="36">
        <f t="shared" si="3000"/>
        <v>4.3161902650441402</v>
      </c>
      <c r="AQ2847" s="74">
        <f t="shared" si="2957"/>
        <v>1.3805323143969453E-6</v>
      </c>
      <c r="AR2847" s="73">
        <f t="shared" si="2958"/>
        <v>4.5368982324087253E-7</v>
      </c>
      <c r="AS2847" s="72">
        <f t="shared" si="3001"/>
        <v>0.14989587976107072</v>
      </c>
      <c r="AT2847" s="37">
        <f t="shared" si="2959"/>
        <v>3.7782591380045083E-2</v>
      </c>
      <c r="AU2847" s="37">
        <f t="shared" si="2960"/>
        <v>647.22240308158257</v>
      </c>
      <c r="AV2847" s="34">
        <f t="shared" si="2961"/>
        <v>0</v>
      </c>
      <c r="AW2847" s="34">
        <f t="shared" si="2962"/>
        <v>2.0685322586727413</v>
      </c>
      <c r="AX2847" s="37">
        <f t="shared" si="2963"/>
        <v>82.685209299588976</v>
      </c>
      <c r="AY2847" s="7">
        <f t="shared" si="2964"/>
        <v>106.74954407178096</v>
      </c>
      <c r="AZ2847" s="37">
        <f t="shared" si="2965"/>
        <v>104.68101181310821</v>
      </c>
      <c r="BA2847" s="2">
        <f>BE2847*'mass balance'!$B$17+BF2847*'mass balance'!$C$17+BG2847*'mass balance'!$D$17+BH2847*'mass balance'!$E$17</f>
        <v>1.2887241255061909E-3</v>
      </c>
      <c r="BB2847" s="2">
        <f>BE2847*'mass balance'!$B$18+BF2847*'mass balance'!$C$18+BG2847*'mass balance'!$D$18+BH2847*'mass balance'!$E$18</f>
        <v>1.308550650513979E-3</v>
      </c>
      <c r="BC2847" s="2">
        <f>BE2847*'mass balance'!$B$19+BF2847*'mass balance'!$C$19+BG2847*'mass balance'!$D$19+BH2847*'mass balance'!$E$19</f>
        <v>-1.635688313142473E-3</v>
      </c>
      <c r="BD2847" s="2">
        <f>BE2847*'mass balance'!$B$20+BF2847*'mass balance'!$C$20+BG2847*'mass balance'!$D$20+BH2847*'mass balance'!$E$20</f>
        <v>5.9479575023362663E-5</v>
      </c>
      <c r="BE2847" s="2">
        <f>N2847*'mass balance'!$H$11+R2847*'mass balance'!$I$11+S2847*'mass balance'!$J$11</f>
        <v>-2.8028307801777194E-3</v>
      </c>
      <c r="BF2847" s="2">
        <f>N2847*'mass balance'!$H$12+R2847*'mass balance'!$I$12+S2847*'mass balance'!$J$12</f>
        <v>1.9123683261379124E-4</v>
      </c>
      <c r="BG2847" s="2">
        <f>N2847*'mass balance'!$H$13+R2847*'mass balance'!$I$13+S2847*'mass balance'!$J$13</f>
        <v>7.1891233035898576E-4</v>
      </c>
      <c r="BH2847" s="2">
        <f>N2847*'mass balance'!$H$14+R2847*'mass balance'!$I$14+S2847*'mass balance'!$J$14</f>
        <v>3.0655961658193804E-4</v>
      </c>
      <c r="BI2847" s="36">
        <f t="shared" si="2966"/>
        <v>6.4767575960678318E-26</v>
      </c>
      <c r="BJ2847" s="36">
        <f t="shared" si="2967"/>
        <v>2.2396108252229104E-29</v>
      </c>
      <c r="BK2847" s="36">
        <f t="shared" si="2968"/>
        <v>8.575452622921406E-26</v>
      </c>
      <c r="BL2847" s="36">
        <f t="shared" si="2969"/>
        <v>4.1802504203511065E-26</v>
      </c>
      <c r="BM2847" s="36">
        <f t="shared" si="3002"/>
        <v>6.3455677195161262E-23</v>
      </c>
      <c r="BN2847" s="36">
        <f t="shared" ca="1" si="2970"/>
        <v>0.77295390642932427</v>
      </c>
      <c r="BO2847" s="36">
        <f t="shared" ca="1" si="2987"/>
        <v>1</v>
      </c>
      <c r="BP2847" s="36">
        <f t="shared" si="3003"/>
        <v>-6.3455677195161262E-23</v>
      </c>
      <c r="BQ2847" s="36">
        <f t="shared" si="3004"/>
        <v>1</v>
      </c>
      <c r="BR2847" s="2">
        <f t="shared" si="2993"/>
        <v>-5</v>
      </c>
      <c r="BS2847">
        <v>0</v>
      </c>
      <c r="BT2847" s="37">
        <f t="shared" si="2988"/>
        <v>1.6397775339253293</v>
      </c>
      <c r="BU2847" s="34">
        <f t="shared" si="2971"/>
        <v>5.7640789039863121</v>
      </c>
      <c r="BV2847" s="34">
        <f t="shared" si="2972"/>
        <v>106.74954407178096</v>
      </c>
      <c r="BW2847" s="34">
        <f t="shared" si="2973"/>
        <v>-5</v>
      </c>
      <c r="BX2847" s="34">
        <f t="shared" si="2974"/>
        <v>-5</v>
      </c>
      <c r="BY2847" s="34">
        <f t="shared" si="2975"/>
        <v>26.986942680844869</v>
      </c>
      <c r="BZ2847" s="36">
        <f t="shared" si="2989"/>
        <v>1.635688313142473E-3</v>
      </c>
      <c r="CA2847" s="34">
        <f t="shared" si="2990"/>
        <v>1.5664517427983013E-2</v>
      </c>
    </row>
    <row r="2848" spans="1:79" ht="13.2" x14ac:dyDescent="0.25">
      <c r="A2848" s="75">
        <f t="shared" si="2976"/>
        <v>7.7095890410961312</v>
      </c>
      <c r="B2848" s="34">
        <f t="shared" si="2994"/>
        <v>2814.0000000000878</v>
      </c>
      <c r="C2848">
        <f t="shared" si="2977"/>
        <v>20</v>
      </c>
      <c r="D2848" s="35">
        <f t="shared" si="2937"/>
        <v>3000</v>
      </c>
      <c r="E2848" s="27">
        <v>0</v>
      </c>
      <c r="F2848" s="64">
        <f t="shared" si="2978"/>
        <v>0.96267801959344901</v>
      </c>
      <c r="G2848" s="34">
        <v>0</v>
      </c>
      <c r="H2848" s="34">
        <f t="shared" si="2938"/>
        <v>1</v>
      </c>
      <c r="I2848" s="34">
        <f t="shared" si="2979"/>
        <v>12793.990880396937</v>
      </c>
      <c r="J2848" s="34">
        <f t="shared" si="2939"/>
        <v>100484.64798373375</v>
      </c>
      <c r="K2848" s="34">
        <f t="shared" si="2940"/>
        <v>88112.958946693863</v>
      </c>
      <c r="L2848" s="36">
        <f t="shared" si="2991"/>
        <v>7703.863200081114</v>
      </c>
      <c r="M2848" s="34">
        <f t="shared" si="2941"/>
        <v>149.95224105927213</v>
      </c>
      <c r="N2848" s="34">
        <f t="shared" si="2980"/>
        <v>1177.7324447135654</v>
      </c>
      <c r="O2848" s="34">
        <f t="shared" si="2942"/>
        <v>13.261852397919354</v>
      </c>
      <c r="P2848">
        <f t="shared" si="2995"/>
        <v>291.9071332949668</v>
      </c>
      <c r="Q2848" s="36">
        <f t="shared" si="2943"/>
        <v>760.65237622509301</v>
      </c>
      <c r="R2848" s="34">
        <f t="shared" si="2944"/>
        <v>641.63227631197788</v>
      </c>
      <c r="S2848" s="34">
        <f t="shared" si="2945"/>
        <v>119.02009991311519</v>
      </c>
      <c r="T2848" s="36">
        <f t="shared" si="2981"/>
        <v>7.1306048551880588E-4</v>
      </c>
      <c r="U2848" s="36">
        <f t="shared" si="2946"/>
        <v>27367.767832395239</v>
      </c>
      <c r="V2848" s="36">
        <f t="shared" si="2947"/>
        <v>1.523925428779596E-2</v>
      </c>
      <c r="W2848" s="68">
        <f t="shared" si="2948"/>
        <v>22.011037714517467</v>
      </c>
      <c r="X2848">
        <f t="shared" si="2949"/>
        <v>5.7654094098591555</v>
      </c>
      <c r="Y2848">
        <f t="shared" si="2950"/>
        <v>5.4790819485161157E-3</v>
      </c>
      <c r="Z2848" s="34">
        <f t="shared" si="2951"/>
        <v>1.6980387444359678E-3</v>
      </c>
      <c r="AA2848" s="36">
        <f t="shared" si="2952"/>
        <v>6.9234601682340718E-4</v>
      </c>
      <c r="AB2848" s="34">
        <f t="shared" si="2953"/>
        <v>1.9253560391868981E-3</v>
      </c>
      <c r="AC2848" s="36">
        <f t="shared" si="2954"/>
        <v>258.41967445659765</v>
      </c>
      <c r="AD2848" s="34">
        <f t="shared" si="2955"/>
        <v>91.305468560413374</v>
      </c>
      <c r="AE2848">
        <f t="shared" si="2982"/>
        <v>134219.16216895214</v>
      </c>
      <c r="AF2848" s="36">
        <f t="shared" si="2996"/>
        <v>91.305468560413374</v>
      </c>
      <c r="AG2848" s="34">
        <f t="shared" si="2956"/>
        <v>0</v>
      </c>
      <c r="AH2848">
        <f t="shared" si="2992"/>
        <v>0</v>
      </c>
      <c r="AI2848" s="29">
        <f t="shared" si="2983"/>
        <v>0</v>
      </c>
      <c r="AJ2848">
        <f t="shared" si="2984"/>
        <v>0</v>
      </c>
      <c r="AK2848" s="36">
        <f t="shared" si="2997"/>
        <v>-4.5368982324087253E-7</v>
      </c>
      <c r="AL2848" s="36">
        <f t="shared" si="2985"/>
        <v>-3.0066407758560289E-4</v>
      </c>
      <c r="AM2848" s="36">
        <f t="shared" si="2986"/>
        <v>-8.3099944001124009E-3</v>
      </c>
      <c r="AN2848" s="37">
        <f t="shared" si="2998"/>
        <v>3.7309344554770753E-5</v>
      </c>
      <c r="AO2848" s="36">
        <f t="shared" si="2999"/>
        <v>0.53090548367294554</v>
      </c>
      <c r="AP2848" s="36">
        <f t="shared" si="3000"/>
        <v>4.3078642115098305</v>
      </c>
      <c r="AQ2848" s="74">
        <f t="shared" si="2957"/>
        <v>1.3660726048036387E-6</v>
      </c>
      <c r="AR2848" s="73">
        <f t="shared" si="2958"/>
        <v>4.4839364156339426E-7</v>
      </c>
      <c r="AS2848" s="72">
        <f t="shared" si="3001"/>
        <v>0.14964135547568222</v>
      </c>
      <c r="AT2848" s="37">
        <f t="shared" si="2959"/>
        <v>3.7386856131155478E-2</v>
      </c>
      <c r="AU2848" s="37">
        <f t="shared" si="2960"/>
        <v>645.97389269493328</v>
      </c>
      <c r="AV2848" s="34">
        <f t="shared" si="2961"/>
        <v>0</v>
      </c>
      <c r="AW2848" s="34">
        <f t="shared" si="2962"/>
        <v>2.0699650095220381</v>
      </c>
      <c r="AX2848" s="37">
        <f t="shared" si="2963"/>
        <v>82.742482650069704</v>
      </c>
      <c r="AY2848" s="7">
        <f t="shared" si="2964"/>
        <v>106.82348537410921</v>
      </c>
      <c r="AZ2848" s="37">
        <f t="shared" si="2965"/>
        <v>104.75352036458717</v>
      </c>
      <c r="BA2848" s="2">
        <f>BE2848*'mass balance'!$B$17+BF2848*'mass balance'!$C$17+BG2848*'mass balance'!$D$17+BH2848*'mass balance'!$E$17</f>
        <v>1.2894638524651274E-3</v>
      </c>
      <c r="BB2848" s="2">
        <f>BE2848*'mass balance'!$B$18+BF2848*'mass balance'!$C$18+BG2848*'mass balance'!$D$18+BH2848*'mass balance'!$E$18</f>
        <v>1.3093017578876677E-3</v>
      </c>
      <c r="BC2848" s="2">
        <f>BE2848*'mass balance'!$B$19+BF2848*'mass balance'!$C$19+BG2848*'mass balance'!$D$19+BH2848*'mass balance'!$E$19</f>
        <v>-1.6366271973595847E-3</v>
      </c>
      <c r="BD2848" s="2">
        <f>BE2848*'mass balance'!$B$20+BF2848*'mass balance'!$C$20+BG2848*'mass balance'!$D$20+BH2848*'mass balance'!$E$20</f>
        <v>5.9513716267621248E-5</v>
      </c>
      <c r="BE2848" s="2">
        <f>N2848*'mass balance'!$H$11+R2848*'mass balance'!$I$11+S2848*'mass balance'!$J$11</f>
        <v>-2.8041248683656319E-3</v>
      </c>
      <c r="BF2848" s="2">
        <f>N2848*'mass balance'!$H$12+R2848*'mass balance'!$I$12+S2848*'mass balance'!$J$12</f>
        <v>1.9128771072547221E-4</v>
      </c>
      <c r="BG2848" s="2">
        <f>N2848*'mass balance'!$H$13+R2848*'mass balance'!$I$13+S2848*'mass balance'!$J$13</f>
        <v>7.1910356635943517E-4</v>
      </c>
      <c r="BH2848" s="2">
        <f>N2848*'mass balance'!$H$14+R2848*'mass balance'!$I$14+S2848*'mass balance'!$J$14</f>
        <v>3.0670115747749094E-4</v>
      </c>
      <c r="BI2848" s="36">
        <f t="shared" si="2966"/>
        <v>6.4767575960678318E-26</v>
      </c>
      <c r="BJ2848" s="36">
        <f t="shared" si="2967"/>
        <v>2.2395822043389817E-29</v>
      </c>
      <c r="BK2848" s="36">
        <f t="shared" si="2968"/>
        <v>8.5776922337466291E-26</v>
      </c>
      <c r="BL2848" s="36">
        <f t="shared" si="2969"/>
        <v>4.1814695189285935E-26</v>
      </c>
      <c r="BM2848" s="36">
        <f t="shared" si="3002"/>
        <v>6.349747969936477E-23</v>
      </c>
      <c r="BN2848" s="36">
        <f t="shared" ca="1" si="2970"/>
        <v>0.12842506964559941</v>
      </c>
      <c r="BO2848" s="36">
        <f t="shared" ca="1" si="2987"/>
        <v>1</v>
      </c>
      <c r="BP2848" s="36">
        <f t="shared" si="3003"/>
        <v>-6.349747969936477E-23</v>
      </c>
      <c r="BQ2848" s="36">
        <f t="shared" si="3004"/>
        <v>1</v>
      </c>
      <c r="BR2848" s="2">
        <f t="shared" si="2993"/>
        <v>-5</v>
      </c>
      <c r="BS2848">
        <v>0</v>
      </c>
      <c r="BT2848" s="37">
        <f t="shared" si="2988"/>
        <v>1.6407187653529833</v>
      </c>
      <c r="BU2848" s="34">
        <f t="shared" si="2971"/>
        <v>5.7654094098591555</v>
      </c>
      <c r="BV2848" s="34">
        <f t="shared" si="2972"/>
        <v>106.82348537410921</v>
      </c>
      <c r="BW2848" s="34">
        <f t="shared" si="2973"/>
        <v>-5</v>
      </c>
      <c r="BX2848" s="34">
        <f t="shared" si="2974"/>
        <v>-5</v>
      </c>
      <c r="BY2848" s="34">
        <f t="shared" si="2975"/>
        <v>26.999402756564791</v>
      </c>
      <c r="BZ2848" s="36">
        <f t="shared" si="2989"/>
        <v>1.6366271973595847E-3</v>
      </c>
      <c r="CA2848" s="34">
        <f t="shared" si="2990"/>
        <v>1.5662659924388016E-2</v>
      </c>
    </row>
    <row r="2849" spans="1:79" ht="13.2" x14ac:dyDescent="0.25">
      <c r="A2849" s="75">
        <f t="shared" si="2976"/>
        <v>7.7123287671235286</v>
      </c>
      <c r="B2849" s="34">
        <f t="shared" si="2994"/>
        <v>2815.0000000000878</v>
      </c>
      <c r="C2849">
        <f t="shared" si="2977"/>
        <v>20</v>
      </c>
      <c r="D2849" s="35">
        <f t="shared" si="2937"/>
        <v>3000</v>
      </c>
      <c r="E2849" s="27">
        <v>0</v>
      </c>
      <c r="F2849" s="64">
        <f t="shared" si="2978"/>
        <v>0.96267801959344901</v>
      </c>
      <c r="G2849" s="34">
        <v>0</v>
      </c>
      <c r="H2849" s="34">
        <f t="shared" si="2938"/>
        <v>1</v>
      </c>
      <c r="I2849" s="34">
        <f t="shared" si="2979"/>
        <v>12793.990880396937</v>
      </c>
      <c r="J2849" s="34">
        <f t="shared" si="2939"/>
        <v>100531.02273072294</v>
      </c>
      <c r="K2849" s="34">
        <f t="shared" si="2940"/>
        <v>88153.624025983212</v>
      </c>
      <c r="L2849" s="36">
        <f t="shared" si="2991"/>
        <v>7709.1969390818422</v>
      </c>
      <c r="M2849" s="34">
        <f t="shared" si="2941"/>
        <v>149.95224105927213</v>
      </c>
      <c r="N2849" s="34">
        <f t="shared" si="2980"/>
        <v>1178.2759809177564</v>
      </c>
      <c r="O2849" s="34">
        <f t="shared" si="2942"/>
        <v>13.261852397919354</v>
      </c>
      <c r="P2849">
        <f t="shared" si="2995"/>
        <v>292.10923403598593</v>
      </c>
      <c r="Q2849" s="36">
        <f t="shared" si="2943"/>
        <v>761.08504810976194</v>
      </c>
      <c r="R2849" s="34">
        <f t="shared" si="2944"/>
        <v>642.03330660541121</v>
      </c>
      <c r="S2849" s="34">
        <f t="shared" si="2945"/>
        <v>119.05174150435073</v>
      </c>
      <c r="T2849" s="36">
        <f t="shared" si="2981"/>
        <v>7.1150224266645727E-4</v>
      </c>
      <c r="U2849" s="36">
        <f t="shared" si="2946"/>
        <v>27367.768545455725</v>
      </c>
      <c r="V2849" s="36">
        <f t="shared" si="2947"/>
        <v>1.5243305656054444E-2</v>
      </c>
      <c r="W2849" s="68">
        <f t="shared" si="2948"/>
        <v>22.026276968805263</v>
      </c>
      <c r="X2849">
        <f t="shared" si="2949"/>
        <v>5.7667396556563366</v>
      </c>
      <c r="Y2849">
        <f t="shared" si="2950"/>
        <v>5.4790819485161157E-3</v>
      </c>
      <c r="Z2849" s="34">
        <f t="shared" si="2951"/>
        <v>1.6980387444359678E-3</v>
      </c>
      <c r="AA2849" s="36">
        <f t="shared" si="2952"/>
        <v>6.9205093886918752E-4</v>
      </c>
      <c r="AB2849" s="34">
        <f t="shared" si="2953"/>
        <v>1.9253560391868981E-3</v>
      </c>
      <c r="AC2849" s="36">
        <f t="shared" si="2954"/>
        <v>258.59546999190121</v>
      </c>
      <c r="AD2849" s="34">
        <f t="shared" si="2955"/>
        <v>91.328602577524066</v>
      </c>
      <c r="AE2849">
        <f t="shared" si="2982"/>
        <v>134310.46763751254</v>
      </c>
      <c r="AF2849" s="36">
        <f t="shared" si="2996"/>
        <v>91.328602577524066</v>
      </c>
      <c r="AG2849" s="34">
        <f t="shared" si="2956"/>
        <v>0</v>
      </c>
      <c r="AH2849">
        <f t="shared" si="2992"/>
        <v>0</v>
      </c>
      <c r="AI2849" s="29">
        <f t="shared" si="2983"/>
        <v>0</v>
      </c>
      <c r="AJ2849">
        <f t="shared" si="2984"/>
        <v>0</v>
      </c>
      <c r="AK2849" s="36">
        <f t="shared" si="2997"/>
        <v>-4.4839364156339426E-7</v>
      </c>
      <c r="AL2849" s="36">
        <f t="shared" si="2985"/>
        <v>-3.0049386009895287E-4</v>
      </c>
      <c r="AM2849" s="36">
        <f t="shared" si="2986"/>
        <v>-8.2939662176829757E-3</v>
      </c>
      <c r="AN2849" s="37">
        <f t="shared" si="2998"/>
        <v>3.6855654731529882E-5</v>
      </c>
      <c r="AO2849" s="36">
        <f t="shared" si="2999"/>
        <v>0.53060481959535999</v>
      </c>
      <c r="AP2849" s="36">
        <f t="shared" si="3000"/>
        <v>4.2995542171097183</v>
      </c>
      <c r="AQ2849" s="74">
        <f t="shared" si="2957"/>
        <v>1.3517561540589517E-6</v>
      </c>
      <c r="AR2849" s="73">
        <f t="shared" si="2958"/>
        <v>4.4315661654349203E-7</v>
      </c>
      <c r="AS2849" s="72">
        <f t="shared" si="3001"/>
        <v>0.14938726332697821</v>
      </c>
      <c r="AT2849" s="37">
        <f t="shared" si="2959"/>
        <v>3.6995041609424892E-2</v>
      </c>
      <c r="AU2849" s="37">
        <f t="shared" si="2960"/>
        <v>644.72779041144656</v>
      </c>
      <c r="AV2849" s="34">
        <f t="shared" si="2961"/>
        <v>0</v>
      </c>
      <c r="AW2849" s="34">
        <f t="shared" si="2962"/>
        <v>2.0713981415513443</v>
      </c>
      <c r="AX2849" s="37">
        <f t="shared" si="2963"/>
        <v>82.799771235682272</v>
      </c>
      <c r="AY2849" s="7">
        <f t="shared" si="2964"/>
        <v>106.89744634603888</v>
      </c>
      <c r="AZ2849" s="37">
        <f t="shared" si="2965"/>
        <v>104.82604820448753</v>
      </c>
      <c r="BA2849" s="2">
        <f>BE2849*'mass balance'!$B$17+BF2849*'mass balance'!$C$17+BG2849*'mass balance'!$D$17+BH2849*'mass balance'!$E$17</f>
        <v>1.2902037056698274E-3</v>
      </c>
      <c r="BB2849" s="2">
        <f>BE2849*'mass balance'!$B$18+BF2849*'mass balance'!$C$18+BG2849*'mass balance'!$D$18+BH2849*'mass balance'!$E$18</f>
        <v>1.3100529934493637E-3</v>
      </c>
      <c r="BC2849" s="2">
        <f>BE2849*'mass balance'!$B$19+BF2849*'mass balance'!$C$19+BG2849*'mass balance'!$D$19+BH2849*'mass balance'!$E$19</f>
        <v>-1.6375662418117044E-3</v>
      </c>
      <c r="BD2849" s="2">
        <f>BE2849*'mass balance'!$B$20+BF2849*'mass balance'!$C$20+BG2849*'mass balance'!$D$20+BH2849*'mass balance'!$E$20</f>
        <v>5.9547863338607436E-5</v>
      </c>
      <c r="BE2849" s="2">
        <f>N2849*'mass balance'!$H$11+R2849*'mass balance'!$I$11+S2849*'mass balance'!$J$11</f>
        <v>-2.805419002185134E-3</v>
      </c>
      <c r="BF2849" s="2">
        <f>N2849*'mass balance'!$H$12+R2849*'mass balance'!$I$12+S2849*'mass balance'!$J$12</f>
        <v>1.9133856472034849E-4</v>
      </c>
      <c r="BG2849" s="2">
        <f>N2849*'mass balance'!$H$13+R2849*'mass balance'!$I$13+S2849*'mass balance'!$J$13</f>
        <v>7.1929471173792152E-4</v>
      </c>
      <c r="BH2849" s="2">
        <f>N2849*'mass balance'!$H$14+R2849*'mass balance'!$I$14+S2849*'mass balance'!$J$14</f>
        <v>3.0684270336399903E-4</v>
      </c>
      <c r="BI2849" s="36">
        <f t="shared" si="2966"/>
        <v>6.4767575960678318E-26</v>
      </c>
      <c r="BJ2849" s="36">
        <f t="shared" si="2967"/>
        <v>2.2395539256849318E-29</v>
      </c>
      <c r="BK2849" s="36">
        <f t="shared" si="2968"/>
        <v>8.5799318159509685E-26</v>
      </c>
      <c r="BL2849" s="36">
        <f t="shared" si="2969"/>
        <v>4.1826889818672847E-26</v>
      </c>
      <c r="BM2849" s="36">
        <f t="shared" si="3002"/>
        <v>6.3539294394554056E-23</v>
      </c>
      <c r="BN2849" s="36">
        <f t="shared" ca="1" si="2970"/>
        <v>0.59763971284644346</v>
      </c>
      <c r="BO2849" s="36">
        <f t="shared" ca="1" si="2987"/>
        <v>1</v>
      </c>
      <c r="BP2849" s="36">
        <f t="shared" si="3003"/>
        <v>-6.3539294394554056E-23</v>
      </c>
      <c r="BQ2849" s="36">
        <f t="shared" si="3004"/>
        <v>1</v>
      </c>
      <c r="BR2849" s="2">
        <f t="shared" si="2993"/>
        <v>-5</v>
      </c>
      <c r="BS2849">
        <v>0</v>
      </c>
      <c r="BT2849" s="37">
        <f t="shared" si="2988"/>
        <v>1.6416601574162337</v>
      </c>
      <c r="BU2849" s="34">
        <f t="shared" si="2971"/>
        <v>5.7667396556563366</v>
      </c>
      <c r="BV2849" s="34">
        <f t="shared" si="2972"/>
        <v>106.89744634603888</v>
      </c>
      <c r="BW2849" s="34">
        <f t="shared" si="2973"/>
        <v>-5</v>
      </c>
      <c r="BX2849" s="34">
        <f t="shared" si="2974"/>
        <v>-5</v>
      </c>
      <c r="BY2849" s="34">
        <f t="shared" si="2975"/>
        <v>27.011863271646632</v>
      </c>
      <c r="BZ2849" s="36">
        <f t="shared" si="2989"/>
        <v>1.6375662418117044E-3</v>
      </c>
      <c r="CA2849" s="34">
        <f t="shared" si="2990"/>
        <v>1.5660803641226604E-2</v>
      </c>
    </row>
    <row r="2850" spans="1:79" ht="13.2" x14ac:dyDescent="0.25">
      <c r="A2850" s="75">
        <f t="shared" si="2976"/>
        <v>7.7150684931509259</v>
      </c>
      <c r="B2850" s="34">
        <f t="shared" si="2994"/>
        <v>2816.0000000000878</v>
      </c>
      <c r="C2850">
        <f t="shared" si="2977"/>
        <v>20</v>
      </c>
      <c r="D2850" s="35">
        <f t="shared" ref="D2850:D2913" si="3005">IF($B$31=1,$B$28,IF(E2850=0,$B$28,0))</f>
        <v>3000</v>
      </c>
      <c r="E2850" s="27">
        <v>0</v>
      </c>
      <c r="F2850" s="64">
        <f t="shared" si="2978"/>
        <v>0.96267801959344901</v>
      </c>
      <c r="G2850" s="34">
        <v>0</v>
      </c>
      <c r="H2850" s="34">
        <f t="shared" ref="H2850:H2913" si="3006">IF(AE2850&gt;$F$24,IF(L2850&gt;0,1,0),1)</f>
        <v>1</v>
      </c>
      <c r="I2850" s="34">
        <f t="shared" si="2979"/>
        <v>12793.990880396937</v>
      </c>
      <c r="J2850" s="34">
        <f t="shared" ref="J2850:J2913" si="3007">IF(AE2850&lt;$F$24,0,I2850*W2850^(2/3))</f>
        <v>100577.39910839246</v>
      </c>
      <c r="K2850" s="34">
        <f t="shared" ref="K2850:K2913" si="3008">IF(AE2850&lt;$F$24,0,IF(E2850&gt;=0,I2850*(D2850/($F$29+D2850))*W2850^(2/3)-1*(M2850/$D$25)*W2850^(2/3),-1*(M2850/$D$25)*W2850^(2/3)))</f>
        <v>88194.290535183245</v>
      </c>
      <c r="L2850" s="36">
        <f t="shared" si="2991"/>
        <v>7714.5320960614608</v>
      </c>
      <c r="M2850" s="34">
        <f t="shared" ref="M2850:M2913" si="3009">$H$24*F2850</f>
        <v>149.95224105927213</v>
      </c>
      <c r="N2850" s="34">
        <f t="shared" si="2980"/>
        <v>1178.8195362343708</v>
      </c>
      <c r="O2850" s="34">
        <f t="shared" ref="O2850:O2913" si="3010">$D$29*F2850</f>
        <v>13.261852397919354</v>
      </c>
      <c r="P2850">
        <f t="shared" si="2995"/>
        <v>292.31138850565287</v>
      </c>
      <c r="Q2850" s="36">
        <f t="shared" ref="Q2850:Q2913" si="3011">W2850*U2850*($D$30*(Y2850/W2850^(1/3))+O2850)/($D$27*U2850+$D$30)</f>
        <v>761.5177916713219</v>
      </c>
      <c r="R2850" s="34">
        <f t="shared" ref="R2850:R2913" si="3012">IF(AE2850&gt;=$F$25,P2850+AC2850+(1-$D$28)*AG2850,P2850+AC2850+AF2850)</f>
        <v>642.43442358237667</v>
      </c>
      <c r="S2850" s="34">
        <f t="shared" ref="S2850:S2913" si="3013">Q2850-P2850-AC2850-AG2850-AF2850</f>
        <v>119.08336808894535</v>
      </c>
      <c r="T2850" s="36">
        <f t="shared" si="2981"/>
        <v>7.0994779561884993E-4</v>
      </c>
      <c r="U2850" s="36">
        <f t="shared" ref="U2850:U2913" si="3014">IF(AE2850&lt;$F$24,AT2850,U2849+T2849)</f>
        <v>27367.769256957967</v>
      </c>
      <c r="V2850" s="36">
        <f t="shared" ref="V2850:V2913" si="3015">W2850*AA2850</f>
        <v>1.5247355102872609E-2</v>
      </c>
      <c r="W2850" s="68">
        <f t="shared" ref="W2850:W2913" si="3016">IF(AE2850&lt;$F$24,AS2850,W2849+V2849)</f>
        <v>22.041520274461316</v>
      </c>
      <c r="X2850">
        <f t="shared" ref="X2850:X2913" si="3017">W2850^(1/3)/$L$24</f>
        <v>5.7680696414285082</v>
      </c>
      <c r="Y2850">
        <f t="shared" ref="Y2850:Y2913" si="3018">M2850/$H$30</f>
        <v>5.4790819485161157E-3</v>
      </c>
      <c r="Z2850" s="34">
        <f t="shared" ref="Z2850:Z2913" si="3019">$H$28*F2850</f>
        <v>1.6980387444359678E-3</v>
      </c>
      <c r="AA2850" s="36">
        <f t="shared" ref="AA2850:AA2913" si="3020">Y2850*(((U2850/$H$30)/W2850^(1/3)-(1+G2850/W2850^(1/3))/$H$29^(1/3))/(U2850/$H$30+$H$27))</f>
        <v>6.9175605461929723E-4</v>
      </c>
      <c r="AB2850" s="34">
        <f t="shared" ref="AB2850:AB2913" si="3021">$D$31*F2850</f>
        <v>1.9253560391868981E-3</v>
      </c>
      <c r="AC2850" s="36">
        <f t="shared" ref="AC2850:AC2913" si="3022">AB2850*AE2850</f>
        <v>258.77131006842438</v>
      </c>
      <c r="AD2850" s="34">
        <f t="shared" ref="AD2850:AD2913" si="3023">IF(AE2850&lt;$F$24,AM2850*M2850,IF(AE2850&lt;$F$25,(1-$D$27)*Q2850-AC2850,0))</f>
        <v>91.351725008299297</v>
      </c>
      <c r="AE2850">
        <f t="shared" si="2982"/>
        <v>134401.79624009007</v>
      </c>
      <c r="AF2850" s="36">
        <f t="shared" si="2996"/>
        <v>91.351725008299297</v>
      </c>
      <c r="AG2850" s="34">
        <f t="shared" ref="AG2850:AG2913" si="3024">IF(AE2850&gt;=$F$25,(1-$D$27)*Q2850-AC2850,0)</f>
        <v>0</v>
      </c>
      <c r="AH2850">
        <f t="shared" si="2992"/>
        <v>0</v>
      </c>
      <c r="AI2850" s="29">
        <f t="shared" si="2983"/>
        <v>0</v>
      </c>
      <c r="AJ2850">
        <f t="shared" si="2984"/>
        <v>0</v>
      </c>
      <c r="AK2850" s="36">
        <f t="shared" si="2997"/>
        <v>-4.4315661654349203E-7</v>
      </c>
      <c r="AL2850" s="36">
        <f t="shared" si="2985"/>
        <v>-3.0032373842553834E-4</v>
      </c>
      <c r="AM2850" s="36">
        <f t="shared" si="2986"/>
        <v>-8.2779689276061032E-3</v>
      </c>
      <c r="AN2850" s="37">
        <f t="shared" si="2998"/>
        <v>3.6407261089966486E-5</v>
      </c>
      <c r="AO2850" s="36">
        <f t="shared" si="2999"/>
        <v>0.53030432573526098</v>
      </c>
      <c r="AP2850" s="36">
        <f t="shared" si="3000"/>
        <v>4.2912602508920354</v>
      </c>
      <c r="AQ2850" s="74">
        <f t="shared" ref="AQ2850:AQ2913" si="3025">(AN2850*Y2850)/AO2850^3</f>
        <v>1.3375816286845483E-6</v>
      </c>
      <c r="AR2850" s="73">
        <f t="shared" ref="AR2850:AR2913" si="3026">AO2850^2*(($H$27*AQ2850)/($H$27+AQ2850))*(1+((Z2850*AO2850)/Y2850))</f>
        <v>4.3797811840788915E-7</v>
      </c>
      <c r="AS2850" s="72">
        <f t="shared" si="3001"/>
        <v>0.14913360258179278</v>
      </c>
      <c r="AT2850" s="37">
        <f t="shared" ref="AT2850:AT2913" si="3027">AN2850*M2850/AS2850</f>
        <v>3.6607111320041477E-2</v>
      </c>
      <c r="AU2850" s="37">
        <f t="shared" ref="AU2850:AU2913" si="3028">AP2850*M2850</f>
        <v>643.48409158983509</v>
      </c>
      <c r="AV2850" s="34">
        <f t="shared" ref="AV2850:AV2913" si="3029">(((AH2850+AJ2850)/$X$27)*$L$29)/(1-$J$24)</f>
        <v>0</v>
      </c>
      <c r="AW2850" s="34">
        <f t="shared" ref="AW2850:AW2913" si="3030">L2850/$L$25/(1-$L$26)</f>
        <v>2.0728316545799768</v>
      </c>
      <c r="AX2850" s="37">
        <f t="shared" ref="AX2850:AX2913" si="3031">(((U2850*W2850)/$X$27)*$L$29)/$X$24</f>
        <v>82.857075049207097</v>
      </c>
      <c r="AY2850" s="7">
        <f t="shared" ref="AY2850:AY2913" si="3032">AX2850+W2850+AV2850+AW2850</f>
        <v>106.97142697824839</v>
      </c>
      <c r="AZ2850" s="37">
        <f t="shared" ref="AZ2850:AZ2913" si="3033">AX2850+W2850</f>
        <v>104.89859532366842</v>
      </c>
      <c r="BA2850" s="2">
        <f>BE2850*'mass balance'!$B$17+BF2850*'mass balance'!$C$17+BG2850*'mass balance'!$D$17+BH2850*'mass balance'!$E$17</f>
        <v>1.2909436850358454E-3</v>
      </c>
      <c r="BB2850" s="2">
        <f>BE2850*'mass balance'!$B$18+BF2850*'mass balance'!$C$18+BG2850*'mass balance'!$D$18+BH2850*'mass balance'!$E$18</f>
        <v>1.3108043571133203E-3</v>
      </c>
      <c r="BC2850" s="2">
        <f>BE2850*'mass balance'!$B$19+BF2850*'mass balance'!$C$19+BG2850*'mass balance'!$D$19+BH2850*'mass balance'!$E$19</f>
        <v>-1.6385054463916504E-3</v>
      </c>
      <c r="BD2850" s="2">
        <f>BE2850*'mass balance'!$B$20+BF2850*'mass balance'!$C$20+BG2850*'mass balance'!$D$20+BH2850*'mass balance'!$E$20</f>
        <v>5.9582016232423642E-5</v>
      </c>
      <c r="BE2850" s="2">
        <f>N2850*'mass balance'!$H$11+R2850*'mass balance'!$I$11+S2850*'mass balance'!$J$11</f>
        <v>-2.8067131815104067E-3</v>
      </c>
      <c r="BF2850" s="2">
        <f>N2850*'mass balance'!$H$12+R2850*'mass balance'!$I$12+S2850*'mass balance'!$J$12</f>
        <v>1.9138939459672726E-4</v>
      </c>
      <c r="BG2850" s="2">
        <f>N2850*'mass balance'!$H$13+R2850*'mass balance'!$I$13+S2850*'mass balance'!$J$13</f>
        <v>7.1948576648801494E-4</v>
      </c>
      <c r="BH2850" s="2">
        <f>N2850*'mass balance'!$H$14+R2850*'mass balance'!$I$14+S2850*'mass balance'!$J$14</f>
        <v>3.0698425422770069E-4</v>
      </c>
      <c r="BI2850" s="36">
        <f t="shared" ref="BI2850:BI2913" si="3034">$F$26*EXP($P$24*(1/(273+$P$29)-1/(273+C2850)))/(1+EXP($P$25*(1/(273+C2850)-1/$P$27))+EXP($P$26*(1/$P$28-1/(273+C2850))))</f>
        <v>6.4767575960678318E-26</v>
      </c>
      <c r="BJ2850" s="36">
        <f t="shared" ref="BJ2850:BJ2913" si="3035">($F$27*(W2850/$H$29)*BK2850+BI2850)*(U2850/$H$30)*((Y2850/W2850^(1/3))-AA2850)-AA2850*BK2850</f>
        <v>2.2395259886517406E-29</v>
      </c>
      <c r="BK2850" s="36">
        <f t="shared" ref="BK2850:BK2913" si="3036">IF(AE2850&gt;$F$24,BK2849+BJ2849,0)</f>
        <v>8.5821713698766539E-26</v>
      </c>
      <c r="BL2850" s="36">
        <f t="shared" ref="BL2850:BL2913" si="3037">BK2850-AA2850*BM2850</f>
        <v>4.1839088090817833E-26</v>
      </c>
      <c r="BM2850" s="36">
        <f t="shared" si="3002"/>
        <v>6.3581121284372731E-23</v>
      </c>
      <c r="BN2850" s="36">
        <f t="shared" ref="BN2850:BN2913" ca="1" si="3038">RAND()</f>
        <v>0.14072663466631841</v>
      </c>
      <c r="BO2850" s="36">
        <f t="shared" ca="1" si="2987"/>
        <v>1</v>
      </c>
      <c r="BP2850" s="36">
        <f t="shared" si="3003"/>
        <v>-6.3581121284372731E-23</v>
      </c>
      <c r="BQ2850" s="36">
        <f t="shared" si="3004"/>
        <v>1</v>
      </c>
      <c r="BR2850" s="2">
        <f t="shared" si="2993"/>
        <v>-5</v>
      </c>
      <c r="BS2850">
        <v>0</v>
      </c>
      <c r="BT2850" s="37">
        <f t="shared" si="2988"/>
        <v>1.6426017100076296</v>
      </c>
      <c r="BU2850" s="34">
        <f t="shared" ref="BU2850:BU2913" si="3039">IF(AE2850&lt;=$F$25,X2850,-5)</f>
        <v>5.7680696414285082</v>
      </c>
      <c r="BV2850" s="34">
        <f t="shared" ref="BV2850:BV2913" si="3040">IF(AE2850&lt;=$F$25,AY2850,-5)</f>
        <v>106.97142697824839</v>
      </c>
      <c r="BW2850" s="34">
        <f t="shared" ref="BW2850:BW2913" si="3041">IF(AE2850&lt;=$F$24,X2850,-5)</f>
        <v>-5</v>
      </c>
      <c r="BX2850" s="34">
        <f t="shared" ref="BX2850:BX2913" si="3042">IF(AE2850&lt;=$F$24,AY2850,-5)</f>
        <v>-5</v>
      </c>
      <c r="BY2850" s="34">
        <f t="shared" ref="BY2850:BY2913" si="3043">J2850/$L$25/(1-$L$26)</f>
        <v>27.024324224878939</v>
      </c>
      <c r="BZ2850" s="36">
        <f t="shared" si="2989"/>
        <v>1.6385054463916504E-3</v>
      </c>
      <c r="CA2850" s="34">
        <f t="shared" si="2990"/>
        <v>1.5658948577331494E-2</v>
      </c>
    </row>
    <row r="2851" spans="1:79" ht="13.2" x14ac:dyDescent="0.25">
      <c r="A2851" s="75">
        <f t="shared" ref="A2851:A2914" si="3044">IF($B$31=24,A2850+1/(365*24),A2850+1/365)</f>
        <v>7.7178082191783233</v>
      </c>
      <c r="B2851" s="34">
        <f t="shared" si="2994"/>
        <v>2817.0000000000882</v>
      </c>
      <c r="C2851">
        <f t="shared" ref="C2851:C2914" si="3045">$B$29</f>
        <v>20</v>
      </c>
      <c r="D2851" s="35">
        <f t="shared" si="3005"/>
        <v>3000</v>
      </c>
      <c r="E2851" s="27">
        <v>0</v>
      </c>
      <c r="F2851" s="64">
        <f t="shared" ref="F2851:F2914" si="3046">EXP($P$24*(1/($P$29)-1/(273+C2851)))/(1+EXP($P$25*(1/(273+C2851)-1/$P$27))+EXP($P$26*(1/$P$28-1/(273+C2851))))</f>
        <v>0.96267801959344901</v>
      </c>
      <c r="G2851" s="34">
        <v>0</v>
      </c>
      <c r="H2851" s="34">
        <f t="shared" si="3006"/>
        <v>1</v>
      </c>
      <c r="I2851" s="34">
        <f t="shared" ref="I2851:I2914" si="3047">$H$25*F2851</f>
        <v>12793.990880396937</v>
      </c>
      <c r="J2851" s="34">
        <f t="shared" si="3007"/>
        <v>100623.77711223612</v>
      </c>
      <c r="K2851" s="34">
        <f t="shared" si="3008"/>
        <v>88234.958470342506</v>
      </c>
      <c r="L2851" s="36">
        <f t="shared" si="2991"/>
        <v>7719.8686703474659</v>
      </c>
      <c r="M2851" s="34">
        <f t="shared" si="3009"/>
        <v>149.95224105927213</v>
      </c>
      <c r="N2851" s="34">
        <f t="shared" ref="N2851:N2914" si="3048">IF(AE2851&lt;$F$24,0,IF(L2851&gt;0.0000001*$F$28*W2851,H2851*M2851*W2851^(2/3),0))</f>
        <v>1179.3631106105936</v>
      </c>
      <c r="O2851" s="34">
        <f t="shared" si="3010"/>
        <v>13.261852397919354</v>
      </c>
      <c r="P2851">
        <f t="shared" si="2995"/>
        <v>292.51359667848578</v>
      </c>
      <c r="Q2851" s="36">
        <f t="shared" si="3011"/>
        <v>761.95060686066631</v>
      </c>
      <c r="R2851" s="34">
        <f t="shared" si="3012"/>
        <v>642.83562719481438</v>
      </c>
      <c r="S2851" s="34">
        <f t="shared" si="3013"/>
        <v>119.11497966585199</v>
      </c>
      <c r="T2851" s="36">
        <f t="shared" ref="T2851:T2914" si="3049">IF(AE2851&lt;$F$24,(M2851*0-U2851*Y2851)/W2851^(1/3),IF(L2851/$F$28&lt;0.0000001,(M2851*0-U2851*Y2851)/W2851^(1/3),(M2851*H2851-U2851*Y2851)/W2851^(1/3)))</f>
        <v>7.0839713410591847E-4</v>
      </c>
      <c r="U2851" s="36">
        <f t="shared" si="3014"/>
        <v>27367.769966905762</v>
      </c>
      <c r="V2851" s="36">
        <f t="shared" si="3015"/>
        <v>1.5251402628116398E-2</v>
      </c>
      <c r="W2851" s="68">
        <f t="shared" si="3016"/>
        <v>22.056767629564188</v>
      </c>
      <c r="X2851">
        <f t="shared" si="3017"/>
        <v>5.7693993672263089</v>
      </c>
      <c r="Y2851">
        <f t="shared" si="3018"/>
        <v>5.4790819485161157E-3</v>
      </c>
      <c r="Z2851" s="34">
        <f t="shared" si="3019"/>
        <v>1.6980387444359678E-3</v>
      </c>
      <c r="AA2851" s="36">
        <f t="shared" si="3020"/>
        <v>6.9146136388878237E-4</v>
      </c>
      <c r="AB2851" s="34">
        <f t="shared" si="3021"/>
        <v>1.9253560391868981E-3</v>
      </c>
      <c r="AC2851" s="36">
        <f t="shared" si="3022"/>
        <v>258.94719466385925</v>
      </c>
      <c r="AD2851" s="34">
        <f t="shared" si="3023"/>
        <v>91.374835852469289</v>
      </c>
      <c r="AE2851">
        <f t="shared" ref="AE2851:AE2914" si="3050">IF(AE2850&lt;$F$24,AU2851,AE2850+AD2850)</f>
        <v>134493.14796509838</v>
      </c>
      <c r="AF2851" s="36">
        <f t="shared" si="2996"/>
        <v>91.374835852469289</v>
      </c>
      <c r="AG2851" s="34">
        <f t="shared" si="3024"/>
        <v>0</v>
      </c>
      <c r="AH2851">
        <f t="shared" si="2992"/>
        <v>0</v>
      </c>
      <c r="AI2851" s="29">
        <f t="shared" ref="AI2851:AI2914" si="3051">IF(AE2850&gt;=$F$25,IF(B2850&gt;=$J$29,IF(AH2850&gt;($D$28/$J$30)*((1-$D$27)*($H$30*(Y2851*W2851^(2/3)+Z2851*W2851)/(1+(1/$H$27)))-AC2851),($D$28/$J$30)*((1-$D$27)*($H$30*(Y2851*W2851^(2/3)+Z2851*W2851)/(1+(1/$H$27)))-AC2851),AG2851),0),0)</f>
        <v>0</v>
      </c>
      <c r="AJ2851">
        <f t="shared" ref="AJ2851:AJ2914" si="3052">IF(AJ2850&gt;$J$27*$J$28,0,AI2851+AJ2850)</f>
        <v>0</v>
      </c>
      <c r="AK2851" s="36">
        <f t="shared" si="2997"/>
        <v>-4.3797811840788915E-7</v>
      </c>
      <c r="AL2851" s="36">
        <f t="shared" ref="AL2851:AL2914" si="3053">(Y2850*AQ2850-Z2850*$H$27*AO2850)/(3*(AQ2850+$H$27))</f>
        <v>-3.0015371251661434E-4</v>
      </c>
      <c r="AM2851" s="36">
        <f t="shared" ref="AM2851:AM2914" si="3054">(1-$D$27)*AR2850-AB2850*AP2850</f>
        <v>-8.2620024705781624E-3</v>
      </c>
      <c r="AN2851" s="37">
        <f t="shared" si="2998"/>
        <v>3.5964104473422992E-5</v>
      </c>
      <c r="AO2851" s="36">
        <f t="shared" si="2999"/>
        <v>0.53000400199683539</v>
      </c>
      <c r="AP2851" s="36">
        <f t="shared" si="3000"/>
        <v>4.2829822819644292</v>
      </c>
      <c r="AQ2851" s="74">
        <f t="shared" si="3025"/>
        <v>1.3235477067605288E-6</v>
      </c>
      <c r="AR2851" s="73">
        <f t="shared" si="3026"/>
        <v>4.328575237431606E-7</v>
      </c>
      <c r="AS2851" s="72">
        <f t="shared" si="3001"/>
        <v>0.14888037250819866</v>
      </c>
      <c r="AT2851" s="37">
        <f t="shared" si="3027"/>
        <v>3.6223029084526175E-2</v>
      </c>
      <c r="AU2851" s="37">
        <f t="shared" si="3028"/>
        <v>642.24279159772152</v>
      </c>
      <c r="AV2851" s="34">
        <f t="shared" si="3029"/>
        <v>0</v>
      </c>
      <c r="AW2851" s="34">
        <f t="shared" si="3030"/>
        <v>2.0742655484272392</v>
      </c>
      <c r="AX2851" s="37">
        <f t="shared" si="3031"/>
        <v>82.914394083424185</v>
      </c>
      <c r="AY2851" s="7">
        <f t="shared" si="3032"/>
        <v>107.04542726141561</v>
      </c>
      <c r="AZ2851" s="37">
        <f t="shared" si="3033"/>
        <v>104.97116171298838</v>
      </c>
      <c r="BA2851" s="2">
        <f>BE2851*'mass balance'!$B$17+BF2851*'mass balance'!$C$17+BG2851*'mass balance'!$D$17+BH2851*'mass balance'!$E$17</f>
        <v>1.2916837904787442E-3</v>
      </c>
      <c r="BB2851" s="2">
        <f>BE2851*'mass balance'!$B$18+BF2851*'mass balance'!$C$18+BG2851*'mass balance'!$D$18+BH2851*'mass balance'!$E$18</f>
        <v>1.3115558487938018E-3</v>
      </c>
      <c r="BC2851" s="2">
        <f>BE2851*'mass balance'!$B$19+BF2851*'mass balance'!$C$19+BG2851*'mass balance'!$D$19+BH2851*'mass balance'!$E$19</f>
        <v>-1.6394448109922524E-3</v>
      </c>
      <c r="BD2851" s="2">
        <f>BE2851*'mass balance'!$B$20+BF2851*'mass balance'!$C$20+BG2851*'mass balance'!$D$20+BH2851*'mass balance'!$E$20</f>
        <v>5.9616174945172809E-5</v>
      </c>
      <c r="BE2851" s="2">
        <f>N2851*'mass balance'!$H$11+R2851*'mass balance'!$I$11+S2851*'mass balance'!$J$11</f>
        <v>-2.8080074062156986E-3</v>
      </c>
      <c r="BF2851" s="2">
        <f>N2851*'mass balance'!$H$12+R2851*'mass balance'!$I$12+S2851*'mass balance'!$J$12</f>
        <v>1.9144020035292565E-4</v>
      </c>
      <c r="BG2851" s="2">
        <f>N2851*'mass balance'!$H$13+R2851*'mass balance'!$I$13+S2851*'mass balance'!$J$13</f>
        <v>7.1967673060332267E-4</v>
      </c>
      <c r="BH2851" s="2">
        <f>N2851*'mass balance'!$H$14+R2851*'mass balance'!$I$14+S2851*'mass balance'!$J$14</f>
        <v>3.0712581005484205E-4</v>
      </c>
      <c r="BI2851" s="36">
        <f t="shared" si="3034"/>
        <v>6.4767575960678318E-26</v>
      </c>
      <c r="BJ2851" s="36">
        <f t="shared" si="3035"/>
        <v>2.2394983926316862E-29</v>
      </c>
      <c r="BK2851" s="36">
        <f t="shared" si="3036"/>
        <v>8.5844108958653052E-26</v>
      </c>
      <c r="BL2851" s="36">
        <f t="shared" si="3037"/>
        <v>4.1851290004867456E-26</v>
      </c>
      <c r="BM2851" s="36">
        <f t="shared" si="3002"/>
        <v>6.3622960372463546E-23</v>
      </c>
      <c r="BN2851" s="36">
        <f t="shared" ca="1" si="3038"/>
        <v>0.46307070858570865</v>
      </c>
      <c r="BO2851" s="36">
        <f t="shared" ref="BO2851:BO2914" ca="1" si="3055">IF(BO2850=1,IF(BN2851&lt;BM2851,0,1),0)</f>
        <v>1</v>
      </c>
      <c r="BP2851" s="36">
        <f t="shared" si="3003"/>
        <v>-6.3622960372463546E-23</v>
      </c>
      <c r="BQ2851" s="36">
        <f t="shared" si="3004"/>
        <v>1</v>
      </c>
      <c r="BR2851" s="2">
        <f t="shared" si="2993"/>
        <v>-5</v>
      </c>
      <c r="BS2851">
        <v>0</v>
      </c>
      <c r="BT2851" s="37">
        <f t="shared" ref="BT2851:BT2914" si="3056">IF($B$31=24,(-1*BC2851*(0.082058*(20+273.15))/(0.082058*293.15))*24.06*1000,(-1*BC2851*(0.082058*(20+273.15))/(0.082058*293.15))*24.06*1000/24)</f>
        <v>1.643543423019733</v>
      </c>
      <c r="BU2851" s="34">
        <f t="shared" si="3039"/>
        <v>5.7693993672263089</v>
      </c>
      <c r="BV2851" s="34">
        <f t="shared" si="3040"/>
        <v>107.04542726141561</v>
      </c>
      <c r="BW2851" s="34">
        <f t="shared" si="3041"/>
        <v>-5</v>
      </c>
      <c r="BX2851" s="34">
        <f t="shared" si="3042"/>
        <v>-5</v>
      </c>
      <c r="BY2851" s="34">
        <f t="shared" si="3043"/>
        <v>27.036785615050928</v>
      </c>
      <c r="BZ2851" s="36">
        <f t="shared" ref="BZ2851:BZ2914" si="3057">BC2851*-1</f>
        <v>1.6394448109922524E-3</v>
      </c>
      <c r="CA2851" s="34">
        <f t="shared" ref="CA2851:CA2914" si="3058">BT2851/AZ2851</f>
        <v>1.5657094731536848E-2</v>
      </c>
    </row>
    <row r="2852" spans="1:79" ht="13.2" x14ac:dyDescent="0.25">
      <c r="A2852" s="75">
        <f t="shared" si="3044"/>
        <v>7.7205479452057206</v>
      </c>
      <c r="B2852" s="34">
        <f t="shared" si="2994"/>
        <v>2818.0000000000882</v>
      </c>
      <c r="C2852">
        <f t="shared" si="3045"/>
        <v>20</v>
      </c>
      <c r="D2852" s="35">
        <f t="shared" si="3005"/>
        <v>3000</v>
      </c>
      <c r="E2852" s="27">
        <v>0</v>
      </c>
      <c r="F2852" s="64">
        <f t="shared" si="3046"/>
        <v>0.96267801959344901</v>
      </c>
      <c r="G2852" s="34">
        <v>0</v>
      </c>
      <c r="H2852" s="34">
        <f t="shared" si="3006"/>
        <v>1</v>
      </c>
      <c r="I2852" s="34">
        <f t="shared" si="3047"/>
        <v>12793.990880396937</v>
      </c>
      <c r="J2852" s="34">
        <f t="shared" si="3007"/>
        <v>100670.15673775034</v>
      </c>
      <c r="K2852" s="34">
        <f t="shared" si="3008"/>
        <v>88275.627827511969</v>
      </c>
      <c r="L2852" s="36">
        <f t="shared" ref="L2852:L2915" si="3059">IF(L2851+K2852&gt;$F$28*W2852,$F$28*W2852,L2851+K2852)</f>
        <v>7725.206661267307</v>
      </c>
      <c r="M2852" s="34">
        <f t="shared" si="3009"/>
        <v>149.95224105927213</v>
      </c>
      <c r="N2852" s="34">
        <f t="shared" si="3048"/>
        <v>1179.9067039936406</v>
      </c>
      <c r="O2852" s="34">
        <f t="shared" si="3010"/>
        <v>13.261852397919354</v>
      </c>
      <c r="P2852">
        <f t="shared" si="2995"/>
        <v>292.71585852900114</v>
      </c>
      <c r="Q2852" s="36">
        <f t="shared" si="3011"/>
        <v>762.38349362869576</v>
      </c>
      <c r="R2852" s="34">
        <f t="shared" si="3012"/>
        <v>643.23691739466653</v>
      </c>
      <c r="S2852" s="34">
        <f t="shared" si="3013"/>
        <v>119.14657623402917</v>
      </c>
      <c r="T2852" s="36">
        <f t="shared" si="3049"/>
        <v>7.0685024788840704E-4</v>
      </c>
      <c r="U2852" s="36">
        <f t="shared" si="3014"/>
        <v>27367.770675302898</v>
      </c>
      <c r="V2852" s="36">
        <f t="shared" si="3015"/>
        <v>1.5255448231652495E-2</v>
      </c>
      <c r="W2852" s="68">
        <f t="shared" si="3016"/>
        <v>22.072019032192305</v>
      </c>
      <c r="X2852">
        <f t="shared" si="3017"/>
        <v>5.7707288331003763</v>
      </c>
      <c r="Y2852">
        <f t="shared" si="3018"/>
        <v>5.4790819485161157E-3</v>
      </c>
      <c r="Z2852" s="34">
        <f t="shared" si="3019"/>
        <v>1.6980387444359678E-3</v>
      </c>
      <c r="AA2852" s="36">
        <f t="shared" si="3020"/>
        <v>6.9116686649292212E-4</v>
      </c>
      <c r="AB2852" s="34">
        <f t="shared" si="3021"/>
        <v>1.9253560391868981E-3</v>
      </c>
      <c r="AC2852" s="36">
        <f t="shared" si="3022"/>
        <v>259.1231237558975</v>
      </c>
      <c r="AD2852" s="34">
        <f t="shared" si="3023"/>
        <v>91.397935109767957</v>
      </c>
      <c r="AE2852">
        <f t="shared" si="3050"/>
        <v>134584.52280095086</v>
      </c>
      <c r="AF2852" s="36">
        <f t="shared" si="2996"/>
        <v>91.397935109767957</v>
      </c>
      <c r="AG2852" s="34">
        <f t="shared" si="3024"/>
        <v>0</v>
      </c>
      <c r="AH2852">
        <f t="shared" ref="AH2852:AH2915" si="3060">IF(AH2851&lt;0,0,AH2851*$D$28+AG2852-AI2851)</f>
        <v>0</v>
      </c>
      <c r="AI2852" s="29">
        <f t="shared" si="3051"/>
        <v>0</v>
      </c>
      <c r="AJ2852">
        <f t="shared" si="3052"/>
        <v>0</v>
      </c>
      <c r="AK2852" s="36">
        <f t="shared" si="2997"/>
        <v>-4.328575237431606E-7</v>
      </c>
      <c r="AL2852" s="36">
        <f t="shared" si="3053"/>
        <v>-2.9998378232341561E-4</v>
      </c>
      <c r="AM2852" s="36">
        <f t="shared" si="3054"/>
        <v>-8.246066787407004E-3</v>
      </c>
      <c r="AN2852" s="37">
        <f t="shared" si="2998"/>
        <v>3.5526126355015099E-5</v>
      </c>
      <c r="AO2852" s="36">
        <f t="shared" si="2999"/>
        <v>0.52970384828431882</v>
      </c>
      <c r="AP2852" s="36">
        <f t="shared" si="3000"/>
        <v>4.2747202794938515</v>
      </c>
      <c r="AQ2852" s="74">
        <f t="shared" si="3025"/>
        <v>1.3096530778332628E-6</v>
      </c>
      <c r="AR2852" s="73">
        <f t="shared" si="3026"/>
        <v>4.2779421543516692E-7</v>
      </c>
      <c r="AS2852" s="72">
        <f t="shared" si="3001"/>
        <v>0.14862757237550478</v>
      </c>
      <c r="AT2852" s="37">
        <f t="shared" si="3027"/>
        <v>3.5842759038210339E-2</v>
      </c>
      <c r="AU2852" s="37">
        <f t="shared" si="3028"/>
        <v>641.0038858116211</v>
      </c>
      <c r="AV2852" s="34">
        <f t="shared" si="3029"/>
        <v>0</v>
      </c>
      <c r="AW2852" s="34">
        <f t="shared" si="3030"/>
        <v>2.0756998229124219</v>
      </c>
      <c r="AX2852" s="37">
        <f t="shared" si="3031"/>
        <v>82.971728331112914</v>
      </c>
      <c r="AY2852" s="7">
        <f t="shared" si="3032"/>
        <v>107.11944718621764</v>
      </c>
      <c r="AZ2852" s="37">
        <f t="shared" si="3033"/>
        <v>105.04374736330522</v>
      </c>
      <c r="BA2852" s="2">
        <f>BE2852*'mass balance'!$B$17+BF2852*'mass balance'!$C$17+BG2852*'mass balance'!$D$17+BH2852*'mass balance'!$E$17</f>
        <v>1.2924240219141037E-3</v>
      </c>
      <c r="BB2852" s="2">
        <f>BE2852*'mass balance'!$B$18+BF2852*'mass balance'!$C$18+BG2852*'mass balance'!$D$18+BH2852*'mass balance'!$E$18</f>
        <v>1.3123074684050899E-3</v>
      </c>
      <c r="BC2852" s="2">
        <f>BE2852*'mass balance'!$B$19+BF2852*'mass balance'!$C$19+BG2852*'mass balance'!$D$19+BH2852*'mass balance'!$E$19</f>
        <v>-1.6403843355063622E-3</v>
      </c>
      <c r="BD2852" s="2">
        <f>BE2852*'mass balance'!$B$20+BF2852*'mass balance'!$C$20+BG2852*'mass balance'!$D$20+BH2852*'mass balance'!$E$20</f>
        <v>5.9650339472958607E-5</v>
      </c>
      <c r="BE2852" s="2">
        <f>N2852*'mass balance'!$H$11+R2852*'mass balance'!$I$11+S2852*'mass balance'!$J$11</f>
        <v>-2.8093016761753346E-3</v>
      </c>
      <c r="BF2852" s="2">
        <f>N2852*'mass balance'!$H$12+R2852*'mass balance'!$I$12+S2852*'mass balance'!$J$12</f>
        <v>1.9149098198726982E-4</v>
      </c>
      <c r="BG2852" s="2">
        <f>N2852*'mass balance'!$H$13+R2852*'mass balance'!$I$13+S2852*'mass balance'!$J$13</f>
        <v>7.1986760407749127E-4</v>
      </c>
      <c r="BH2852" s="2">
        <f>N2852*'mass balance'!$H$14+R2852*'mass balance'!$I$14+S2852*'mass balance'!$J$14</f>
        <v>3.0726737083167717E-4</v>
      </c>
      <c r="BI2852" s="36">
        <f t="shared" si="3034"/>
        <v>6.4767575960678318E-26</v>
      </c>
      <c r="BJ2852" s="36">
        <f t="shared" si="3035"/>
        <v>2.2394711370183485E-29</v>
      </c>
      <c r="BK2852" s="36">
        <f t="shared" si="3036"/>
        <v>8.5866503942579363E-26</v>
      </c>
      <c r="BL2852" s="36">
        <f t="shared" si="3037"/>
        <v>4.1863495559969022E-26</v>
      </c>
      <c r="BM2852" s="36">
        <f t="shared" si="3002"/>
        <v>6.3664811662468417E-23</v>
      </c>
      <c r="BN2852" s="36">
        <f t="shared" ca="1" si="3038"/>
        <v>0.51543877605625832</v>
      </c>
      <c r="BO2852" s="36">
        <f t="shared" ca="1" si="3055"/>
        <v>1</v>
      </c>
      <c r="BP2852" s="36">
        <f t="shared" si="3003"/>
        <v>-6.3664811662468417E-23</v>
      </c>
      <c r="BQ2852" s="36">
        <f t="shared" si="3004"/>
        <v>1</v>
      </c>
      <c r="BR2852" s="2">
        <f t="shared" ref="BR2852:BR2915" si="3061">IF(AJ2852-AJ2851&lt;-10000,$N$28*0.7,-5)</f>
        <v>-5</v>
      </c>
      <c r="BS2852">
        <v>0</v>
      </c>
      <c r="BT2852" s="37">
        <f t="shared" si="3056"/>
        <v>1.6444852963451277</v>
      </c>
      <c r="BU2852" s="34">
        <f t="shared" si="3039"/>
        <v>5.7707288331003763</v>
      </c>
      <c r="BV2852" s="34">
        <f t="shared" si="3040"/>
        <v>107.11944718621764</v>
      </c>
      <c r="BW2852" s="34">
        <f t="shared" si="3041"/>
        <v>-5</v>
      </c>
      <c r="BX2852" s="34">
        <f t="shared" si="3042"/>
        <v>-5</v>
      </c>
      <c r="BY2852" s="34">
        <f t="shared" si="3043"/>
        <v>27.049247440952531</v>
      </c>
      <c r="BZ2852" s="36">
        <f t="shared" si="3057"/>
        <v>1.6403843355063622E-3</v>
      </c>
      <c r="CA2852" s="34">
        <f t="shared" si="3058"/>
        <v>1.565524210267839E-2</v>
      </c>
    </row>
    <row r="2853" spans="1:79" ht="13.2" x14ac:dyDescent="0.25">
      <c r="A2853" s="75">
        <f t="shared" si="3044"/>
        <v>7.723287671233118</v>
      </c>
      <c r="B2853" s="34">
        <f t="shared" si="2994"/>
        <v>2819.0000000000882</v>
      </c>
      <c r="C2853">
        <f t="shared" si="3045"/>
        <v>20</v>
      </c>
      <c r="D2853" s="35">
        <f t="shared" si="3005"/>
        <v>3000</v>
      </c>
      <c r="E2853" s="27">
        <v>0</v>
      </c>
      <c r="F2853" s="64">
        <f t="shared" si="3046"/>
        <v>0.96267801959344901</v>
      </c>
      <c r="G2853" s="34">
        <v>0</v>
      </c>
      <c r="H2853" s="34">
        <f t="shared" si="3006"/>
        <v>1</v>
      </c>
      <c r="I2853" s="34">
        <f t="shared" si="3047"/>
        <v>12793.990880396937</v>
      </c>
      <c r="J2853" s="34">
        <f t="shared" si="3007"/>
        <v>100716.53798043393</v>
      </c>
      <c r="K2853" s="34">
        <f t="shared" si="3008"/>
        <v>88316.298602744602</v>
      </c>
      <c r="L2853" s="36">
        <f t="shared" si="3059"/>
        <v>7730.5460681483855</v>
      </c>
      <c r="M2853" s="34">
        <f t="shared" si="3009"/>
        <v>149.95224105927213</v>
      </c>
      <c r="N2853" s="34">
        <f t="shared" si="3048"/>
        <v>1180.4503163307554</v>
      </c>
      <c r="O2853" s="34">
        <f t="shared" si="3010"/>
        <v>13.261852397919354</v>
      </c>
      <c r="P2853">
        <f t="shared" si="2995"/>
        <v>292.91817403171342</v>
      </c>
      <c r="Q2853" s="36">
        <f t="shared" si="3011"/>
        <v>762.81645192631947</v>
      </c>
      <c r="R2853" s="34">
        <f t="shared" si="3012"/>
        <v>643.63829413387725</v>
      </c>
      <c r="S2853" s="34">
        <f t="shared" si="3013"/>
        <v>119.17815779244216</v>
      </c>
      <c r="T2853" s="36">
        <f t="shared" si="3049"/>
        <v>7.0530712679834923E-4</v>
      </c>
      <c r="U2853" s="36">
        <f t="shared" si="3014"/>
        <v>27367.771382153147</v>
      </c>
      <c r="V2853" s="36">
        <f t="shared" si="3015"/>
        <v>1.5259491913348378E-2</v>
      </c>
      <c r="W2853" s="68">
        <f t="shared" si="3016"/>
        <v>22.087274480423957</v>
      </c>
      <c r="X2853">
        <f t="shared" si="3017"/>
        <v>5.7720580391013323</v>
      </c>
      <c r="Y2853">
        <f t="shared" si="3018"/>
        <v>5.4790819485161157E-3</v>
      </c>
      <c r="Z2853" s="34">
        <f t="shared" si="3019"/>
        <v>1.6980387444359678E-3</v>
      </c>
      <c r="AA2853" s="36">
        <f t="shared" si="3020"/>
        <v>6.9087256224723101E-4</v>
      </c>
      <c r="AB2853" s="34">
        <f t="shared" si="3021"/>
        <v>1.9253560391868981E-3</v>
      </c>
      <c r="AC2853" s="36">
        <f t="shared" si="3022"/>
        <v>259.2990973222303</v>
      </c>
      <c r="AD2853" s="34">
        <f t="shared" si="3023"/>
        <v>91.421022779933594</v>
      </c>
      <c r="AE2853">
        <f t="shared" si="3050"/>
        <v>134675.92073606062</v>
      </c>
      <c r="AF2853" s="36">
        <f t="shared" si="2996"/>
        <v>91.421022779933594</v>
      </c>
      <c r="AG2853" s="34">
        <f t="shared" si="3024"/>
        <v>0</v>
      </c>
      <c r="AH2853">
        <f t="shared" si="3060"/>
        <v>0</v>
      </c>
      <c r="AI2853" s="29">
        <f t="shared" si="3051"/>
        <v>0</v>
      </c>
      <c r="AJ2853">
        <f t="shared" si="3052"/>
        <v>0</v>
      </c>
      <c r="AK2853" s="36">
        <f t="shared" si="2997"/>
        <v>-4.2779421543516692E-7</v>
      </c>
      <c r="AL2853" s="36">
        <f t="shared" si="3053"/>
        <v>-2.998139477971562E-4</v>
      </c>
      <c r="AM2853" s="36">
        <f t="shared" si="3054"/>
        <v>-8.2301618190117609E-3</v>
      </c>
      <c r="AN2853" s="37">
        <f t="shared" si="2998"/>
        <v>3.5093268831271938E-5</v>
      </c>
      <c r="AO2853" s="36">
        <f t="shared" si="2999"/>
        <v>0.52940386450199539</v>
      </c>
      <c r="AP2853" s="36">
        <f t="shared" si="3000"/>
        <v>4.2664742127064441</v>
      </c>
      <c r="AQ2853" s="74">
        <f t="shared" si="3025"/>
        <v>1.295896442823885E-6</v>
      </c>
      <c r="AR2853" s="73">
        <f t="shared" si="3026"/>
        <v>4.2278758260902601E-7</v>
      </c>
      <c r="AS2853" s="72">
        <f t="shared" si="3001"/>
        <v>0.1483752014542542</v>
      </c>
      <c r="AT2853" s="37">
        <f t="shared" si="3027"/>
        <v>3.5466265627731357E-2</v>
      </c>
      <c r="AU2853" s="37">
        <f t="shared" si="3028"/>
        <v>639.76736961692495</v>
      </c>
      <c r="AV2853" s="34">
        <f t="shared" si="3029"/>
        <v>0</v>
      </c>
      <c r="AW2853" s="34">
        <f t="shared" si="3030"/>
        <v>2.0771344778548042</v>
      </c>
      <c r="AX2853" s="37">
        <f t="shared" si="3031"/>
        <v>83.029077785052237</v>
      </c>
      <c r="AY2853" s="7">
        <f t="shared" si="3032"/>
        <v>107.19348674333099</v>
      </c>
      <c r="AZ2853" s="37">
        <f t="shared" si="3033"/>
        <v>105.11635226547619</v>
      </c>
      <c r="BA2853" s="2">
        <f>BE2853*'mass balance'!$B$17+BF2853*'mass balance'!$C$17+BG2853*'mass balance'!$D$17+BH2853*'mass balance'!$E$17</f>
        <v>1.2931643792575131E-3</v>
      </c>
      <c r="BB2853" s="2">
        <f>BE2853*'mass balance'!$B$18+BF2853*'mass balance'!$C$18+BG2853*'mass balance'!$D$18+BH2853*'mass balance'!$E$18</f>
        <v>1.3130592158614746E-3</v>
      </c>
      <c r="BC2853" s="2">
        <f>BE2853*'mass balance'!$B$19+BF2853*'mass balance'!$C$19+BG2853*'mass balance'!$D$19+BH2853*'mass balance'!$E$19</f>
        <v>-1.6413240198268433E-3</v>
      </c>
      <c r="BD2853" s="2">
        <f>BE2853*'mass balance'!$B$20+BF2853*'mass balance'!$C$20+BG2853*'mass balance'!$D$20+BH2853*'mass balance'!$E$20</f>
        <v>5.9684509811885192E-5</v>
      </c>
      <c r="BE2853" s="2">
        <f>N2853*'mass balance'!$H$11+R2853*'mass balance'!$I$11+S2853*'mass balance'!$J$11</f>
        <v>-2.810595991263703E-3</v>
      </c>
      <c r="BF2853" s="2">
        <f>N2853*'mass balance'!$H$12+R2853*'mass balance'!$I$12+S2853*'mass balance'!$J$12</f>
        <v>1.9154173949809675E-4</v>
      </c>
      <c r="BG2853" s="2">
        <f>N2853*'mass balance'!$H$13+R2853*'mass balance'!$I$13+S2853*'mass balance'!$J$13</f>
        <v>7.2005838690420007E-4</v>
      </c>
      <c r="BH2853" s="2">
        <f>N2853*'mass balance'!$H$14+R2853*'mass balance'!$I$14+S2853*'mass balance'!$J$14</f>
        <v>3.0740893654446753E-4</v>
      </c>
      <c r="BI2853" s="36">
        <f t="shared" si="3034"/>
        <v>6.4767575960678318E-26</v>
      </c>
      <c r="BJ2853" s="36">
        <f t="shared" si="3035"/>
        <v>2.2394442212066029E-29</v>
      </c>
      <c r="BK2853" s="36">
        <f t="shared" si="3036"/>
        <v>8.588889865394955E-26</v>
      </c>
      <c r="BL2853" s="36">
        <f t="shared" si="3037"/>
        <v>4.1875704755270454E-26</v>
      </c>
      <c r="BM2853" s="36">
        <f t="shared" si="3002"/>
        <v>6.370667515802839E-23</v>
      </c>
      <c r="BN2853" s="36">
        <f t="shared" ca="1" si="3038"/>
        <v>0.68988487056031755</v>
      </c>
      <c r="BO2853" s="36">
        <f t="shared" ca="1" si="3055"/>
        <v>1</v>
      </c>
      <c r="BP2853" s="36">
        <f t="shared" si="3003"/>
        <v>-6.370667515802839E-23</v>
      </c>
      <c r="BQ2853" s="36">
        <f t="shared" si="3004"/>
        <v>1</v>
      </c>
      <c r="BR2853" s="2">
        <f t="shared" si="3061"/>
        <v>-5</v>
      </c>
      <c r="BS2853">
        <v>0</v>
      </c>
      <c r="BT2853" s="37">
        <f t="shared" si="3056"/>
        <v>1.6454273298764104</v>
      </c>
      <c r="BU2853" s="34">
        <f t="shared" si="3039"/>
        <v>5.7720580391013323</v>
      </c>
      <c r="BV2853" s="34">
        <f t="shared" si="3040"/>
        <v>107.19348674333099</v>
      </c>
      <c r="BW2853" s="34">
        <f t="shared" si="3041"/>
        <v>-5</v>
      </c>
      <c r="BX2853" s="34">
        <f t="shared" si="3042"/>
        <v>-5</v>
      </c>
      <c r="BY2853" s="34">
        <f t="shared" si="3043"/>
        <v>27.061709701374312</v>
      </c>
      <c r="BZ2853" s="36">
        <f t="shared" si="3057"/>
        <v>1.6413240198268433E-3</v>
      </c>
      <c r="CA2853" s="34">
        <f t="shared" si="3058"/>
        <v>1.5653390689593261E-2</v>
      </c>
    </row>
    <row r="2854" spans="1:79" ht="13.2" x14ac:dyDescent="0.25">
      <c r="A2854" s="75">
        <f t="shared" si="3044"/>
        <v>7.7260273972605154</v>
      </c>
      <c r="B2854" s="34">
        <f t="shared" si="2994"/>
        <v>2820.0000000000882</v>
      </c>
      <c r="C2854">
        <f t="shared" si="3045"/>
        <v>20</v>
      </c>
      <c r="D2854" s="35">
        <f t="shared" si="3005"/>
        <v>3000</v>
      </c>
      <c r="E2854" s="27">
        <v>0</v>
      </c>
      <c r="F2854" s="64">
        <f t="shared" si="3046"/>
        <v>0.96267801959344901</v>
      </c>
      <c r="G2854" s="34">
        <v>0</v>
      </c>
      <c r="H2854" s="34">
        <f t="shared" si="3006"/>
        <v>1</v>
      </c>
      <c r="I2854" s="34">
        <f t="shared" si="3047"/>
        <v>12793.990880396937</v>
      </c>
      <c r="J2854" s="34">
        <f t="shared" si="3007"/>
        <v>100762.92083578827</v>
      </c>
      <c r="K2854" s="34">
        <f t="shared" si="3008"/>
        <v>88356.970792095643</v>
      </c>
      <c r="L2854" s="36">
        <f t="shared" si="3059"/>
        <v>7735.8868903180564</v>
      </c>
      <c r="M2854" s="34">
        <f t="shared" si="3009"/>
        <v>149.95224105927213</v>
      </c>
      <c r="N2854" s="34">
        <f t="shared" si="3048"/>
        <v>1180.993947569212</v>
      </c>
      <c r="O2854" s="34">
        <f t="shared" si="3010"/>
        <v>13.261852397919354</v>
      </c>
      <c r="P2854">
        <f t="shared" si="2995"/>
        <v>293.12054316113546</v>
      </c>
      <c r="Q2854" s="36">
        <f t="shared" si="3011"/>
        <v>763.24948170445475</v>
      </c>
      <c r="R2854" s="34">
        <f t="shared" si="3012"/>
        <v>644.0397573643927</v>
      </c>
      <c r="S2854" s="34">
        <f t="shared" si="3013"/>
        <v>119.20972434006211</v>
      </c>
      <c r="T2854" s="36">
        <f t="shared" si="3049"/>
        <v>7.037677606579611E-4</v>
      </c>
      <c r="U2854" s="36">
        <f t="shared" si="3014"/>
        <v>27367.772087460275</v>
      </c>
      <c r="V2854" s="36">
        <f t="shared" si="3015"/>
        <v>1.5263533673072332E-2</v>
      </c>
      <c r="W2854" s="68">
        <f t="shared" si="3016"/>
        <v>22.102533972337305</v>
      </c>
      <c r="X2854">
        <f t="shared" si="3017"/>
        <v>5.7733869852797879</v>
      </c>
      <c r="Y2854">
        <f t="shared" si="3018"/>
        <v>5.4790819485161157E-3</v>
      </c>
      <c r="Z2854" s="34">
        <f t="shared" si="3019"/>
        <v>1.6980387444359678E-3</v>
      </c>
      <c r="AA2854" s="36">
        <f t="shared" si="3020"/>
        <v>6.9057845096745887E-4</v>
      </c>
      <c r="AB2854" s="34">
        <f t="shared" si="3021"/>
        <v>1.9253560391868981E-3</v>
      </c>
      <c r="AC2854" s="36">
        <f t="shared" si="3022"/>
        <v>259.47511534054826</v>
      </c>
      <c r="AD2854" s="34">
        <f t="shared" si="3023"/>
        <v>91.444098862708927</v>
      </c>
      <c r="AE2854">
        <f t="shared" si="3050"/>
        <v>134767.34175884054</v>
      </c>
      <c r="AF2854" s="36">
        <f t="shared" si="2996"/>
        <v>91.444098862708927</v>
      </c>
      <c r="AG2854" s="34">
        <f t="shared" si="3024"/>
        <v>0</v>
      </c>
      <c r="AH2854">
        <f t="shared" si="3060"/>
        <v>0</v>
      </c>
      <c r="AI2854" s="29">
        <f t="shared" si="3051"/>
        <v>0</v>
      </c>
      <c r="AJ2854">
        <f t="shared" si="3052"/>
        <v>0</v>
      </c>
      <c r="AK2854" s="36">
        <f t="shared" si="2997"/>
        <v>-4.2278758260902601E-7</v>
      </c>
      <c r="AL2854" s="36">
        <f t="shared" si="3053"/>
        <v>-2.996442088890301E-4</v>
      </c>
      <c r="AM2854" s="36">
        <f t="shared" si="3054"/>
        <v>-8.2142875064226632E-3</v>
      </c>
      <c r="AN2854" s="37">
        <f t="shared" si="2998"/>
        <v>3.4665474615836772E-5</v>
      </c>
      <c r="AO2854" s="36">
        <f t="shared" si="2999"/>
        <v>0.52910405055419818</v>
      </c>
      <c r="AP2854" s="36">
        <f t="shared" si="3000"/>
        <v>4.2582440508874324</v>
      </c>
      <c r="AQ2854" s="74">
        <f t="shared" si="3025"/>
        <v>1.2822765139374448E-6</v>
      </c>
      <c r="AR2854" s="73">
        <f t="shared" si="3026"/>
        <v>4.1783702056961984E-7</v>
      </c>
      <c r="AS2854" s="72">
        <f t="shared" si="3001"/>
        <v>0.14812325901622242</v>
      </c>
      <c r="AT2854" s="37">
        <f t="shared" si="3027"/>
        <v>3.5093513608546331E-2</v>
      </c>
      <c r="AU2854" s="37">
        <f t="shared" si="3028"/>
        <v>638.53323840788369</v>
      </c>
      <c r="AV2854" s="34">
        <f t="shared" si="3029"/>
        <v>0</v>
      </c>
      <c r="AW2854" s="34">
        <f t="shared" si="3030"/>
        <v>2.0785695130736515</v>
      </c>
      <c r="AX2854" s="37">
        <f t="shared" si="3031"/>
        <v>83.086442438020583</v>
      </c>
      <c r="AY2854" s="7">
        <f t="shared" si="3032"/>
        <v>107.26754592343154</v>
      </c>
      <c r="AZ2854" s="37">
        <f t="shared" si="3033"/>
        <v>105.1889764103579</v>
      </c>
      <c r="BA2854" s="2">
        <f>BE2854*'mass balance'!$B$17+BF2854*'mass balance'!$C$17+BG2854*'mass balance'!$D$17+BH2854*'mass balance'!$E$17</f>
        <v>1.2939048624245769E-3</v>
      </c>
      <c r="BB2854" s="2">
        <f>BE2854*'mass balance'!$B$18+BF2854*'mass balance'!$C$18+BG2854*'mass balance'!$D$18+BH2854*'mass balance'!$E$18</f>
        <v>1.3138110910772629E-3</v>
      </c>
      <c r="BC2854" s="2">
        <f>BE2854*'mass balance'!$B$19+BF2854*'mass balance'!$C$19+BG2854*'mass balance'!$D$19+BH2854*'mass balance'!$E$19</f>
        <v>-1.6422638638465786E-3</v>
      </c>
      <c r="BD2854" s="2">
        <f>BE2854*'mass balance'!$B$20+BF2854*'mass balance'!$C$20+BG2854*'mass balance'!$D$20+BH2854*'mass balance'!$E$20</f>
        <v>5.9718685958057405E-5</v>
      </c>
      <c r="BE2854" s="2">
        <f>N2854*'mass balance'!$H$11+R2854*'mass balance'!$I$11+S2854*'mass balance'!$J$11</f>
        <v>-2.8118903513552665E-3</v>
      </c>
      <c r="BF2854" s="2">
        <f>N2854*'mass balance'!$H$12+R2854*'mass balance'!$I$12+S2854*'mass balance'!$J$12</f>
        <v>1.9159247288375291E-4</v>
      </c>
      <c r="BG2854" s="2">
        <f>N2854*'mass balance'!$H$13+R2854*'mass balance'!$I$13+S2854*'mass balance'!$J$13</f>
        <v>7.202490790771674E-4</v>
      </c>
      <c r="BH2854" s="2">
        <f>N2854*'mass balance'!$H$14+R2854*'mass balance'!$I$14+S2854*'mass balance'!$J$14</f>
        <v>3.0755050717948224E-4</v>
      </c>
      <c r="BI2854" s="36">
        <f t="shared" si="3034"/>
        <v>6.4767575960678318E-26</v>
      </c>
      <c r="BJ2854" s="36">
        <f t="shared" si="3035"/>
        <v>2.2394176445926098E-29</v>
      </c>
      <c r="BK2854" s="36">
        <f t="shared" si="3036"/>
        <v>8.5911293096161619E-26</v>
      </c>
      <c r="BL2854" s="36">
        <f t="shared" si="3037"/>
        <v>4.1887917589920217E-26</v>
      </c>
      <c r="BM2854" s="36">
        <f t="shared" si="3002"/>
        <v>6.3748550862783655E-23</v>
      </c>
      <c r="BN2854" s="36">
        <f t="shared" ca="1" si="3038"/>
        <v>0.55317865342875161</v>
      </c>
      <c r="BO2854" s="36">
        <f t="shared" ca="1" si="3055"/>
        <v>1</v>
      </c>
      <c r="BP2854" s="36">
        <f t="shared" si="3003"/>
        <v>-6.3748550862783655E-23</v>
      </c>
      <c r="BQ2854" s="36">
        <f t="shared" si="3004"/>
        <v>1</v>
      </c>
      <c r="BR2854" s="2">
        <f t="shared" si="3061"/>
        <v>-5</v>
      </c>
      <c r="BS2854">
        <v>0</v>
      </c>
      <c r="BT2854" s="37">
        <f t="shared" si="3056"/>
        <v>1.646369523506195</v>
      </c>
      <c r="BU2854" s="34">
        <f t="shared" si="3039"/>
        <v>5.7733869852797879</v>
      </c>
      <c r="BV2854" s="34">
        <f t="shared" si="3040"/>
        <v>107.26754592343154</v>
      </c>
      <c r="BW2854" s="34">
        <f t="shared" si="3041"/>
        <v>-5</v>
      </c>
      <c r="BX2854" s="34">
        <f t="shared" si="3042"/>
        <v>-5</v>
      </c>
      <c r="BY2854" s="34">
        <f t="shared" si="3043"/>
        <v>27.074172395107528</v>
      </c>
      <c r="BZ2854" s="36">
        <f t="shared" si="3057"/>
        <v>1.6422638638465786E-3</v>
      </c>
      <c r="CA2854" s="34">
        <f t="shared" si="3058"/>
        <v>1.5651540491120112E-2</v>
      </c>
    </row>
    <row r="2855" spans="1:79" ht="13.2" x14ac:dyDescent="0.25">
      <c r="A2855" s="75">
        <f t="shared" si="3044"/>
        <v>7.7287671232879127</v>
      </c>
      <c r="B2855" s="34">
        <f t="shared" si="2994"/>
        <v>2821.0000000000882</v>
      </c>
      <c r="C2855">
        <f t="shared" si="3045"/>
        <v>20</v>
      </c>
      <c r="D2855" s="35">
        <f t="shared" si="3005"/>
        <v>3000</v>
      </c>
      <c r="E2855" s="27">
        <v>0</v>
      </c>
      <c r="F2855" s="64">
        <f t="shared" si="3046"/>
        <v>0.96267801959344901</v>
      </c>
      <c r="G2855" s="34">
        <v>0</v>
      </c>
      <c r="H2855" s="34">
        <f t="shared" si="3006"/>
        <v>1</v>
      </c>
      <c r="I2855" s="34">
        <f t="shared" si="3047"/>
        <v>12793.990880396937</v>
      </c>
      <c r="J2855" s="34">
        <f t="shared" si="3007"/>
        <v>100809.30529931735</v>
      </c>
      <c r="K2855" s="34">
        <f t="shared" si="3008"/>
        <v>88397.644391622642</v>
      </c>
      <c r="L2855" s="36">
        <f t="shared" si="3059"/>
        <v>7741.229127103632</v>
      </c>
      <c r="M2855" s="34">
        <f t="shared" si="3009"/>
        <v>149.95224105927213</v>
      </c>
      <c r="N2855" s="34">
        <f t="shared" si="3048"/>
        <v>1181.5375976563146</v>
      </c>
      <c r="O2855" s="34">
        <f t="shared" si="3010"/>
        <v>13.261852397919354</v>
      </c>
      <c r="P2855">
        <f t="shared" si="2995"/>
        <v>293.32296589177838</v>
      </c>
      <c r="Q2855" s="36">
        <f t="shared" si="3011"/>
        <v>763.68258291402697</v>
      </c>
      <c r="R2855" s="34">
        <f t="shared" si="3012"/>
        <v>644.44130703816052</v>
      </c>
      <c r="S2855" s="34">
        <f t="shared" si="3013"/>
        <v>119.24127587586639</v>
      </c>
      <c r="T2855" s="36">
        <f t="shared" si="3049"/>
        <v>7.0223213933027205E-4</v>
      </c>
      <c r="U2855" s="36">
        <f t="shared" si="3014"/>
        <v>27367.772791228035</v>
      </c>
      <c r="V2855" s="36">
        <f t="shared" si="3015"/>
        <v>1.5267573510693381E-2</v>
      </c>
      <c r="W2855" s="68">
        <f t="shared" si="3016"/>
        <v>22.117797506010376</v>
      </c>
      <c r="X2855">
        <f t="shared" si="3017"/>
        <v>5.7747156716863515</v>
      </c>
      <c r="Y2855">
        <f t="shared" si="3018"/>
        <v>5.4790819485161157E-3</v>
      </c>
      <c r="Z2855" s="34">
        <f t="shared" si="3019"/>
        <v>1.6980387444359678E-3</v>
      </c>
      <c r="AA2855" s="36">
        <f t="shared" si="3020"/>
        <v>6.9028453246958751E-4</v>
      </c>
      <c r="AB2855" s="34">
        <f t="shared" si="3021"/>
        <v>1.9253560391868981E-3</v>
      </c>
      <c r="AC2855" s="36">
        <f t="shared" si="3022"/>
        <v>259.65117778854159</v>
      </c>
      <c r="AD2855" s="34">
        <f t="shared" si="3023"/>
        <v>91.467163357840604</v>
      </c>
      <c r="AE2855">
        <f t="shared" si="3050"/>
        <v>134858.78585770325</v>
      </c>
      <c r="AF2855" s="36">
        <f t="shared" si="2996"/>
        <v>91.467163357840604</v>
      </c>
      <c r="AG2855" s="34">
        <f t="shared" si="3024"/>
        <v>0</v>
      </c>
      <c r="AH2855">
        <f t="shared" si="3060"/>
        <v>0</v>
      </c>
      <c r="AI2855" s="29">
        <f t="shared" si="3051"/>
        <v>0</v>
      </c>
      <c r="AJ2855">
        <f t="shared" si="3052"/>
        <v>0</v>
      </c>
      <c r="AK2855" s="36">
        <f t="shared" si="2997"/>
        <v>-4.1783702056961984E-7</v>
      </c>
      <c r="AL2855" s="36">
        <f t="shared" si="3053"/>
        <v>-2.9947456555021179E-4</v>
      </c>
      <c r="AM2855" s="36">
        <f t="shared" si="3054"/>
        <v>-8.198443790780852E-3</v>
      </c>
      <c r="AN2855" s="37">
        <f t="shared" si="2998"/>
        <v>3.4242687033227748E-5</v>
      </c>
      <c r="AO2855" s="36">
        <f t="shared" si="2999"/>
        <v>0.52880440634530912</v>
      </c>
      <c r="AP2855" s="36">
        <f t="shared" si="3000"/>
        <v>4.2500297633810096</v>
      </c>
      <c r="AQ2855" s="74">
        <f t="shared" si="3025"/>
        <v>1.2687920145727218E-6</v>
      </c>
      <c r="AR2855" s="73">
        <f t="shared" si="3026"/>
        <v>4.1294193074263524E-7</v>
      </c>
      <c r="AS2855" s="72">
        <f t="shared" si="3001"/>
        <v>0.14787174433441513</v>
      </c>
      <c r="AT2855" s="37">
        <f t="shared" si="3027"/>
        <v>3.4724468042463826E-2</v>
      </c>
      <c r="AU2855" s="37">
        <f t="shared" si="3028"/>
        <v>637.30148758759037</v>
      </c>
      <c r="AV2855" s="34">
        <f t="shared" si="3029"/>
        <v>0</v>
      </c>
      <c r="AW2855" s="34">
        <f t="shared" si="3030"/>
        <v>2.0800049283882185</v>
      </c>
      <c r="AX2855" s="37">
        <f t="shared" si="3031"/>
        <v>83.143822282795895</v>
      </c>
      <c r="AY2855" s="7">
        <f t="shared" si="3032"/>
        <v>107.34162471719449</v>
      </c>
      <c r="AZ2855" s="37">
        <f t="shared" si="3033"/>
        <v>105.26161978880627</v>
      </c>
      <c r="BA2855" s="2">
        <f>BE2855*'mass balance'!$B$17+BF2855*'mass balance'!$C$17+BG2855*'mass balance'!$D$17+BH2855*'mass balance'!$E$17</f>
        <v>1.2946454713309112E-3</v>
      </c>
      <c r="BB2855" s="2">
        <f>BE2855*'mass balance'!$B$18+BF2855*'mass balance'!$C$18+BG2855*'mass balance'!$D$18+BH2855*'mass balance'!$E$18</f>
        <v>1.3145630939667718E-3</v>
      </c>
      <c r="BC2855" s="2">
        <f>BE2855*'mass balance'!$B$19+BF2855*'mass balance'!$C$19+BG2855*'mass balance'!$D$19+BH2855*'mass balance'!$E$19</f>
        <v>-1.6432038674584646E-3</v>
      </c>
      <c r="BD2855" s="2">
        <f>BE2855*'mass balance'!$B$20+BF2855*'mass balance'!$C$20+BG2855*'mass balance'!$D$20+BH2855*'mass balance'!$E$20</f>
        <v>5.9752867907580527E-5</v>
      </c>
      <c r="BE2855" s="2">
        <f>N2855*'mass balance'!$H$11+R2855*'mass balance'!$I$11+S2855*'mass balance'!$J$11</f>
        <v>-2.8131847563245584E-3</v>
      </c>
      <c r="BF2855" s="2">
        <f>N2855*'mass balance'!$H$12+R2855*'mass balance'!$I$12+S2855*'mass balance'!$J$12</f>
        <v>1.9164318214259473E-4</v>
      </c>
      <c r="BG2855" s="2">
        <f>N2855*'mass balance'!$H$13+R2855*'mass balance'!$I$13+S2855*'mass balance'!$J$13</f>
        <v>7.2043968059015099E-4</v>
      </c>
      <c r="BH2855" s="2">
        <f>N2855*'mass balance'!$H$14+R2855*'mass balance'!$I$14+S2855*'mass balance'!$J$14</f>
        <v>3.0769208272299852E-4</v>
      </c>
      <c r="BI2855" s="36">
        <f t="shared" si="3034"/>
        <v>6.4767575960678318E-26</v>
      </c>
      <c r="BJ2855" s="36">
        <f t="shared" si="3035"/>
        <v>2.2393914065738287E-29</v>
      </c>
      <c r="BK2855" s="36">
        <f t="shared" si="3036"/>
        <v>8.5933687272607547E-26</v>
      </c>
      <c r="BL2855" s="36">
        <f t="shared" si="3037"/>
        <v>4.1900134063067525E-26</v>
      </c>
      <c r="BM2855" s="36">
        <f t="shared" si="3002"/>
        <v>6.3790438780373578E-23</v>
      </c>
      <c r="BN2855" s="36">
        <f t="shared" ca="1" si="3038"/>
        <v>0.43244168644819492</v>
      </c>
      <c r="BO2855" s="36">
        <f t="shared" ca="1" si="3055"/>
        <v>1</v>
      </c>
      <c r="BP2855" s="36">
        <f t="shared" si="3003"/>
        <v>-6.3790438780373578E-23</v>
      </c>
      <c r="BQ2855" s="36">
        <f t="shared" si="3004"/>
        <v>1</v>
      </c>
      <c r="BR2855" s="2">
        <f t="shared" si="3061"/>
        <v>-5</v>
      </c>
      <c r="BS2855">
        <v>0</v>
      </c>
      <c r="BT2855" s="37">
        <f t="shared" si="3056"/>
        <v>1.6473118771271107</v>
      </c>
      <c r="BU2855" s="34">
        <f t="shared" si="3039"/>
        <v>5.7747156716863515</v>
      </c>
      <c r="BV2855" s="34">
        <f t="shared" si="3040"/>
        <v>107.34162471719449</v>
      </c>
      <c r="BW2855" s="34">
        <f t="shared" si="3041"/>
        <v>-5</v>
      </c>
      <c r="BX2855" s="34">
        <f t="shared" si="3042"/>
        <v>-5</v>
      </c>
      <c r="BY2855" s="34">
        <f t="shared" si="3043"/>
        <v>27.086635520944135</v>
      </c>
      <c r="BZ2855" s="36">
        <f t="shared" si="3057"/>
        <v>1.6432038674584646E-3</v>
      </c>
      <c r="CA2855" s="34">
        <f t="shared" si="3058"/>
        <v>1.5649691506099066E-2</v>
      </c>
    </row>
    <row r="2856" spans="1:79" ht="13.2" x14ac:dyDescent="0.25">
      <c r="A2856" s="75">
        <f t="shared" si="3044"/>
        <v>7.7315068493153101</v>
      </c>
      <c r="B2856" s="34">
        <f t="shared" si="2994"/>
        <v>2822.0000000000882</v>
      </c>
      <c r="C2856">
        <f t="shared" si="3045"/>
        <v>20</v>
      </c>
      <c r="D2856" s="35">
        <f t="shared" si="3005"/>
        <v>3000</v>
      </c>
      <c r="E2856" s="27">
        <v>0</v>
      </c>
      <c r="F2856" s="64">
        <f t="shared" si="3046"/>
        <v>0.96267801959344901</v>
      </c>
      <c r="G2856" s="34">
        <v>0</v>
      </c>
      <c r="H2856" s="34">
        <f t="shared" si="3006"/>
        <v>1</v>
      </c>
      <c r="I2856" s="34">
        <f t="shared" si="3047"/>
        <v>12793.990880396937</v>
      </c>
      <c r="J2856" s="34">
        <f t="shared" si="3007"/>
        <v>100855.69136652759</v>
      </c>
      <c r="K2856" s="34">
        <f t="shared" si="3008"/>
        <v>88438.319397385276</v>
      </c>
      <c r="L2856" s="36">
        <f t="shared" si="3059"/>
        <v>7746.5727778323744</v>
      </c>
      <c r="M2856" s="34">
        <f t="shared" si="3009"/>
        <v>149.95224105927213</v>
      </c>
      <c r="N2856" s="34">
        <f t="shared" si="3048"/>
        <v>1182.0812665393962</v>
      </c>
      <c r="O2856" s="34">
        <f t="shared" si="3010"/>
        <v>13.261852397919354</v>
      </c>
      <c r="P2856">
        <f t="shared" si="2995"/>
        <v>293.52544219815161</v>
      </c>
      <c r="Q2856" s="36">
        <f t="shared" si="3011"/>
        <v>764.1157555059691</v>
      </c>
      <c r="R2856" s="34">
        <f t="shared" si="3012"/>
        <v>644.84294310713108</v>
      </c>
      <c r="S2856" s="34">
        <f t="shared" si="3013"/>
        <v>119.27281239883808</v>
      </c>
      <c r="T2856" s="36">
        <f t="shared" si="3049"/>
        <v>7.0070025269882861E-4</v>
      </c>
      <c r="U2856" s="36">
        <f t="shared" si="3014"/>
        <v>27367.773493460176</v>
      </c>
      <c r="V2856" s="36">
        <f t="shared" si="3015"/>
        <v>1.5271611426081355E-2</v>
      </c>
      <c r="W2856" s="68">
        <f t="shared" si="3016"/>
        <v>22.133065079521071</v>
      </c>
      <c r="X2856">
        <f t="shared" si="3017"/>
        <v>5.7760440983716181</v>
      </c>
      <c r="Y2856">
        <f t="shared" si="3018"/>
        <v>5.4790819485161157E-3</v>
      </c>
      <c r="Z2856" s="34">
        <f t="shared" si="3019"/>
        <v>1.6980387444359678E-3</v>
      </c>
      <c r="AA2856" s="36">
        <f t="shared" si="3020"/>
        <v>6.899908065698333E-4</v>
      </c>
      <c r="AB2856" s="34">
        <f t="shared" si="3021"/>
        <v>1.9253560391868981E-3</v>
      </c>
      <c r="AC2856" s="36">
        <f t="shared" si="3022"/>
        <v>259.82728464389993</v>
      </c>
      <c r="AD2856" s="34">
        <f t="shared" si="3023"/>
        <v>91.490216265079482</v>
      </c>
      <c r="AE2856">
        <f t="shared" si="3050"/>
        <v>134950.2530210611</v>
      </c>
      <c r="AF2856" s="36">
        <f t="shared" si="2996"/>
        <v>91.490216265079482</v>
      </c>
      <c r="AG2856" s="34">
        <f t="shared" si="3024"/>
        <v>0</v>
      </c>
      <c r="AH2856">
        <f t="shared" si="3060"/>
        <v>0</v>
      </c>
      <c r="AI2856" s="29">
        <f t="shared" si="3051"/>
        <v>0</v>
      </c>
      <c r="AJ2856">
        <f t="shared" si="3052"/>
        <v>0</v>
      </c>
      <c r="AK2856" s="36">
        <f t="shared" si="2997"/>
        <v>-4.1294193074263524E-7</v>
      </c>
      <c r="AL2856" s="36">
        <f t="shared" si="3053"/>
        <v>-2.9930501773185644E-4</v>
      </c>
      <c r="AM2856" s="36">
        <f t="shared" si="3054"/>
        <v>-8.1826306133381925E-3</v>
      </c>
      <c r="AN2856" s="37">
        <f t="shared" si="2998"/>
        <v>3.3824850012658127E-5</v>
      </c>
      <c r="AO2856" s="36">
        <f t="shared" si="2999"/>
        <v>0.52850493177975888</v>
      </c>
      <c r="AP2856" s="36">
        <f t="shared" si="3000"/>
        <v>4.2418313195902284</v>
      </c>
      <c r="AQ2856" s="74">
        <f t="shared" si="3025"/>
        <v>1.2554416792326839E-6</v>
      </c>
      <c r="AR2856" s="73">
        <f t="shared" si="3026"/>
        <v>4.081017206161269E-7</v>
      </c>
      <c r="AS2856" s="72">
        <f t="shared" si="3001"/>
        <v>0.14762065668306626</v>
      </c>
      <c r="AT2856" s="37">
        <f t="shared" si="3027"/>
        <v>3.4359094295193328E-2</v>
      </c>
      <c r="AU2856" s="37">
        <f t="shared" si="3028"/>
        <v>636.07211256796427</v>
      </c>
      <c r="AV2856" s="34">
        <f t="shared" si="3029"/>
        <v>0</v>
      </c>
      <c r="AW2856" s="34">
        <f t="shared" si="3030"/>
        <v>2.081440723617745</v>
      </c>
      <c r="AX2856" s="37">
        <f t="shared" si="3031"/>
        <v>83.201217312155563</v>
      </c>
      <c r="AY2856" s="7">
        <f t="shared" si="3032"/>
        <v>107.41572311529438</v>
      </c>
      <c r="AZ2856" s="37">
        <f t="shared" si="3033"/>
        <v>105.33428239167664</v>
      </c>
      <c r="BA2856" s="2">
        <f>BE2856*'mass balance'!$B$17+BF2856*'mass balance'!$C$17+BG2856*'mass balance'!$D$17+BH2856*'mass balance'!$E$17</f>
        <v>1.2953862058921466E-3</v>
      </c>
      <c r="BB2856" s="2">
        <f>BE2856*'mass balance'!$B$18+BF2856*'mass balance'!$C$18+BG2856*'mass balance'!$D$18+BH2856*'mass balance'!$E$18</f>
        <v>1.3153152244443336E-3</v>
      </c>
      <c r="BC2856" s="2">
        <f>BE2856*'mass balance'!$B$19+BF2856*'mass balance'!$C$19+BG2856*'mass balance'!$D$19+BH2856*'mass balance'!$E$19</f>
        <v>-1.6441440305554164E-3</v>
      </c>
      <c r="BD2856" s="2">
        <f>BE2856*'mass balance'!$B$20+BF2856*'mass balance'!$C$20+BG2856*'mass balance'!$D$20+BH2856*'mass balance'!$E$20</f>
        <v>5.9787055656560593E-5</v>
      </c>
      <c r="BE2856" s="2">
        <f>N2856*'mass balance'!$H$11+R2856*'mass balance'!$I$11+S2856*'mass balance'!$J$11</f>
        <v>-2.8144792060461814E-3</v>
      </c>
      <c r="BF2856" s="2">
        <f>N2856*'mass balance'!$H$12+R2856*'mass balance'!$I$12+S2856*'mass balance'!$J$12</f>
        <v>1.9169386727298782E-4</v>
      </c>
      <c r="BG2856" s="2">
        <f>N2856*'mass balance'!$H$13+R2856*'mass balance'!$I$13+S2856*'mass balance'!$J$13</f>
        <v>7.2063019143694311E-4</v>
      </c>
      <c r="BH2856" s="2">
        <f>N2856*'mass balance'!$H$14+R2856*'mass balance'!$I$14+S2856*'mass balance'!$J$14</f>
        <v>3.0783366316130103E-4</v>
      </c>
      <c r="BI2856" s="36">
        <f t="shared" si="3034"/>
        <v>6.4767575960678318E-26</v>
      </c>
      <c r="BJ2856" s="36">
        <f t="shared" si="3035"/>
        <v>2.2393655065490019E-29</v>
      </c>
      <c r="BK2856" s="36">
        <f t="shared" si="3036"/>
        <v>8.5956081186673287E-26</v>
      </c>
      <c r="BL2856" s="36">
        <f t="shared" si="3037"/>
        <v>4.1912354173862189E-26</v>
      </c>
      <c r="BM2856" s="36">
        <f t="shared" si="3002"/>
        <v>6.3832338914436641E-23</v>
      </c>
      <c r="BN2856" s="36">
        <f t="shared" ca="1" si="3038"/>
        <v>9.9135752237182406E-2</v>
      </c>
      <c r="BO2856" s="36">
        <f t="shared" ca="1" si="3055"/>
        <v>1</v>
      </c>
      <c r="BP2856" s="36">
        <f t="shared" si="3003"/>
        <v>-6.3832338914436641E-23</v>
      </c>
      <c r="BQ2856" s="36">
        <f t="shared" si="3004"/>
        <v>1</v>
      </c>
      <c r="BR2856" s="2">
        <f t="shared" si="3061"/>
        <v>-5</v>
      </c>
      <c r="BS2856">
        <v>0</v>
      </c>
      <c r="BT2856" s="37">
        <f t="shared" si="3056"/>
        <v>1.648254390631805</v>
      </c>
      <c r="BU2856" s="34">
        <f t="shared" si="3039"/>
        <v>5.7760440983716181</v>
      </c>
      <c r="BV2856" s="34">
        <f t="shared" si="3040"/>
        <v>107.41572311529438</v>
      </c>
      <c r="BW2856" s="34">
        <f t="shared" si="3041"/>
        <v>-5</v>
      </c>
      <c r="BX2856" s="34">
        <f t="shared" si="3042"/>
        <v>-5</v>
      </c>
      <c r="BY2856" s="34">
        <f t="shared" si="3043"/>
        <v>27.099099077676758</v>
      </c>
      <c r="BZ2856" s="36">
        <f t="shared" si="3057"/>
        <v>1.6441440305554164E-3</v>
      </c>
      <c r="CA2856" s="34">
        <f t="shared" si="3058"/>
        <v>1.5647843733371726E-2</v>
      </c>
    </row>
    <row r="2857" spans="1:79" ht="13.2" x14ac:dyDescent="0.25">
      <c r="A2857" s="75">
        <f t="shared" si="3044"/>
        <v>7.7342465753427074</v>
      </c>
      <c r="B2857" s="34">
        <f t="shared" si="2994"/>
        <v>2823.0000000000882</v>
      </c>
      <c r="C2857">
        <f t="shared" si="3045"/>
        <v>20</v>
      </c>
      <c r="D2857" s="35">
        <f t="shared" si="3005"/>
        <v>3000</v>
      </c>
      <c r="E2857" s="27">
        <v>0</v>
      </c>
      <c r="F2857" s="64">
        <f t="shared" si="3046"/>
        <v>0.96267801959344901</v>
      </c>
      <c r="G2857" s="34">
        <v>0</v>
      </c>
      <c r="H2857" s="34">
        <f t="shared" si="3006"/>
        <v>1</v>
      </c>
      <c r="I2857" s="34">
        <f t="shared" si="3047"/>
        <v>12793.990880396937</v>
      </c>
      <c r="J2857" s="34">
        <f t="shared" si="3007"/>
        <v>100902.07903292785</v>
      </c>
      <c r="K2857" s="34">
        <f t="shared" si="3008"/>
        <v>88478.995805445345</v>
      </c>
      <c r="L2857" s="36">
        <f t="shared" si="3059"/>
        <v>7751.9178418315023</v>
      </c>
      <c r="M2857" s="34">
        <f t="shared" si="3009"/>
        <v>149.95224105927213</v>
      </c>
      <c r="N2857" s="34">
        <f t="shared" si="3048"/>
        <v>1182.6249541658183</v>
      </c>
      <c r="O2857" s="34">
        <f t="shared" si="3010"/>
        <v>13.261852397919354</v>
      </c>
      <c r="P2857">
        <f t="shared" si="2995"/>
        <v>293.72797205476269</v>
      </c>
      <c r="Q2857" s="36">
        <f t="shared" si="3011"/>
        <v>764.54899943122234</v>
      </c>
      <c r="R2857" s="34">
        <f t="shared" si="3012"/>
        <v>645.24466552325578</v>
      </c>
      <c r="S2857" s="34">
        <f t="shared" si="3013"/>
        <v>119.30433390796657</v>
      </c>
      <c r="T2857" s="36">
        <f t="shared" si="3049"/>
        <v>6.991720907081481E-4</v>
      </c>
      <c r="U2857" s="36">
        <f t="shared" si="3014"/>
        <v>27367.774194160429</v>
      </c>
      <c r="V2857" s="36">
        <f t="shared" si="3015"/>
        <v>1.5275647419106872E-2</v>
      </c>
      <c r="W2857" s="68">
        <f t="shared" si="3016"/>
        <v>22.148336690947151</v>
      </c>
      <c r="X2857">
        <f t="shared" si="3017"/>
        <v>5.7773722653861688</v>
      </c>
      <c r="Y2857">
        <f t="shared" si="3018"/>
        <v>5.4790819485161157E-3</v>
      </c>
      <c r="Z2857" s="34">
        <f t="shared" si="3019"/>
        <v>1.6980387444359678E-3</v>
      </c>
      <c r="AA2857" s="36">
        <f t="shared" si="3020"/>
        <v>6.8969727308464644E-4</v>
      </c>
      <c r="AB2857" s="34">
        <f t="shared" si="3021"/>
        <v>1.9253560391868981E-3</v>
      </c>
      <c r="AC2857" s="36">
        <f t="shared" si="3022"/>
        <v>260.00343588431241</v>
      </c>
      <c r="AD2857" s="34">
        <f t="shared" si="3023"/>
        <v>91.513257584180678</v>
      </c>
      <c r="AE2857">
        <f t="shared" si="3050"/>
        <v>135041.74323732618</v>
      </c>
      <c r="AF2857" s="36">
        <f t="shared" si="2996"/>
        <v>91.513257584180678</v>
      </c>
      <c r="AG2857" s="34">
        <f t="shared" si="3024"/>
        <v>0</v>
      </c>
      <c r="AH2857">
        <f t="shared" si="3060"/>
        <v>0</v>
      </c>
      <c r="AI2857" s="29">
        <f t="shared" si="3051"/>
        <v>0</v>
      </c>
      <c r="AJ2857">
        <f t="shared" si="3052"/>
        <v>0</v>
      </c>
      <c r="AK2857" s="36">
        <f t="shared" si="2997"/>
        <v>-4.081017206161269E-7</v>
      </c>
      <c r="AL2857" s="36">
        <f t="shared" si="3053"/>
        <v>-2.9913556538510051E-4</v>
      </c>
      <c r="AM2857" s="36">
        <f t="shared" si="3054"/>
        <v>-8.1668479154570883E-3</v>
      </c>
      <c r="AN2857" s="37">
        <f t="shared" si="2998"/>
        <v>3.3411908081915492E-5</v>
      </c>
      <c r="AO2857" s="36">
        <f t="shared" si="2999"/>
        <v>0.52820562676202698</v>
      </c>
      <c r="AP2857" s="36">
        <f t="shared" si="3000"/>
        <v>4.2336486889768903</v>
      </c>
      <c r="AQ2857" s="74">
        <f t="shared" si="3025"/>
        <v>1.2422242534356034E-6</v>
      </c>
      <c r="AR2857" s="73">
        <f t="shared" si="3026"/>
        <v>4.0331580368260734E-7</v>
      </c>
      <c r="AS2857" s="72">
        <f t="shared" si="3001"/>
        <v>0.14736999533763573</v>
      </c>
      <c r="AT2857" s="37">
        <f t="shared" si="3027"/>
        <v>3.3997358033912614E-2</v>
      </c>
      <c r="AU2857" s="37">
        <f t="shared" si="3028"/>
        <v>634.845108769734</v>
      </c>
      <c r="AV2857" s="34">
        <f t="shared" si="3029"/>
        <v>0</v>
      </c>
      <c r="AW2857" s="34">
        <f t="shared" si="3030"/>
        <v>2.0828768985814614</v>
      </c>
      <c r="AX2857" s="37">
        <f t="shared" si="3031"/>
        <v>83.258627518876523</v>
      </c>
      <c r="AY2857" s="7">
        <f t="shared" si="3032"/>
        <v>107.48984110840513</v>
      </c>
      <c r="AZ2857" s="37">
        <f t="shared" si="3033"/>
        <v>105.40696420982367</v>
      </c>
      <c r="BA2857" s="2">
        <f>BE2857*'mass balance'!$B$17+BF2857*'mass balance'!$C$17+BG2857*'mass balance'!$D$17+BH2857*'mass balance'!$E$17</f>
        <v>1.2961270660239227E-3</v>
      </c>
      <c r="BB2857" s="2">
        <f>BE2857*'mass balance'!$B$18+BF2857*'mass balance'!$C$18+BG2857*'mass balance'!$D$18+BH2857*'mass balance'!$E$18</f>
        <v>1.3160674824242912E-3</v>
      </c>
      <c r="BC2857" s="2">
        <f>BE2857*'mass balance'!$B$19+BF2857*'mass balance'!$C$19+BG2857*'mass balance'!$D$19+BH2857*'mass balance'!$E$19</f>
        <v>-1.6450843530303632E-3</v>
      </c>
      <c r="BD2857" s="2">
        <f>BE2857*'mass balance'!$B$20+BF2857*'mass balance'!$C$20+BG2857*'mass balance'!$D$20+BH2857*'mass balance'!$E$20</f>
        <v>5.9821249201104131E-5</v>
      </c>
      <c r="BE2857" s="2">
        <f>N2857*'mass balance'!$H$11+R2857*'mass balance'!$I$11+S2857*'mass balance'!$J$11</f>
        <v>-2.8157737003948052E-3</v>
      </c>
      <c r="BF2857" s="2">
        <f>N2857*'mass balance'!$H$12+R2857*'mass balance'!$I$12+S2857*'mass balance'!$J$12</f>
        <v>1.9174452827330795E-4</v>
      </c>
      <c r="BG2857" s="2">
        <f>N2857*'mass balance'!$H$13+R2857*'mass balance'!$I$13+S2857*'mass balance'!$J$13</f>
        <v>7.2082061161137228E-4</v>
      </c>
      <c r="BH2857" s="2">
        <f>N2857*'mass balance'!$H$14+R2857*'mass balance'!$I$14+S2857*'mass balance'!$J$14</f>
        <v>3.0797524848068182E-4</v>
      </c>
      <c r="BI2857" s="36">
        <f t="shared" si="3034"/>
        <v>6.4767575960678318E-26</v>
      </c>
      <c r="BJ2857" s="36">
        <f t="shared" si="3035"/>
        <v>2.2393399439181424E-29</v>
      </c>
      <c r="BK2857" s="36">
        <f t="shared" si="3036"/>
        <v>8.5978474841738775E-26</v>
      </c>
      <c r="BL2857" s="36">
        <f t="shared" si="3037"/>
        <v>4.1924577921454591E-26</v>
      </c>
      <c r="BM2857" s="36">
        <f t="shared" si="3002"/>
        <v>6.3874251268610508E-23</v>
      </c>
      <c r="BN2857" s="36">
        <f t="shared" ca="1" si="3038"/>
        <v>0.61800655315040065</v>
      </c>
      <c r="BO2857" s="36">
        <f t="shared" ca="1" si="3055"/>
        <v>1</v>
      </c>
      <c r="BP2857" s="36">
        <f t="shared" si="3003"/>
        <v>-6.3874251268610508E-23</v>
      </c>
      <c r="BQ2857" s="36">
        <f t="shared" si="3004"/>
        <v>1</v>
      </c>
      <c r="BR2857" s="2">
        <f t="shared" si="3061"/>
        <v>-5</v>
      </c>
      <c r="BS2857">
        <v>0</v>
      </c>
      <c r="BT2857" s="37">
        <f t="shared" si="3056"/>
        <v>1.649197063912939</v>
      </c>
      <c r="BU2857" s="34">
        <f t="shared" si="3039"/>
        <v>5.7773722653861688</v>
      </c>
      <c r="BV2857" s="34">
        <f t="shared" si="3040"/>
        <v>107.48984110840513</v>
      </c>
      <c r="BW2857" s="34">
        <f t="shared" si="3041"/>
        <v>-5</v>
      </c>
      <c r="BX2857" s="34">
        <f t="shared" si="3042"/>
        <v>-5</v>
      </c>
      <c r="BY2857" s="34">
        <f t="shared" si="3043"/>
        <v>27.11156306409865</v>
      </c>
      <c r="BZ2857" s="36">
        <f t="shared" si="3057"/>
        <v>1.6450843530303632E-3</v>
      </c>
      <c r="CA2857" s="34">
        <f t="shared" si="3058"/>
        <v>1.5645997171781161E-2</v>
      </c>
    </row>
    <row r="2858" spans="1:79" ht="13.2" x14ac:dyDescent="0.25">
      <c r="A2858" s="75">
        <f t="shared" si="3044"/>
        <v>7.7369863013701048</v>
      </c>
      <c r="B2858" s="34">
        <f t="shared" ref="B2858:B2921" si="3062">A2858*365</f>
        <v>2824.0000000000882</v>
      </c>
      <c r="C2858">
        <f t="shared" si="3045"/>
        <v>20</v>
      </c>
      <c r="D2858" s="35">
        <f t="shared" si="3005"/>
        <v>3000</v>
      </c>
      <c r="E2858" s="27">
        <v>0</v>
      </c>
      <c r="F2858" s="64">
        <f t="shared" si="3046"/>
        <v>0.96267801959344901</v>
      </c>
      <c r="G2858" s="34">
        <v>0</v>
      </c>
      <c r="H2858" s="34">
        <f t="shared" si="3006"/>
        <v>1</v>
      </c>
      <c r="I2858" s="34">
        <f t="shared" si="3047"/>
        <v>12793.990880396937</v>
      </c>
      <c r="J2858" s="34">
        <f t="shared" si="3007"/>
        <v>100948.46829402966</v>
      </c>
      <c r="K2858" s="34">
        <f t="shared" si="3008"/>
        <v>88519.673611867023</v>
      </c>
      <c r="L2858" s="36">
        <f t="shared" si="3059"/>
        <v>7757.2643184281897</v>
      </c>
      <c r="M2858" s="34">
        <f t="shared" si="3009"/>
        <v>149.95224105927213</v>
      </c>
      <c r="N2858" s="34">
        <f t="shared" si="3048"/>
        <v>1183.1686604829738</v>
      </c>
      <c r="O2858" s="34">
        <f t="shared" si="3010"/>
        <v>13.261852397919354</v>
      </c>
      <c r="P2858">
        <f t="shared" ref="P2858:P2921" si="3063">O2858*W2858</f>
        <v>293.93055543611752</v>
      </c>
      <c r="Q2858" s="36">
        <f t="shared" si="3011"/>
        <v>764.98231464073638</v>
      </c>
      <c r="R2858" s="34">
        <f t="shared" si="3012"/>
        <v>645.64647423848896</v>
      </c>
      <c r="S2858" s="34">
        <f t="shared" si="3013"/>
        <v>119.33584040224747</v>
      </c>
      <c r="T2858" s="36">
        <f t="shared" si="3049"/>
        <v>6.9764764330293319E-4</v>
      </c>
      <c r="U2858" s="36">
        <f t="shared" si="3014"/>
        <v>27367.77489333252</v>
      </c>
      <c r="V2858" s="36">
        <f t="shared" si="3015"/>
        <v>1.5279681489641294E-2</v>
      </c>
      <c r="W2858" s="68">
        <f t="shared" si="3016"/>
        <v>22.163612338366256</v>
      </c>
      <c r="X2858">
        <f t="shared" si="3017"/>
        <v>5.7787001727805842</v>
      </c>
      <c r="Y2858">
        <f t="shared" si="3018"/>
        <v>5.4790819485161157E-3</v>
      </c>
      <c r="Z2858" s="34">
        <f t="shared" si="3019"/>
        <v>1.6980387444359678E-3</v>
      </c>
      <c r="AA2858" s="36">
        <f t="shared" si="3020"/>
        <v>6.8940393183070819E-4</v>
      </c>
      <c r="AB2858" s="34">
        <f t="shared" si="3021"/>
        <v>1.9253560391868981E-3</v>
      </c>
      <c r="AC2858" s="36">
        <f t="shared" si="3022"/>
        <v>260.17963148746782</v>
      </c>
      <c r="AD2858" s="34">
        <f t="shared" si="3023"/>
        <v>91.536287314903575</v>
      </c>
      <c r="AE2858">
        <f t="shared" si="3050"/>
        <v>135133.25649491037</v>
      </c>
      <c r="AF2858" s="36">
        <f t="shared" ref="AF2858:AF2921" si="3064">AD2858</f>
        <v>91.536287314903575</v>
      </c>
      <c r="AG2858" s="34">
        <f t="shared" si="3024"/>
        <v>0</v>
      </c>
      <c r="AH2858">
        <f t="shared" si="3060"/>
        <v>0</v>
      </c>
      <c r="AI2858" s="29">
        <f t="shared" si="3051"/>
        <v>0</v>
      </c>
      <c r="AJ2858">
        <f t="shared" si="3052"/>
        <v>0</v>
      </c>
      <c r="AK2858" s="36">
        <f t="shared" ref="AK2858:AK2921" si="3065">-1*AR2857</f>
        <v>-4.0331580368260734E-7</v>
      </c>
      <c r="AL2858" s="36">
        <f t="shared" si="3053"/>
        <v>-2.989662084610619E-4</v>
      </c>
      <c r="AM2858" s="36">
        <f t="shared" si="3054"/>
        <v>-8.1510956386102902E-3</v>
      </c>
      <c r="AN2858" s="37">
        <f t="shared" ref="AN2858:AN2921" si="3066">AN2857+AK2857</f>
        <v>3.3003806361299363E-5</v>
      </c>
      <c r="AO2858" s="36">
        <f t="shared" ref="AO2858:AO2921" si="3067">AO2857+AL2857</f>
        <v>0.5279064911966419</v>
      </c>
      <c r="AP2858" s="36">
        <f t="shared" ref="AP2858:AP2921" si="3068">AP2857+AM2857</f>
        <v>4.2254818410614332</v>
      </c>
      <c r="AQ2858" s="74">
        <f t="shared" si="3025"/>
        <v>1.2291384936268016E-6</v>
      </c>
      <c r="AR2858" s="73">
        <f t="shared" si="3026"/>
        <v>3.9858359938165054E-7</v>
      </c>
      <c r="AS2858" s="72">
        <f t="shared" ref="AS2858:AS2921" si="3069">AO2858^3</f>
        <v>0.14711975957480797</v>
      </c>
      <c r="AT2858" s="37">
        <f t="shared" si="3027"/>
        <v>3.3639225224852402E-2</v>
      </c>
      <c r="AU2858" s="37">
        <f t="shared" si="3028"/>
        <v>633.62047162242106</v>
      </c>
      <c r="AV2858" s="34">
        <f t="shared" si="3029"/>
        <v>0</v>
      </c>
      <c r="AW2858" s="34">
        <f t="shared" si="3030"/>
        <v>2.0843134530985838</v>
      </c>
      <c r="AX2858" s="37">
        <f t="shared" si="3031"/>
        <v>83.316052895735226</v>
      </c>
      <c r="AY2858" s="7">
        <f t="shared" si="3032"/>
        <v>107.56397868720006</v>
      </c>
      <c r="AZ2858" s="37">
        <f t="shared" si="3033"/>
        <v>105.47966523410147</v>
      </c>
      <c r="BA2858" s="2">
        <f>BE2858*'mass balance'!$B$17+BF2858*'mass balance'!$C$17+BG2858*'mass balance'!$D$17+BH2858*'mass balance'!$E$17</f>
        <v>1.2968680516418966E-3</v>
      </c>
      <c r="BB2858" s="2">
        <f>BE2858*'mass balance'!$B$18+BF2858*'mass balance'!$C$18+BG2858*'mass balance'!$D$18+BH2858*'mass balance'!$E$18</f>
        <v>1.3168198678210022E-3</v>
      </c>
      <c r="BC2858" s="2">
        <f>BE2858*'mass balance'!$B$19+BF2858*'mass balance'!$C$19+BG2858*'mass balance'!$D$19+BH2858*'mass balance'!$E$19</f>
        <v>-1.6460248347762523E-3</v>
      </c>
      <c r="BD2858" s="2">
        <f>BE2858*'mass balance'!$B$20+BF2858*'mass balance'!$C$20+BG2858*'mass balance'!$D$20+BH2858*'mass balance'!$E$20</f>
        <v>5.9855448537318292E-5</v>
      </c>
      <c r="BE2858" s="2">
        <f>N2858*'mass balance'!$H$11+R2858*'mass balance'!$I$11+S2858*'mass balance'!$J$11</f>
        <v>-2.8170682392451756E-3</v>
      </c>
      <c r="BF2858" s="2">
        <f>N2858*'mass balance'!$H$12+R2858*'mass balance'!$I$12+S2858*'mass balance'!$J$12</f>
        <v>1.917951651419409E-4</v>
      </c>
      <c r="BG2858" s="2">
        <f>N2858*'mass balance'!$H$13+R2858*'mass balance'!$I$13+S2858*'mass balance'!$J$13</f>
        <v>7.2101094110730603E-4</v>
      </c>
      <c r="BH2858" s="2">
        <f>N2858*'mass balance'!$H$14+R2858*'mass balance'!$I$14+S2858*'mass balance'!$J$14</f>
        <v>3.0811683866744104E-4</v>
      </c>
      <c r="BI2858" s="36">
        <f t="shared" si="3034"/>
        <v>6.4767575960678318E-26</v>
      </c>
      <c r="BJ2858" s="36">
        <f t="shared" si="3035"/>
        <v>2.239314718082562E-29</v>
      </c>
      <c r="BK2858" s="36">
        <f t="shared" si="3036"/>
        <v>8.6000868241177956E-26</v>
      </c>
      <c r="BL2858" s="36">
        <f t="shared" si="3037"/>
        <v>4.1936805304995879E-26</v>
      </c>
      <c r="BM2858" s="36">
        <f t="shared" ref="BM2858:BM2921" si="3070">BM2857+BL2857</f>
        <v>6.3916175846531957E-23</v>
      </c>
      <c r="BN2858" s="36">
        <f t="shared" ca="1" si="3038"/>
        <v>0.3756153724510678</v>
      </c>
      <c r="BO2858" s="36">
        <f t="shared" ca="1" si="3055"/>
        <v>1</v>
      </c>
      <c r="BP2858" s="36">
        <f t="shared" ref="BP2858:BP2921" si="3071">-1*BQ2858*BM2858</f>
        <v>-6.3916175846531957E-23</v>
      </c>
      <c r="BQ2858" s="36">
        <f t="shared" ref="BQ2858:BQ2921" si="3072">BQ2857+BP2857</f>
        <v>1</v>
      </c>
      <c r="BR2858" s="2">
        <f t="shared" si="3061"/>
        <v>-5</v>
      </c>
      <c r="BS2858">
        <v>0</v>
      </c>
      <c r="BT2858" s="37">
        <f t="shared" si="3056"/>
        <v>1.6501398968631928</v>
      </c>
      <c r="BU2858" s="34">
        <f t="shared" si="3039"/>
        <v>5.7787001727805842</v>
      </c>
      <c r="BV2858" s="34">
        <f t="shared" si="3040"/>
        <v>107.56397868720006</v>
      </c>
      <c r="BW2858" s="34">
        <f t="shared" si="3041"/>
        <v>-5</v>
      </c>
      <c r="BX2858" s="34">
        <f t="shared" si="3042"/>
        <v>-5</v>
      </c>
      <c r="BY2858" s="34">
        <f t="shared" si="3043"/>
        <v>27.1240274790038</v>
      </c>
      <c r="BZ2858" s="36">
        <f t="shared" si="3057"/>
        <v>1.6460248347762523E-3</v>
      </c>
      <c r="CA2858" s="34">
        <f t="shared" si="3058"/>
        <v>1.5644151820171915E-2</v>
      </c>
    </row>
    <row r="2859" spans="1:79" ht="13.2" x14ac:dyDescent="0.25">
      <c r="A2859" s="75">
        <f t="shared" si="3044"/>
        <v>7.7397260273975022</v>
      </c>
      <c r="B2859" s="34">
        <f t="shared" si="3062"/>
        <v>2825.0000000000882</v>
      </c>
      <c r="C2859">
        <f t="shared" si="3045"/>
        <v>20</v>
      </c>
      <c r="D2859" s="35">
        <f t="shared" si="3005"/>
        <v>3000</v>
      </c>
      <c r="E2859" s="27">
        <v>0</v>
      </c>
      <c r="F2859" s="64">
        <f t="shared" si="3046"/>
        <v>0.96267801959344901</v>
      </c>
      <c r="G2859" s="34">
        <v>0</v>
      </c>
      <c r="H2859" s="34">
        <f t="shared" si="3006"/>
        <v>1</v>
      </c>
      <c r="I2859" s="34">
        <f t="shared" si="3047"/>
        <v>12793.990880396937</v>
      </c>
      <c r="J2859" s="34">
        <f t="shared" si="3007"/>
        <v>100994.859145347</v>
      </c>
      <c r="K2859" s="34">
        <f t="shared" si="3008"/>
        <v>88560.352812716563</v>
      </c>
      <c r="L2859" s="36">
        <f t="shared" si="3059"/>
        <v>7762.6122069495641</v>
      </c>
      <c r="M2859" s="34">
        <f t="shared" si="3009"/>
        <v>149.95224105927213</v>
      </c>
      <c r="N2859" s="34">
        <f t="shared" si="3048"/>
        <v>1183.7123854382837</v>
      </c>
      <c r="O2859" s="34">
        <f t="shared" si="3010"/>
        <v>13.261852397919354</v>
      </c>
      <c r="P2859">
        <f t="shared" si="3063"/>
        <v>294.13319231672034</v>
      </c>
      <c r="Q2859" s="36">
        <f t="shared" si="3011"/>
        <v>765.41570108546887</v>
      </c>
      <c r="R2859" s="34">
        <f t="shared" si="3012"/>
        <v>646.04836920478647</v>
      </c>
      <c r="S2859" s="34">
        <f t="shared" si="3013"/>
        <v>119.36733188068251</v>
      </c>
      <c r="T2859" s="36">
        <f t="shared" si="3049"/>
        <v>6.9612690046853192E-4</v>
      </c>
      <c r="U2859" s="36">
        <f t="shared" si="3014"/>
        <v>27367.775590980164</v>
      </c>
      <c r="V2859" s="36">
        <f t="shared" si="3015"/>
        <v>1.5283713637556805E-2</v>
      </c>
      <c r="W2859" s="68">
        <f t="shared" si="3016"/>
        <v>22.178892019855898</v>
      </c>
      <c r="X2859">
        <f t="shared" si="3017"/>
        <v>5.7800278206054267</v>
      </c>
      <c r="Y2859">
        <f t="shared" si="3018"/>
        <v>5.4790819485161157E-3</v>
      </c>
      <c r="Z2859" s="34">
        <f t="shared" si="3019"/>
        <v>1.6980387444359678E-3</v>
      </c>
      <c r="AA2859" s="36">
        <f t="shared" si="3020"/>
        <v>6.891107826249342E-4</v>
      </c>
      <c r="AB2859" s="34">
        <f t="shared" si="3021"/>
        <v>1.9253560391868981E-3</v>
      </c>
      <c r="AC2859" s="36">
        <f t="shared" si="3022"/>
        <v>260.35587143105431</v>
      </c>
      <c r="AD2859" s="34">
        <f t="shared" si="3023"/>
        <v>91.559305457011703</v>
      </c>
      <c r="AE2859">
        <f t="shared" si="3050"/>
        <v>135224.79278222527</v>
      </c>
      <c r="AF2859" s="36">
        <f t="shared" si="3064"/>
        <v>91.559305457011703</v>
      </c>
      <c r="AG2859" s="34">
        <f t="shared" si="3024"/>
        <v>0</v>
      </c>
      <c r="AH2859">
        <f t="shared" si="3060"/>
        <v>0</v>
      </c>
      <c r="AI2859" s="29">
        <f t="shared" si="3051"/>
        <v>0</v>
      </c>
      <c r="AJ2859">
        <f t="shared" si="3052"/>
        <v>0</v>
      </c>
      <c r="AK2859" s="36">
        <f t="shared" si="3065"/>
        <v>-3.9858359938165054E-7</v>
      </c>
      <c r="AL2859" s="36">
        <f t="shared" si="3053"/>
        <v>-2.9879694691084047E-4</v>
      </c>
      <c r="AM2859" s="36">
        <f t="shared" si="3054"/>
        <v>-8.1353737243807164E-3</v>
      </c>
      <c r="AN2859" s="37">
        <f t="shared" si="3066"/>
        <v>3.2600490557616758E-5</v>
      </c>
      <c r="AO2859" s="36">
        <f t="shared" si="3067"/>
        <v>0.52760752498818086</v>
      </c>
      <c r="AP2859" s="36">
        <f t="shared" si="3068"/>
        <v>4.2173307454228226</v>
      </c>
      <c r="AQ2859" s="74">
        <f t="shared" si="3025"/>
        <v>1.2161831670910515E-6</v>
      </c>
      <c r="AR2859" s="73">
        <f t="shared" si="3026"/>
        <v>3.9390453304301258E-7</v>
      </c>
      <c r="AS2859" s="72">
        <f t="shared" si="3069"/>
        <v>0.14686994867248918</v>
      </c>
      <c r="AT2859" s="37">
        <f t="shared" si="3027"/>
        <v>3.3284662130898951E-2</v>
      </c>
      <c r="AU2859" s="37">
        <f t="shared" si="3028"/>
        <v>632.39819656432292</v>
      </c>
      <c r="AV2859" s="34">
        <f t="shared" si="3029"/>
        <v>0</v>
      </c>
      <c r="AW2859" s="34">
        <f t="shared" si="3030"/>
        <v>2.0857503869883178</v>
      </c>
      <c r="AX2859" s="37">
        <f t="shared" si="3031"/>
        <v>83.37349343550764</v>
      </c>
      <c r="AY2859" s="7">
        <f t="shared" si="3032"/>
        <v>107.63813584235186</v>
      </c>
      <c r="AZ2859" s="37">
        <f t="shared" si="3033"/>
        <v>105.55238545536353</v>
      </c>
      <c r="BA2859" s="2">
        <f>BE2859*'mass balance'!$B$17+BF2859*'mass balance'!$C$17+BG2859*'mass balance'!$D$17+BH2859*'mass balance'!$E$17</f>
        <v>1.2976091626617351E-3</v>
      </c>
      <c r="BB2859" s="2">
        <f>BE2859*'mass balance'!$B$18+BF2859*'mass balance'!$C$18+BG2859*'mass balance'!$D$18+BH2859*'mass balance'!$E$18</f>
        <v>1.3175723805488387E-3</v>
      </c>
      <c r="BC2859" s="2">
        <f>BE2859*'mass balance'!$B$19+BF2859*'mass balance'!$C$19+BG2859*'mass balance'!$D$19+BH2859*'mass balance'!$E$19</f>
        <v>-1.6469654756860485E-3</v>
      </c>
      <c r="BD2859" s="2">
        <f>BE2859*'mass balance'!$B$20+BF2859*'mass balance'!$C$20+BG2859*'mass balance'!$D$20+BH2859*'mass balance'!$E$20</f>
        <v>5.9889653661310852E-5</v>
      </c>
      <c r="BE2859" s="2">
        <f>N2859*'mass balance'!$H$11+R2859*'mass balance'!$I$11+S2859*'mass balance'!$J$11</f>
        <v>-2.8183628224721039E-3</v>
      </c>
      <c r="BF2859" s="2">
        <f>N2859*'mass balance'!$H$12+R2859*'mass balance'!$I$12+S2859*'mass balance'!$J$12</f>
        <v>1.918457778772822E-4</v>
      </c>
      <c r="BG2859" s="2">
        <f>N2859*'mass balance'!$H$13+R2859*'mass balance'!$I$13+S2859*'mass balance'!$J$13</f>
        <v>7.2120117991864604E-4</v>
      </c>
      <c r="BH2859" s="2">
        <f>N2859*'mass balance'!$H$14+R2859*'mass balance'!$I$14+S2859*'mass balance'!$J$14</f>
        <v>3.0825843370788634E-4</v>
      </c>
      <c r="BI2859" s="36">
        <f t="shared" si="3034"/>
        <v>6.4767575960678318E-26</v>
      </c>
      <c r="BJ2859" s="36">
        <f t="shared" si="3035"/>
        <v>2.2392898284448264E-29</v>
      </c>
      <c r="BK2859" s="36">
        <f t="shared" si="3036"/>
        <v>8.602326138835878E-26</v>
      </c>
      <c r="BL2859" s="36">
        <f t="shared" si="3037"/>
        <v>4.1949036323637712E-26</v>
      </c>
      <c r="BM2859" s="36">
        <f t="shared" si="3070"/>
        <v>6.3958112651836957E-23</v>
      </c>
      <c r="BN2859" s="36">
        <f t="shared" ca="1" si="3038"/>
        <v>0.40015103478675729</v>
      </c>
      <c r="BO2859" s="36">
        <f t="shared" ca="1" si="3055"/>
        <v>1</v>
      </c>
      <c r="BP2859" s="36">
        <f t="shared" si="3071"/>
        <v>-6.3958112651836957E-23</v>
      </c>
      <c r="BQ2859" s="36">
        <f t="shared" si="3072"/>
        <v>1</v>
      </c>
      <c r="BR2859" s="2">
        <f t="shared" si="3061"/>
        <v>-5</v>
      </c>
      <c r="BS2859">
        <v>0</v>
      </c>
      <c r="BT2859" s="37">
        <f t="shared" si="3056"/>
        <v>1.6510828893752638</v>
      </c>
      <c r="BU2859" s="34">
        <f t="shared" si="3039"/>
        <v>5.7800278206054267</v>
      </c>
      <c r="BV2859" s="34">
        <f t="shared" si="3040"/>
        <v>107.63813584235186</v>
      </c>
      <c r="BW2859" s="34">
        <f t="shared" si="3041"/>
        <v>-5</v>
      </c>
      <c r="BX2859" s="34">
        <f t="shared" si="3042"/>
        <v>-5</v>
      </c>
      <c r="BY2859" s="34">
        <f t="shared" si="3043"/>
        <v>27.13649232118685</v>
      </c>
      <c r="BZ2859" s="36">
        <f t="shared" si="3057"/>
        <v>1.6469654756860485E-3</v>
      </c>
      <c r="CA2859" s="34">
        <f t="shared" si="3058"/>
        <v>1.564230767739002E-2</v>
      </c>
    </row>
    <row r="2860" spans="1:79" ht="13.2" x14ac:dyDescent="0.25">
      <c r="A2860" s="75">
        <f t="shared" si="3044"/>
        <v>7.7424657534248995</v>
      </c>
      <c r="B2860" s="34">
        <f t="shared" si="3062"/>
        <v>2826.0000000000882</v>
      </c>
      <c r="C2860">
        <f t="shared" si="3045"/>
        <v>20</v>
      </c>
      <c r="D2860" s="35">
        <f t="shared" si="3005"/>
        <v>3000</v>
      </c>
      <c r="E2860" s="27">
        <v>0</v>
      </c>
      <c r="F2860" s="64">
        <f t="shared" si="3046"/>
        <v>0.96267801959344901</v>
      </c>
      <c r="G2860" s="34">
        <v>0</v>
      </c>
      <c r="H2860" s="34">
        <f t="shared" si="3006"/>
        <v>1</v>
      </c>
      <c r="I2860" s="34">
        <f t="shared" si="3047"/>
        <v>12793.990880396937</v>
      </c>
      <c r="J2860" s="34">
        <f t="shared" si="3007"/>
        <v>101041.25158239635</v>
      </c>
      <c r="K2860" s="34">
        <f t="shared" si="3008"/>
        <v>88601.033404062502</v>
      </c>
      <c r="L2860" s="36">
        <f t="shared" si="3059"/>
        <v>7767.9615067227096</v>
      </c>
      <c r="M2860" s="34">
        <f t="shared" si="3009"/>
        <v>149.95224105927213</v>
      </c>
      <c r="N2860" s="34">
        <f t="shared" si="3048"/>
        <v>1184.2561289791995</v>
      </c>
      <c r="O2860" s="34">
        <f t="shared" si="3010"/>
        <v>13.261852397919354</v>
      </c>
      <c r="P2860">
        <f t="shared" si="3063"/>
        <v>294.3358826710737</v>
      </c>
      <c r="Q2860" s="36">
        <f t="shared" si="3011"/>
        <v>765.84915871638486</v>
      </c>
      <c r="R2860" s="34">
        <f t="shared" si="3012"/>
        <v>646.45035037410594</v>
      </c>
      <c r="S2860" s="34">
        <f t="shared" si="3013"/>
        <v>119.39880834227887</v>
      </c>
      <c r="T2860" s="36">
        <f t="shared" si="3049"/>
        <v>6.9460985223088493E-4</v>
      </c>
      <c r="U2860" s="36">
        <f t="shared" si="3014"/>
        <v>27367.776287107063</v>
      </c>
      <c r="V2860" s="36">
        <f t="shared" si="3015"/>
        <v>1.5287743862726326E-2</v>
      </c>
      <c r="W2860" s="68">
        <f t="shared" si="3016"/>
        <v>22.194175733493456</v>
      </c>
      <c r="X2860">
        <f t="shared" si="3017"/>
        <v>5.7813552089112559</v>
      </c>
      <c r="Y2860">
        <f t="shared" si="3018"/>
        <v>5.4790819485161157E-3</v>
      </c>
      <c r="Z2860" s="34">
        <f t="shared" si="3019"/>
        <v>1.6980387444359678E-3</v>
      </c>
      <c r="AA2860" s="36">
        <f t="shared" si="3020"/>
        <v>6.8881782528447031E-4</v>
      </c>
      <c r="AB2860" s="34">
        <f t="shared" si="3021"/>
        <v>1.9253560391868981E-3</v>
      </c>
      <c r="AC2860" s="36">
        <f t="shared" si="3022"/>
        <v>260.53215569275972</v>
      </c>
      <c r="AD2860" s="34">
        <f t="shared" si="3023"/>
        <v>91.582312010272574</v>
      </c>
      <c r="AE2860">
        <f t="shared" si="3050"/>
        <v>135316.35208768229</v>
      </c>
      <c r="AF2860" s="36">
        <f t="shared" si="3064"/>
        <v>91.582312010272574</v>
      </c>
      <c r="AG2860" s="34">
        <f t="shared" si="3024"/>
        <v>0</v>
      </c>
      <c r="AH2860">
        <f t="shared" si="3060"/>
        <v>0</v>
      </c>
      <c r="AI2860" s="29">
        <f t="shared" si="3051"/>
        <v>0</v>
      </c>
      <c r="AJ2860">
        <f t="shared" si="3052"/>
        <v>0</v>
      </c>
      <c r="AK2860" s="36">
        <f t="shared" si="3065"/>
        <v>-3.9390453304301258E-7</v>
      </c>
      <c r="AL2860" s="36">
        <f t="shared" si="3053"/>
        <v>-2.9862778068551844E-4</v>
      </c>
      <c r="AM2860" s="36">
        <f t="shared" si="3054"/>
        <v>-8.1196821144612578E-3</v>
      </c>
      <c r="AN2860" s="37">
        <f t="shared" si="3066"/>
        <v>3.2201906958235109E-5</v>
      </c>
      <c r="AO2860" s="36">
        <f t="shared" si="3067"/>
        <v>0.52730872804127005</v>
      </c>
      <c r="AP2860" s="36">
        <f t="shared" si="3068"/>
        <v>4.209195371698442</v>
      </c>
      <c r="AQ2860" s="74">
        <f t="shared" si="3025"/>
        <v>1.2033570518655982E-6</v>
      </c>
      <c r="AR2860" s="73">
        <f t="shared" si="3026"/>
        <v>3.8927803583025886E-7</v>
      </c>
      <c r="AS2860" s="72">
        <f t="shared" si="3069"/>
        <v>0.14662056190980594</v>
      </c>
      <c r="AT2860" s="37">
        <f t="shared" si="3027"/>
        <v>3.2933635309213602E-2</v>
      </c>
      <c r="AU2860" s="37">
        <f t="shared" si="3028"/>
        <v>631.17827904249737</v>
      </c>
      <c r="AV2860" s="34">
        <f t="shared" si="3029"/>
        <v>0</v>
      </c>
      <c r="AW2860" s="34">
        <f t="shared" si="3030"/>
        <v>2.0871877000698555</v>
      </c>
      <c r="AX2860" s="37">
        <f t="shared" si="3031"/>
        <v>83.430949130969211</v>
      </c>
      <c r="AY2860" s="7">
        <f t="shared" si="3032"/>
        <v>107.71231256453252</v>
      </c>
      <c r="AZ2860" s="37">
        <f t="shared" si="3033"/>
        <v>105.62512486446266</v>
      </c>
      <c r="BA2860" s="2">
        <f>BE2860*'mass balance'!$B$17+BF2860*'mass balance'!$C$17+BG2860*'mass balance'!$D$17+BH2860*'mass balance'!$E$17</f>
        <v>1.2983503989991193E-3</v>
      </c>
      <c r="BB2860" s="2">
        <f>BE2860*'mass balance'!$B$18+BF2860*'mass balance'!$C$18+BG2860*'mass balance'!$D$18+BH2860*'mass balance'!$E$18</f>
        <v>1.3183250205221824E-3</v>
      </c>
      <c r="BC2860" s="2">
        <f>BE2860*'mass balance'!$B$19+BF2860*'mass balance'!$C$19+BG2860*'mass balance'!$D$19+BH2860*'mass balance'!$E$19</f>
        <v>-1.6479062756527278E-3</v>
      </c>
      <c r="BD2860" s="2">
        <f>BE2860*'mass balance'!$B$20+BF2860*'mass balance'!$C$20+BG2860*'mass balance'!$D$20+BH2860*'mass balance'!$E$20</f>
        <v>5.9923864569190107E-5</v>
      </c>
      <c r="BE2860" s="2">
        <f>N2860*'mass balance'!$H$11+R2860*'mass balance'!$I$11+S2860*'mass balance'!$J$11</f>
        <v>-2.8196574499504746E-3</v>
      </c>
      <c r="BF2860" s="2">
        <f>N2860*'mass balance'!$H$12+R2860*'mass balance'!$I$12+S2860*'mass balance'!$J$12</f>
        <v>1.9189636647773625E-4</v>
      </c>
      <c r="BG2860" s="2">
        <f>N2860*'mass balance'!$H$13+R2860*'mass balance'!$I$13+S2860*'mass balance'!$J$13</f>
        <v>7.2139132803933554E-4</v>
      </c>
      <c r="BH2860" s="2">
        <f>N2860*'mass balance'!$H$14+R2860*'mass balance'!$I$14+S2860*'mass balance'!$J$14</f>
        <v>3.0840003358833314E-4</v>
      </c>
      <c r="BI2860" s="36">
        <f t="shared" si="3034"/>
        <v>6.4767575960678318E-26</v>
      </c>
      <c r="BJ2860" s="36">
        <f t="shared" si="3035"/>
        <v>2.2392652744087953E-29</v>
      </c>
      <c r="BK2860" s="36">
        <f t="shared" si="3036"/>
        <v>8.6045654286643232E-26</v>
      </c>
      <c r="BL2860" s="36">
        <f t="shared" si="3037"/>
        <v>4.1961270976532504E-26</v>
      </c>
      <c r="BM2860" s="36">
        <f t="shared" si="3070"/>
        <v>6.4000061688160595E-23</v>
      </c>
      <c r="BN2860" s="36">
        <f t="shared" ca="1" si="3038"/>
        <v>0.47815863217098975</v>
      </c>
      <c r="BO2860" s="36">
        <f t="shared" ca="1" si="3055"/>
        <v>1</v>
      </c>
      <c r="BP2860" s="36">
        <f t="shared" si="3071"/>
        <v>-6.4000061688160595E-23</v>
      </c>
      <c r="BQ2860" s="36">
        <f t="shared" si="3072"/>
        <v>1</v>
      </c>
      <c r="BR2860" s="2">
        <f t="shared" si="3061"/>
        <v>-5</v>
      </c>
      <c r="BS2860">
        <v>0</v>
      </c>
      <c r="BT2860" s="37">
        <f t="shared" si="3056"/>
        <v>1.6520260413418597</v>
      </c>
      <c r="BU2860" s="34">
        <f t="shared" si="3039"/>
        <v>5.7813552089112559</v>
      </c>
      <c r="BV2860" s="34">
        <f t="shared" si="3040"/>
        <v>107.71231256453252</v>
      </c>
      <c r="BW2860" s="34">
        <f t="shared" si="3041"/>
        <v>-5</v>
      </c>
      <c r="BX2860" s="34">
        <f t="shared" si="3042"/>
        <v>-5</v>
      </c>
      <c r="BY2860" s="34">
        <f t="shared" si="3043"/>
        <v>27.148957589443114</v>
      </c>
      <c r="BZ2860" s="36">
        <f t="shared" si="3057"/>
        <v>1.6479062756527278E-3</v>
      </c>
      <c r="CA2860" s="34">
        <f t="shared" si="3058"/>
        <v>1.5640464742282926E-2</v>
      </c>
    </row>
    <row r="2861" spans="1:79" ht="13.2" x14ac:dyDescent="0.25">
      <c r="A2861" s="75">
        <f t="shared" si="3044"/>
        <v>7.7452054794522969</v>
      </c>
      <c r="B2861" s="34">
        <f t="shared" si="3062"/>
        <v>2827.0000000000882</v>
      </c>
      <c r="C2861">
        <f t="shared" si="3045"/>
        <v>20</v>
      </c>
      <c r="D2861" s="35">
        <f t="shared" si="3005"/>
        <v>3000</v>
      </c>
      <c r="E2861" s="27">
        <v>0</v>
      </c>
      <c r="F2861" s="64">
        <f t="shared" si="3046"/>
        <v>0.96267801959344901</v>
      </c>
      <c r="G2861" s="34">
        <v>0</v>
      </c>
      <c r="H2861" s="34">
        <f t="shared" si="3006"/>
        <v>1</v>
      </c>
      <c r="I2861" s="34">
        <f t="shared" si="3047"/>
        <v>12793.990880396937</v>
      </c>
      <c r="J2861" s="34">
        <f t="shared" si="3007"/>
        <v>101087.64560069659</v>
      </c>
      <c r="K2861" s="34">
        <f t="shared" si="3008"/>
        <v>88641.715381975417</v>
      </c>
      <c r="L2861" s="36">
        <f t="shared" si="3059"/>
        <v>7773.3122170746628</v>
      </c>
      <c r="M2861" s="34">
        <f t="shared" si="3009"/>
        <v>149.95224105927213</v>
      </c>
      <c r="N2861" s="34">
        <f t="shared" si="3048"/>
        <v>1184.7998910531999</v>
      </c>
      <c r="O2861" s="34">
        <f t="shared" si="3010"/>
        <v>13.261852397919354</v>
      </c>
      <c r="P2861">
        <f t="shared" si="3063"/>
        <v>294.53862647367839</v>
      </c>
      <c r="Q2861" s="36">
        <f t="shared" si="3011"/>
        <v>766.28268748445873</v>
      </c>
      <c r="R2861" s="34">
        <f t="shared" si="3012"/>
        <v>646.85241769840798</v>
      </c>
      <c r="S2861" s="34">
        <f t="shared" si="3013"/>
        <v>119.43026978605076</v>
      </c>
      <c r="T2861" s="36">
        <f t="shared" si="3049"/>
        <v>6.9309648861603027E-4</v>
      </c>
      <c r="U2861" s="36">
        <f t="shared" si="3014"/>
        <v>27367.776981716914</v>
      </c>
      <c r="V2861" s="36">
        <f t="shared" si="3015"/>
        <v>1.5291772165023582E-2</v>
      </c>
      <c r="W2861" s="68">
        <f t="shared" si="3016"/>
        <v>22.209463477356181</v>
      </c>
      <c r="X2861">
        <f t="shared" si="3017"/>
        <v>5.7826823377486152</v>
      </c>
      <c r="Y2861">
        <f t="shared" si="3018"/>
        <v>5.4790819485161157E-3</v>
      </c>
      <c r="Z2861" s="34">
        <f t="shared" si="3019"/>
        <v>1.6980387444359678E-3</v>
      </c>
      <c r="AA2861" s="36">
        <f t="shared" si="3020"/>
        <v>6.8852505962669556E-4</v>
      </c>
      <c r="AB2861" s="34">
        <f t="shared" si="3021"/>
        <v>1.9253560391868981E-3</v>
      </c>
      <c r="AC2861" s="36">
        <f t="shared" si="3022"/>
        <v>260.70848425027145</v>
      </c>
      <c r="AD2861" s="34">
        <f t="shared" si="3023"/>
        <v>91.605306974458131</v>
      </c>
      <c r="AE2861">
        <f t="shared" si="3050"/>
        <v>135407.93439969257</v>
      </c>
      <c r="AF2861" s="36">
        <f t="shared" si="3064"/>
        <v>91.605306974458131</v>
      </c>
      <c r="AG2861" s="34">
        <f t="shared" si="3024"/>
        <v>0</v>
      </c>
      <c r="AH2861">
        <f t="shared" si="3060"/>
        <v>0</v>
      </c>
      <c r="AI2861" s="29">
        <f t="shared" si="3051"/>
        <v>0</v>
      </c>
      <c r="AJ2861">
        <f t="shared" si="3052"/>
        <v>0</v>
      </c>
      <c r="AK2861" s="36">
        <f t="shared" si="3065"/>
        <v>-3.8927803583025886E-7</v>
      </c>
      <c r="AL2861" s="36">
        <f t="shared" si="3053"/>
        <v>-2.9845870973616061E-4</v>
      </c>
      <c r="AM2861" s="36">
        <f t="shared" si="3054"/>
        <v>-8.1040207506546027E-3</v>
      </c>
      <c r="AN2861" s="37">
        <f t="shared" si="3066"/>
        <v>3.1808002425192098E-5</v>
      </c>
      <c r="AO2861" s="36">
        <f t="shared" si="3067"/>
        <v>0.52701010026058448</v>
      </c>
      <c r="AP2861" s="36">
        <f t="shared" si="3068"/>
        <v>4.2010756895839805</v>
      </c>
      <c r="AQ2861" s="74">
        <f t="shared" si="3025"/>
        <v>1.1906589366538233E-6</v>
      </c>
      <c r="AR2861" s="73">
        <f t="shared" si="3026"/>
        <v>3.8470354468489897E-7</v>
      </c>
      <c r="AS2861" s="72">
        <f t="shared" si="3069"/>
        <v>0.14637159856710277</v>
      </c>
      <c r="AT2861" s="37">
        <f t="shared" si="3027"/>
        <v>3.2586111608869935E-2</v>
      </c>
      <c r="AU2861" s="37">
        <f t="shared" si="3028"/>
        <v>629.96071451274497</v>
      </c>
      <c r="AV2861" s="34">
        <f t="shared" si="3029"/>
        <v>0</v>
      </c>
      <c r="AW2861" s="34">
        <f t="shared" si="3030"/>
        <v>2.0886253921623781</v>
      </c>
      <c r="AX2861" s="37">
        <f t="shared" si="3031"/>
        <v>83.488419974894938</v>
      </c>
      <c r="AY2861" s="7">
        <f t="shared" si="3032"/>
        <v>107.7865088444135</v>
      </c>
      <c r="AZ2861" s="37">
        <f t="shared" si="3033"/>
        <v>105.69788345225112</v>
      </c>
      <c r="BA2861" s="2">
        <f>BE2861*'mass balance'!$B$17+BF2861*'mass balance'!$C$17+BG2861*'mass balance'!$D$17+BH2861*'mass balance'!$E$17</f>
        <v>1.2990917605697429E-3</v>
      </c>
      <c r="BB2861" s="2">
        <f>BE2861*'mass balance'!$B$18+BF2861*'mass balance'!$C$18+BG2861*'mass balance'!$D$18+BH2861*'mass balance'!$E$18</f>
        <v>1.3190777876554312E-3</v>
      </c>
      <c r="BC2861" s="2">
        <f>BE2861*'mass balance'!$B$19+BF2861*'mass balance'!$C$19+BG2861*'mass balance'!$D$19+BH2861*'mass balance'!$E$19</f>
        <v>-1.6488472345692888E-3</v>
      </c>
      <c r="BD2861" s="2">
        <f>BE2861*'mass balance'!$B$20+BF2861*'mass balance'!$C$20+BG2861*'mass balance'!$D$20+BH2861*'mass balance'!$E$20</f>
        <v>5.9958081257065039E-5</v>
      </c>
      <c r="BE2861" s="2">
        <f>N2861*'mass balance'!$H$11+R2861*'mass balance'!$I$11+S2861*'mass balance'!$J$11</f>
        <v>-2.8209521215552375E-3</v>
      </c>
      <c r="BF2861" s="2">
        <f>N2861*'mass balance'!$H$12+R2861*'mass balance'!$I$12+S2861*'mass balance'!$J$12</f>
        <v>1.919469309417187E-4</v>
      </c>
      <c r="BG2861" s="2">
        <f>N2861*'mass balance'!$H$13+R2861*'mass balance'!$I$13+S2861*'mass balance'!$J$13</f>
        <v>7.2158138546334679E-4</v>
      </c>
      <c r="BH2861" s="2">
        <f>N2861*'mass balance'!$H$14+R2861*'mass balance'!$I$14+S2861*'mass balance'!$J$14</f>
        <v>3.0854163829510407E-4</v>
      </c>
      <c r="BI2861" s="36">
        <f t="shared" si="3034"/>
        <v>6.4767575960678318E-26</v>
      </c>
      <c r="BJ2861" s="36">
        <f t="shared" si="3035"/>
        <v>2.2392410553795895E-29</v>
      </c>
      <c r="BK2861" s="36">
        <f t="shared" si="3036"/>
        <v>8.6068046939387325E-26</v>
      </c>
      <c r="BL2861" s="36">
        <f t="shared" si="3037"/>
        <v>4.1973509262833229E-26</v>
      </c>
      <c r="BM2861" s="36">
        <f t="shared" si="3070"/>
        <v>6.4042022959137124E-23</v>
      </c>
      <c r="BN2861" s="36">
        <f t="shared" ca="1" si="3038"/>
        <v>0.74102054554670826</v>
      </c>
      <c r="BO2861" s="36">
        <f t="shared" ca="1" si="3055"/>
        <v>1</v>
      </c>
      <c r="BP2861" s="36">
        <f t="shared" si="3071"/>
        <v>-6.4042022959137124E-23</v>
      </c>
      <c r="BQ2861" s="36">
        <f t="shared" si="3072"/>
        <v>1</v>
      </c>
      <c r="BR2861" s="2">
        <f t="shared" si="3061"/>
        <v>-5</v>
      </c>
      <c r="BS2861">
        <v>0</v>
      </c>
      <c r="BT2861" s="37">
        <f t="shared" si="3056"/>
        <v>1.6529693526557121</v>
      </c>
      <c r="BU2861" s="34">
        <f t="shared" si="3039"/>
        <v>5.7826823377486152</v>
      </c>
      <c r="BV2861" s="34">
        <f t="shared" si="3040"/>
        <v>107.7865088444135</v>
      </c>
      <c r="BW2861" s="34">
        <f t="shared" si="3041"/>
        <v>-5</v>
      </c>
      <c r="BX2861" s="34">
        <f t="shared" si="3042"/>
        <v>-5</v>
      </c>
      <c r="BY2861" s="34">
        <f t="shared" si="3043"/>
        <v>27.161423282568563</v>
      </c>
      <c r="BZ2861" s="36">
        <f t="shared" si="3057"/>
        <v>1.6488472345692888E-3</v>
      </c>
      <c r="CA2861" s="34">
        <f t="shared" si="3058"/>
        <v>1.5638623013699598E-2</v>
      </c>
    </row>
    <row r="2862" spans="1:79" ht="13.2" x14ac:dyDescent="0.25">
      <c r="A2862" s="75">
        <f t="shared" si="3044"/>
        <v>7.7479452054796942</v>
      </c>
      <c r="B2862" s="34">
        <f t="shared" si="3062"/>
        <v>2828.0000000000882</v>
      </c>
      <c r="C2862">
        <f t="shared" si="3045"/>
        <v>20</v>
      </c>
      <c r="D2862" s="35">
        <f t="shared" si="3005"/>
        <v>3000</v>
      </c>
      <c r="E2862" s="27">
        <v>0</v>
      </c>
      <c r="F2862" s="64">
        <f t="shared" si="3046"/>
        <v>0.96267801959344901</v>
      </c>
      <c r="G2862" s="34">
        <v>0</v>
      </c>
      <c r="H2862" s="34">
        <f t="shared" si="3006"/>
        <v>1</v>
      </c>
      <c r="I2862" s="34">
        <f t="shared" si="3047"/>
        <v>12793.990880396937</v>
      </c>
      <c r="J2862" s="34">
        <f t="shared" si="3007"/>
        <v>101134.0411957694</v>
      </c>
      <c r="K2862" s="34">
        <f t="shared" si="3008"/>
        <v>88682.39874252837</v>
      </c>
      <c r="L2862" s="36">
        <f t="shared" si="3059"/>
        <v>7778.6643373324223</v>
      </c>
      <c r="M2862" s="34">
        <f t="shared" si="3009"/>
        <v>149.95224105927213</v>
      </c>
      <c r="N2862" s="34">
        <f t="shared" si="3048"/>
        <v>1185.3436716077965</v>
      </c>
      <c r="O2862" s="34">
        <f t="shared" si="3010"/>
        <v>13.261852397919354</v>
      </c>
      <c r="P2862">
        <f t="shared" si="3063"/>
        <v>294.74142369903353</v>
      </c>
      <c r="Q2862" s="36">
        <f t="shared" si="3011"/>
        <v>766.71628734067167</v>
      </c>
      <c r="R2862" s="34">
        <f t="shared" si="3012"/>
        <v>647.2545711296541</v>
      </c>
      <c r="S2862" s="34">
        <f t="shared" si="3013"/>
        <v>119.46171621101752</v>
      </c>
      <c r="T2862" s="36">
        <f t="shared" si="3049"/>
        <v>6.9158679970064132E-4</v>
      </c>
      <c r="U2862" s="36">
        <f t="shared" si="3014"/>
        <v>27367.777674813402</v>
      </c>
      <c r="V2862" s="36">
        <f t="shared" si="3015"/>
        <v>1.5295798544323048E-2</v>
      </c>
      <c r="W2862" s="68">
        <f t="shared" si="3016"/>
        <v>22.224755249521206</v>
      </c>
      <c r="X2862">
        <f t="shared" si="3017"/>
        <v>5.7840092071680473</v>
      </c>
      <c r="Y2862">
        <f t="shared" si="3018"/>
        <v>5.4790819485161157E-3</v>
      </c>
      <c r="Z2862" s="34">
        <f t="shared" si="3019"/>
        <v>1.6980387444359678E-3</v>
      </c>
      <c r="AA2862" s="36">
        <f t="shared" si="3020"/>
        <v>6.8823248546921885E-4</v>
      </c>
      <c r="AB2862" s="34">
        <f t="shared" si="3021"/>
        <v>1.9253560391868981E-3</v>
      </c>
      <c r="AC2862" s="36">
        <f t="shared" si="3022"/>
        <v>260.88485708127627</v>
      </c>
      <c r="AD2862" s="34">
        <f t="shared" si="3023"/>
        <v>91.628290349344354</v>
      </c>
      <c r="AE2862">
        <f t="shared" si="3050"/>
        <v>135499.53970666704</v>
      </c>
      <c r="AF2862" s="36">
        <f t="shared" si="3064"/>
        <v>91.628290349344354</v>
      </c>
      <c r="AG2862" s="34">
        <f t="shared" si="3024"/>
        <v>0</v>
      </c>
      <c r="AH2862">
        <f t="shared" si="3060"/>
        <v>0</v>
      </c>
      <c r="AI2862" s="29">
        <f t="shared" si="3051"/>
        <v>0</v>
      </c>
      <c r="AJ2862">
        <f t="shared" si="3052"/>
        <v>0</v>
      </c>
      <c r="AK2862" s="36">
        <f t="shared" si="3065"/>
        <v>-3.8470354468489897E-7</v>
      </c>
      <c r="AL2862" s="36">
        <f t="shared" si="3053"/>
        <v>-2.9828973401381504E-4</v>
      </c>
      <c r="AM2862" s="36">
        <f t="shared" si="3054"/>
        <v>-8.0883895748730394E-3</v>
      </c>
      <c r="AN2862" s="37">
        <f t="shared" si="3066"/>
        <v>3.1418724389361839E-5</v>
      </c>
      <c r="AO2862" s="36">
        <f t="shared" si="3067"/>
        <v>0.52671164155084826</v>
      </c>
      <c r="AP2862" s="36">
        <f t="shared" si="3068"/>
        <v>4.1929716688333256</v>
      </c>
      <c r="AQ2862" s="74">
        <f t="shared" si="3025"/>
        <v>1.1780876207395286E-6</v>
      </c>
      <c r="AR2862" s="73">
        <f t="shared" si="3026"/>
        <v>3.8018050227102077E-7</v>
      </c>
      <c r="AS2862" s="72">
        <f t="shared" si="3069"/>
        <v>0.14612305792594044</v>
      </c>
      <c r="AT2862" s="37">
        <f t="shared" si="3027"/>
        <v>3.2242058168507885E-2</v>
      </c>
      <c r="AU2862" s="37">
        <f t="shared" si="3028"/>
        <v>628.74549843959335</v>
      </c>
      <c r="AV2862" s="34">
        <f t="shared" si="3029"/>
        <v>0</v>
      </c>
      <c r="AW2862" s="34">
        <f t="shared" si="3030"/>
        <v>2.0900634630850545</v>
      </c>
      <c r="AX2862" s="37">
        <f t="shared" si="3031"/>
        <v>83.545905960059315</v>
      </c>
      <c r="AY2862" s="7">
        <f t="shared" si="3032"/>
        <v>107.86072467266558</v>
      </c>
      <c r="AZ2862" s="37">
        <f t="shared" si="3033"/>
        <v>105.77066120958052</v>
      </c>
      <c r="BA2862" s="2">
        <f>BE2862*'mass balance'!$B$17+BF2862*'mass balance'!$C$17+BG2862*'mass balance'!$D$17+BH2862*'mass balance'!$E$17</f>
        <v>1.2998332472893125E-3</v>
      </c>
      <c r="BB2862" s="2">
        <f>BE2862*'mass balance'!$B$18+BF2862*'mass balance'!$C$18+BG2862*'mass balance'!$D$18+BH2862*'mass balance'!$E$18</f>
        <v>1.3198306818629946E-3</v>
      </c>
      <c r="BC2862" s="2">
        <f>BE2862*'mass balance'!$B$19+BF2862*'mass balance'!$C$19+BG2862*'mass balance'!$D$19+BH2862*'mass balance'!$E$19</f>
        <v>-1.6497883523287429E-3</v>
      </c>
      <c r="BD2862" s="2">
        <f>BE2862*'mass balance'!$B$20+BF2862*'mass balance'!$C$20+BG2862*'mass balance'!$D$20+BH2862*'mass balance'!$E$20</f>
        <v>5.9992303721045192E-5</v>
      </c>
      <c r="BE2862" s="2">
        <f>N2862*'mass balance'!$H$11+R2862*'mass balance'!$I$11+S2862*'mass balance'!$J$11</f>
        <v>-2.8222468371614201E-3</v>
      </c>
      <c r="BF2862" s="2">
        <f>N2862*'mass balance'!$H$12+R2862*'mass balance'!$I$12+S2862*'mass balance'!$J$12</f>
        <v>1.9199747126765341E-4</v>
      </c>
      <c r="BG2862" s="2">
        <f>N2862*'mass balance'!$H$13+R2862*'mass balance'!$I$13+S2862*'mass balance'!$J$13</f>
        <v>7.2177135218469803E-4</v>
      </c>
      <c r="BH2862" s="2">
        <f>N2862*'mass balance'!$H$14+R2862*'mass balance'!$I$14+S2862*'mass balance'!$J$14</f>
        <v>3.0868324781453032E-4</v>
      </c>
      <c r="BI2862" s="36">
        <f t="shared" si="3034"/>
        <v>6.4767575960678318E-26</v>
      </c>
      <c r="BJ2862" s="36">
        <f t="shared" si="3035"/>
        <v>2.2392171707635897E-29</v>
      </c>
      <c r="BK2862" s="36">
        <f t="shared" si="3036"/>
        <v>8.6090439349941125E-26</v>
      </c>
      <c r="BL2862" s="36">
        <f t="shared" si="3037"/>
        <v>4.1985751181693577E-26</v>
      </c>
      <c r="BM2862" s="36">
        <f t="shared" si="3070"/>
        <v>6.408399646839996E-23</v>
      </c>
      <c r="BN2862" s="36">
        <f t="shared" ca="1" si="3038"/>
        <v>0.37265764351090902</v>
      </c>
      <c r="BO2862" s="36">
        <f t="shared" ca="1" si="3055"/>
        <v>1</v>
      </c>
      <c r="BP2862" s="36">
        <f t="shared" si="3071"/>
        <v>-6.408399646839996E-23</v>
      </c>
      <c r="BQ2862" s="36">
        <f t="shared" si="3072"/>
        <v>1</v>
      </c>
      <c r="BR2862" s="2">
        <f t="shared" si="3061"/>
        <v>-5</v>
      </c>
      <c r="BS2862">
        <v>0</v>
      </c>
      <c r="BT2862" s="37">
        <f t="shared" si="3056"/>
        <v>1.6539128232095646</v>
      </c>
      <c r="BU2862" s="34">
        <f t="shared" si="3039"/>
        <v>5.7840092071680473</v>
      </c>
      <c r="BV2862" s="34">
        <f t="shared" si="3040"/>
        <v>107.86072467266558</v>
      </c>
      <c r="BW2862" s="34">
        <f t="shared" si="3041"/>
        <v>-5</v>
      </c>
      <c r="BX2862" s="34">
        <f t="shared" si="3042"/>
        <v>-5</v>
      </c>
      <c r="BY2862" s="34">
        <f t="shared" si="3043"/>
        <v>27.173889399359897</v>
      </c>
      <c r="BZ2862" s="36">
        <f t="shared" si="3057"/>
        <v>1.6497883523287429E-3</v>
      </c>
      <c r="CA2862" s="34">
        <f t="shared" si="3058"/>
        <v>1.5636782490490435E-2</v>
      </c>
    </row>
    <row r="2863" spans="1:79" ht="13.2" x14ac:dyDescent="0.25">
      <c r="A2863" s="75">
        <f t="shared" si="3044"/>
        <v>7.7506849315070916</v>
      </c>
      <c r="B2863" s="34">
        <f t="shared" si="3062"/>
        <v>2829.0000000000882</v>
      </c>
      <c r="C2863">
        <f t="shared" si="3045"/>
        <v>20</v>
      </c>
      <c r="D2863" s="35">
        <f t="shared" si="3005"/>
        <v>3000</v>
      </c>
      <c r="E2863" s="27">
        <v>0</v>
      </c>
      <c r="F2863" s="64">
        <f t="shared" si="3046"/>
        <v>0.96267801959344901</v>
      </c>
      <c r="G2863" s="34">
        <v>0</v>
      </c>
      <c r="H2863" s="34">
        <f t="shared" si="3006"/>
        <v>1</v>
      </c>
      <c r="I2863" s="34">
        <f t="shared" si="3047"/>
        <v>12793.990880396937</v>
      </c>
      <c r="J2863" s="34">
        <f t="shared" si="3007"/>
        <v>101180.43836313866</v>
      </c>
      <c r="K2863" s="34">
        <f t="shared" si="3008"/>
        <v>88723.083481796319</v>
      </c>
      <c r="L2863" s="36">
        <f t="shared" si="3059"/>
        <v>7784.0178668229346</v>
      </c>
      <c r="M2863" s="34">
        <f t="shared" si="3009"/>
        <v>149.95224105927213</v>
      </c>
      <c r="N2863" s="34">
        <f t="shared" si="3048"/>
        <v>1185.8874705905268</v>
      </c>
      <c r="O2863" s="34">
        <f t="shared" si="3010"/>
        <v>13.261852397919354</v>
      </c>
      <c r="P2863">
        <f t="shared" si="3063"/>
        <v>294.94427432163667</v>
      </c>
      <c r="Q2863" s="36">
        <f t="shared" si="3011"/>
        <v>767.14995823601396</v>
      </c>
      <c r="R2863" s="34">
        <f t="shared" si="3012"/>
        <v>647.65681061980888</v>
      </c>
      <c r="S2863" s="34">
        <f t="shared" si="3013"/>
        <v>119.49314761620514</v>
      </c>
      <c r="T2863" s="36">
        <f t="shared" si="3049"/>
        <v>6.9008077558164668E-4</v>
      </c>
      <c r="U2863" s="36">
        <f t="shared" si="3014"/>
        <v>27367.778366400202</v>
      </c>
      <c r="V2863" s="36">
        <f t="shared" si="3015"/>
        <v>1.5299823000500014E-2</v>
      </c>
      <c r="W2863" s="68">
        <f t="shared" si="3016"/>
        <v>22.240051048065528</v>
      </c>
      <c r="X2863">
        <f t="shared" si="3017"/>
        <v>5.7853358172200737</v>
      </c>
      <c r="Y2863">
        <f t="shared" si="3018"/>
        <v>5.4790819485161157E-3</v>
      </c>
      <c r="Z2863" s="34">
        <f t="shared" si="3019"/>
        <v>1.6980387444359678E-3</v>
      </c>
      <c r="AA2863" s="36">
        <f t="shared" si="3020"/>
        <v>6.8794010262988197E-4</v>
      </c>
      <c r="AB2863" s="34">
        <f t="shared" si="3021"/>
        <v>1.9253560391868981E-3</v>
      </c>
      <c r="AC2863" s="36">
        <f t="shared" si="3022"/>
        <v>261.06127416346078</v>
      </c>
      <c r="AD2863" s="34">
        <f t="shared" si="3023"/>
        <v>91.651262134711374</v>
      </c>
      <c r="AE2863">
        <f t="shared" si="3050"/>
        <v>135591.1679970164</v>
      </c>
      <c r="AF2863" s="36">
        <f t="shared" si="3064"/>
        <v>91.651262134711374</v>
      </c>
      <c r="AG2863" s="34">
        <f t="shared" si="3024"/>
        <v>0</v>
      </c>
      <c r="AH2863">
        <f t="shared" si="3060"/>
        <v>0</v>
      </c>
      <c r="AI2863" s="29">
        <f t="shared" si="3051"/>
        <v>0</v>
      </c>
      <c r="AJ2863">
        <f t="shared" si="3052"/>
        <v>0</v>
      </c>
      <c r="AK2863" s="36">
        <f t="shared" si="3065"/>
        <v>-3.8018050227102077E-7</v>
      </c>
      <c r="AL2863" s="36">
        <f t="shared" si="3053"/>
        <v>-2.9812085346951308E-4</v>
      </c>
      <c r="AM2863" s="36">
        <f t="shared" si="3054"/>
        <v>-8.0727885291382809E-3</v>
      </c>
      <c r="AN2863" s="37">
        <f t="shared" si="3066"/>
        <v>3.1034020844676938E-5</v>
      </c>
      <c r="AO2863" s="36">
        <f t="shared" si="3067"/>
        <v>0.52641335181683446</v>
      </c>
      <c r="AP2863" s="36">
        <f t="shared" si="3068"/>
        <v>4.1848832792584529</v>
      </c>
      <c r="AQ2863" s="74">
        <f t="shared" si="3025"/>
        <v>1.1656419139018466E-6</v>
      </c>
      <c r="AR2863" s="73">
        <f t="shared" si="3026"/>
        <v>3.7570835692042161E-7</v>
      </c>
      <c r="AS2863" s="72">
        <f t="shared" si="3069"/>
        <v>0.1458749392690939</v>
      </c>
      <c r="AT2863" s="37">
        <f t="shared" si="3027"/>
        <v>3.1901442414004978E-2</v>
      </c>
      <c r="AU2863" s="37">
        <f t="shared" si="3028"/>
        <v>627.5326262962808</v>
      </c>
      <c r="AV2863" s="34">
        <f t="shared" si="3029"/>
        <v>0</v>
      </c>
      <c r="AW2863" s="34">
        <f t="shared" si="3030"/>
        <v>2.091501912657042</v>
      </c>
      <c r="AX2863" s="37">
        <f t="shared" si="3031"/>
        <v>83.603407079236362</v>
      </c>
      <c r="AY2863" s="7">
        <f t="shared" si="3032"/>
        <v>107.93496003995892</v>
      </c>
      <c r="AZ2863" s="37">
        <f t="shared" si="3033"/>
        <v>105.84345812730189</v>
      </c>
      <c r="BA2863" s="2">
        <f>BE2863*'mass balance'!$B$17+BF2863*'mass balance'!$C$17+BG2863*'mass balance'!$D$17+BH2863*'mass balance'!$E$17</f>
        <v>1.3005748590735474E-3</v>
      </c>
      <c r="BB2863" s="2">
        <f>BE2863*'mass balance'!$B$18+BF2863*'mass balance'!$C$18+BG2863*'mass balance'!$D$18+BH2863*'mass balance'!$E$18</f>
        <v>1.3205837030592948E-3</v>
      </c>
      <c r="BC2863" s="2">
        <f>BE2863*'mass balance'!$B$19+BF2863*'mass balance'!$C$19+BG2863*'mass balance'!$D$19+BH2863*'mass balance'!$E$19</f>
        <v>-1.6507296288241183E-3</v>
      </c>
      <c r="BD2863" s="2">
        <f>BE2863*'mass balance'!$B$20+BF2863*'mass balance'!$C$20+BG2863*'mass balance'!$D$20+BH2863*'mass balance'!$E$20</f>
        <v>6.0026531957240672E-5</v>
      </c>
      <c r="BE2863" s="2">
        <f>N2863*'mass balance'!$H$11+R2863*'mass balance'!$I$11+S2863*'mass balance'!$J$11</f>
        <v>-2.8235415966441114E-3</v>
      </c>
      <c r="BF2863" s="2">
        <f>N2863*'mass balance'!$H$12+R2863*'mass balance'!$I$12+S2863*'mass balance'!$J$12</f>
        <v>1.9204798745397499E-4</v>
      </c>
      <c r="BG2863" s="2">
        <f>N2863*'mass balance'!$H$13+R2863*'mass balance'!$I$13+S2863*'mass balance'!$J$13</f>
        <v>7.2196122819743569E-4</v>
      </c>
      <c r="BH2863" s="2">
        <f>N2863*'mass balance'!$H$14+R2863*'mass balance'!$I$14+S2863*'mass balance'!$J$14</f>
        <v>3.0882486213294964E-4</v>
      </c>
      <c r="BI2863" s="36">
        <f t="shared" si="3034"/>
        <v>6.4767575960678318E-26</v>
      </c>
      <c r="BJ2863" s="36">
        <f t="shared" si="3035"/>
        <v>2.2391936199684437E-29</v>
      </c>
      <c r="BK2863" s="36">
        <f t="shared" si="3036"/>
        <v>8.6112831521648765E-26</v>
      </c>
      <c r="BL2863" s="36">
        <f t="shared" si="3037"/>
        <v>4.1997996732267776E-26</v>
      </c>
      <c r="BM2863" s="36">
        <f t="shared" si="3070"/>
        <v>6.4125982219581653E-23</v>
      </c>
      <c r="BN2863" s="36">
        <f t="shared" ca="1" si="3038"/>
        <v>0.40370717253272659</v>
      </c>
      <c r="BO2863" s="36">
        <f t="shared" ca="1" si="3055"/>
        <v>1</v>
      </c>
      <c r="BP2863" s="36">
        <f t="shared" si="3071"/>
        <v>-6.4125982219581653E-23</v>
      </c>
      <c r="BQ2863" s="36">
        <f t="shared" si="3072"/>
        <v>1</v>
      </c>
      <c r="BR2863" s="2">
        <f t="shared" si="3061"/>
        <v>-5</v>
      </c>
      <c r="BS2863">
        <v>0</v>
      </c>
      <c r="BT2863" s="37">
        <f t="shared" si="3056"/>
        <v>1.6548564528961782</v>
      </c>
      <c r="BU2863" s="34">
        <f t="shared" si="3039"/>
        <v>5.7853358172200737</v>
      </c>
      <c r="BV2863" s="34">
        <f t="shared" si="3040"/>
        <v>107.93496003995892</v>
      </c>
      <c r="BW2863" s="34">
        <f t="shared" si="3041"/>
        <v>-5</v>
      </c>
      <c r="BX2863" s="34">
        <f t="shared" si="3042"/>
        <v>-5</v>
      </c>
      <c r="BY2863" s="34">
        <f t="shared" si="3043"/>
        <v>27.186355938614419</v>
      </c>
      <c r="BZ2863" s="36">
        <f t="shared" si="3057"/>
        <v>1.6507296288241183E-3</v>
      </c>
      <c r="CA2863" s="34">
        <f t="shared" si="3058"/>
        <v>1.5634943171507307E-2</v>
      </c>
    </row>
    <row r="2864" spans="1:79" ht="13.2" x14ac:dyDescent="0.25">
      <c r="A2864" s="75">
        <f t="shared" si="3044"/>
        <v>7.753424657534489</v>
      </c>
      <c r="B2864" s="34">
        <f t="shared" si="3062"/>
        <v>2830.0000000000887</v>
      </c>
      <c r="C2864">
        <f t="shared" si="3045"/>
        <v>20</v>
      </c>
      <c r="D2864" s="35">
        <f t="shared" si="3005"/>
        <v>3000</v>
      </c>
      <c r="E2864" s="27">
        <v>0</v>
      </c>
      <c r="F2864" s="64">
        <f t="shared" si="3046"/>
        <v>0.96267801959344901</v>
      </c>
      <c r="G2864" s="34">
        <v>0</v>
      </c>
      <c r="H2864" s="34">
        <f t="shared" si="3006"/>
        <v>1</v>
      </c>
      <c r="I2864" s="34">
        <f t="shared" si="3047"/>
        <v>12793.990880396937</v>
      </c>
      <c r="J2864" s="34">
        <f t="shared" si="3007"/>
        <v>101226.83709833089</v>
      </c>
      <c r="K2864" s="34">
        <f t="shared" si="3008"/>
        <v>88763.76959585656</v>
      </c>
      <c r="L2864" s="36">
        <f t="shared" si="3059"/>
        <v>7789.37280487311</v>
      </c>
      <c r="M2864" s="34">
        <f t="shared" si="3009"/>
        <v>149.95224105927213</v>
      </c>
      <c r="N2864" s="34">
        <f t="shared" si="3048"/>
        <v>1186.4312879489596</v>
      </c>
      <c r="O2864" s="34">
        <f t="shared" si="3010"/>
        <v>13.261852397919354</v>
      </c>
      <c r="P2864">
        <f t="shared" si="3063"/>
        <v>295.14717831598358</v>
      </c>
      <c r="Q2864" s="36">
        <f t="shared" si="3011"/>
        <v>767.58370012148373</v>
      </c>
      <c r="R2864" s="34">
        <f t="shared" si="3012"/>
        <v>648.05913612083816</v>
      </c>
      <c r="S2864" s="34">
        <f t="shared" si="3013"/>
        <v>119.52456400064557</v>
      </c>
      <c r="T2864" s="36">
        <f t="shared" si="3049"/>
        <v>6.8857840641661685E-4</v>
      </c>
      <c r="U2864" s="36">
        <f t="shared" si="3014"/>
        <v>27367.779056480977</v>
      </c>
      <c r="V2864" s="36">
        <f t="shared" si="3015"/>
        <v>1.5303845533430512E-2</v>
      </c>
      <c r="W2864" s="68">
        <f t="shared" si="3016"/>
        <v>22.255350871066028</v>
      </c>
      <c r="X2864">
        <f t="shared" si="3017"/>
        <v>5.7866621679552157</v>
      </c>
      <c r="Y2864">
        <f t="shared" si="3018"/>
        <v>5.4790819485161157E-3</v>
      </c>
      <c r="Z2864" s="34">
        <f t="shared" si="3019"/>
        <v>1.6980387444359678E-3</v>
      </c>
      <c r="AA2864" s="36">
        <f t="shared" si="3020"/>
        <v>6.876479109267559E-4</v>
      </c>
      <c r="AB2864" s="34">
        <f t="shared" si="3021"/>
        <v>1.9253560391868981E-3</v>
      </c>
      <c r="AC2864" s="36">
        <f t="shared" si="3022"/>
        <v>261.237735474511</v>
      </c>
      <c r="AD2864" s="34">
        <f t="shared" si="3023"/>
        <v>91.674222330343582</v>
      </c>
      <c r="AE2864">
        <f t="shared" si="3050"/>
        <v>135682.81925915112</v>
      </c>
      <c r="AF2864" s="36">
        <f t="shared" si="3064"/>
        <v>91.674222330343582</v>
      </c>
      <c r="AG2864" s="34">
        <f t="shared" si="3024"/>
        <v>0</v>
      </c>
      <c r="AH2864">
        <f t="shared" si="3060"/>
        <v>0</v>
      </c>
      <c r="AI2864" s="29">
        <f t="shared" si="3051"/>
        <v>0</v>
      </c>
      <c r="AJ2864">
        <f t="shared" si="3052"/>
        <v>0</v>
      </c>
      <c r="AK2864" s="36">
        <f t="shared" si="3065"/>
        <v>-3.7570835692042161E-7</v>
      </c>
      <c r="AL2864" s="36">
        <f t="shared" si="3053"/>
        <v>-2.9795206805427021E-4</v>
      </c>
      <c r="AM2864" s="36">
        <f t="shared" si="3054"/>
        <v>-8.0572175555812722E-3</v>
      </c>
      <c r="AN2864" s="37">
        <f t="shared" si="3066"/>
        <v>3.0653840342405917E-5</v>
      </c>
      <c r="AO2864" s="36">
        <f t="shared" si="3067"/>
        <v>0.52611523096336499</v>
      </c>
      <c r="AP2864" s="36">
        <f t="shared" si="3068"/>
        <v>4.1768104907293147</v>
      </c>
      <c r="AQ2864" s="74">
        <f t="shared" si="3025"/>
        <v>1.1533206363307733E-6</v>
      </c>
      <c r="AR2864" s="73">
        <f t="shared" si="3026"/>
        <v>3.7128656257823314E-7</v>
      </c>
      <c r="AS2864" s="72">
        <f t="shared" si="3069"/>
        <v>0.14562724188054998</v>
      </c>
      <c r="AT2864" s="37">
        <f t="shared" si="3027"/>
        <v>3.1564232056164605E-2</v>
      </c>
      <c r="AU2864" s="37">
        <f t="shared" si="3028"/>
        <v>626.32209356473891</v>
      </c>
      <c r="AV2864" s="34">
        <f t="shared" si="3029"/>
        <v>0</v>
      </c>
      <c r="AW2864" s="34">
        <f t="shared" si="3030"/>
        <v>2.092940740697486</v>
      </c>
      <c r="AX2864" s="37">
        <f t="shared" si="3031"/>
        <v>83.660923325199633</v>
      </c>
      <c r="AY2864" s="7">
        <f t="shared" si="3032"/>
        <v>108.00921493696315</v>
      </c>
      <c r="AZ2864" s="37">
        <f t="shared" si="3033"/>
        <v>105.91627419626566</v>
      </c>
      <c r="BA2864" s="2">
        <f>BE2864*'mass balance'!$B$17+BF2864*'mass balance'!$C$17+BG2864*'mass balance'!$D$17+BH2864*'mass balance'!$E$17</f>
        <v>1.3013165958381807E-3</v>
      </c>
      <c r="BB2864" s="2">
        <f>BE2864*'mass balance'!$B$18+BF2864*'mass balance'!$C$18+BG2864*'mass balance'!$D$18+BH2864*'mass balance'!$E$18</f>
        <v>1.3213368511587678E-3</v>
      </c>
      <c r="BC2864" s="2">
        <f>BE2864*'mass balance'!$B$19+BF2864*'mass balance'!$C$19+BG2864*'mass balance'!$D$19+BH2864*'mass balance'!$E$19</f>
        <v>-1.6516710639484602E-3</v>
      </c>
      <c r="BD2864" s="2">
        <f>BE2864*'mass balance'!$B$20+BF2864*'mass balance'!$C$20+BG2864*'mass balance'!$D$20+BH2864*'mass balance'!$E$20</f>
        <v>6.0060765961762174E-5</v>
      </c>
      <c r="BE2864" s="2">
        <f>N2864*'mass balance'!$H$11+R2864*'mass balance'!$I$11+S2864*'mass balance'!$J$11</f>
        <v>-2.8248363998784752E-3</v>
      </c>
      <c r="BF2864" s="2">
        <f>N2864*'mass balance'!$H$12+R2864*'mass balance'!$I$12+S2864*'mass balance'!$J$12</f>
        <v>1.9209847949912761E-4</v>
      </c>
      <c r="BG2864" s="2">
        <f>N2864*'mass balance'!$H$13+R2864*'mass balance'!$I$13+S2864*'mass balance'!$J$13</f>
        <v>7.2215101349564804E-4</v>
      </c>
      <c r="BH2864" s="2">
        <f>N2864*'mass balance'!$H$14+R2864*'mass balance'!$I$14+S2864*'mass balance'!$J$14</f>
        <v>3.0896648123670818E-4</v>
      </c>
      <c r="BI2864" s="36">
        <f t="shared" si="3034"/>
        <v>6.4767575960678318E-26</v>
      </c>
      <c r="BJ2864" s="36">
        <f t="shared" si="3035"/>
        <v>2.2391704024030623E-29</v>
      </c>
      <c r="BK2864" s="36">
        <f t="shared" si="3036"/>
        <v>8.6135223457848453E-26</v>
      </c>
      <c r="BL2864" s="36">
        <f t="shared" si="3037"/>
        <v>4.2010245913710786E-26</v>
      </c>
      <c r="BM2864" s="36">
        <f t="shared" si="3070"/>
        <v>6.4167980216313915E-23</v>
      </c>
      <c r="BN2864" s="36">
        <f t="shared" ca="1" si="3038"/>
        <v>0.70589930543591917</v>
      </c>
      <c r="BO2864" s="36">
        <f t="shared" ca="1" si="3055"/>
        <v>1</v>
      </c>
      <c r="BP2864" s="36">
        <f t="shared" si="3071"/>
        <v>-6.4167980216313915E-23</v>
      </c>
      <c r="BQ2864" s="36">
        <f t="shared" si="3072"/>
        <v>1</v>
      </c>
      <c r="BR2864" s="2">
        <f t="shared" si="3061"/>
        <v>-5</v>
      </c>
      <c r="BS2864">
        <v>0</v>
      </c>
      <c r="BT2864" s="37">
        <f t="shared" si="3056"/>
        <v>1.6558002416083315</v>
      </c>
      <c r="BU2864" s="34">
        <f t="shared" si="3039"/>
        <v>5.7866621679552157</v>
      </c>
      <c r="BV2864" s="34">
        <f t="shared" si="3040"/>
        <v>108.00921493696315</v>
      </c>
      <c r="BW2864" s="34">
        <f t="shared" si="3041"/>
        <v>-5</v>
      </c>
      <c r="BX2864" s="34">
        <f t="shared" si="3042"/>
        <v>-5</v>
      </c>
      <c r="BY2864" s="34">
        <f t="shared" si="3043"/>
        <v>27.198822899130153</v>
      </c>
      <c r="BZ2864" s="36">
        <f t="shared" si="3057"/>
        <v>1.6516710639484602E-3</v>
      </c>
      <c r="CA2864" s="34">
        <f t="shared" si="3058"/>
        <v>1.563310505560354E-2</v>
      </c>
    </row>
    <row r="2865" spans="1:79" ht="13.2" x14ac:dyDescent="0.25">
      <c r="A2865" s="75">
        <f t="shared" si="3044"/>
        <v>7.7561643835618863</v>
      </c>
      <c r="B2865" s="34">
        <f t="shared" si="3062"/>
        <v>2831.0000000000887</v>
      </c>
      <c r="C2865">
        <f t="shared" si="3045"/>
        <v>20</v>
      </c>
      <c r="D2865" s="35">
        <f t="shared" si="3005"/>
        <v>3000</v>
      </c>
      <c r="E2865" s="27">
        <v>0</v>
      </c>
      <c r="F2865" s="64">
        <f t="shared" si="3046"/>
        <v>0.96267801959344901</v>
      </c>
      <c r="G2865" s="34">
        <v>0</v>
      </c>
      <c r="H2865" s="34">
        <f t="shared" si="3006"/>
        <v>1</v>
      </c>
      <c r="I2865" s="34">
        <f t="shared" si="3047"/>
        <v>12793.990880396937</v>
      </c>
      <c r="J2865" s="34">
        <f t="shared" si="3007"/>
        <v>101273.23739687518</v>
      </c>
      <c r="K2865" s="34">
        <f t="shared" si="3008"/>
        <v>88804.457080788692</v>
      </c>
      <c r="L2865" s="36">
        <f t="shared" si="3059"/>
        <v>7794.7291508098106</v>
      </c>
      <c r="M2865" s="34">
        <f t="shared" si="3009"/>
        <v>149.95224105927213</v>
      </c>
      <c r="N2865" s="34">
        <f t="shared" si="3048"/>
        <v>1186.9751236306936</v>
      </c>
      <c r="O2865" s="34">
        <f t="shared" si="3010"/>
        <v>13.261852397919354</v>
      </c>
      <c r="P2865">
        <f t="shared" si="3063"/>
        <v>295.35013565656851</v>
      </c>
      <c r="Q2865" s="36">
        <f t="shared" si="3011"/>
        <v>768.01751294808719</v>
      </c>
      <c r="R2865" s="34">
        <f t="shared" si="3012"/>
        <v>648.46154758471062</v>
      </c>
      <c r="S2865" s="34">
        <f t="shared" si="3013"/>
        <v>119.55596536337663</v>
      </c>
      <c r="T2865" s="36">
        <f t="shared" si="3049"/>
        <v>6.8707968234287507E-4</v>
      </c>
      <c r="U2865" s="36">
        <f t="shared" si="3014"/>
        <v>27367.779745059383</v>
      </c>
      <c r="V2865" s="36">
        <f t="shared" si="3015"/>
        <v>1.5307866142991334E-2</v>
      </c>
      <c r="W2865" s="68">
        <f t="shared" si="3016"/>
        <v>22.270654716599459</v>
      </c>
      <c r="X2865">
        <f t="shared" si="3017"/>
        <v>5.787988259423984</v>
      </c>
      <c r="Y2865">
        <f t="shared" si="3018"/>
        <v>5.4790819485161157E-3</v>
      </c>
      <c r="Z2865" s="34">
        <f t="shared" si="3019"/>
        <v>1.6980387444359678E-3</v>
      </c>
      <c r="AA2865" s="36">
        <f t="shared" si="3020"/>
        <v>6.8735591017814114E-4</v>
      </c>
      <c r="AB2865" s="34">
        <f t="shared" si="3021"/>
        <v>1.9253560391868981E-3</v>
      </c>
      <c r="AC2865" s="36">
        <f t="shared" si="3022"/>
        <v>261.41424099211241</v>
      </c>
      <c r="AD2865" s="34">
        <f t="shared" si="3023"/>
        <v>91.697170936029636</v>
      </c>
      <c r="AE2865">
        <f t="shared" si="3050"/>
        <v>135774.49348148145</v>
      </c>
      <c r="AF2865" s="36">
        <f t="shared" si="3064"/>
        <v>91.697170936029636</v>
      </c>
      <c r="AG2865" s="34">
        <f t="shared" si="3024"/>
        <v>0</v>
      </c>
      <c r="AH2865">
        <f t="shared" si="3060"/>
        <v>0</v>
      </c>
      <c r="AI2865" s="29">
        <f t="shared" si="3051"/>
        <v>0</v>
      </c>
      <c r="AJ2865">
        <f t="shared" si="3052"/>
        <v>0</v>
      </c>
      <c r="AK2865" s="36">
        <f t="shared" si="3065"/>
        <v>-3.7128656257823314E-7</v>
      </c>
      <c r="AL2865" s="36">
        <f t="shared" si="3053"/>
        <v>-2.9778337771908548E-4</v>
      </c>
      <c r="AM2865" s="36">
        <f t="shared" si="3054"/>
        <v>-8.041676596442001E-3</v>
      </c>
      <c r="AN2865" s="37">
        <f t="shared" si="3066"/>
        <v>3.0278131985485496E-5</v>
      </c>
      <c r="AO2865" s="36">
        <f t="shared" si="3067"/>
        <v>0.52581727889531071</v>
      </c>
      <c r="AP2865" s="36">
        <f t="shared" si="3068"/>
        <v>4.1687532731737331</v>
      </c>
      <c r="AQ2865" s="74">
        <f t="shared" si="3025"/>
        <v>1.1411226185433073E-6</v>
      </c>
      <c r="AR2865" s="73">
        <f t="shared" si="3026"/>
        <v>3.6691457874903275E-7</v>
      </c>
      <c r="AS2865" s="72">
        <f t="shared" si="3069"/>
        <v>0.14537996504550574</v>
      </c>
      <c r="AT2865" s="37">
        <f t="shared" si="3027"/>
        <v>3.1230395088420997E-2</v>
      </c>
      <c r="AU2865" s="37">
        <f t="shared" si="3028"/>
        <v>625.11389573557733</v>
      </c>
      <c r="AV2865" s="34">
        <f t="shared" si="3029"/>
        <v>0</v>
      </c>
      <c r="AW2865" s="34">
        <f t="shared" si="3030"/>
        <v>2.0943799470255198</v>
      </c>
      <c r="AX2865" s="37">
        <f t="shared" si="3031"/>
        <v>83.71845469072224</v>
      </c>
      <c r="AY2865" s="7">
        <f t="shared" si="3032"/>
        <v>108.08348935434722</v>
      </c>
      <c r="AZ2865" s="37">
        <f t="shared" si="3033"/>
        <v>105.98910940732171</v>
      </c>
      <c r="BA2865" s="2">
        <f>BE2865*'mass balance'!$B$17+BF2865*'mass balance'!$C$17+BG2865*'mass balance'!$D$17+BH2865*'mass balance'!$E$17</f>
        <v>1.3020584574989572E-3</v>
      </c>
      <c r="BB2865" s="2">
        <f>BE2865*'mass balance'!$B$18+BF2865*'mass balance'!$C$18+BG2865*'mass balance'!$D$18+BH2865*'mass balance'!$E$18</f>
        <v>1.3220901260758641E-3</v>
      </c>
      <c r="BC2865" s="2">
        <f>BE2865*'mass balance'!$B$19+BF2865*'mass balance'!$C$19+BG2865*'mass balance'!$D$19+BH2865*'mass balance'!$E$19</f>
        <v>-1.6526126575948303E-3</v>
      </c>
      <c r="BD2865" s="2">
        <f>BE2865*'mass balance'!$B$20+BF2865*'mass balance'!$C$20+BG2865*'mass balance'!$D$20+BH2865*'mass balance'!$E$20</f>
        <v>6.00950057307211E-5</v>
      </c>
      <c r="BE2865" s="2">
        <f>N2865*'mass balance'!$H$11+R2865*'mass balance'!$I$11+S2865*'mass balance'!$J$11</f>
        <v>-2.8261312467397462E-3</v>
      </c>
      <c r="BF2865" s="2">
        <f>N2865*'mass balance'!$H$12+R2865*'mass balance'!$I$12+S2865*'mass balance'!$J$12</f>
        <v>1.9214894740156484E-4</v>
      </c>
      <c r="BG2865" s="2">
        <f>N2865*'mass balance'!$H$13+R2865*'mass balance'!$I$13+S2865*'mass balance'!$J$13</f>
        <v>7.2234070807345916E-4</v>
      </c>
      <c r="BH2865" s="2">
        <f>N2865*'mass balance'!$H$14+R2865*'mass balance'!$I$14+S2865*'mass balance'!$J$14</f>
        <v>3.0910810511215975E-4</v>
      </c>
      <c r="BI2865" s="36">
        <f t="shared" si="3034"/>
        <v>6.4767575960678318E-26</v>
      </c>
      <c r="BJ2865" s="36">
        <f t="shared" si="3035"/>
        <v>2.2391475174776212E-29</v>
      </c>
      <c r="BK2865" s="36">
        <f t="shared" si="3036"/>
        <v>8.6157615161872487E-26</v>
      </c>
      <c r="BL2865" s="36">
        <f t="shared" si="3037"/>
        <v>4.2022498725178254E-26</v>
      </c>
      <c r="BM2865" s="36">
        <f t="shared" si="3070"/>
        <v>6.4209990462227626E-23</v>
      </c>
      <c r="BN2865" s="36">
        <f t="shared" ca="1" si="3038"/>
        <v>0.58621707871834183</v>
      </c>
      <c r="BO2865" s="36">
        <f t="shared" ca="1" si="3055"/>
        <v>1</v>
      </c>
      <c r="BP2865" s="36">
        <f t="shared" si="3071"/>
        <v>-6.4209990462227626E-23</v>
      </c>
      <c r="BQ2865" s="36">
        <f t="shared" si="3072"/>
        <v>1</v>
      </c>
      <c r="BR2865" s="2">
        <f t="shared" si="3061"/>
        <v>-5</v>
      </c>
      <c r="BS2865">
        <v>0</v>
      </c>
      <c r="BT2865" s="37">
        <f t="shared" si="3056"/>
        <v>1.6567441892388171</v>
      </c>
      <c r="BU2865" s="34">
        <f t="shared" si="3039"/>
        <v>5.787988259423984</v>
      </c>
      <c r="BV2865" s="34">
        <f t="shared" si="3040"/>
        <v>108.08348935434722</v>
      </c>
      <c r="BW2865" s="34">
        <f t="shared" si="3041"/>
        <v>-5</v>
      </c>
      <c r="BX2865" s="34">
        <f t="shared" si="3042"/>
        <v>-5</v>
      </c>
      <c r="BY2865" s="34">
        <f t="shared" si="3043"/>
        <v>27.211290279705789</v>
      </c>
      <c r="BZ2865" s="36">
        <f t="shared" si="3057"/>
        <v>1.6526126575948303E-3</v>
      </c>
      <c r="CA2865" s="34">
        <f t="shared" si="3058"/>
        <v>1.5631268141633896E-2</v>
      </c>
    </row>
    <row r="2866" spans="1:79" ht="13.2" x14ac:dyDescent="0.25">
      <c r="A2866" s="75">
        <f t="shared" si="3044"/>
        <v>7.7589041095892837</v>
      </c>
      <c r="B2866" s="34">
        <f t="shared" si="3062"/>
        <v>2832.0000000000887</v>
      </c>
      <c r="C2866">
        <f t="shared" si="3045"/>
        <v>20</v>
      </c>
      <c r="D2866" s="35">
        <f t="shared" si="3005"/>
        <v>3000</v>
      </c>
      <c r="E2866" s="27">
        <v>0</v>
      </c>
      <c r="F2866" s="64">
        <f t="shared" si="3046"/>
        <v>0.96267801959344901</v>
      </c>
      <c r="G2866" s="34">
        <v>0</v>
      </c>
      <c r="H2866" s="34">
        <f t="shared" si="3006"/>
        <v>1</v>
      </c>
      <c r="I2866" s="34">
        <f t="shared" si="3047"/>
        <v>12793.990880396937</v>
      </c>
      <c r="J2866" s="34">
        <f t="shared" si="3007"/>
        <v>101319.63925430305</v>
      </c>
      <c r="K2866" s="34">
        <f t="shared" si="3008"/>
        <v>88845.14593267435</v>
      </c>
      <c r="L2866" s="36">
        <f t="shared" si="3059"/>
        <v>7800.0869039598574</v>
      </c>
      <c r="M2866" s="34">
        <f t="shared" si="3009"/>
        <v>149.95224105927213</v>
      </c>
      <c r="N2866" s="34">
        <f t="shared" si="3048"/>
        <v>1187.5189775833553</v>
      </c>
      <c r="O2866" s="34">
        <f t="shared" si="3010"/>
        <v>13.261852397919354</v>
      </c>
      <c r="P2866">
        <f t="shared" si="3063"/>
        <v>295.55314631788394</v>
      </c>
      <c r="Q2866" s="36">
        <f t="shared" si="3011"/>
        <v>768.45139666683838</v>
      </c>
      <c r="R2866" s="34">
        <f t="shared" si="3012"/>
        <v>648.86404496339617</v>
      </c>
      <c r="S2866" s="34">
        <f t="shared" si="3013"/>
        <v>119.58735170344215</v>
      </c>
      <c r="T2866" s="36">
        <f t="shared" si="3049"/>
        <v>6.8558459355831398E-4</v>
      </c>
      <c r="U2866" s="36">
        <f t="shared" si="3014"/>
        <v>27367.780432139065</v>
      </c>
      <c r="V2866" s="36">
        <f t="shared" si="3015"/>
        <v>1.5311884829060082E-2</v>
      </c>
      <c r="W2866" s="68">
        <f t="shared" si="3016"/>
        <v>22.285962582742449</v>
      </c>
      <c r="X2866">
        <f t="shared" si="3017"/>
        <v>5.7893140916768759</v>
      </c>
      <c r="Y2866">
        <f t="shared" si="3018"/>
        <v>5.4790819485161157E-3</v>
      </c>
      <c r="Z2866" s="34">
        <f t="shared" si="3019"/>
        <v>1.6980387444359678E-3</v>
      </c>
      <c r="AA2866" s="36">
        <f t="shared" si="3020"/>
        <v>6.8706410020256991E-4</v>
      </c>
      <c r="AB2866" s="34">
        <f t="shared" si="3021"/>
        <v>1.9253560391868981E-3</v>
      </c>
      <c r="AC2866" s="36">
        <f t="shared" si="3022"/>
        <v>261.59079069395051</v>
      </c>
      <c r="AD2866" s="34">
        <f t="shared" si="3023"/>
        <v>91.720107951561772</v>
      </c>
      <c r="AE2866">
        <f t="shared" si="3050"/>
        <v>135866.19065241748</v>
      </c>
      <c r="AF2866" s="36">
        <f t="shared" si="3064"/>
        <v>91.720107951561772</v>
      </c>
      <c r="AG2866" s="34">
        <f t="shared" si="3024"/>
        <v>0</v>
      </c>
      <c r="AH2866">
        <f t="shared" si="3060"/>
        <v>0</v>
      </c>
      <c r="AI2866" s="29">
        <f t="shared" si="3051"/>
        <v>0</v>
      </c>
      <c r="AJ2866">
        <f t="shared" si="3052"/>
        <v>0</v>
      </c>
      <c r="AK2866" s="36">
        <f t="shared" si="3065"/>
        <v>-3.6691457874903275E-7</v>
      </c>
      <c r="AL2866" s="36">
        <f t="shared" si="3053"/>
        <v>-2.9761478241494319E-4</v>
      </c>
      <c r="AM2866" s="36">
        <f t="shared" si="3054"/>
        <v>-8.026165594069325E-3</v>
      </c>
      <c r="AN2866" s="37">
        <f t="shared" si="3066"/>
        <v>2.9906845422907263E-5</v>
      </c>
      <c r="AO2866" s="36">
        <f t="shared" si="3067"/>
        <v>0.52551949551759158</v>
      </c>
      <c r="AP2866" s="36">
        <f t="shared" si="3068"/>
        <v>4.1607115965772907</v>
      </c>
      <c r="AQ2866" s="74">
        <f t="shared" si="3025"/>
        <v>1.1290467013002092E-6</v>
      </c>
      <c r="AR2866" s="73">
        <f t="shared" si="3026"/>
        <v>3.62591870443442E-7</v>
      </c>
      <c r="AS2866" s="72">
        <f t="shared" si="3069"/>
        <v>0.14513310805036636</v>
      </c>
      <c r="AT2866" s="37">
        <f t="shared" si="3027"/>
        <v>3.089989978456097E-2</v>
      </c>
      <c r="AU2866" s="37">
        <f t="shared" si="3028"/>
        <v>623.90802830806695</v>
      </c>
      <c r="AV2866" s="34">
        <f t="shared" si="3029"/>
        <v>0</v>
      </c>
      <c r="AW2866" s="34">
        <f t="shared" si="3030"/>
        <v>2.0958195314602666</v>
      </c>
      <c r="AX2866" s="37">
        <f t="shared" si="3031"/>
        <v>83.776001168576769</v>
      </c>
      <c r="AY2866" s="7">
        <f t="shared" si="3032"/>
        <v>108.15778328277948</v>
      </c>
      <c r="AZ2866" s="37">
        <f t="shared" si="3033"/>
        <v>106.06196375131921</v>
      </c>
      <c r="BA2866" s="2">
        <f>BE2866*'mass balance'!$B$17+BF2866*'mass balance'!$C$17+BG2866*'mass balance'!$D$17+BH2866*'mass balance'!$E$17</f>
        <v>1.3028004439716353E-3</v>
      </c>
      <c r="BB2866" s="2">
        <f>BE2866*'mass balance'!$B$18+BF2866*'mass balance'!$C$18+BG2866*'mass balance'!$D$18+BH2866*'mass balance'!$E$18</f>
        <v>1.3228435277250457E-3</v>
      </c>
      <c r="BC2866" s="2">
        <f>BE2866*'mass balance'!$B$19+BF2866*'mass balance'!$C$19+BG2866*'mass balance'!$D$19+BH2866*'mass balance'!$E$19</f>
        <v>-1.6535544096563069E-3</v>
      </c>
      <c r="BD2866" s="2">
        <f>BE2866*'mass balance'!$B$20+BF2866*'mass balance'!$C$20+BG2866*'mass balance'!$D$20+BH2866*'mass balance'!$E$20</f>
        <v>6.0129251260229351E-5</v>
      </c>
      <c r="BE2866" s="2">
        <f>N2866*'mass balance'!$H$11+R2866*'mass balance'!$I$11+S2866*'mass balance'!$J$11</f>
        <v>-2.8274261371032268E-3</v>
      </c>
      <c r="BF2866" s="2">
        <f>N2866*'mass balance'!$H$12+R2866*'mass balance'!$I$12+S2866*'mass balance'!$J$12</f>
        <v>1.9219939115974996E-4</v>
      </c>
      <c r="BG2866" s="2">
        <f>N2866*'mass balance'!$H$13+R2866*'mass balance'!$I$13+S2866*'mass balance'!$J$13</f>
        <v>7.2253031192502897E-4</v>
      </c>
      <c r="BH2866" s="2">
        <f>N2866*'mass balance'!$H$14+R2866*'mass balance'!$I$14+S2866*'mass balance'!$J$14</f>
        <v>3.092497337456654E-4</v>
      </c>
      <c r="BI2866" s="36">
        <f t="shared" si="3034"/>
        <v>6.4767575960678318E-26</v>
      </c>
      <c r="BJ2866" s="36">
        <f t="shared" si="3035"/>
        <v>2.2391249646035334E-29</v>
      </c>
      <c r="BK2866" s="36">
        <f t="shared" si="3036"/>
        <v>8.6180006637047263E-26</v>
      </c>
      <c r="BL2866" s="36">
        <f t="shared" si="3037"/>
        <v>4.2034755165826366E-26</v>
      </c>
      <c r="BM2866" s="36">
        <f t="shared" si="3070"/>
        <v>6.4252012960952804E-23</v>
      </c>
      <c r="BN2866" s="36">
        <f t="shared" ca="1" si="3038"/>
        <v>0.42144676982849361</v>
      </c>
      <c r="BO2866" s="36">
        <f t="shared" ca="1" si="3055"/>
        <v>1</v>
      </c>
      <c r="BP2866" s="36">
        <f t="shared" si="3071"/>
        <v>-6.4252012960952804E-23</v>
      </c>
      <c r="BQ2866" s="36">
        <f t="shared" si="3072"/>
        <v>1</v>
      </c>
      <c r="BR2866" s="2">
        <f t="shared" si="3061"/>
        <v>-5</v>
      </c>
      <c r="BS2866">
        <v>0</v>
      </c>
      <c r="BT2866" s="37">
        <f t="shared" si="3056"/>
        <v>1.6576882956804475</v>
      </c>
      <c r="BU2866" s="34">
        <f t="shared" si="3039"/>
        <v>5.7893140916768759</v>
      </c>
      <c r="BV2866" s="34">
        <f t="shared" si="3040"/>
        <v>108.15778328277948</v>
      </c>
      <c r="BW2866" s="34">
        <f t="shared" si="3041"/>
        <v>-5</v>
      </c>
      <c r="BX2866" s="34">
        <f t="shared" si="3042"/>
        <v>-5</v>
      </c>
      <c r="BY2866" s="34">
        <f t="shared" si="3043"/>
        <v>27.223758079140694</v>
      </c>
      <c r="BZ2866" s="36">
        <f t="shared" si="3057"/>
        <v>1.6535544096563069E-3</v>
      </c>
      <c r="CA2866" s="34">
        <f t="shared" si="3058"/>
        <v>1.5629432428454625E-2</v>
      </c>
    </row>
    <row r="2867" spans="1:79" ht="13.2" x14ac:dyDescent="0.25">
      <c r="A2867" s="75">
        <f t="shared" si="3044"/>
        <v>7.761643835616681</v>
      </c>
      <c r="B2867" s="34">
        <f t="shared" si="3062"/>
        <v>2833.0000000000887</v>
      </c>
      <c r="C2867">
        <f t="shared" si="3045"/>
        <v>20</v>
      </c>
      <c r="D2867" s="35">
        <f t="shared" si="3005"/>
        <v>3000</v>
      </c>
      <c r="E2867" s="27">
        <v>0</v>
      </c>
      <c r="F2867" s="64">
        <f t="shared" si="3046"/>
        <v>0.96267801959344901</v>
      </c>
      <c r="G2867" s="34">
        <v>0</v>
      </c>
      <c r="H2867" s="34">
        <f t="shared" si="3006"/>
        <v>1</v>
      </c>
      <c r="I2867" s="34">
        <f t="shared" si="3047"/>
        <v>12793.990880396937</v>
      </c>
      <c r="J2867" s="34">
        <f t="shared" si="3007"/>
        <v>101366.04266614848</v>
      </c>
      <c r="K2867" s="34">
        <f t="shared" si="3008"/>
        <v>88885.83614759738</v>
      </c>
      <c r="L2867" s="36">
        <f t="shared" si="3059"/>
        <v>7805.446063650028</v>
      </c>
      <c r="M2867" s="34">
        <f t="shared" si="3009"/>
        <v>149.95224105927213</v>
      </c>
      <c r="N2867" s="34">
        <f t="shared" si="3048"/>
        <v>1188.0628497546008</v>
      </c>
      <c r="O2867" s="34">
        <f t="shared" si="3010"/>
        <v>13.261852397919354</v>
      </c>
      <c r="P2867">
        <f t="shared" si="3063"/>
        <v>295.75621027442088</v>
      </c>
      <c r="Q2867" s="36">
        <f t="shared" si="3011"/>
        <v>768.88535122876021</v>
      </c>
      <c r="R2867" s="34">
        <f t="shared" si="3012"/>
        <v>649.26662820886804</v>
      </c>
      <c r="S2867" s="34">
        <f t="shared" si="3013"/>
        <v>119.61872301989223</v>
      </c>
      <c r="T2867" s="36">
        <f t="shared" si="3049"/>
        <v>6.840931302910286E-4</v>
      </c>
      <c r="U2867" s="36">
        <f t="shared" si="3014"/>
        <v>27367.781117723658</v>
      </c>
      <c r="V2867" s="36">
        <f t="shared" si="3015"/>
        <v>1.531590159151512E-2</v>
      </c>
      <c r="W2867" s="68">
        <f t="shared" si="3016"/>
        <v>22.30127446757151</v>
      </c>
      <c r="X2867">
        <f t="shared" si="3017"/>
        <v>5.7906396647643792</v>
      </c>
      <c r="Y2867">
        <f t="shared" si="3018"/>
        <v>5.4790819485161157E-3</v>
      </c>
      <c r="Z2867" s="34">
        <f t="shared" si="3019"/>
        <v>1.6980387444359678E-3</v>
      </c>
      <c r="AA2867" s="36">
        <f t="shared" si="3020"/>
        <v>6.8677248081880317E-4</v>
      </c>
      <c r="AB2867" s="34">
        <f t="shared" si="3021"/>
        <v>1.9253560391868981E-3</v>
      </c>
      <c r="AC2867" s="36">
        <f t="shared" si="3022"/>
        <v>261.76738455770987</v>
      </c>
      <c r="AD2867" s="34">
        <f t="shared" si="3023"/>
        <v>91.74303337673723</v>
      </c>
      <c r="AE2867">
        <f t="shared" si="3050"/>
        <v>135957.91076036904</v>
      </c>
      <c r="AF2867" s="36">
        <f t="shared" si="3064"/>
        <v>91.74303337673723</v>
      </c>
      <c r="AG2867" s="34">
        <f t="shared" si="3024"/>
        <v>0</v>
      </c>
      <c r="AH2867">
        <f t="shared" si="3060"/>
        <v>0</v>
      </c>
      <c r="AI2867" s="29">
        <f t="shared" si="3051"/>
        <v>0</v>
      </c>
      <c r="AJ2867">
        <f t="shared" si="3052"/>
        <v>0</v>
      </c>
      <c r="AK2867" s="36">
        <f t="shared" si="3065"/>
        <v>-3.62591870443442E-7</v>
      </c>
      <c r="AL2867" s="36">
        <f t="shared" si="3053"/>
        <v>-2.9744628209281209E-4</v>
      </c>
      <c r="AM2867" s="36">
        <f t="shared" si="3054"/>
        <v>-8.0106844909207733E-3</v>
      </c>
      <c r="AN2867" s="37">
        <f t="shared" si="3066"/>
        <v>2.953993084415823E-5</v>
      </c>
      <c r="AO2867" s="36">
        <f t="shared" si="3067"/>
        <v>0.52522188073517662</v>
      </c>
      <c r="AP2867" s="36">
        <f t="shared" si="3068"/>
        <v>4.1526854309832215</v>
      </c>
      <c r="AQ2867" s="74">
        <f t="shared" si="3025"/>
        <v>1.1170917355233643E-6</v>
      </c>
      <c r="AR2867" s="73">
        <f t="shared" si="3026"/>
        <v>3.583179081252033E-7</v>
      </c>
      <c r="AS2867" s="72">
        <f t="shared" si="3069"/>
        <v>0.14488667018274309</v>
      </c>
      <c r="AT2867" s="37">
        <f t="shared" si="3027"/>
        <v>3.0572714696462347E-2</v>
      </c>
      <c r="AU2867" s="37">
        <f t="shared" si="3028"/>
        <v>622.70448679012338</v>
      </c>
      <c r="AV2867" s="34">
        <f t="shared" si="3029"/>
        <v>0</v>
      </c>
      <c r="AW2867" s="34">
        <f t="shared" si="3030"/>
        <v>2.0972594938208364</v>
      </c>
      <c r="AX2867" s="37">
        <f t="shared" si="3031"/>
        <v>83.833562751535368</v>
      </c>
      <c r="AY2867" s="7">
        <f t="shared" si="3032"/>
        <v>108.23209671292773</v>
      </c>
      <c r="AZ2867" s="37">
        <f t="shared" si="3033"/>
        <v>106.13483721910688</v>
      </c>
      <c r="BA2867" s="2">
        <f>BE2867*'mass balance'!$B$17+BF2867*'mass balance'!$C$17+BG2867*'mass balance'!$D$17+BH2867*'mass balance'!$E$17</f>
        <v>1.3035425551719874E-3</v>
      </c>
      <c r="BB2867" s="2">
        <f>BE2867*'mass balance'!$B$18+BF2867*'mass balance'!$C$18+BG2867*'mass balance'!$D$18+BH2867*'mass balance'!$E$18</f>
        <v>1.3235970560207873E-3</v>
      </c>
      <c r="BC2867" s="2">
        <f>BE2867*'mass balance'!$B$19+BF2867*'mass balance'!$C$19+BG2867*'mass balance'!$D$19+BH2867*'mass balance'!$E$19</f>
        <v>-1.6544963200259837E-3</v>
      </c>
      <c r="BD2867" s="2">
        <f>BE2867*'mass balance'!$B$20+BF2867*'mass balance'!$C$20+BG2867*'mass balance'!$D$20+BH2867*'mass balance'!$E$20</f>
        <v>6.0163502546399433E-5</v>
      </c>
      <c r="BE2867" s="2">
        <f>N2867*'mass balance'!$H$11+R2867*'mass balance'!$I$11+S2867*'mass balance'!$J$11</f>
        <v>-2.8287210708442877E-3</v>
      </c>
      <c r="BF2867" s="2">
        <f>N2867*'mass balance'!$H$12+R2867*'mass balance'!$I$12+S2867*'mass balance'!$J$12</f>
        <v>1.9224981077215628E-4</v>
      </c>
      <c r="BG2867" s="2">
        <f>N2867*'mass balance'!$H$13+R2867*'mass balance'!$I$13+S2867*'mass balance'!$J$13</f>
        <v>7.2271982504455278E-4</v>
      </c>
      <c r="BH2867" s="2">
        <f>N2867*'mass balance'!$H$14+R2867*'mass balance'!$I$14+S2867*'mass balance'!$J$14</f>
        <v>3.093913671235939E-4</v>
      </c>
      <c r="BI2867" s="36">
        <f t="shared" si="3034"/>
        <v>6.4767575960678318E-26</v>
      </c>
      <c r="BJ2867" s="36">
        <f t="shared" si="3035"/>
        <v>2.239102743193469E-29</v>
      </c>
      <c r="BK2867" s="36">
        <f t="shared" si="3036"/>
        <v>8.62023978866933E-26</v>
      </c>
      <c r="BL2867" s="36">
        <f t="shared" si="3037"/>
        <v>4.2047015234812004E-26</v>
      </c>
      <c r="BM2867" s="36">
        <f t="shared" si="3070"/>
        <v>6.4294047716118626E-23</v>
      </c>
      <c r="BN2867" s="36">
        <f t="shared" ca="1" si="3038"/>
        <v>0.82413934644964582</v>
      </c>
      <c r="BO2867" s="36">
        <f t="shared" ca="1" si="3055"/>
        <v>1</v>
      </c>
      <c r="BP2867" s="36">
        <f t="shared" si="3071"/>
        <v>-6.4294047716118626E-23</v>
      </c>
      <c r="BQ2867" s="36">
        <f t="shared" si="3072"/>
        <v>1</v>
      </c>
      <c r="BR2867" s="2">
        <f t="shared" si="3061"/>
        <v>-5</v>
      </c>
      <c r="BS2867">
        <v>0</v>
      </c>
      <c r="BT2867" s="37">
        <f t="shared" si="3056"/>
        <v>1.6586325608260486</v>
      </c>
      <c r="BU2867" s="34">
        <f t="shared" si="3039"/>
        <v>5.7906396647643792</v>
      </c>
      <c r="BV2867" s="34">
        <f t="shared" si="3040"/>
        <v>108.23209671292773</v>
      </c>
      <c r="BW2867" s="34">
        <f t="shared" si="3041"/>
        <v>-5</v>
      </c>
      <c r="BX2867" s="34">
        <f t="shared" si="3042"/>
        <v>-5</v>
      </c>
      <c r="BY2867" s="34">
        <f t="shared" si="3043"/>
        <v>27.236226296234872</v>
      </c>
      <c r="BZ2867" s="36">
        <f t="shared" si="3057"/>
        <v>1.6544963200259837E-3</v>
      </c>
      <c r="CA2867" s="34">
        <f t="shared" si="3058"/>
        <v>1.5627597914923394E-2</v>
      </c>
    </row>
    <row r="2868" spans="1:79" ht="13.2" x14ac:dyDescent="0.25">
      <c r="A2868" s="75">
        <f t="shared" si="3044"/>
        <v>7.7643835616440784</v>
      </c>
      <c r="B2868" s="34">
        <f t="shared" si="3062"/>
        <v>2834.0000000000887</v>
      </c>
      <c r="C2868">
        <f t="shared" si="3045"/>
        <v>20</v>
      </c>
      <c r="D2868" s="35">
        <f t="shared" si="3005"/>
        <v>3000</v>
      </c>
      <c r="E2868" s="27">
        <v>0</v>
      </c>
      <c r="F2868" s="64">
        <f t="shared" si="3046"/>
        <v>0.96267801959344901</v>
      </c>
      <c r="G2868" s="34">
        <v>0</v>
      </c>
      <c r="H2868" s="34">
        <f t="shared" si="3006"/>
        <v>1</v>
      </c>
      <c r="I2868" s="34">
        <f t="shared" si="3047"/>
        <v>12793.990880396937</v>
      </c>
      <c r="J2868" s="34">
        <f t="shared" si="3007"/>
        <v>101412.44762794809</v>
      </c>
      <c r="K2868" s="34">
        <f t="shared" si="3008"/>
        <v>88926.527721643943</v>
      </c>
      <c r="L2868" s="36">
        <f t="shared" si="3059"/>
        <v>7810.806629207058</v>
      </c>
      <c r="M2868" s="34">
        <f t="shared" si="3009"/>
        <v>149.95224105927213</v>
      </c>
      <c r="N2868" s="34">
        <f t="shared" si="3048"/>
        <v>1188.6067400921174</v>
      </c>
      <c r="O2868" s="34">
        <f t="shared" si="3010"/>
        <v>13.261852397919354</v>
      </c>
      <c r="P2868">
        <f t="shared" si="3063"/>
        <v>295.95932750066862</v>
      </c>
      <c r="Q2868" s="36">
        <f t="shared" si="3011"/>
        <v>769.319376584883</v>
      </c>
      <c r="R2868" s="34">
        <f t="shared" si="3012"/>
        <v>649.66929727310026</v>
      </c>
      <c r="S2868" s="34">
        <f t="shared" si="3013"/>
        <v>119.65007931178269</v>
      </c>
      <c r="T2868" s="36">
        <f t="shared" si="3049"/>
        <v>6.8260528276899136E-4</v>
      </c>
      <c r="U2868" s="36">
        <f t="shared" si="3014"/>
        <v>27367.781801816789</v>
      </c>
      <c r="V2868" s="36">
        <f t="shared" si="3015"/>
        <v>1.5319916430235555E-2</v>
      </c>
      <c r="W2868" s="68">
        <f t="shared" si="3016"/>
        <v>22.316590369163023</v>
      </c>
      <c r="X2868">
        <f t="shared" si="3017"/>
        <v>5.7919649787369787</v>
      </c>
      <c r="Y2868">
        <f t="shared" si="3018"/>
        <v>5.4790819485161157E-3</v>
      </c>
      <c r="Z2868" s="34">
        <f t="shared" si="3019"/>
        <v>1.6980387444359678E-3</v>
      </c>
      <c r="AA2868" s="36">
        <f t="shared" si="3020"/>
        <v>6.8648105184583011E-4</v>
      </c>
      <c r="AB2868" s="34">
        <f t="shared" si="3021"/>
        <v>1.9253560391868981E-3</v>
      </c>
      <c r="AC2868" s="36">
        <f t="shared" si="3022"/>
        <v>261.94402256107509</v>
      </c>
      <c r="AD2868" s="34">
        <f t="shared" si="3023"/>
        <v>91.765947211356604</v>
      </c>
      <c r="AE2868">
        <f t="shared" si="3050"/>
        <v>136049.65379374576</v>
      </c>
      <c r="AF2868" s="36">
        <f t="shared" si="3064"/>
        <v>91.765947211356604</v>
      </c>
      <c r="AG2868" s="34">
        <f t="shared" si="3024"/>
        <v>0</v>
      </c>
      <c r="AH2868">
        <f t="shared" si="3060"/>
        <v>0</v>
      </c>
      <c r="AI2868" s="29">
        <f t="shared" si="3051"/>
        <v>0</v>
      </c>
      <c r="AJ2868">
        <f t="shared" si="3052"/>
        <v>0</v>
      </c>
      <c r="AK2868" s="36">
        <f t="shared" si="3065"/>
        <v>-3.583179081252033E-7</v>
      </c>
      <c r="AL2868" s="36">
        <f t="shared" si="3053"/>
        <v>-2.972778767036464E-4</v>
      </c>
      <c r="AM2868" s="36">
        <f t="shared" si="3054"/>
        <v>-7.9952332295623735E-3</v>
      </c>
      <c r="AN2868" s="37">
        <f t="shared" si="3066"/>
        <v>2.9177338973714788E-5</v>
      </c>
      <c r="AO2868" s="36">
        <f t="shared" si="3067"/>
        <v>0.52492443445308379</v>
      </c>
      <c r="AP2868" s="36">
        <f t="shared" si="3068"/>
        <v>4.1446747464923011</v>
      </c>
      <c r="AQ2868" s="74">
        <f t="shared" si="3025"/>
        <v>1.105256582213748E-6</v>
      </c>
      <c r="AR2868" s="73">
        <f t="shared" si="3026"/>
        <v>3.5409216765873381E-7</v>
      </c>
      <c r="AS2868" s="72">
        <f t="shared" si="3069"/>
        <v>0.14464065073145138</v>
      </c>
      <c r="AT2868" s="37">
        <f t="shared" si="3027"/>
        <v>3.0248808651848858E-2</v>
      </c>
      <c r="AU2868" s="37">
        <f t="shared" si="3028"/>
        <v>621.5032666982911</v>
      </c>
      <c r="AV2868" s="34">
        <f t="shared" si="3029"/>
        <v>0</v>
      </c>
      <c r="AW2868" s="34">
        <f t="shared" si="3030"/>
        <v>2.0986998339263283</v>
      </c>
      <c r="AX2868" s="37">
        <f t="shared" si="3031"/>
        <v>83.891139432369741</v>
      </c>
      <c r="AY2868" s="7">
        <f t="shared" si="3032"/>
        <v>108.3064296354591</v>
      </c>
      <c r="AZ2868" s="37">
        <f t="shared" si="3033"/>
        <v>106.20772980153276</v>
      </c>
      <c r="BA2868" s="2">
        <f>BE2868*'mass balance'!$B$17+BF2868*'mass balance'!$C$17+BG2868*'mass balance'!$D$17+BH2868*'mass balance'!$E$17</f>
        <v>1.3042847910157971E-3</v>
      </c>
      <c r="BB2868" s="2">
        <f>BE2868*'mass balance'!$B$18+BF2868*'mass balance'!$C$18+BG2868*'mass balance'!$D$18+BH2868*'mass balance'!$E$18</f>
        <v>1.3243507108775788E-3</v>
      </c>
      <c r="BC2868" s="2">
        <f>BE2868*'mass balance'!$B$19+BF2868*'mass balance'!$C$19+BG2868*'mass balance'!$D$19+BH2868*'mass balance'!$E$19</f>
        <v>-1.6554383885969734E-3</v>
      </c>
      <c r="BD2868" s="2">
        <f>BE2868*'mass balance'!$B$20+BF2868*'mass balance'!$C$20+BG2868*'mass balance'!$D$20+BH2868*'mass balance'!$E$20</f>
        <v>6.0197759585344472E-5</v>
      </c>
      <c r="BE2868" s="2">
        <f>N2868*'mass balance'!$H$11+R2868*'mass balance'!$I$11+S2868*'mass balance'!$J$11</f>
        <v>-2.8300160478383746E-3</v>
      </c>
      <c r="BF2868" s="2">
        <f>N2868*'mass balance'!$H$12+R2868*'mass balance'!$I$12+S2868*'mass balance'!$J$12</f>
        <v>1.9230020623726632E-4</v>
      </c>
      <c r="BG2868" s="2">
        <f>N2868*'mass balance'!$H$13+R2868*'mass balance'!$I$13+S2868*'mass balance'!$J$13</f>
        <v>7.2290924742626642E-4</v>
      </c>
      <c r="BH2868" s="2">
        <f>N2868*'mass balance'!$H$14+R2868*'mass balance'!$I$14+S2868*'mass balance'!$J$14</f>
        <v>3.0953300523232219E-4</v>
      </c>
      <c r="BI2868" s="36">
        <f t="shared" si="3034"/>
        <v>6.4767575960678318E-26</v>
      </c>
      <c r="BJ2868" s="36">
        <f t="shared" si="3035"/>
        <v>2.2390808526613588E-29</v>
      </c>
      <c r="BK2868" s="36">
        <f t="shared" si="3036"/>
        <v>8.622478891412524E-26</v>
      </c>
      <c r="BL2868" s="36">
        <f t="shared" si="3037"/>
        <v>4.2059278931292761E-26</v>
      </c>
      <c r="BM2868" s="36">
        <f t="shared" si="3070"/>
        <v>6.4336094731353442E-23</v>
      </c>
      <c r="BN2868" s="36">
        <f t="shared" ca="1" si="3038"/>
        <v>0.29369884475846741</v>
      </c>
      <c r="BO2868" s="36">
        <f t="shared" ca="1" si="3055"/>
        <v>1</v>
      </c>
      <c r="BP2868" s="36">
        <f t="shared" si="3071"/>
        <v>-6.4336094731353442E-23</v>
      </c>
      <c r="BQ2868" s="36">
        <f t="shared" si="3072"/>
        <v>1</v>
      </c>
      <c r="BR2868" s="2">
        <f t="shared" si="3061"/>
        <v>-5</v>
      </c>
      <c r="BS2868">
        <v>0</v>
      </c>
      <c r="BT2868" s="37">
        <f t="shared" si="3056"/>
        <v>1.659576984568466</v>
      </c>
      <c r="BU2868" s="34">
        <f t="shared" si="3039"/>
        <v>5.7919649787369787</v>
      </c>
      <c r="BV2868" s="34">
        <f t="shared" si="3040"/>
        <v>108.3064296354591</v>
      </c>
      <c r="BW2868" s="34">
        <f t="shared" si="3041"/>
        <v>-5</v>
      </c>
      <c r="BX2868" s="34">
        <f t="shared" si="3042"/>
        <v>-5</v>
      </c>
      <c r="BY2868" s="34">
        <f t="shared" si="3043"/>
        <v>27.248694929789057</v>
      </c>
      <c r="BZ2868" s="36">
        <f t="shared" si="3057"/>
        <v>1.6554383885969734E-3</v>
      </c>
      <c r="CA2868" s="34">
        <f t="shared" si="3058"/>
        <v>1.5625764599899353E-2</v>
      </c>
    </row>
    <row r="2869" spans="1:79" ht="13.2" x14ac:dyDescent="0.25">
      <c r="A2869" s="75">
        <f t="shared" si="3044"/>
        <v>7.7671232876714758</v>
      </c>
      <c r="B2869" s="34">
        <f t="shared" si="3062"/>
        <v>2835.0000000000887</v>
      </c>
      <c r="C2869">
        <f t="shared" si="3045"/>
        <v>20</v>
      </c>
      <c r="D2869" s="35">
        <f t="shared" si="3005"/>
        <v>3000</v>
      </c>
      <c r="E2869" s="27">
        <v>0</v>
      </c>
      <c r="F2869" s="64">
        <f t="shared" si="3046"/>
        <v>0.96267801959344901</v>
      </c>
      <c r="G2869" s="34">
        <v>0</v>
      </c>
      <c r="H2869" s="34">
        <f t="shared" si="3006"/>
        <v>1</v>
      </c>
      <c r="I2869" s="34">
        <f t="shared" si="3047"/>
        <v>12793.990880396937</v>
      </c>
      <c r="J2869" s="34">
        <f t="shared" si="3007"/>
        <v>101458.85413524076</v>
      </c>
      <c r="K2869" s="34">
        <f t="shared" si="3008"/>
        <v>88967.220650902149</v>
      </c>
      <c r="L2869" s="36">
        <f t="shared" si="3059"/>
        <v>7816.1685999576412</v>
      </c>
      <c r="M2869" s="34">
        <f t="shared" si="3009"/>
        <v>149.95224105927213</v>
      </c>
      <c r="N2869" s="34">
        <f t="shared" si="3048"/>
        <v>1189.150648543618</v>
      </c>
      <c r="O2869" s="34">
        <f t="shared" si="3010"/>
        <v>13.261852397919354</v>
      </c>
      <c r="P2869">
        <f t="shared" si="3063"/>
        <v>296.16249797111487</v>
      </c>
      <c r="Q2869" s="36">
        <f t="shared" si="3011"/>
        <v>769.75347268624591</v>
      </c>
      <c r="R2869" s="34">
        <f t="shared" si="3012"/>
        <v>650.07205210807024</v>
      </c>
      <c r="S2869" s="34">
        <f t="shared" si="3013"/>
        <v>119.68142057817573</v>
      </c>
      <c r="T2869" s="36">
        <f t="shared" si="3049"/>
        <v>6.8112104130079116E-4</v>
      </c>
      <c r="U2869" s="36">
        <f t="shared" si="3014"/>
        <v>27367.78248442207</v>
      </c>
      <c r="V2869" s="36">
        <f t="shared" si="3015"/>
        <v>1.5323929345101307E-2</v>
      </c>
      <c r="W2869" s="68">
        <f t="shared" si="3016"/>
        <v>22.33191028559326</v>
      </c>
      <c r="X2869">
        <f t="shared" si="3017"/>
        <v>5.7932900336451398</v>
      </c>
      <c r="Y2869">
        <f t="shared" si="3018"/>
        <v>5.4790819485161157E-3</v>
      </c>
      <c r="Z2869" s="34">
        <f t="shared" si="3019"/>
        <v>1.6980387444359678E-3</v>
      </c>
      <c r="AA2869" s="36">
        <f t="shared" si="3020"/>
        <v>6.8618981310287033E-4</v>
      </c>
      <c r="AB2869" s="34">
        <f t="shared" si="3021"/>
        <v>1.9253560391868981E-3</v>
      </c>
      <c r="AC2869" s="36">
        <f t="shared" si="3022"/>
        <v>262.12070468173016</v>
      </c>
      <c r="AD2869" s="34">
        <f t="shared" si="3023"/>
        <v>91.788849455225147</v>
      </c>
      <c r="AE2869">
        <f t="shared" si="3050"/>
        <v>136141.41974095712</v>
      </c>
      <c r="AF2869" s="36">
        <f t="shared" si="3064"/>
        <v>91.788849455225147</v>
      </c>
      <c r="AG2869" s="34">
        <f t="shared" si="3024"/>
        <v>0</v>
      </c>
      <c r="AH2869">
        <f t="shared" si="3060"/>
        <v>0</v>
      </c>
      <c r="AI2869" s="29">
        <f t="shared" si="3051"/>
        <v>0</v>
      </c>
      <c r="AJ2869">
        <f t="shared" si="3052"/>
        <v>0</v>
      </c>
      <c r="AK2869" s="36">
        <f t="shared" si="3065"/>
        <v>-3.5409216765873381E-7</v>
      </c>
      <c r="AL2869" s="36">
        <f t="shared" si="3053"/>
        <v>-2.9710956619838602E-4</v>
      </c>
      <c r="AM2869" s="36">
        <f t="shared" si="3054"/>
        <v>-7.9798117526684535E-3</v>
      </c>
      <c r="AN2869" s="37">
        <f t="shared" si="3066"/>
        <v>2.8819021065589583E-5</v>
      </c>
      <c r="AO2869" s="36">
        <f t="shared" si="3067"/>
        <v>0.52462715657638015</v>
      </c>
      <c r="AP2869" s="36">
        <f t="shared" si="3068"/>
        <v>4.136679513262739</v>
      </c>
      <c r="AQ2869" s="74">
        <f t="shared" si="3025"/>
        <v>1.0935401123699942E-6</v>
      </c>
      <c r="AR2869" s="73">
        <f t="shared" si="3026"/>
        <v>3.4991413025715247E-7</v>
      </c>
      <c r="AS2869" s="72">
        <f t="shared" si="3069"/>
        <v>0.14439504898650873</v>
      </c>
      <c r="AT2869" s="37">
        <f t="shared" si="3027"/>
        <v>2.9928150752061441E-2</v>
      </c>
      <c r="AU2869" s="37">
        <f t="shared" si="3028"/>
        <v>620.30436355772667</v>
      </c>
      <c r="AV2869" s="34">
        <f t="shared" si="3029"/>
        <v>0</v>
      </c>
      <c r="AW2869" s="34">
        <f t="shared" si="3030"/>
        <v>2.1001405515958309</v>
      </c>
      <c r="AX2869" s="37">
        <f t="shared" si="3031"/>
        <v>83.948731203851096</v>
      </c>
      <c r="AY2869" s="7">
        <f t="shared" si="3032"/>
        <v>108.38078204104018</v>
      </c>
      <c r="AZ2869" s="37">
        <f t="shared" si="3033"/>
        <v>106.28064148944435</v>
      </c>
      <c r="BA2869" s="2">
        <f>BE2869*'mass balance'!$B$17+BF2869*'mass balance'!$C$17+BG2869*'mass balance'!$D$17+BH2869*'mass balance'!$E$17</f>
        <v>1.3050271514188623E-3</v>
      </c>
      <c r="BB2869" s="2">
        <f>BE2869*'mass balance'!$B$18+BF2869*'mass balance'!$C$18+BG2869*'mass balance'!$D$18+BH2869*'mass balance'!$E$18</f>
        <v>1.3251044922099218E-3</v>
      </c>
      <c r="BC2869" s="2">
        <f>BE2869*'mass balance'!$B$19+BF2869*'mass balance'!$C$19+BG2869*'mass balance'!$D$19+BH2869*'mass balance'!$E$19</f>
        <v>-1.6563806152624025E-3</v>
      </c>
      <c r="BD2869" s="2">
        <f>BE2869*'mass balance'!$B$20+BF2869*'mass balance'!$C$20+BG2869*'mass balance'!$D$20+BH2869*'mass balance'!$E$20</f>
        <v>6.0232022373178256E-5</v>
      </c>
      <c r="BE2869" s="2">
        <f>N2869*'mass balance'!$H$11+R2869*'mass balance'!$I$11+S2869*'mass balance'!$J$11</f>
        <v>-2.8313110679609949E-3</v>
      </c>
      <c r="BF2869" s="2">
        <f>N2869*'mass balance'!$H$12+R2869*'mass balance'!$I$12+S2869*'mass balance'!$J$12</f>
        <v>1.9235057755357288E-4</v>
      </c>
      <c r="BG2869" s="2">
        <f>N2869*'mass balance'!$H$13+R2869*'mass balance'!$I$13+S2869*'mass balance'!$J$13</f>
        <v>7.2309857906443446E-4</v>
      </c>
      <c r="BH2869" s="2">
        <f>N2869*'mass balance'!$H$14+R2869*'mass balance'!$I$14+S2869*'mass balance'!$J$14</f>
        <v>3.0967464805823383E-4</v>
      </c>
      <c r="BI2869" s="36">
        <f t="shared" si="3034"/>
        <v>6.4767575960678318E-26</v>
      </c>
      <c r="BJ2869" s="36">
        <f t="shared" si="3035"/>
        <v>2.2390592924223569E-29</v>
      </c>
      <c r="BK2869" s="36">
        <f t="shared" si="3036"/>
        <v>8.6247179722651857E-26</v>
      </c>
      <c r="BL2869" s="36">
        <f t="shared" si="3037"/>
        <v>4.2071546254426774E-26</v>
      </c>
      <c r="BM2869" s="36">
        <f t="shared" si="3070"/>
        <v>6.4378154010284734E-23</v>
      </c>
      <c r="BN2869" s="36">
        <f t="shared" ca="1" si="3038"/>
        <v>0.24073024205504545</v>
      </c>
      <c r="BO2869" s="36">
        <f t="shared" ca="1" si="3055"/>
        <v>1</v>
      </c>
      <c r="BP2869" s="36">
        <f t="shared" si="3071"/>
        <v>-6.4378154010284734E-23</v>
      </c>
      <c r="BQ2869" s="36">
        <f t="shared" si="3072"/>
        <v>1</v>
      </c>
      <c r="BR2869" s="2">
        <f t="shared" si="3061"/>
        <v>-5</v>
      </c>
      <c r="BS2869">
        <v>0</v>
      </c>
      <c r="BT2869" s="37">
        <f t="shared" si="3056"/>
        <v>1.6605215668005584</v>
      </c>
      <c r="BU2869" s="34">
        <f t="shared" si="3039"/>
        <v>5.7932900336451398</v>
      </c>
      <c r="BV2869" s="34">
        <f t="shared" si="3040"/>
        <v>108.38078204104018</v>
      </c>
      <c r="BW2869" s="34">
        <f t="shared" si="3041"/>
        <v>-5</v>
      </c>
      <c r="BX2869" s="34">
        <f t="shared" si="3042"/>
        <v>-5</v>
      </c>
      <c r="BY2869" s="34">
        <f t="shared" si="3043"/>
        <v>27.261163978604589</v>
      </c>
      <c r="BZ2869" s="36">
        <f t="shared" si="3057"/>
        <v>1.6563806152624025E-3</v>
      </c>
      <c r="CA2869" s="34">
        <f t="shared" si="3058"/>
        <v>1.5623932482243055E-2</v>
      </c>
    </row>
    <row r="2870" spans="1:79" ht="13.2" x14ac:dyDescent="0.25">
      <c r="A2870" s="75">
        <f t="shared" si="3044"/>
        <v>7.7698630136988731</v>
      </c>
      <c r="B2870" s="34">
        <f t="shared" si="3062"/>
        <v>2836.0000000000887</v>
      </c>
      <c r="C2870">
        <f t="shared" si="3045"/>
        <v>20</v>
      </c>
      <c r="D2870" s="35">
        <f t="shared" si="3005"/>
        <v>3000</v>
      </c>
      <c r="E2870" s="27">
        <v>0</v>
      </c>
      <c r="F2870" s="64">
        <f t="shared" si="3046"/>
        <v>0.96267801959344901</v>
      </c>
      <c r="G2870" s="34">
        <v>0</v>
      </c>
      <c r="H2870" s="34">
        <f t="shared" si="3006"/>
        <v>1</v>
      </c>
      <c r="I2870" s="34">
        <f t="shared" si="3047"/>
        <v>12793.990880396937</v>
      </c>
      <c r="J2870" s="34">
        <f t="shared" si="3007"/>
        <v>101505.26218356821</v>
      </c>
      <c r="K2870" s="34">
        <f t="shared" si="3008"/>
        <v>89007.914931462627</v>
      </c>
      <c r="L2870" s="36">
        <f t="shared" si="3059"/>
        <v>7821.5319752284258</v>
      </c>
      <c r="M2870" s="34">
        <f t="shared" si="3009"/>
        <v>149.95224105927213</v>
      </c>
      <c r="N2870" s="34">
        <f t="shared" si="3048"/>
        <v>1189.6945750568491</v>
      </c>
      <c r="O2870" s="34">
        <f t="shared" si="3010"/>
        <v>13.261852397919354</v>
      </c>
      <c r="P2870">
        <f t="shared" si="3063"/>
        <v>296.3657216602457</v>
      </c>
      <c r="Q2870" s="36">
        <f t="shared" si="3011"/>
        <v>770.1876394838954</v>
      </c>
      <c r="R2870" s="34">
        <f t="shared" si="3012"/>
        <v>650.47489266575622</v>
      </c>
      <c r="S2870" s="34">
        <f t="shared" si="3013"/>
        <v>119.71274681813912</v>
      </c>
      <c r="T2870" s="36">
        <f t="shared" si="3049"/>
        <v>6.7964039616453967E-4</v>
      </c>
      <c r="U2870" s="36">
        <f t="shared" si="3014"/>
        <v>27367.783165543111</v>
      </c>
      <c r="V2870" s="36">
        <f t="shared" si="3015"/>
        <v>1.5327940335993027E-2</v>
      </c>
      <c r="W2870" s="68">
        <f t="shared" si="3016"/>
        <v>22.347234214938361</v>
      </c>
      <c r="X2870">
        <f t="shared" si="3017"/>
        <v>5.794614829539328</v>
      </c>
      <c r="Y2870">
        <f t="shared" si="3018"/>
        <v>5.4790819485161157E-3</v>
      </c>
      <c r="Z2870" s="34">
        <f t="shared" si="3019"/>
        <v>1.6980387444359678E-3</v>
      </c>
      <c r="AA2870" s="36">
        <f t="shared" si="3020"/>
        <v>6.8589876440937033E-4</v>
      </c>
      <c r="AB2870" s="34">
        <f t="shared" si="3021"/>
        <v>1.9253560391868981E-3</v>
      </c>
      <c r="AC2870" s="36">
        <f t="shared" si="3022"/>
        <v>262.29743089735882</v>
      </c>
      <c r="AD2870" s="34">
        <f t="shared" si="3023"/>
        <v>91.811740108151753</v>
      </c>
      <c r="AE2870">
        <f t="shared" si="3050"/>
        <v>136233.20859041234</v>
      </c>
      <c r="AF2870" s="36">
        <f t="shared" si="3064"/>
        <v>91.811740108151753</v>
      </c>
      <c r="AG2870" s="34">
        <f t="shared" si="3024"/>
        <v>0</v>
      </c>
      <c r="AH2870">
        <f t="shared" si="3060"/>
        <v>0</v>
      </c>
      <c r="AI2870" s="29">
        <f t="shared" si="3051"/>
        <v>0</v>
      </c>
      <c r="AJ2870">
        <f t="shared" si="3052"/>
        <v>0</v>
      </c>
      <c r="AK2870" s="36">
        <f t="shared" si="3065"/>
        <v>-3.4991413025715247E-7</v>
      </c>
      <c r="AL2870" s="36">
        <f t="shared" si="3053"/>
        <v>-2.9694135052795681E-4</v>
      </c>
      <c r="AM2870" s="36">
        <f t="shared" si="3054"/>
        <v>-7.9644200030214631E-3</v>
      </c>
      <c r="AN2870" s="37">
        <f t="shared" si="3066"/>
        <v>2.8464928897930851E-5</v>
      </c>
      <c r="AO2870" s="36">
        <f t="shared" si="3067"/>
        <v>0.52433004701018171</v>
      </c>
      <c r="AP2870" s="36">
        <f t="shared" si="3068"/>
        <v>4.1286997015100706</v>
      </c>
      <c r="AQ2870" s="74">
        <f t="shared" si="3025"/>
        <v>1.0819412069075559E-6</v>
      </c>
      <c r="AR2870" s="73">
        <f t="shared" si="3026"/>
        <v>3.4578328243077397E-7</v>
      </c>
      <c r="AS2870" s="72">
        <f t="shared" si="3069"/>
        <v>0.14414986423913279</v>
      </c>
      <c r="AT2870" s="37">
        <f t="shared" si="3027"/>
        <v>2.9610710369845902E-2</v>
      </c>
      <c r="AU2870" s="37">
        <f t="shared" si="3028"/>
        <v>619.107772902183</v>
      </c>
      <c r="AV2870" s="34">
        <f t="shared" si="3029"/>
        <v>0</v>
      </c>
      <c r="AW2870" s="34">
        <f t="shared" si="3030"/>
        <v>2.1015816466484201</v>
      </c>
      <c r="AX2870" s="37">
        <f t="shared" si="3031"/>
        <v>84.006338058750202</v>
      </c>
      <c r="AY2870" s="7">
        <f t="shared" si="3032"/>
        <v>108.455153920337</v>
      </c>
      <c r="AZ2870" s="37">
        <f t="shared" si="3033"/>
        <v>106.35357227368857</v>
      </c>
      <c r="BA2870" s="2">
        <f>BE2870*'mass balance'!$B$17+BF2870*'mass balance'!$C$17+BG2870*'mass balance'!$D$17+BH2870*'mass balance'!$E$17</f>
        <v>1.3057696362969934E-3</v>
      </c>
      <c r="BB2870" s="2">
        <f>BE2870*'mass balance'!$B$18+BF2870*'mass balance'!$C$18+BG2870*'mass balance'!$D$18+BH2870*'mass balance'!$E$18</f>
        <v>1.3258583999323317E-3</v>
      </c>
      <c r="BC2870" s="2">
        <f>BE2870*'mass balance'!$B$19+BF2870*'mass balance'!$C$19+BG2870*'mass balance'!$D$19+BH2870*'mass balance'!$E$19</f>
        <v>-1.6573229999154145E-3</v>
      </c>
      <c r="BD2870" s="2">
        <f>BE2870*'mass balance'!$B$20+BF2870*'mass balance'!$C$20+BG2870*'mass balance'!$D$20+BH2870*'mass balance'!$E$20</f>
        <v>6.0266290906015079E-5</v>
      </c>
      <c r="BE2870" s="2">
        <f>N2870*'mass balance'!$H$11+R2870*'mass balance'!$I$11+S2870*'mass balance'!$J$11</f>
        <v>-2.8326061310877358E-3</v>
      </c>
      <c r="BF2870" s="2">
        <f>N2870*'mass balance'!$H$12+R2870*'mass balance'!$I$12+S2870*'mass balance'!$J$12</f>
        <v>1.9240092471957767E-4</v>
      </c>
      <c r="BG2870" s="2">
        <f>N2870*'mass balance'!$H$13+R2870*'mass balance'!$I$13+S2870*'mass balance'!$J$13</f>
        <v>7.2328781995336842E-4</v>
      </c>
      <c r="BH2870" s="2">
        <f>N2870*'mass balance'!$H$14+R2870*'mass balance'!$I$14+S2870*'mass balance'!$J$14</f>
        <v>3.0981629558772105E-4</v>
      </c>
      <c r="BI2870" s="36">
        <f t="shared" si="3034"/>
        <v>6.4767575960678318E-26</v>
      </c>
      <c r="BJ2870" s="36">
        <f t="shared" si="3035"/>
        <v>2.2390380618928753E-29</v>
      </c>
      <c r="BK2870" s="36">
        <f t="shared" si="3036"/>
        <v>8.6269570315576085E-26</v>
      </c>
      <c r="BL2870" s="36">
        <f t="shared" si="3037"/>
        <v>4.2083817203372935E-26</v>
      </c>
      <c r="BM2870" s="36">
        <f t="shared" si="3070"/>
        <v>6.4420225556539161E-23</v>
      </c>
      <c r="BN2870" s="36">
        <f t="shared" ca="1" si="3038"/>
        <v>0.16674192020475376</v>
      </c>
      <c r="BO2870" s="36">
        <f t="shared" ca="1" si="3055"/>
        <v>1</v>
      </c>
      <c r="BP2870" s="36">
        <f t="shared" si="3071"/>
        <v>-6.4420225556539161E-23</v>
      </c>
      <c r="BQ2870" s="36">
        <f t="shared" si="3072"/>
        <v>1</v>
      </c>
      <c r="BR2870" s="2">
        <f t="shared" si="3061"/>
        <v>-5</v>
      </c>
      <c r="BS2870">
        <v>0</v>
      </c>
      <c r="BT2870" s="37">
        <f t="shared" si="3056"/>
        <v>1.6614663074152032</v>
      </c>
      <c r="BU2870" s="34">
        <f t="shared" si="3039"/>
        <v>5.794614829539328</v>
      </c>
      <c r="BV2870" s="34">
        <f t="shared" si="3040"/>
        <v>108.455153920337</v>
      </c>
      <c r="BW2870" s="34">
        <f t="shared" si="3041"/>
        <v>-5</v>
      </c>
      <c r="BX2870" s="34">
        <f t="shared" si="3042"/>
        <v>-5</v>
      </c>
      <c r="BY2870" s="34">
        <f t="shared" si="3043"/>
        <v>27.27363344148355</v>
      </c>
      <c r="BZ2870" s="36">
        <f t="shared" si="3057"/>
        <v>1.6573229999154145E-3</v>
      </c>
      <c r="CA2870" s="34">
        <f t="shared" si="3058"/>
        <v>1.5622101560816525E-2</v>
      </c>
    </row>
    <row r="2871" spans="1:79" ht="13.2" x14ac:dyDescent="0.25">
      <c r="A2871" s="75">
        <f t="shared" si="3044"/>
        <v>7.7726027397262705</v>
      </c>
      <c r="B2871" s="34">
        <f t="shared" si="3062"/>
        <v>2837.0000000000887</v>
      </c>
      <c r="C2871">
        <f t="shared" si="3045"/>
        <v>20</v>
      </c>
      <c r="D2871" s="35">
        <f t="shared" si="3005"/>
        <v>3000</v>
      </c>
      <c r="E2871" s="27">
        <v>0</v>
      </c>
      <c r="F2871" s="64">
        <f t="shared" si="3046"/>
        <v>0.96267801959344901</v>
      </c>
      <c r="G2871" s="34">
        <v>0</v>
      </c>
      <c r="H2871" s="34">
        <f t="shared" si="3006"/>
        <v>1</v>
      </c>
      <c r="I2871" s="34">
        <f t="shared" si="3047"/>
        <v>12793.990880396937</v>
      </c>
      <c r="J2871" s="34">
        <f t="shared" si="3007"/>
        <v>101551.67176847438</v>
      </c>
      <c r="K2871" s="34">
        <f t="shared" si="3008"/>
        <v>89048.610559417997</v>
      </c>
      <c r="L2871" s="36">
        <f t="shared" si="3059"/>
        <v>7826.896754346024</v>
      </c>
      <c r="M2871" s="34">
        <f t="shared" si="3009"/>
        <v>149.95224105927213</v>
      </c>
      <c r="N2871" s="34">
        <f t="shared" si="3048"/>
        <v>1190.2385195795839</v>
      </c>
      <c r="O2871" s="34">
        <f t="shared" si="3010"/>
        <v>13.261852397919354</v>
      </c>
      <c r="P2871">
        <f t="shared" si="3063"/>
        <v>296.56899854254578</v>
      </c>
      <c r="Q2871" s="36">
        <f t="shared" si="3011"/>
        <v>770.62187692888733</v>
      </c>
      <c r="R2871" s="34">
        <f t="shared" si="3012"/>
        <v>650.87781889814028</v>
      </c>
      <c r="S2871" s="34">
        <f t="shared" si="3013"/>
        <v>119.744058030747</v>
      </c>
      <c r="T2871" s="36">
        <f t="shared" si="3049"/>
        <v>6.7816333770878462E-4</v>
      </c>
      <c r="U2871" s="36">
        <f t="shared" si="3014"/>
        <v>27367.783845183509</v>
      </c>
      <c r="V2871" s="36">
        <f t="shared" si="3015"/>
        <v>1.533194940279215E-2</v>
      </c>
      <c r="W2871" s="68">
        <f t="shared" si="3016"/>
        <v>22.362562155274354</v>
      </c>
      <c r="X2871">
        <f t="shared" si="3017"/>
        <v>5.7959393664699927</v>
      </c>
      <c r="Y2871">
        <f t="shared" si="3018"/>
        <v>5.4790819485161157E-3</v>
      </c>
      <c r="Z2871" s="34">
        <f t="shared" si="3019"/>
        <v>1.6980387444359678E-3</v>
      </c>
      <c r="AA2871" s="36">
        <f t="shared" si="3020"/>
        <v>6.8560790558500517E-4</v>
      </c>
      <c r="AB2871" s="34">
        <f t="shared" si="3021"/>
        <v>1.9253560391868981E-3</v>
      </c>
      <c r="AC2871" s="36">
        <f t="shared" si="3022"/>
        <v>262.47420118564429</v>
      </c>
      <c r="AD2871" s="34">
        <f t="shared" si="3023"/>
        <v>91.834619169950258</v>
      </c>
      <c r="AE2871">
        <f t="shared" si="3050"/>
        <v>136325.02033052049</v>
      </c>
      <c r="AF2871" s="36">
        <f t="shared" si="3064"/>
        <v>91.834619169950258</v>
      </c>
      <c r="AG2871" s="34">
        <f t="shared" si="3024"/>
        <v>0</v>
      </c>
      <c r="AH2871">
        <f t="shared" si="3060"/>
        <v>0</v>
      </c>
      <c r="AI2871" s="29">
        <f t="shared" si="3051"/>
        <v>0</v>
      </c>
      <c r="AJ2871">
        <f t="shared" si="3052"/>
        <v>0</v>
      </c>
      <c r="AK2871" s="36">
        <f t="shared" si="3065"/>
        <v>-3.4578328243077397E-7</v>
      </c>
      <c r="AL2871" s="36">
        <f t="shared" si="3053"/>
        <v>-2.9677322964327072E-4</v>
      </c>
      <c r="AM2871" s="36">
        <f t="shared" si="3054"/>
        <v>-7.9490579235117955E-3</v>
      </c>
      <c r="AN2871" s="37">
        <f t="shared" si="3066"/>
        <v>2.8115014767673698E-5</v>
      </c>
      <c r="AO2871" s="36">
        <f t="shared" si="3067"/>
        <v>0.52403310565965378</v>
      </c>
      <c r="AP2871" s="36">
        <f t="shared" si="3068"/>
        <v>4.1207352815070495</v>
      </c>
      <c r="AQ2871" s="74">
        <f t="shared" si="3025"/>
        <v>1.0704587565784592E-6</v>
      </c>
      <c r="AR2871" s="73">
        <f t="shared" si="3026"/>
        <v>3.416991159360692E-7</v>
      </c>
      <c r="AS2871" s="72">
        <f t="shared" si="3069"/>
        <v>0.14390509578173952</v>
      </c>
      <c r="AT2871" s="37">
        <f t="shared" si="3027"/>
        <v>2.9296457147156629E-2</v>
      </c>
      <c r="AU2871" s="37">
        <f t="shared" si="3028"/>
        <v>617.91349027399269</v>
      </c>
      <c r="AV2871" s="34">
        <f t="shared" si="3029"/>
        <v>0</v>
      </c>
      <c r="AW2871" s="34">
        <f t="shared" si="3030"/>
        <v>2.1030231189031618</v>
      </c>
      <c r="AX2871" s="37">
        <f t="shared" si="3031"/>
        <v>84.0639599898374</v>
      </c>
      <c r="AY2871" s="7">
        <f t="shared" si="3032"/>
        <v>108.52954526401493</v>
      </c>
      <c r="AZ2871" s="37">
        <f t="shared" si="3033"/>
        <v>106.42652214511176</v>
      </c>
      <c r="BA2871" s="2">
        <f>BE2871*'mass balance'!$B$17+BF2871*'mass balance'!$C$17+BG2871*'mass balance'!$D$17+BH2871*'mass balance'!$E$17</f>
        <v>1.3065122455660138E-3</v>
      </c>
      <c r="BB2871" s="2">
        <f>BE2871*'mass balance'!$B$18+BF2871*'mass balance'!$C$18+BG2871*'mass balance'!$D$18+BH2871*'mass balance'!$E$18</f>
        <v>1.3266124339593377E-3</v>
      </c>
      <c r="BC2871" s="2">
        <f>BE2871*'mass balance'!$B$19+BF2871*'mass balance'!$C$19+BG2871*'mass balance'!$D$19+BH2871*'mass balance'!$E$19</f>
        <v>-1.6582655424491714E-3</v>
      </c>
      <c r="BD2871" s="2">
        <f>BE2871*'mass balance'!$B$20+BF2871*'mass balance'!$C$20+BG2871*'mass balance'!$D$20+BH2871*'mass balance'!$E$20</f>
        <v>6.0300565179969884E-5</v>
      </c>
      <c r="BE2871" s="2">
        <f>N2871*'mass balance'!$H$11+R2871*'mass balance'!$I$11+S2871*'mass balance'!$J$11</f>
        <v>-2.8339012370942472E-3</v>
      </c>
      <c r="BF2871" s="2">
        <f>N2871*'mass balance'!$H$12+R2871*'mass balance'!$I$12+S2871*'mass balance'!$J$12</f>
        <v>1.9245124773379269E-4</v>
      </c>
      <c r="BG2871" s="2">
        <f>N2871*'mass balance'!$H$13+R2871*'mass balance'!$I$13+S2871*'mass balance'!$J$13</f>
        <v>7.23476970087408E-4</v>
      </c>
      <c r="BH2871" s="2">
        <f>N2871*'mass balance'!$H$14+R2871*'mass balance'!$I$14+S2871*'mass balance'!$J$14</f>
        <v>3.0995794780718324E-4</v>
      </c>
      <c r="BI2871" s="36">
        <f t="shared" si="3034"/>
        <v>6.4767575960678318E-26</v>
      </c>
      <c r="BJ2871" s="36">
        <f t="shared" si="3035"/>
        <v>2.2390171604905645E-29</v>
      </c>
      <c r="BK2871" s="36">
        <f t="shared" si="3036"/>
        <v>8.6291960696195013E-26</v>
      </c>
      <c r="BL2871" s="36">
        <f t="shared" si="3037"/>
        <v>4.2096091777290748E-26</v>
      </c>
      <c r="BM2871" s="36">
        <f t="shared" si="3070"/>
        <v>6.4462309373742534E-23</v>
      </c>
      <c r="BN2871" s="36">
        <f t="shared" ca="1" si="3038"/>
        <v>0.13604371570118601</v>
      </c>
      <c r="BO2871" s="36">
        <f t="shared" ca="1" si="3055"/>
        <v>1</v>
      </c>
      <c r="BP2871" s="36">
        <f t="shared" si="3071"/>
        <v>-6.4462309373742534E-23</v>
      </c>
      <c r="BQ2871" s="36">
        <f t="shared" si="3072"/>
        <v>1</v>
      </c>
      <c r="BR2871" s="2">
        <f t="shared" si="3061"/>
        <v>-5</v>
      </c>
      <c r="BS2871">
        <v>0</v>
      </c>
      <c r="BT2871" s="37">
        <f t="shared" si="3056"/>
        <v>1.6624112063052945</v>
      </c>
      <c r="BU2871" s="34">
        <f t="shared" si="3039"/>
        <v>5.7959393664699927</v>
      </c>
      <c r="BV2871" s="34">
        <f t="shared" si="3040"/>
        <v>108.52954526401493</v>
      </c>
      <c r="BW2871" s="34">
        <f t="shared" si="3041"/>
        <v>-5</v>
      </c>
      <c r="BX2871" s="34">
        <f t="shared" si="3042"/>
        <v>-5</v>
      </c>
      <c r="BY2871" s="34">
        <f t="shared" si="3043"/>
        <v>27.28610331722864</v>
      </c>
      <c r="BZ2871" s="36">
        <f t="shared" si="3057"/>
        <v>1.6582655424491714E-3</v>
      </c>
      <c r="CA2871" s="34">
        <f t="shared" si="3058"/>
        <v>1.5620271834483225E-2</v>
      </c>
    </row>
    <row r="2872" spans="1:79" ht="13.2" x14ac:dyDescent="0.25">
      <c r="A2872" s="75">
        <f t="shared" si="3044"/>
        <v>7.7753424657536678</v>
      </c>
      <c r="B2872" s="34">
        <f t="shared" si="3062"/>
        <v>2838.0000000000887</v>
      </c>
      <c r="C2872">
        <f t="shared" si="3045"/>
        <v>20</v>
      </c>
      <c r="D2872" s="35">
        <f t="shared" si="3005"/>
        <v>3000</v>
      </c>
      <c r="E2872" s="27">
        <v>0</v>
      </c>
      <c r="F2872" s="64">
        <f t="shared" si="3046"/>
        <v>0.96267801959344901</v>
      </c>
      <c r="G2872" s="34">
        <v>0</v>
      </c>
      <c r="H2872" s="34">
        <f t="shared" si="3006"/>
        <v>1</v>
      </c>
      <c r="I2872" s="34">
        <f t="shared" si="3047"/>
        <v>12793.990880396937</v>
      </c>
      <c r="J2872" s="34">
        <f t="shared" si="3007"/>
        <v>101598.08288550579</v>
      </c>
      <c r="K2872" s="34">
        <f t="shared" si="3008"/>
        <v>89089.307530863036</v>
      </c>
      <c r="L2872" s="36">
        <f t="shared" si="3059"/>
        <v>7832.2629366370011</v>
      </c>
      <c r="M2872" s="34">
        <f t="shared" si="3009"/>
        <v>149.95224105927213</v>
      </c>
      <c r="N2872" s="34">
        <f t="shared" si="3048"/>
        <v>1190.7824820596252</v>
      </c>
      <c r="O2872" s="34">
        <f t="shared" si="3010"/>
        <v>13.261852397919354</v>
      </c>
      <c r="P2872">
        <f t="shared" si="3063"/>
        <v>296.77232859249796</v>
      </c>
      <c r="Q2872" s="36">
        <f t="shared" si="3011"/>
        <v>771.05618497228465</v>
      </c>
      <c r="R2872" s="34">
        <f t="shared" si="3012"/>
        <v>651.28083075720542</v>
      </c>
      <c r="S2872" s="34">
        <f t="shared" si="3013"/>
        <v>119.77535421507935</v>
      </c>
      <c r="T2872" s="36">
        <f t="shared" si="3049"/>
        <v>6.7668985630199455E-4</v>
      </c>
      <c r="U2872" s="36">
        <f t="shared" si="3014"/>
        <v>27367.784523346847</v>
      </c>
      <c r="V2872" s="36">
        <f t="shared" si="3015"/>
        <v>1.5335956545380889E-2</v>
      </c>
      <c r="W2872" s="68">
        <f t="shared" si="3016"/>
        <v>22.377894104677146</v>
      </c>
      <c r="X2872">
        <f t="shared" si="3017"/>
        <v>5.7972636444875754</v>
      </c>
      <c r="Y2872">
        <f t="shared" si="3018"/>
        <v>5.4790819485161157E-3</v>
      </c>
      <c r="Z2872" s="34">
        <f t="shared" si="3019"/>
        <v>1.6980387444359678E-3</v>
      </c>
      <c r="AA2872" s="36">
        <f t="shared" si="3020"/>
        <v>6.8531723644967826E-4</v>
      </c>
      <c r="AB2872" s="34">
        <f t="shared" si="3021"/>
        <v>1.9253560391868981E-3</v>
      </c>
      <c r="AC2872" s="36">
        <f t="shared" si="3022"/>
        <v>262.65101552426955</v>
      </c>
      <c r="AD2872" s="34">
        <f t="shared" si="3023"/>
        <v>91.857486640437799</v>
      </c>
      <c r="AE2872">
        <f t="shared" si="3050"/>
        <v>136416.85494969043</v>
      </c>
      <c r="AF2872" s="36">
        <f t="shared" si="3064"/>
        <v>91.857486640437799</v>
      </c>
      <c r="AG2872" s="34">
        <f t="shared" si="3024"/>
        <v>0</v>
      </c>
      <c r="AH2872">
        <f t="shared" si="3060"/>
        <v>0</v>
      </c>
      <c r="AI2872" s="29">
        <f t="shared" si="3051"/>
        <v>0</v>
      </c>
      <c r="AJ2872">
        <f t="shared" si="3052"/>
        <v>0</v>
      </c>
      <c r="AK2872" s="36">
        <f t="shared" si="3065"/>
        <v>-3.416991159360692E-7</v>
      </c>
      <c r="AL2872" s="36">
        <f t="shared" si="3053"/>
        <v>-2.9660520349522677E-4</v>
      </c>
      <c r="AM2872" s="36">
        <f t="shared" si="3054"/>
        <v>-7.9337254571375856E-3</v>
      </c>
      <c r="AN2872" s="37">
        <f t="shared" si="3066"/>
        <v>2.7769231485242925E-5</v>
      </c>
      <c r="AO2872" s="36">
        <f t="shared" si="3067"/>
        <v>0.5237363324300105</v>
      </c>
      <c r="AP2872" s="36">
        <f t="shared" si="3068"/>
        <v>4.1127862235835373</v>
      </c>
      <c r="AQ2872" s="74">
        <f t="shared" si="3025"/>
        <v>1.059091661891648E-6</v>
      </c>
      <c r="AR2872" s="73">
        <f t="shared" si="3026"/>
        <v>3.3766112772508485E-7</v>
      </c>
      <c r="AS2872" s="72">
        <f t="shared" si="3069"/>
        <v>0.14366074290794087</v>
      </c>
      <c r="AT2872" s="37">
        <f t="shared" si="3027"/>
        <v>2.8985360992976654E-2</v>
      </c>
      <c r="AU2872" s="37">
        <f t="shared" si="3028"/>
        <v>616.72151122405205</v>
      </c>
      <c r="AV2872" s="34">
        <f t="shared" si="3029"/>
        <v>0</v>
      </c>
      <c r="AW2872" s="34">
        <f t="shared" si="3030"/>
        <v>2.1044649681791099</v>
      </c>
      <c r="AX2872" s="37">
        <f t="shared" si="3031"/>
        <v>84.121596989882548</v>
      </c>
      <c r="AY2872" s="7">
        <f t="shared" si="3032"/>
        <v>108.6039560627388</v>
      </c>
      <c r="AZ2872" s="37">
        <f t="shared" si="3033"/>
        <v>106.49949109455969</v>
      </c>
      <c r="BA2872" s="2">
        <f>BE2872*'mass balance'!$B$17+BF2872*'mass balance'!$C$17+BG2872*'mass balance'!$D$17+BH2872*'mass balance'!$E$17</f>
        <v>1.3072549791417606E-3</v>
      </c>
      <c r="BB2872" s="2">
        <f>BE2872*'mass balance'!$B$18+BF2872*'mass balance'!$C$18+BG2872*'mass balance'!$D$18+BH2872*'mass balance'!$E$18</f>
        <v>1.3273665942054801E-3</v>
      </c>
      <c r="BC2872" s="2">
        <f>BE2872*'mass balance'!$B$19+BF2872*'mass balance'!$C$19+BG2872*'mass balance'!$D$19+BH2872*'mass balance'!$E$19</f>
        <v>-1.6592082427568499E-3</v>
      </c>
      <c r="BD2872" s="2">
        <f>BE2872*'mass balance'!$B$20+BF2872*'mass balance'!$C$20+BG2872*'mass balance'!$D$20+BH2872*'mass balance'!$E$20</f>
        <v>6.0334845191158192E-5</v>
      </c>
      <c r="BE2872" s="2">
        <f>N2872*'mass balance'!$H$11+R2872*'mass balance'!$I$11+S2872*'mass balance'!$J$11</f>
        <v>-2.8351963858562501E-3</v>
      </c>
      <c r="BF2872" s="2">
        <f>N2872*'mass balance'!$H$12+R2872*'mass balance'!$I$12+S2872*'mass balance'!$J$12</f>
        <v>1.9250154659473926E-4</v>
      </c>
      <c r="BG2872" s="2">
        <f>N2872*'mass balance'!$H$13+R2872*'mass balance'!$I$13+S2872*'mass balance'!$J$13</f>
        <v>7.2366602946093183E-4</v>
      </c>
      <c r="BH2872" s="2">
        <f>N2872*'mass balance'!$H$14+R2872*'mass balance'!$I$14+S2872*'mass balance'!$J$14</f>
        <v>3.1009960470302733E-4</v>
      </c>
      <c r="BI2872" s="36">
        <f t="shared" si="3034"/>
        <v>6.4767575960678318E-26</v>
      </c>
      <c r="BJ2872" s="36">
        <f t="shared" si="3035"/>
        <v>2.2389965876342948E-29</v>
      </c>
      <c r="BK2872" s="36">
        <f t="shared" si="3036"/>
        <v>8.6314350867799922E-26</v>
      </c>
      <c r="BL2872" s="36">
        <f t="shared" si="3037"/>
        <v>4.2108369975340359E-26</v>
      </c>
      <c r="BM2872" s="36">
        <f t="shared" si="3070"/>
        <v>6.4504405465519821E-23</v>
      </c>
      <c r="BN2872" s="36">
        <f t="shared" ca="1" si="3038"/>
        <v>0.71047515452868637</v>
      </c>
      <c r="BO2872" s="36">
        <f t="shared" ca="1" si="3055"/>
        <v>1</v>
      </c>
      <c r="BP2872" s="36">
        <f t="shared" si="3071"/>
        <v>-6.4504405465519821E-23</v>
      </c>
      <c r="BQ2872" s="36">
        <f t="shared" si="3072"/>
        <v>1</v>
      </c>
      <c r="BR2872" s="2">
        <f t="shared" si="3061"/>
        <v>-5</v>
      </c>
      <c r="BS2872">
        <v>0</v>
      </c>
      <c r="BT2872" s="37">
        <f t="shared" si="3056"/>
        <v>1.663356263363742</v>
      </c>
      <c r="BU2872" s="34">
        <f t="shared" si="3039"/>
        <v>5.7972636444875754</v>
      </c>
      <c r="BV2872" s="34">
        <f t="shared" si="3040"/>
        <v>108.6039560627388</v>
      </c>
      <c r="BW2872" s="34">
        <f t="shared" si="3041"/>
        <v>-5</v>
      </c>
      <c r="BX2872" s="34">
        <f t="shared" si="3042"/>
        <v>-5</v>
      </c>
      <c r="BY2872" s="34">
        <f t="shared" si="3043"/>
        <v>27.298573604643252</v>
      </c>
      <c r="BZ2872" s="36">
        <f t="shared" si="3057"/>
        <v>1.6592082427568499E-3</v>
      </c>
      <c r="CA2872" s="34">
        <f t="shared" si="3058"/>
        <v>1.5618443302108053E-2</v>
      </c>
    </row>
    <row r="2873" spans="1:79" ht="13.2" x14ac:dyDescent="0.25">
      <c r="A2873" s="75">
        <f t="shared" si="3044"/>
        <v>7.7780821917810652</v>
      </c>
      <c r="B2873" s="34">
        <f t="shared" si="3062"/>
        <v>2839.0000000000887</v>
      </c>
      <c r="C2873">
        <f t="shared" si="3045"/>
        <v>20</v>
      </c>
      <c r="D2873" s="35">
        <f t="shared" si="3005"/>
        <v>3000</v>
      </c>
      <c r="E2873" s="27">
        <v>0</v>
      </c>
      <c r="F2873" s="64">
        <f t="shared" si="3046"/>
        <v>0.96267801959344901</v>
      </c>
      <c r="G2873" s="34">
        <v>0</v>
      </c>
      <c r="H2873" s="34">
        <f t="shared" si="3006"/>
        <v>1</v>
      </c>
      <c r="I2873" s="34">
        <f t="shared" si="3047"/>
        <v>12793.990880396937</v>
      </c>
      <c r="J2873" s="34">
        <f t="shared" si="3007"/>
        <v>101644.4955302115</v>
      </c>
      <c r="K2873" s="34">
        <f t="shared" si="3008"/>
        <v>89130.005841894817</v>
      </c>
      <c r="L2873" s="36">
        <f t="shared" si="3059"/>
        <v>7837.6305214278846</v>
      </c>
      <c r="M2873" s="34">
        <f t="shared" si="3009"/>
        <v>149.95224105927213</v>
      </c>
      <c r="N2873" s="34">
        <f t="shared" si="3048"/>
        <v>1191.3264624448052</v>
      </c>
      <c r="O2873" s="34">
        <f t="shared" si="3010"/>
        <v>13.261852397919354</v>
      </c>
      <c r="P2873">
        <f t="shared" si="3063"/>
        <v>296.97571178458372</v>
      </c>
      <c r="Q2873" s="36">
        <f t="shared" si="3011"/>
        <v>771.49056356515894</v>
      </c>
      <c r="R2873" s="34">
        <f t="shared" si="3012"/>
        <v>651.68392819493681</v>
      </c>
      <c r="S2873" s="34">
        <f t="shared" si="3013"/>
        <v>119.80663537022207</v>
      </c>
      <c r="T2873" s="36">
        <f t="shared" si="3049"/>
        <v>6.752199423325319E-4</v>
      </c>
      <c r="U2873" s="36">
        <f t="shared" si="3014"/>
        <v>27367.785200036702</v>
      </c>
      <c r="V2873" s="36">
        <f t="shared" si="3015"/>
        <v>1.5339961763642213E-2</v>
      </c>
      <c r="W2873" s="68">
        <f t="shared" si="3016"/>
        <v>22.393230061222528</v>
      </c>
      <c r="X2873">
        <f t="shared" si="3017"/>
        <v>5.7985876636425084</v>
      </c>
      <c r="Y2873">
        <f t="shared" si="3018"/>
        <v>5.4790819485161157E-3</v>
      </c>
      <c r="Z2873" s="34">
        <f t="shared" si="3019"/>
        <v>1.6980387444359678E-3</v>
      </c>
      <c r="AA2873" s="36">
        <f t="shared" si="3020"/>
        <v>6.8502675682351958E-4</v>
      </c>
      <c r="AB2873" s="34">
        <f t="shared" si="3021"/>
        <v>1.9253560391868981E-3</v>
      </c>
      <c r="AC2873" s="36">
        <f t="shared" si="3022"/>
        <v>262.82787389091726</v>
      </c>
      <c r="AD2873" s="34">
        <f t="shared" si="3023"/>
        <v>91.880342519435885</v>
      </c>
      <c r="AE2873">
        <f t="shared" si="3050"/>
        <v>136508.71243633085</v>
      </c>
      <c r="AF2873" s="36">
        <f t="shared" si="3064"/>
        <v>91.880342519435885</v>
      </c>
      <c r="AG2873" s="34">
        <f t="shared" si="3024"/>
        <v>0</v>
      </c>
      <c r="AH2873">
        <f t="shared" si="3060"/>
        <v>0</v>
      </c>
      <c r="AI2873" s="29">
        <f t="shared" si="3051"/>
        <v>0</v>
      </c>
      <c r="AJ2873">
        <f t="shared" si="3052"/>
        <v>0</v>
      </c>
      <c r="AK2873" s="36">
        <f t="shared" si="3065"/>
        <v>-3.3766112772508485E-7</v>
      </c>
      <c r="AL2873" s="36">
        <f t="shared" si="3053"/>
        <v>-2.9643727203471066E-4</v>
      </c>
      <c r="AM2873" s="36">
        <f t="shared" si="3054"/>
        <v>-7.9184225470045454E-3</v>
      </c>
      <c r="AN2873" s="37">
        <f t="shared" si="3066"/>
        <v>2.7427532369306855E-5</v>
      </c>
      <c r="AO2873" s="36">
        <f t="shared" si="3067"/>
        <v>0.52343972722651522</v>
      </c>
      <c r="AP2873" s="36">
        <f t="shared" si="3068"/>
        <v>4.1048524981263999</v>
      </c>
      <c r="AQ2873" s="74">
        <f t="shared" si="3025"/>
        <v>1.0478388330339073E-6</v>
      </c>
      <c r="AR2873" s="73">
        <f t="shared" si="3026"/>
        <v>3.336688198953206E-7</v>
      </c>
      <c r="AS2873" s="72">
        <f t="shared" si="3069"/>
        <v>0.14341680491254305</v>
      </c>
      <c r="AT2873" s="37">
        <f t="shared" si="3027"/>
        <v>2.8677392081153445E-2</v>
      </c>
      <c r="AU2873" s="37">
        <f t="shared" si="3028"/>
        <v>615.53183131180526</v>
      </c>
      <c r="AV2873" s="34">
        <f t="shared" si="3029"/>
        <v>0</v>
      </c>
      <c r="AW2873" s="34">
        <f t="shared" si="3030"/>
        <v>2.1059071942953076</v>
      </c>
      <c r="AX2873" s="37">
        <f t="shared" si="3031"/>
        <v>84.179249051655034</v>
      </c>
      <c r="AY2873" s="7">
        <f t="shared" si="3032"/>
        <v>108.67838630717287</v>
      </c>
      <c r="AZ2873" s="37">
        <f t="shared" si="3033"/>
        <v>106.57247911287756</v>
      </c>
      <c r="BA2873" s="2">
        <f>BE2873*'mass balance'!$B$17+BF2873*'mass balance'!$C$17+BG2873*'mass balance'!$D$17+BH2873*'mass balance'!$E$17</f>
        <v>1.307997836940083E-3</v>
      </c>
      <c r="BB2873" s="2">
        <f>BE2873*'mass balance'!$B$18+BF2873*'mass balance'!$C$18+BG2873*'mass balance'!$D$18+BH2873*'mass balance'!$E$18</f>
        <v>1.3281208805853151E-3</v>
      </c>
      <c r="BC2873" s="2">
        <f>BE2873*'mass balance'!$B$19+BF2873*'mass balance'!$C$19+BG2873*'mass balance'!$D$19+BH2873*'mass balance'!$E$19</f>
        <v>-1.6601511007316441E-3</v>
      </c>
      <c r="BD2873" s="2">
        <f>BE2873*'mass balance'!$B$20+BF2873*'mass balance'!$C$20+BG2873*'mass balance'!$D$20+BH2873*'mass balance'!$E$20</f>
        <v>6.0369130935696148E-5</v>
      </c>
      <c r="BE2873" s="2">
        <f>N2873*'mass balance'!$H$11+R2873*'mass balance'!$I$11+S2873*'mass balance'!$J$11</f>
        <v>-2.8364915772495359E-3</v>
      </c>
      <c r="BF2873" s="2">
        <f>N2873*'mass balance'!$H$12+R2873*'mass balance'!$I$12+S2873*'mass balance'!$J$12</f>
        <v>1.9255182130094829E-4</v>
      </c>
      <c r="BG2873" s="2">
        <f>N2873*'mass balance'!$H$13+R2873*'mass balance'!$I$13+S2873*'mass balance'!$J$13</f>
        <v>7.2385499806835573E-4</v>
      </c>
      <c r="BH2873" s="2">
        <f>N2873*'mass balance'!$H$14+R2873*'mass balance'!$I$14+S2873*'mass balance'!$J$14</f>
        <v>3.1024126626166799E-4</v>
      </c>
      <c r="BI2873" s="36">
        <f t="shared" si="3034"/>
        <v>6.4767575960678318E-26</v>
      </c>
      <c r="BJ2873" s="36">
        <f t="shared" si="3035"/>
        <v>2.2389763427441934E-29</v>
      </c>
      <c r="BK2873" s="36">
        <f t="shared" si="3036"/>
        <v>8.6336740833676261E-26</v>
      </c>
      <c r="BL2873" s="36">
        <f t="shared" si="3037"/>
        <v>4.2120651796682576E-26</v>
      </c>
      <c r="BM2873" s="36">
        <f t="shared" si="3070"/>
        <v>6.4546513835495163E-23</v>
      </c>
      <c r="BN2873" s="36">
        <f t="shared" ca="1" si="3038"/>
        <v>3.46649602711252E-2</v>
      </c>
      <c r="BO2873" s="36">
        <f t="shared" ca="1" si="3055"/>
        <v>1</v>
      </c>
      <c r="BP2873" s="36">
        <f t="shared" si="3071"/>
        <v>-6.4546513835495163E-23</v>
      </c>
      <c r="BQ2873" s="36">
        <f t="shared" si="3072"/>
        <v>1</v>
      </c>
      <c r="BR2873" s="2">
        <f t="shared" si="3061"/>
        <v>-5</v>
      </c>
      <c r="BS2873">
        <v>0</v>
      </c>
      <c r="BT2873" s="37">
        <f t="shared" si="3056"/>
        <v>1.6643014784834733</v>
      </c>
      <c r="BU2873" s="34">
        <f t="shared" si="3039"/>
        <v>5.7985876636425084</v>
      </c>
      <c r="BV2873" s="34">
        <f t="shared" si="3040"/>
        <v>108.67838630717287</v>
      </c>
      <c r="BW2873" s="34">
        <f t="shared" si="3041"/>
        <v>-5</v>
      </c>
      <c r="BX2873" s="34">
        <f t="shared" si="3042"/>
        <v>-5</v>
      </c>
      <c r="BY2873" s="34">
        <f t="shared" si="3043"/>
        <v>27.31104430253145</v>
      </c>
      <c r="BZ2873" s="36">
        <f t="shared" si="3057"/>
        <v>1.6601511007316441E-3</v>
      </c>
      <c r="CA2873" s="34">
        <f t="shared" si="3058"/>
        <v>1.5616615962557348E-2</v>
      </c>
    </row>
    <row r="2874" spans="1:79" ht="13.2" x14ac:dyDescent="0.25">
      <c r="A2874" s="75">
        <f t="shared" si="3044"/>
        <v>7.7808219178084626</v>
      </c>
      <c r="B2874" s="34">
        <f t="shared" si="3062"/>
        <v>2840.0000000000887</v>
      </c>
      <c r="C2874">
        <f t="shared" si="3045"/>
        <v>20</v>
      </c>
      <c r="D2874" s="35">
        <f t="shared" si="3005"/>
        <v>3000</v>
      </c>
      <c r="E2874" s="27">
        <v>0</v>
      </c>
      <c r="F2874" s="64">
        <f t="shared" si="3046"/>
        <v>0.96267801959344901</v>
      </c>
      <c r="G2874" s="34">
        <v>0</v>
      </c>
      <c r="H2874" s="34">
        <f t="shared" si="3006"/>
        <v>1</v>
      </c>
      <c r="I2874" s="34">
        <f t="shared" si="3047"/>
        <v>12793.990880396937</v>
      </c>
      <c r="J2874" s="34">
        <f t="shared" si="3007"/>
        <v>101690.90969814303</v>
      </c>
      <c r="K2874" s="34">
        <f t="shared" si="3008"/>
        <v>89170.70548861257</v>
      </c>
      <c r="L2874" s="36">
        <f t="shared" si="3059"/>
        <v>7842.9995080451599</v>
      </c>
      <c r="M2874" s="34">
        <f t="shared" si="3009"/>
        <v>149.95224105927213</v>
      </c>
      <c r="N2874" s="34">
        <f t="shared" si="3048"/>
        <v>1191.870460682986</v>
      </c>
      <c r="O2874" s="34">
        <f t="shared" si="3010"/>
        <v>13.261852397919354</v>
      </c>
      <c r="P2874">
        <f t="shared" si="3063"/>
        <v>297.17914809328289</v>
      </c>
      <c r="Q2874" s="36">
        <f t="shared" si="3011"/>
        <v>771.92501265859005</v>
      </c>
      <c r="R2874" s="34">
        <f t="shared" si="3012"/>
        <v>652.0871111633229</v>
      </c>
      <c r="S2874" s="34">
        <f t="shared" si="3013"/>
        <v>119.8379014952672</v>
      </c>
      <c r="T2874" s="36">
        <f t="shared" si="3049"/>
        <v>6.7375358621870598E-4</v>
      </c>
      <c r="U2874" s="36">
        <f t="shared" si="3014"/>
        <v>27367.785875256643</v>
      </c>
      <c r="V2874" s="36">
        <f t="shared" si="3015"/>
        <v>1.5343965057459854E-2</v>
      </c>
      <c r="W2874" s="68">
        <f t="shared" si="3016"/>
        <v>22.408570022986172</v>
      </c>
      <c r="X2874">
        <f t="shared" si="3017"/>
        <v>5.7999114239852165</v>
      </c>
      <c r="Y2874">
        <f t="shared" si="3018"/>
        <v>5.4790819485161157E-3</v>
      </c>
      <c r="Z2874" s="34">
        <f t="shared" si="3019"/>
        <v>1.6980387444359678E-3</v>
      </c>
      <c r="AA2874" s="36">
        <f t="shared" si="3020"/>
        <v>6.8473646652688605E-4</v>
      </c>
      <c r="AB2874" s="34">
        <f t="shared" si="3021"/>
        <v>1.9253560391868981E-3</v>
      </c>
      <c r="AC2874" s="36">
        <f t="shared" si="3022"/>
        <v>263.0047762632696</v>
      </c>
      <c r="AD2874" s="34">
        <f t="shared" si="3023"/>
        <v>91.90318680677035</v>
      </c>
      <c r="AE2874">
        <f t="shared" si="3050"/>
        <v>136600.59277885029</v>
      </c>
      <c r="AF2874" s="36">
        <f t="shared" si="3064"/>
        <v>91.90318680677035</v>
      </c>
      <c r="AG2874" s="34">
        <f t="shared" si="3024"/>
        <v>0</v>
      </c>
      <c r="AH2874">
        <f t="shared" si="3060"/>
        <v>0</v>
      </c>
      <c r="AI2874" s="29">
        <f t="shared" si="3051"/>
        <v>0</v>
      </c>
      <c r="AJ2874">
        <f t="shared" si="3052"/>
        <v>0</v>
      </c>
      <c r="AK2874" s="36">
        <f t="shared" si="3065"/>
        <v>-3.336688198953206E-7</v>
      </c>
      <c r="AL2874" s="36">
        <f t="shared" si="3053"/>
        <v>-2.9626943521259583E-4</v>
      </c>
      <c r="AM2874" s="36">
        <f t="shared" si="3054"/>
        <v>-7.9031491363257666E-3</v>
      </c>
      <c r="AN2874" s="37">
        <f t="shared" si="3066"/>
        <v>2.7089871241581769E-5</v>
      </c>
      <c r="AO2874" s="36">
        <f t="shared" si="3067"/>
        <v>0.52314328995448056</v>
      </c>
      <c r="AP2874" s="36">
        <f t="shared" si="3068"/>
        <v>4.0969340755793953</v>
      </c>
      <c r="AQ2874" s="74">
        <f t="shared" si="3025"/>
        <v>1.0366991897913701E-6</v>
      </c>
      <c r="AR2874" s="73">
        <f t="shared" si="3026"/>
        <v>3.2972169964005863E-7</v>
      </c>
      <c r="AS2874" s="72">
        <f t="shared" si="3069"/>
        <v>0.14317328109154473</v>
      </c>
      <c r="AT2874" s="37">
        <f t="shared" si="3027"/>
        <v>2.8372520848250718E-2</v>
      </c>
      <c r="AU2874" s="37">
        <f t="shared" si="3028"/>
        <v>614.34444610522769</v>
      </c>
      <c r="AV2874" s="34">
        <f t="shared" si="3029"/>
        <v>0</v>
      </c>
      <c r="AW2874" s="34">
        <f t="shared" si="3030"/>
        <v>2.1073497970707868</v>
      </c>
      <c r="AX2874" s="37">
        <f t="shared" si="3031"/>
        <v>84.236916167923866</v>
      </c>
      <c r="AY2874" s="7">
        <f t="shared" si="3032"/>
        <v>108.75283598798082</v>
      </c>
      <c r="AZ2874" s="37">
        <f t="shared" si="3033"/>
        <v>106.64548619091003</v>
      </c>
      <c r="BA2874" s="2">
        <f>BE2874*'mass balance'!$B$17+BF2874*'mass balance'!$C$17+BG2874*'mass balance'!$D$17+BH2874*'mass balance'!$E$17</f>
        <v>1.3087408188768451E-3</v>
      </c>
      <c r="BB2874" s="2">
        <f>BE2874*'mass balance'!$B$18+BF2874*'mass balance'!$C$18+BG2874*'mass balance'!$D$18+BH2874*'mass balance'!$E$18</f>
        <v>1.3288752930134119E-3</v>
      </c>
      <c r="BC2874" s="2">
        <f>BE2874*'mass balance'!$B$19+BF2874*'mass balance'!$C$19+BG2874*'mass balance'!$D$19+BH2874*'mass balance'!$E$19</f>
        <v>-1.661094116266765E-3</v>
      </c>
      <c r="BD2874" s="2">
        <f>BE2874*'mass balance'!$B$20+BF2874*'mass balance'!$C$20+BG2874*'mass balance'!$D$20+BH2874*'mass balance'!$E$20</f>
        <v>6.0403422409700538E-5</v>
      </c>
      <c r="BE2874" s="2">
        <f>N2874*'mass balance'!$H$11+R2874*'mass balance'!$I$11+S2874*'mass balance'!$J$11</f>
        <v>-2.8377868111499668E-3</v>
      </c>
      <c r="BF2874" s="2">
        <f>N2874*'mass balance'!$H$12+R2874*'mass balance'!$I$12+S2874*'mass balance'!$J$12</f>
        <v>1.9260207185096048E-4</v>
      </c>
      <c r="BG2874" s="2">
        <f>N2874*'mass balance'!$H$13+R2874*'mass balance'!$I$13+S2874*'mass balance'!$J$13</f>
        <v>7.2404387590413086E-4</v>
      </c>
      <c r="BH2874" s="2">
        <f>N2874*'mass balance'!$H$14+R2874*'mass balance'!$I$14+S2874*'mass balance'!$J$14</f>
        <v>3.1038293246952759E-4</v>
      </c>
      <c r="BI2874" s="36">
        <f t="shared" si="3034"/>
        <v>6.4767575960678318E-26</v>
      </c>
      <c r="BJ2874" s="36">
        <f t="shared" si="3035"/>
        <v>2.2389564252415955E-29</v>
      </c>
      <c r="BK2874" s="36">
        <f t="shared" si="3036"/>
        <v>8.6359130597103706E-26</v>
      </c>
      <c r="BL2874" s="36">
        <f t="shared" si="3037"/>
        <v>4.2132937240478918E-26</v>
      </c>
      <c r="BM2874" s="36">
        <f t="shared" si="3070"/>
        <v>6.4588634487291846E-23</v>
      </c>
      <c r="BN2874" s="36">
        <f t="shared" ca="1" si="3038"/>
        <v>0.79357406112433404</v>
      </c>
      <c r="BO2874" s="36">
        <f t="shared" ca="1" si="3055"/>
        <v>1</v>
      </c>
      <c r="BP2874" s="36">
        <f t="shared" si="3071"/>
        <v>-6.4588634487291846E-23</v>
      </c>
      <c r="BQ2874" s="36">
        <f t="shared" si="3072"/>
        <v>1</v>
      </c>
      <c r="BR2874" s="2">
        <f t="shared" si="3061"/>
        <v>-5</v>
      </c>
      <c r="BS2874">
        <v>0</v>
      </c>
      <c r="BT2874" s="37">
        <f t="shared" si="3056"/>
        <v>1.6652468515574321</v>
      </c>
      <c r="BU2874" s="34">
        <f t="shared" si="3039"/>
        <v>5.7999114239852165</v>
      </c>
      <c r="BV2874" s="34">
        <f t="shared" si="3040"/>
        <v>108.75283598798082</v>
      </c>
      <c r="BW2874" s="34">
        <f t="shared" si="3041"/>
        <v>-5</v>
      </c>
      <c r="BX2874" s="34">
        <f t="shared" si="3042"/>
        <v>-5</v>
      </c>
      <c r="BY2874" s="34">
        <f t="shared" si="3043"/>
        <v>27.323515409697958</v>
      </c>
      <c r="BZ2874" s="36">
        <f t="shared" si="3057"/>
        <v>1.661094116266765E-3</v>
      </c>
      <c r="CA2874" s="34">
        <f t="shared" si="3058"/>
        <v>1.561478981469888E-2</v>
      </c>
    </row>
    <row r="2875" spans="1:79" ht="13.2" x14ac:dyDescent="0.25">
      <c r="A2875" s="75">
        <f t="shared" si="3044"/>
        <v>7.7835616438358599</v>
      </c>
      <c r="B2875" s="34">
        <f t="shared" si="3062"/>
        <v>2841.0000000000887</v>
      </c>
      <c r="C2875">
        <f t="shared" si="3045"/>
        <v>20</v>
      </c>
      <c r="D2875" s="35">
        <f t="shared" si="3005"/>
        <v>3000</v>
      </c>
      <c r="E2875" s="27">
        <v>0</v>
      </c>
      <c r="F2875" s="64">
        <f t="shared" si="3046"/>
        <v>0.96267801959344901</v>
      </c>
      <c r="G2875" s="34">
        <v>0</v>
      </c>
      <c r="H2875" s="34">
        <f t="shared" si="3006"/>
        <v>1</v>
      </c>
      <c r="I2875" s="34">
        <f t="shared" si="3047"/>
        <v>12793.990880396937</v>
      </c>
      <c r="J2875" s="34">
        <f t="shared" si="3007"/>
        <v>101737.32538485444</v>
      </c>
      <c r="K2875" s="34">
        <f t="shared" si="3008"/>
        <v>89211.406467117733</v>
      </c>
      <c r="L2875" s="36">
        <f t="shared" si="3059"/>
        <v>7848.3698958152718</v>
      </c>
      <c r="M2875" s="34">
        <f t="shared" si="3009"/>
        <v>149.95224105927213</v>
      </c>
      <c r="N2875" s="34">
        <f t="shared" si="3048"/>
        <v>1192.4144767220582</v>
      </c>
      <c r="O2875" s="34">
        <f t="shared" si="3010"/>
        <v>13.261852397919354</v>
      </c>
      <c r="P2875">
        <f t="shared" si="3063"/>
        <v>297.38263749307379</v>
      </c>
      <c r="Q2875" s="36">
        <f t="shared" si="3011"/>
        <v>772.35953220366616</v>
      </c>
      <c r="R2875" s="34">
        <f t="shared" si="3012"/>
        <v>652.49037961435351</v>
      </c>
      <c r="S2875" s="34">
        <f t="shared" si="3013"/>
        <v>119.86915258931276</v>
      </c>
      <c r="T2875" s="36">
        <f t="shared" si="3049"/>
        <v>6.7229077840873556E-4</v>
      </c>
      <c r="U2875" s="36">
        <f t="shared" si="3014"/>
        <v>27367.78654901023</v>
      </c>
      <c r="V2875" s="36">
        <f t="shared" si="3015"/>
        <v>1.5347966426718316E-2</v>
      </c>
      <c r="W2875" s="68">
        <f t="shared" si="3016"/>
        <v>22.423913988043633</v>
      </c>
      <c r="X2875">
        <f t="shared" si="3017"/>
        <v>5.8012349255661118</v>
      </c>
      <c r="Y2875">
        <f t="shared" si="3018"/>
        <v>5.4790819485161157E-3</v>
      </c>
      <c r="Z2875" s="34">
        <f t="shared" si="3019"/>
        <v>1.6980387444359678E-3</v>
      </c>
      <c r="AA2875" s="36">
        <f t="shared" si="3020"/>
        <v>6.8444636538036172E-4</v>
      </c>
      <c r="AB2875" s="34">
        <f t="shared" si="3021"/>
        <v>1.9253560391868981E-3</v>
      </c>
      <c r="AC2875" s="36">
        <f t="shared" si="3022"/>
        <v>263.1817226190085</v>
      </c>
      <c r="AD2875" s="34">
        <f t="shared" si="3023"/>
        <v>91.926019502271117</v>
      </c>
      <c r="AE2875">
        <f t="shared" si="3050"/>
        <v>136692.49596565706</v>
      </c>
      <c r="AF2875" s="36">
        <f t="shared" si="3064"/>
        <v>91.926019502271117</v>
      </c>
      <c r="AG2875" s="34">
        <f t="shared" si="3024"/>
        <v>0</v>
      </c>
      <c r="AH2875">
        <f t="shared" si="3060"/>
        <v>0</v>
      </c>
      <c r="AI2875" s="29">
        <f t="shared" si="3051"/>
        <v>0</v>
      </c>
      <c r="AJ2875">
        <f t="shared" si="3052"/>
        <v>0</v>
      </c>
      <c r="AK2875" s="36">
        <f t="shared" si="3065"/>
        <v>-3.2972169964005863E-7</v>
      </c>
      <c r="AL2875" s="36">
        <f t="shared" si="3053"/>
        <v>-2.961016929797432E-4</v>
      </c>
      <c r="AM2875" s="36">
        <f t="shared" si="3054"/>
        <v>-7.8879051684215377E-3</v>
      </c>
      <c r="AN2875" s="37">
        <f t="shared" si="3066"/>
        <v>2.6756202421686447E-5</v>
      </c>
      <c r="AO2875" s="36">
        <f t="shared" si="3067"/>
        <v>0.52284702051926801</v>
      </c>
      <c r="AP2875" s="36">
        <f t="shared" si="3068"/>
        <v>4.0890309264430691</v>
      </c>
      <c r="AQ2875" s="74">
        <f t="shared" si="3025"/>
        <v>1.0256716614716057E-6</v>
      </c>
      <c r="AR2875" s="73">
        <f t="shared" si="3026"/>
        <v>3.2581927919914414E-7</v>
      </c>
      <c r="AS2875" s="72">
        <f t="shared" si="3069"/>
        <v>0.14293017074213452</v>
      </c>
      <c r="AT2875" s="37">
        <f t="shared" si="3027"/>
        <v>2.8070717991416073E-2</v>
      </c>
      <c r="AU2875" s="37">
        <f t="shared" si="3028"/>
        <v>613.15935118080995</v>
      </c>
      <c r="AV2875" s="34">
        <f t="shared" si="3029"/>
        <v>0</v>
      </c>
      <c r="AW2875" s="34">
        <f t="shared" si="3030"/>
        <v>2.1087927763245697</v>
      </c>
      <c r="AX2875" s="37">
        <f t="shared" si="3031"/>
        <v>84.294598331457564</v>
      </c>
      <c r="AY2875" s="7">
        <f t="shared" si="3032"/>
        <v>108.82730509582576</v>
      </c>
      <c r="AZ2875" s="37">
        <f t="shared" si="3033"/>
        <v>106.7185123195012</v>
      </c>
      <c r="BA2875" s="2">
        <f>BE2875*'mass balance'!$B$17+BF2875*'mass balance'!$C$17+BG2875*'mass balance'!$D$17+BH2875*'mass balance'!$E$17</f>
        <v>1.3094839248679211E-3</v>
      </c>
      <c r="BB2875" s="2">
        <f>BE2875*'mass balance'!$B$18+BF2875*'mass balance'!$C$18+BG2875*'mass balance'!$D$18+BH2875*'mass balance'!$E$18</f>
        <v>1.3296298314043513E-3</v>
      </c>
      <c r="BC2875" s="2">
        <f>BE2875*'mass balance'!$B$19+BF2875*'mass balance'!$C$19+BG2875*'mass balance'!$D$19+BH2875*'mass balance'!$E$19</f>
        <v>-1.6620372892554385E-3</v>
      </c>
      <c r="BD2875" s="2">
        <f>BE2875*'mass balance'!$B$20+BF2875*'mass balance'!$C$20+BG2875*'mass balance'!$D$20+BH2875*'mass balance'!$E$20</f>
        <v>6.0437719609288693E-5</v>
      </c>
      <c r="BE2875" s="2">
        <f>N2875*'mass balance'!$H$11+R2875*'mass balance'!$I$11+S2875*'mass balance'!$J$11</f>
        <v>-2.8390820874334716E-3</v>
      </c>
      <c r="BF2875" s="2">
        <f>N2875*'mass balance'!$H$12+R2875*'mass balance'!$I$12+S2875*'mass balance'!$J$12</f>
        <v>1.9265229824332617E-4</v>
      </c>
      <c r="BG2875" s="2">
        <f>N2875*'mass balance'!$H$13+R2875*'mass balance'!$I$13+S2875*'mass balance'!$J$13</f>
        <v>7.242326629627446E-4</v>
      </c>
      <c r="BH2875" s="2">
        <f>N2875*'mass balance'!$H$14+R2875*'mass balance'!$I$14+S2875*'mass balance'!$J$14</f>
        <v>3.1052460331303593E-4</v>
      </c>
      <c r="BI2875" s="36">
        <f t="shared" si="3034"/>
        <v>6.4767575960678318E-26</v>
      </c>
      <c r="BJ2875" s="36">
        <f t="shared" si="3035"/>
        <v>2.2389368345490711E-29</v>
      </c>
      <c r="BK2875" s="36">
        <f t="shared" si="3036"/>
        <v>8.6381520161356122E-26</v>
      </c>
      <c r="BL2875" s="36">
        <f t="shared" si="3037"/>
        <v>4.2145226305891494E-26</v>
      </c>
      <c r="BM2875" s="36">
        <f t="shared" si="3070"/>
        <v>6.463076742453232E-23</v>
      </c>
      <c r="BN2875" s="36">
        <f t="shared" ca="1" si="3038"/>
        <v>0.3060811563757021</v>
      </c>
      <c r="BO2875" s="36">
        <f t="shared" ca="1" si="3055"/>
        <v>1</v>
      </c>
      <c r="BP2875" s="36">
        <f t="shared" si="3071"/>
        <v>-6.463076742453232E-23</v>
      </c>
      <c r="BQ2875" s="36">
        <f t="shared" si="3072"/>
        <v>1</v>
      </c>
      <c r="BR2875" s="2">
        <f t="shared" si="3061"/>
        <v>-5</v>
      </c>
      <c r="BS2875">
        <v>0</v>
      </c>
      <c r="BT2875" s="37">
        <f t="shared" si="3056"/>
        <v>1.6661923824785771</v>
      </c>
      <c r="BU2875" s="34">
        <f t="shared" si="3039"/>
        <v>5.8012349255661118</v>
      </c>
      <c r="BV2875" s="34">
        <f t="shared" si="3040"/>
        <v>108.82730509582576</v>
      </c>
      <c r="BW2875" s="34">
        <f t="shared" si="3041"/>
        <v>-5</v>
      </c>
      <c r="BX2875" s="34">
        <f t="shared" si="3042"/>
        <v>-5</v>
      </c>
      <c r="BY2875" s="34">
        <f t="shared" si="3043"/>
        <v>27.335986924948195</v>
      </c>
      <c r="BZ2875" s="36">
        <f t="shared" si="3057"/>
        <v>1.6620372892554385E-3</v>
      </c>
      <c r="CA2875" s="34">
        <f t="shared" si="3058"/>
        <v>1.5612964857401835E-2</v>
      </c>
    </row>
    <row r="2876" spans="1:79" ht="13.2" x14ac:dyDescent="0.25">
      <c r="A2876" s="75">
        <f t="shared" si="3044"/>
        <v>7.7863013698632573</v>
      </c>
      <c r="B2876" s="34">
        <f t="shared" si="3062"/>
        <v>2842.0000000000891</v>
      </c>
      <c r="C2876">
        <f t="shared" si="3045"/>
        <v>20</v>
      </c>
      <c r="D2876" s="35">
        <f t="shared" si="3005"/>
        <v>3000</v>
      </c>
      <c r="E2876" s="27">
        <v>0</v>
      </c>
      <c r="F2876" s="64">
        <f t="shared" si="3046"/>
        <v>0.96267801959344901</v>
      </c>
      <c r="G2876" s="34">
        <v>0</v>
      </c>
      <c r="H2876" s="34">
        <f t="shared" si="3006"/>
        <v>1</v>
      </c>
      <c r="I2876" s="34">
        <f t="shared" si="3047"/>
        <v>12793.990880396937</v>
      </c>
      <c r="J2876" s="34">
        <f t="shared" si="3007"/>
        <v>101783.74258590218</v>
      </c>
      <c r="K2876" s="34">
        <f t="shared" si="3008"/>
        <v>89252.108773513857</v>
      </c>
      <c r="L2876" s="36">
        <f t="shared" si="3059"/>
        <v>7853.7416840646229</v>
      </c>
      <c r="M2876" s="34">
        <f t="shared" si="3009"/>
        <v>149.95224105927213</v>
      </c>
      <c r="N2876" s="34">
        <f t="shared" si="3048"/>
        <v>1192.9585105099413</v>
      </c>
      <c r="O2876" s="34">
        <f t="shared" si="3010"/>
        <v>13.261852397919354</v>
      </c>
      <c r="P2876">
        <f t="shared" si="3063"/>
        <v>297.58617995843315</v>
      </c>
      <c r="Q2876" s="36">
        <f t="shared" si="3011"/>
        <v>772.79412215148318</v>
      </c>
      <c r="R2876" s="34">
        <f t="shared" si="3012"/>
        <v>652.89373350002052</v>
      </c>
      <c r="S2876" s="34">
        <f t="shared" si="3013"/>
        <v>119.90038865146261</v>
      </c>
      <c r="T2876" s="36">
        <f t="shared" si="3049"/>
        <v>6.7083150938070958E-4</v>
      </c>
      <c r="U2876" s="36">
        <f t="shared" si="3014"/>
        <v>27367.787221301009</v>
      </c>
      <c r="V2876" s="36">
        <f t="shared" si="3015"/>
        <v>1.5351965871302872E-2</v>
      </c>
      <c r="W2876" s="68">
        <f t="shared" si="3016"/>
        <v>22.43926195447035</v>
      </c>
      <c r="X2876">
        <f t="shared" si="3017"/>
        <v>5.8025581684355974</v>
      </c>
      <c r="Y2876">
        <f t="shared" si="3018"/>
        <v>5.4790819485161157E-3</v>
      </c>
      <c r="Z2876" s="34">
        <f t="shared" si="3019"/>
        <v>1.6980387444359678E-3</v>
      </c>
      <c r="AA2876" s="36">
        <f t="shared" si="3020"/>
        <v>6.8415645320475671E-4</v>
      </c>
      <c r="AB2876" s="34">
        <f t="shared" si="3021"/>
        <v>1.9253560391868981E-3</v>
      </c>
      <c r="AC2876" s="36">
        <f t="shared" si="3022"/>
        <v>263.35871293581567</v>
      </c>
      <c r="AD2876" s="34">
        <f t="shared" si="3023"/>
        <v>91.94884060577175</v>
      </c>
      <c r="AE2876">
        <f t="shared" si="3050"/>
        <v>136784.42198515934</v>
      </c>
      <c r="AF2876" s="36">
        <f t="shared" si="3064"/>
        <v>91.94884060577175</v>
      </c>
      <c r="AG2876" s="34">
        <f t="shared" si="3024"/>
        <v>0</v>
      </c>
      <c r="AH2876">
        <f t="shared" si="3060"/>
        <v>0</v>
      </c>
      <c r="AI2876" s="29">
        <f t="shared" si="3051"/>
        <v>0</v>
      </c>
      <c r="AJ2876">
        <f t="shared" si="3052"/>
        <v>0</v>
      </c>
      <c r="AK2876" s="36">
        <f t="shared" si="3065"/>
        <v>-3.2581927919914414E-7</v>
      </c>
      <c r="AL2876" s="36">
        <f t="shared" si="3053"/>
        <v>-2.9593404528700177E-4</v>
      </c>
      <c r="AM2876" s="36">
        <f t="shared" si="3054"/>
        <v>-7.8726905867191627E-3</v>
      </c>
      <c r="AN2876" s="37">
        <f t="shared" si="3066"/>
        <v>2.6426480722046389E-5</v>
      </c>
      <c r="AO2876" s="36">
        <f t="shared" si="3067"/>
        <v>0.52255091882628824</v>
      </c>
      <c r="AP2876" s="36">
        <f t="shared" si="3068"/>
        <v>4.0811430212746478</v>
      </c>
      <c r="AQ2876" s="74">
        <f t="shared" si="3025"/>
        <v>1.0147551868262712E-6</v>
      </c>
      <c r="AR2876" s="73">
        <f t="shared" si="3026"/>
        <v>3.2196107581020844E-7</v>
      </c>
      <c r="AS2876" s="72">
        <f t="shared" si="3069"/>
        <v>0.14268747316268945</v>
      </c>
      <c r="AT2876" s="37">
        <f t="shared" si="3027"/>
        <v>2.7771954466264209E-2</v>
      </c>
      <c r="AU2876" s="37">
        <f t="shared" si="3028"/>
        <v>611.97654212354212</v>
      </c>
      <c r="AV2876" s="34">
        <f t="shared" si="3029"/>
        <v>0</v>
      </c>
      <c r="AW2876" s="34">
        <f t="shared" si="3030"/>
        <v>2.1102361318756651</v>
      </c>
      <c r="AX2876" s="37">
        <f t="shared" si="3031"/>
        <v>84.352295535024226</v>
      </c>
      <c r="AY2876" s="7">
        <f t="shared" si="3032"/>
        <v>108.90179362137025</v>
      </c>
      <c r="AZ2876" s="37">
        <f t="shared" si="3033"/>
        <v>106.79155748949458</v>
      </c>
      <c r="BA2876" s="2">
        <f>BE2876*'mass balance'!$B$17+BF2876*'mass balance'!$C$17+BG2876*'mass balance'!$D$17+BH2876*'mass balance'!$E$17</f>
        <v>1.3102271548292011E-3</v>
      </c>
      <c r="BB2876" s="2">
        <f>BE2876*'mass balance'!$B$18+BF2876*'mass balance'!$C$18+BG2876*'mass balance'!$D$18+BH2876*'mass balance'!$E$18</f>
        <v>1.3303844956727277E-3</v>
      </c>
      <c r="BC2876" s="2">
        <f>BE2876*'mass balance'!$B$19+BF2876*'mass balance'!$C$19+BG2876*'mass balance'!$D$19+BH2876*'mass balance'!$E$19</f>
        <v>-1.6629806195909095E-3</v>
      </c>
      <c r="BD2876" s="2">
        <f>BE2876*'mass balance'!$B$20+BF2876*'mass balance'!$C$20+BG2876*'mass balance'!$D$20+BH2876*'mass balance'!$E$20</f>
        <v>6.0472022530578531E-5</v>
      </c>
      <c r="BE2876" s="2">
        <f>N2876*'mass balance'!$H$11+R2876*'mass balance'!$I$11+S2876*'mass balance'!$J$11</f>
        <v>-2.8403774059760508E-3</v>
      </c>
      <c r="BF2876" s="2">
        <f>N2876*'mass balance'!$H$12+R2876*'mass balance'!$I$12+S2876*'mass balance'!$J$12</f>
        <v>1.9270250047660512E-4</v>
      </c>
      <c r="BG2876" s="2">
        <f>N2876*'mass balance'!$H$13+R2876*'mass balance'!$I$13+S2876*'mass balance'!$J$13</f>
        <v>7.2442135923872096E-4</v>
      </c>
      <c r="BH2876" s="2">
        <f>N2876*'mass balance'!$H$14+R2876*'mass balance'!$I$14+S2876*'mass balance'!$J$14</f>
        <v>3.1066627877863052E-4</v>
      </c>
      <c r="BI2876" s="36">
        <f t="shared" si="3034"/>
        <v>6.4767575960678318E-26</v>
      </c>
      <c r="BJ2876" s="36">
        <f t="shared" si="3035"/>
        <v>2.2389175700904196E-29</v>
      </c>
      <c r="BK2876" s="36">
        <f t="shared" si="3036"/>
        <v>8.6403909529701614E-26</v>
      </c>
      <c r="BL2876" s="36">
        <f t="shared" si="3037"/>
        <v>4.2157518992083099E-26</v>
      </c>
      <c r="BM2876" s="36">
        <f t="shared" si="3070"/>
        <v>6.4672912650838214E-23</v>
      </c>
      <c r="BN2876" s="36">
        <f t="shared" ca="1" si="3038"/>
        <v>0.25050716612761492</v>
      </c>
      <c r="BO2876" s="36">
        <f t="shared" ca="1" si="3055"/>
        <v>1</v>
      </c>
      <c r="BP2876" s="36">
        <f t="shared" si="3071"/>
        <v>-6.4672912650838214E-23</v>
      </c>
      <c r="BQ2876" s="36">
        <f t="shared" si="3072"/>
        <v>1</v>
      </c>
      <c r="BR2876" s="2">
        <f t="shared" si="3061"/>
        <v>-5</v>
      </c>
      <c r="BS2876">
        <v>0</v>
      </c>
      <c r="BT2876" s="37">
        <f t="shared" si="3056"/>
        <v>1.6671380711398867</v>
      </c>
      <c r="BU2876" s="34">
        <f t="shared" si="3039"/>
        <v>5.8025581684355974</v>
      </c>
      <c r="BV2876" s="34">
        <f t="shared" si="3040"/>
        <v>108.90179362137025</v>
      </c>
      <c r="BW2876" s="34">
        <f t="shared" si="3041"/>
        <v>-5</v>
      </c>
      <c r="BX2876" s="34">
        <f t="shared" si="3042"/>
        <v>-5</v>
      </c>
      <c r="BY2876" s="34">
        <f t="shared" si="3043"/>
        <v>27.348458847088217</v>
      </c>
      <c r="BZ2876" s="36">
        <f t="shared" si="3057"/>
        <v>1.6629806195909095E-3</v>
      </c>
      <c r="CA2876" s="34">
        <f t="shared" si="3058"/>
        <v>1.5611141089536861E-2</v>
      </c>
    </row>
    <row r="2877" spans="1:79" ht="13.2" x14ac:dyDescent="0.25">
      <c r="A2877" s="75">
        <f t="shared" si="3044"/>
        <v>7.7890410958906546</v>
      </c>
      <c r="B2877" s="34">
        <f t="shared" si="3062"/>
        <v>2843.0000000000891</v>
      </c>
      <c r="C2877">
        <f t="shared" si="3045"/>
        <v>20</v>
      </c>
      <c r="D2877" s="35">
        <f t="shared" si="3005"/>
        <v>3000</v>
      </c>
      <c r="E2877" s="27">
        <v>0</v>
      </c>
      <c r="F2877" s="64">
        <f t="shared" si="3046"/>
        <v>0.96267801959344901</v>
      </c>
      <c r="G2877" s="34">
        <v>0</v>
      </c>
      <c r="H2877" s="34">
        <f t="shared" si="3006"/>
        <v>1</v>
      </c>
      <c r="I2877" s="34">
        <f t="shared" si="3047"/>
        <v>12793.990880396937</v>
      </c>
      <c r="J2877" s="34">
        <f t="shared" si="3007"/>
        <v>101830.16129684525</v>
      </c>
      <c r="K2877" s="34">
        <f t="shared" si="3008"/>
        <v>89292.812403906704</v>
      </c>
      <c r="L2877" s="36">
        <f t="shared" si="3059"/>
        <v>7859.1148721195786</v>
      </c>
      <c r="M2877" s="34">
        <f t="shared" si="3009"/>
        <v>149.95224105927213</v>
      </c>
      <c r="N2877" s="34">
        <f t="shared" si="3048"/>
        <v>1193.502561994585</v>
      </c>
      <c r="O2877" s="34">
        <f t="shared" si="3010"/>
        <v>13.261852397919354</v>
      </c>
      <c r="P2877">
        <f t="shared" si="3063"/>
        <v>297.78977546383624</v>
      </c>
      <c r="Q2877" s="36">
        <f t="shared" si="3011"/>
        <v>773.22878245314564</v>
      </c>
      <c r="R2877" s="34">
        <f t="shared" si="3012"/>
        <v>653.29717277231907</v>
      </c>
      <c r="S2877" s="34">
        <f t="shared" si="3013"/>
        <v>119.93160968082663</v>
      </c>
      <c r="T2877" s="36">
        <f t="shared" si="3049"/>
        <v>6.6937576965262228E-4</v>
      </c>
      <c r="U2877" s="36">
        <f t="shared" si="3014"/>
        <v>27367.787892132517</v>
      </c>
      <c r="V2877" s="36">
        <f t="shared" si="3015"/>
        <v>1.5355963391099545E-2</v>
      </c>
      <c r="W2877" s="68">
        <f t="shared" si="3016"/>
        <v>22.454613920341654</v>
      </c>
      <c r="X2877">
        <f t="shared" si="3017"/>
        <v>5.8038811526440677</v>
      </c>
      <c r="Y2877">
        <f t="shared" si="3018"/>
        <v>5.4790819485161157E-3</v>
      </c>
      <c r="Z2877" s="34">
        <f t="shared" si="3019"/>
        <v>1.6980387444359678E-3</v>
      </c>
      <c r="AA2877" s="36">
        <f t="shared" si="3020"/>
        <v>6.8386672982110664E-4</v>
      </c>
      <c r="AB2877" s="34">
        <f t="shared" si="3021"/>
        <v>1.9253560391868981E-3</v>
      </c>
      <c r="AC2877" s="36">
        <f t="shared" si="3022"/>
        <v>263.5357471913722</v>
      </c>
      <c r="AD2877" s="34">
        <f t="shared" si="3023"/>
        <v>91.971650117110585</v>
      </c>
      <c r="AE2877">
        <f t="shared" si="3050"/>
        <v>136876.3708257651</v>
      </c>
      <c r="AF2877" s="36">
        <f t="shared" si="3064"/>
        <v>91.971650117110585</v>
      </c>
      <c r="AG2877" s="34">
        <f t="shared" si="3024"/>
        <v>0</v>
      </c>
      <c r="AH2877">
        <f t="shared" si="3060"/>
        <v>0</v>
      </c>
      <c r="AI2877" s="29">
        <f t="shared" si="3051"/>
        <v>0</v>
      </c>
      <c r="AJ2877">
        <f t="shared" si="3052"/>
        <v>0</v>
      </c>
      <c r="AK2877" s="36">
        <f t="shared" si="3065"/>
        <v>-3.2196107581020844E-7</v>
      </c>
      <c r="AL2877" s="36">
        <f t="shared" si="3053"/>
        <v>-2.9576649208520894E-4</v>
      </c>
      <c r="AM2877" s="36">
        <f t="shared" si="3054"/>
        <v>-7.8575053347527801E-3</v>
      </c>
      <c r="AN2877" s="37">
        <f t="shared" si="3066"/>
        <v>2.6100661442847245E-5</v>
      </c>
      <c r="AO2877" s="36">
        <f t="shared" si="3067"/>
        <v>0.52225498478100119</v>
      </c>
      <c r="AP2877" s="36">
        <f t="shared" si="3068"/>
        <v>4.0732703306879285</v>
      </c>
      <c r="AQ2877" s="74">
        <f t="shared" si="3025"/>
        <v>1.0039487139743399E-6</v>
      </c>
      <c r="AR2877" s="73">
        <f t="shared" si="3026"/>
        <v>3.1814661166033642E-7</v>
      </c>
      <c r="AS2877" s="72">
        <f t="shared" si="3069"/>
        <v>0.14244518765277295</v>
      </c>
      <c r="AT2877" s="37">
        <f t="shared" si="3027"/>
        <v>2.7476201484775746E-2</v>
      </c>
      <c r="AU2877" s="37">
        <f t="shared" si="3028"/>
        <v>610.79601452689735</v>
      </c>
      <c r="AV2877" s="34">
        <f t="shared" si="3029"/>
        <v>0</v>
      </c>
      <c r="AW2877" s="34">
        <f t="shared" si="3030"/>
        <v>2.111679863543074</v>
      </c>
      <c r="AX2877" s="37">
        <f t="shared" si="3031"/>
        <v>84.410007771391463</v>
      </c>
      <c r="AY2877" s="7">
        <f t="shared" si="3032"/>
        <v>108.97630155527619</v>
      </c>
      <c r="AZ2877" s="37">
        <f t="shared" si="3033"/>
        <v>106.86462169173312</v>
      </c>
      <c r="BA2877" s="2">
        <f>BE2877*'mass balance'!$B$17+BF2877*'mass balance'!$C$17+BG2877*'mass balance'!$D$17+BH2877*'mass balance'!$E$17</f>
        <v>1.3109705086765872E-3</v>
      </c>
      <c r="BB2877" s="2">
        <f>BE2877*'mass balance'!$B$18+BF2877*'mass balance'!$C$18+BG2877*'mass balance'!$D$18+BH2877*'mass balance'!$E$18</f>
        <v>1.3311392857331505E-3</v>
      </c>
      <c r="BC2877" s="2">
        <f>BE2877*'mass balance'!$B$19+BF2877*'mass balance'!$C$19+BG2877*'mass balance'!$D$19+BH2877*'mass balance'!$E$19</f>
        <v>-1.6639241071664383E-3</v>
      </c>
      <c r="BD2877" s="2">
        <f>BE2877*'mass balance'!$B$20+BF2877*'mass balance'!$C$20+BG2877*'mass balance'!$D$20+BH2877*'mass balance'!$E$20</f>
        <v>6.0506331169688657E-5</v>
      </c>
      <c r="BE2877" s="2">
        <f>N2877*'mass balance'!$H$11+R2877*'mass balance'!$I$11+S2877*'mass balance'!$J$11</f>
        <v>-2.8416727666537734E-3</v>
      </c>
      <c r="BF2877" s="2">
        <f>N2877*'mass balance'!$H$12+R2877*'mass balance'!$I$12+S2877*'mass balance'!$J$12</f>
        <v>1.9275267854936676E-4</v>
      </c>
      <c r="BG2877" s="2">
        <f>N2877*'mass balance'!$H$13+R2877*'mass balance'!$I$13+S2877*'mass balance'!$J$13</f>
        <v>7.2460996472661931E-4</v>
      </c>
      <c r="BH2877" s="2">
        <f>N2877*'mass balance'!$H$14+R2877*'mass balance'!$I$14+S2877*'mass balance'!$J$14</f>
        <v>3.1080795885275644E-4</v>
      </c>
      <c r="BI2877" s="36">
        <f t="shared" si="3034"/>
        <v>6.4767575960678318E-26</v>
      </c>
      <c r="BJ2877" s="36">
        <f t="shared" si="3035"/>
        <v>2.2388986312906557E-29</v>
      </c>
      <c r="BK2877" s="36">
        <f t="shared" si="3036"/>
        <v>8.6426298705402523E-26</v>
      </c>
      <c r="BL2877" s="36">
        <f t="shared" si="3037"/>
        <v>4.2169815298217232E-26</v>
      </c>
      <c r="BM2877" s="36">
        <f t="shared" si="3070"/>
        <v>6.4715070169830295E-23</v>
      </c>
      <c r="BN2877" s="36">
        <f t="shared" ca="1" si="3038"/>
        <v>0.80434924175808409</v>
      </c>
      <c r="BO2877" s="36">
        <f t="shared" ca="1" si="3055"/>
        <v>1</v>
      </c>
      <c r="BP2877" s="36">
        <f t="shared" si="3071"/>
        <v>-6.4715070169830295E-23</v>
      </c>
      <c r="BQ2877" s="36">
        <f t="shared" si="3072"/>
        <v>1</v>
      </c>
      <c r="BR2877" s="2">
        <f t="shared" si="3061"/>
        <v>-5</v>
      </c>
      <c r="BS2877">
        <v>0</v>
      </c>
      <c r="BT2877" s="37">
        <f t="shared" si="3056"/>
        <v>1.6680839174343545</v>
      </c>
      <c r="BU2877" s="34">
        <f t="shared" si="3039"/>
        <v>5.8038811526440677</v>
      </c>
      <c r="BV2877" s="34">
        <f t="shared" si="3040"/>
        <v>108.97630155527619</v>
      </c>
      <c r="BW2877" s="34">
        <f t="shared" si="3041"/>
        <v>-5</v>
      </c>
      <c r="BX2877" s="34">
        <f t="shared" si="3042"/>
        <v>-5</v>
      </c>
      <c r="BY2877" s="34">
        <f t="shared" si="3043"/>
        <v>27.360931174924758</v>
      </c>
      <c r="BZ2877" s="36">
        <f t="shared" si="3057"/>
        <v>1.6639241071664383E-3</v>
      </c>
      <c r="CA2877" s="34">
        <f t="shared" si="3058"/>
        <v>1.5609318509976019E-2</v>
      </c>
    </row>
    <row r="2878" spans="1:79" ht="13.2" x14ac:dyDescent="0.25">
      <c r="A2878" s="75">
        <f t="shared" si="3044"/>
        <v>7.791780821918052</v>
      </c>
      <c r="B2878" s="34">
        <f t="shared" si="3062"/>
        <v>2844.0000000000891</v>
      </c>
      <c r="C2878">
        <f t="shared" si="3045"/>
        <v>20</v>
      </c>
      <c r="D2878" s="35">
        <f t="shared" si="3005"/>
        <v>3000</v>
      </c>
      <c r="E2878" s="27">
        <v>0</v>
      </c>
      <c r="F2878" s="64">
        <f t="shared" si="3046"/>
        <v>0.96267801959344901</v>
      </c>
      <c r="G2878" s="34">
        <v>0</v>
      </c>
      <c r="H2878" s="34">
        <f t="shared" si="3006"/>
        <v>1</v>
      </c>
      <c r="I2878" s="34">
        <f t="shared" si="3047"/>
        <v>12793.990880396937</v>
      </c>
      <c r="J2878" s="34">
        <f t="shared" si="3007"/>
        <v>101876.58151324518</v>
      </c>
      <c r="K2878" s="34">
        <f t="shared" si="3008"/>
        <v>89333.517354404277</v>
      </c>
      <c r="L2878" s="36">
        <f t="shared" si="3059"/>
        <v>7864.4894593064628</v>
      </c>
      <c r="M2878" s="34">
        <f t="shared" si="3009"/>
        <v>149.95224105927213</v>
      </c>
      <c r="N2878" s="34">
        <f t="shared" si="3048"/>
        <v>1194.0466311239677</v>
      </c>
      <c r="O2878" s="34">
        <f t="shared" si="3010"/>
        <v>13.261852397919354</v>
      </c>
      <c r="P2878">
        <f t="shared" si="3063"/>
        <v>297.99342398375683</v>
      </c>
      <c r="Q2878" s="36">
        <f t="shared" si="3011"/>
        <v>773.66351305976639</v>
      </c>
      <c r="R2878" s="34">
        <f t="shared" si="3012"/>
        <v>653.7006973832456</v>
      </c>
      <c r="S2878" s="34">
        <f t="shared" si="3013"/>
        <v>119.96281567652073</v>
      </c>
      <c r="T2878" s="36">
        <f t="shared" si="3049"/>
        <v>6.6792354974203592E-4</v>
      </c>
      <c r="U2878" s="36">
        <f t="shared" si="3014"/>
        <v>27367.788561508289</v>
      </c>
      <c r="V2878" s="36">
        <f t="shared" si="3015"/>
        <v>1.5359958985995145E-2</v>
      </c>
      <c r="W2878" s="68">
        <f t="shared" si="3016"/>
        <v>22.469969883732752</v>
      </c>
      <c r="X2878">
        <f t="shared" si="3017"/>
        <v>5.8052038782419073</v>
      </c>
      <c r="Y2878">
        <f t="shared" si="3018"/>
        <v>5.4790819485161157E-3</v>
      </c>
      <c r="Z2878" s="34">
        <f t="shared" si="3019"/>
        <v>1.6980387444359678E-3</v>
      </c>
      <c r="AA2878" s="36">
        <f t="shared" si="3020"/>
        <v>6.8357719505067363E-4</v>
      </c>
      <c r="AB2878" s="34">
        <f t="shared" si="3021"/>
        <v>1.9253560391868981E-3</v>
      </c>
      <c r="AC2878" s="36">
        <f t="shared" si="3022"/>
        <v>263.71282536335917</v>
      </c>
      <c r="AD2878" s="34">
        <f t="shared" si="3023"/>
        <v>91.994448036129654</v>
      </c>
      <c r="AE2878">
        <f t="shared" si="3050"/>
        <v>136968.34247588221</v>
      </c>
      <c r="AF2878" s="36">
        <f t="shared" si="3064"/>
        <v>91.994448036129654</v>
      </c>
      <c r="AG2878" s="34">
        <f t="shared" si="3024"/>
        <v>0</v>
      </c>
      <c r="AH2878">
        <f t="shared" si="3060"/>
        <v>0</v>
      </c>
      <c r="AI2878" s="29">
        <f t="shared" si="3051"/>
        <v>0</v>
      </c>
      <c r="AJ2878">
        <f t="shared" si="3052"/>
        <v>0</v>
      </c>
      <c r="AK2878" s="36">
        <f t="shared" si="3065"/>
        <v>-3.1814661166033642E-7</v>
      </c>
      <c r="AL2878" s="36">
        <f t="shared" si="3053"/>
        <v>-2.9559903332519077E-4</v>
      </c>
      <c r="AM2878" s="36">
        <f t="shared" si="3054"/>
        <v>-7.8423493561631738E-3</v>
      </c>
      <c r="AN2878" s="37">
        <f t="shared" si="3066"/>
        <v>2.5778700367037036E-5</v>
      </c>
      <c r="AO2878" s="36">
        <f t="shared" si="3067"/>
        <v>0.521959218288916</v>
      </c>
      <c r="AP2878" s="36">
        <f t="shared" si="3068"/>
        <v>4.0654128253531754</v>
      </c>
      <c r="AQ2878" s="74">
        <f t="shared" si="3025"/>
        <v>9.9325120032589242E-7</v>
      </c>
      <c r="AR2878" s="73">
        <f t="shared" si="3026"/>
        <v>3.1437541383817041E-7</v>
      </c>
      <c r="AS2878" s="72">
        <f t="shared" si="3069"/>
        <v>0.14220331351313284</v>
      </c>
      <c r="AT2878" s="37">
        <f t="shared" si="3027"/>
        <v>2.7183430513211558E-2</v>
      </c>
      <c r="AU2878" s="37">
        <f t="shared" si="3028"/>
        <v>609.61776399281598</v>
      </c>
      <c r="AV2878" s="34">
        <f t="shared" si="3029"/>
        <v>0</v>
      </c>
      <c r="AW2878" s="34">
        <f t="shared" si="3030"/>
        <v>2.1131239711457837</v>
      </c>
      <c r="AX2878" s="37">
        <f t="shared" si="3031"/>
        <v>84.467735033326562</v>
      </c>
      <c r="AY2878" s="7">
        <f t="shared" si="3032"/>
        <v>109.05082888820509</v>
      </c>
      <c r="AZ2878" s="37">
        <f t="shared" si="3033"/>
        <v>106.93770491705931</v>
      </c>
      <c r="BA2878" s="2">
        <f>BE2878*'mass balance'!$B$17+BF2878*'mass balance'!$C$17+BG2878*'mass balance'!$D$17+BH2878*'mass balance'!$E$17</f>
        <v>1.3117139863259956E-3</v>
      </c>
      <c r="BB2878" s="2">
        <f>BE2878*'mass balance'!$B$18+BF2878*'mass balance'!$C$18+BG2878*'mass balance'!$D$18+BH2878*'mass balance'!$E$18</f>
        <v>1.3318942015002413E-3</v>
      </c>
      <c r="BC2878" s="2">
        <f>BE2878*'mass balance'!$B$19+BF2878*'mass balance'!$C$19+BG2878*'mass balance'!$D$19+BH2878*'mass balance'!$E$19</f>
        <v>-1.6648677518753016E-3</v>
      </c>
      <c r="BD2878" s="2">
        <f>BE2878*'mass balance'!$B$20+BF2878*'mass balance'!$C$20+BG2878*'mass balance'!$D$20+BH2878*'mass balance'!$E$20</f>
        <v>6.0540645522738243E-5</v>
      </c>
      <c r="BE2878" s="2">
        <f>N2878*'mass balance'!$H$11+R2878*'mass balance'!$I$11+S2878*'mass balance'!$J$11</f>
        <v>-2.8429681693427802E-3</v>
      </c>
      <c r="BF2878" s="2">
        <f>N2878*'mass balance'!$H$12+R2878*'mass balance'!$I$12+S2878*'mass balance'!$J$12</f>
        <v>1.9280283246019017E-4</v>
      </c>
      <c r="BG2878" s="2">
        <f>N2878*'mass balance'!$H$13+R2878*'mass balance'!$I$13+S2878*'mass balance'!$J$13</f>
        <v>7.2479847942103696E-4</v>
      </c>
      <c r="BH2878" s="2">
        <f>N2878*'mass balance'!$H$14+R2878*'mass balance'!$I$14+S2878*'mass balance'!$J$14</f>
        <v>3.1094964352186653E-4</v>
      </c>
      <c r="BI2878" s="36">
        <f t="shared" si="3034"/>
        <v>6.4767575960678318E-26</v>
      </c>
      <c r="BJ2878" s="36">
        <f t="shared" si="3035"/>
        <v>2.2388800175760027E-29</v>
      </c>
      <c r="BK2878" s="36">
        <f t="shared" si="3036"/>
        <v>8.6448687691715427E-26</v>
      </c>
      <c r="BL2878" s="36">
        <f t="shared" si="3037"/>
        <v>4.2182115223457953E-26</v>
      </c>
      <c r="BM2878" s="36">
        <f t="shared" si="3070"/>
        <v>6.4757239985128512E-23</v>
      </c>
      <c r="BN2878" s="36">
        <f t="shared" ca="1" si="3038"/>
        <v>0.51467248387555997</v>
      </c>
      <c r="BO2878" s="36">
        <f t="shared" ca="1" si="3055"/>
        <v>1</v>
      </c>
      <c r="BP2878" s="36">
        <f t="shared" si="3071"/>
        <v>-6.4757239985128512E-23</v>
      </c>
      <c r="BQ2878" s="36">
        <f t="shared" si="3072"/>
        <v>1</v>
      </c>
      <c r="BR2878" s="2">
        <f t="shared" si="3061"/>
        <v>-5</v>
      </c>
      <c r="BS2878">
        <v>0</v>
      </c>
      <c r="BT2878" s="37">
        <f t="shared" si="3056"/>
        <v>1.6690299212549897</v>
      </c>
      <c r="BU2878" s="34">
        <f t="shared" si="3039"/>
        <v>5.8052038782419073</v>
      </c>
      <c r="BV2878" s="34">
        <f t="shared" si="3040"/>
        <v>109.05082888820509</v>
      </c>
      <c r="BW2878" s="34">
        <f t="shared" si="3041"/>
        <v>-5</v>
      </c>
      <c r="BX2878" s="34">
        <f t="shared" si="3042"/>
        <v>-5</v>
      </c>
      <c r="BY2878" s="34">
        <f t="shared" si="3043"/>
        <v>27.373403907265239</v>
      </c>
      <c r="BZ2878" s="36">
        <f t="shared" si="3057"/>
        <v>1.6648677518753016E-3</v>
      </c>
      <c r="CA2878" s="34">
        <f t="shared" si="3058"/>
        <v>1.5607497117592774E-2</v>
      </c>
    </row>
    <row r="2879" spans="1:79" ht="13.2" x14ac:dyDescent="0.25">
      <c r="A2879" s="75">
        <f t="shared" si="3044"/>
        <v>7.7945205479454494</v>
      </c>
      <c r="B2879" s="34">
        <f t="shared" si="3062"/>
        <v>2845.0000000000891</v>
      </c>
      <c r="C2879">
        <f t="shared" si="3045"/>
        <v>20</v>
      </c>
      <c r="D2879" s="35">
        <f t="shared" si="3005"/>
        <v>3000</v>
      </c>
      <c r="E2879" s="27">
        <v>0</v>
      </c>
      <c r="F2879" s="64">
        <f t="shared" si="3046"/>
        <v>0.96267801959344901</v>
      </c>
      <c r="G2879" s="34">
        <v>0</v>
      </c>
      <c r="H2879" s="34">
        <f t="shared" si="3006"/>
        <v>1</v>
      </c>
      <c r="I2879" s="34">
        <f t="shared" si="3047"/>
        <v>12793.990880396937</v>
      </c>
      <c r="J2879" s="34">
        <f t="shared" si="3007"/>
        <v>101923.00323066601</v>
      </c>
      <c r="K2879" s="34">
        <f t="shared" si="3008"/>
        <v>89374.223621116762</v>
      </c>
      <c r="L2879" s="36">
        <f t="shared" si="3059"/>
        <v>7869.8654449515616</v>
      </c>
      <c r="M2879" s="34">
        <f t="shared" si="3009"/>
        <v>149.95224105927213</v>
      </c>
      <c r="N2879" s="34">
        <f t="shared" si="3048"/>
        <v>1194.5907178460973</v>
      </c>
      <c r="O2879" s="34">
        <f t="shared" si="3010"/>
        <v>13.261852397919354</v>
      </c>
      <c r="P2879">
        <f t="shared" si="3063"/>
        <v>298.19712549266723</v>
      </c>
      <c r="Q2879" s="36">
        <f t="shared" si="3011"/>
        <v>774.09831392246622</v>
      </c>
      <c r="R2879" s="34">
        <f t="shared" si="3012"/>
        <v>654.10430728479957</v>
      </c>
      <c r="S2879" s="34">
        <f t="shared" si="3013"/>
        <v>119.9940066376667</v>
      </c>
      <c r="T2879" s="36">
        <f t="shared" si="3049"/>
        <v>6.6647484021642466E-4</v>
      </c>
      <c r="U2879" s="36">
        <f t="shared" si="3014"/>
        <v>27367.789229431837</v>
      </c>
      <c r="V2879" s="36">
        <f t="shared" si="3015"/>
        <v>1.5363952655877212E-2</v>
      </c>
      <c r="W2879" s="68">
        <f t="shared" si="3016"/>
        <v>22.485329842718748</v>
      </c>
      <c r="X2879">
        <f t="shared" si="3017"/>
        <v>5.8065263452794929</v>
      </c>
      <c r="Y2879">
        <f t="shared" si="3018"/>
        <v>5.4790819485161157E-3</v>
      </c>
      <c r="Z2879" s="34">
        <f t="shared" si="3019"/>
        <v>1.6980387444359678E-3</v>
      </c>
      <c r="AA2879" s="36">
        <f t="shared" si="3020"/>
        <v>6.8328784871494346E-4</v>
      </c>
      <c r="AB2879" s="34">
        <f t="shared" si="3021"/>
        <v>1.9253560391868981E-3</v>
      </c>
      <c r="AC2879" s="36">
        <f t="shared" si="3022"/>
        <v>263.88994742945715</v>
      </c>
      <c r="AD2879" s="34">
        <f t="shared" si="3023"/>
        <v>92.01723436267514</v>
      </c>
      <c r="AE2879">
        <f t="shared" si="3050"/>
        <v>137060.33692391834</v>
      </c>
      <c r="AF2879" s="36">
        <f t="shared" si="3064"/>
        <v>92.01723436267514</v>
      </c>
      <c r="AG2879" s="34">
        <f t="shared" si="3024"/>
        <v>0</v>
      </c>
      <c r="AH2879">
        <f t="shared" si="3060"/>
        <v>0</v>
      </c>
      <c r="AI2879" s="29">
        <f t="shared" si="3051"/>
        <v>0</v>
      </c>
      <c r="AJ2879">
        <f t="shared" si="3052"/>
        <v>0</v>
      </c>
      <c r="AK2879" s="36">
        <f t="shared" si="3065"/>
        <v>-3.1437541383817041E-7</v>
      </c>
      <c r="AL2879" s="36">
        <f t="shared" si="3053"/>
        <v>-2.9543166895776264E-4</v>
      </c>
      <c r="AM2879" s="36">
        <f t="shared" si="3054"/>
        <v>-7.8272225946975863E-3</v>
      </c>
      <c r="AN2879" s="37">
        <f t="shared" si="3066"/>
        <v>2.5460553755376701E-5</v>
      </c>
      <c r="AO2879" s="36">
        <f t="shared" si="3067"/>
        <v>0.52166361925559079</v>
      </c>
      <c r="AP2879" s="36">
        <f t="shared" si="3068"/>
        <v>4.0575704759970126</v>
      </c>
      <c r="AQ2879" s="74">
        <f t="shared" si="3025"/>
        <v>9.826616125064715E-7</v>
      </c>
      <c r="AR2879" s="73">
        <f t="shared" si="3026"/>
        <v>3.1064701428644919E-7</v>
      </c>
      <c r="AS2879" s="72">
        <f t="shared" si="3069"/>
        <v>0.14196185004569919</v>
      </c>
      <c r="AT2879" s="37">
        <f t="shared" si="3027"/>
        <v>2.6893613270042527E-2</v>
      </c>
      <c r="AU2879" s="37">
        <f t="shared" si="3028"/>
        <v>608.44178613168958</v>
      </c>
      <c r="AV2879" s="34">
        <f t="shared" si="3029"/>
        <v>0</v>
      </c>
      <c r="AW2879" s="34">
        <f t="shared" si="3030"/>
        <v>2.1145684545027743</v>
      </c>
      <c r="AX2879" s="37">
        <f t="shared" si="3031"/>
        <v>84.525477313596284</v>
      </c>
      <c r="AY2879" s="7">
        <f t="shared" si="3032"/>
        <v>109.1253756108178</v>
      </c>
      <c r="AZ2879" s="37">
        <f t="shared" si="3033"/>
        <v>107.01080715631502</v>
      </c>
      <c r="BA2879" s="2">
        <f>BE2879*'mass balance'!$B$17+BF2879*'mass balance'!$C$17+BG2879*'mass balance'!$D$17+BH2879*'mass balance'!$E$17</f>
        <v>1.3124575876933536E-3</v>
      </c>
      <c r="BB2879" s="2">
        <f>BE2879*'mass balance'!$B$18+BF2879*'mass balance'!$C$18+BG2879*'mass balance'!$D$18+BH2879*'mass balance'!$E$18</f>
        <v>1.3326492428886358E-3</v>
      </c>
      <c r="BC2879" s="2">
        <f>BE2879*'mass balance'!$B$19+BF2879*'mass balance'!$C$19+BG2879*'mass balance'!$D$19+BH2879*'mass balance'!$E$19</f>
        <v>-1.6658115536107949E-3</v>
      </c>
      <c r="BD2879" s="2">
        <f>BE2879*'mass balance'!$B$20+BF2879*'mass balance'!$C$20+BG2879*'mass balance'!$D$20+BH2879*'mass balance'!$E$20</f>
        <v>6.0574965585847071E-5</v>
      </c>
      <c r="BE2879" s="2">
        <f>N2879*'mass balance'!$H$11+R2879*'mass balance'!$I$11+S2879*'mass balance'!$J$11</f>
        <v>-2.8442636139192792E-3</v>
      </c>
      <c r="BF2879" s="2">
        <f>N2879*'mass balance'!$H$12+R2879*'mass balance'!$I$12+S2879*'mass balance'!$J$12</f>
        <v>1.9285296220766386E-4</v>
      </c>
      <c r="BG2879" s="2">
        <f>N2879*'mass balance'!$H$13+R2879*'mass balance'!$I$13+S2879*'mass balance'!$J$13</f>
        <v>7.2498690331660538E-4</v>
      </c>
      <c r="BH2879" s="2">
        <f>N2879*'mass balance'!$H$14+R2879*'mass balance'!$I$14+S2879*'mass balance'!$J$14</f>
        <v>3.110913327724211E-4</v>
      </c>
      <c r="BI2879" s="36">
        <f t="shared" si="3034"/>
        <v>6.4767575960678318E-26</v>
      </c>
      <c r="BJ2879" s="36">
        <f t="shared" si="3035"/>
        <v>2.2388617283739203E-29</v>
      </c>
      <c r="BK2879" s="36">
        <f t="shared" si="3036"/>
        <v>8.6471076491891189E-26</v>
      </c>
      <c r="BL2879" s="36">
        <f t="shared" si="3037"/>
        <v>4.2194418766970123E-26</v>
      </c>
      <c r="BM2879" s="36">
        <f t="shared" si="3070"/>
        <v>6.4799422100351976E-23</v>
      </c>
      <c r="BN2879" s="36">
        <f t="shared" ca="1" si="3038"/>
        <v>0.11620225755427849</v>
      </c>
      <c r="BO2879" s="36">
        <f t="shared" ca="1" si="3055"/>
        <v>1</v>
      </c>
      <c r="BP2879" s="36">
        <f t="shared" si="3071"/>
        <v>-6.4799422100351976E-23</v>
      </c>
      <c r="BQ2879" s="36">
        <f t="shared" si="3072"/>
        <v>1</v>
      </c>
      <c r="BR2879" s="2">
        <f t="shared" si="3061"/>
        <v>-5</v>
      </c>
      <c r="BS2879">
        <v>0</v>
      </c>
      <c r="BT2879" s="37">
        <f t="shared" si="3056"/>
        <v>1.6699760824948218</v>
      </c>
      <c r="BU2879" s="34">
        <f t="shared" si="3039"/>
        <v>5.8065263452794929</v>
      </c>
      <c r="BV2879" s="34">
        <f t="shared" si="3040"/>
        <v>109.1253756108178</v>
      </c>
      <c r="BW2879" s="34">
        <f t="shared" si="3041"/>
        <v>-5</v>
      </c>
      <c r="BX2879" s="34">
        <f t="shared" si="3042"/>
        <v>-5</v>
      </c>
      <c r="BY2879" s="34">
        <f t="shared" si="3043"/>
        <v>27.385877042917755</v>
      </c>
      <c r="BZ2879" s="36">
        <f t="shared" si="3057"/>
        <v>1.6658115536107949E-3</v>
      </c>
      <c r="CA2879" s="34">
        <f t="shared" si="3058"/>
        <v>1.5605676911262056E-2</v>
      </c>
    </row>
    <row r="2880" spans="1:79" ht="13.2" x14ac:dyDescent="0.25">
      <c r="A2880" s="75">
        <f t="shared" si="3044"/>
        <v>7.7972602739728467</v>
      </c>
      <c r="B2880" s="34">
        <f t="shared" si="3062"/>
        <v>2846.0000000000891</v>
      </c>
      <c r="C2880">
        <f t="shared" si="3045"/>
        <v>20</v>
      </c>
      <c r="D2880" s="35">
        <f t="shared" si="3005"/>
        <v>3000</v>
      </c>
      <c r="E2880" s="27">
        <v>0</v>
      </c>
      <c r="F2880" s="64">
        <f t="shared" si="3046"/>
        <v>0.96267801959344901</v>
      </c>
      <c r="G2880" s="34">
        <v>0</v>
      </c>
      <c r="H2880" s="34">
        <f t="shared" si="3006"/>
        <v>1</v>
      </c>
      <c r="I2880" s="34">
        <f t="shared" si="3047"/>
        <v>12793.990880396937</v>
      </c>
      <c r="J2880" s="34">
        <f t="shared" si="3007"/>
        <v>101969.42644467411</v>
      </c>
      <c r="K2880" s="34">
        <f t="shared" si="3008"/>
        <v>89414.931200156425</v>
      </c>
      <c r="L2880" s="36">
        <f t="shared" si="3059"/>
        <v>7875.2428283811196</v>
      </c>
      <c r="M2880" s="34">
        <f t="shared" si="3009"/>
        <v>149.95224105927213</v>
      </c>
      <c r="N2880" s="34">
        <f t="shared" si="3048"/>
        <v>1195.13482210901</v>
      </c>
      <c r="O2880" s="34">
        <f t="shared" si="3010"/>
        <v>13.261852397919354</v>
      </c>
      <c r="P2880">
        <f t="shared" si="3063"/>
        <v>298.40087996503814</v>
      </c>
      <c r="Q2880" s="36">
        <f t="shared" si="3011"/>
        <v>774.53318499237434</v>
      </c>
      <c r="R2880" s="34">
        <f t="shared" si="3012"/>
        <v>654.50800242898208</v>
      </c>
      <c r="S2880" s="34">
        <f t="shared" si="3013"/>
        <v>120.02518256339226</v>
      </c>
      <c r="T2880" s="36">
        <f t="shared" si="3049"/>
        <v>6.6502963167297947E-4</v>
      </c>
      <c r="U2880" s="36">
        <f t="shared" si="3014"/>
        <v>27367.789895906677</v>
      </c>
      <c r="V2880" s="36">
        <f t="shared" si="3015"/>
        <v>1.5367944400634083E-2</v>
      </c>
      <c r="W2880" s="68">
        <f t="shared" si="3016"/>
        <v>22.500693795374627</v>
      </c>
      <c r="X2880">
        <f t="shared" si="3017"/>
        <v>5.8078485538071876</v>
      </c>
      <c r="Y2880">
        <f t="shared" si="3018"/>
        <v>5.4790819485161157E-3</v>
      </c>
      <c r="Z2880" s="34">
        <f t="shared" si="3019"/>
        <v>1.6980387444359678E-3</v>
      </c>
      <c r="AA2880" s="36">
        <f t="shared" si="3020"/>
        <v>6.8299869063562864E-4</v>
      </c>
      <c r="AB2880" s="34">
        <f t="shared" si="3021"/>
        <v>1.9253560391868981E-3</v>
      </c>
      <c r="AC2880" s="36">
        <f t="shared" si="3022"/>
        <v>264.06711336734662</v>
      </c>
      <c r="AD2880" s="34">
        <f t="shared" si="3023"/>
        <v>92.040009096597316</v>
      </c>
      <c r="AE2880">
        <f t="shared" si="3050"/>
        <v>137152.354158281</v>
      </c>
      <c r="AF2880" s="36">
        <f t="shared" si="3064"/>
        <v>92.040009096597316</v>
      </c>
      <c r="AG2880" s="34">
        <f t="shared" si="3024"/>
        <v>0</v>
      </c>
      <c r="AH2880">
        <f t="shared" si="3060"/>
        <v>0</v>
      </c>
      <c r="AI2880" s="29">
        <f t="shared" si="3051"/>
        <v>0</v>
      </c>
      <c r="AJ2880">
        <f t="shared" si="3052"/>
        <v>0</v>
      </c>
      <c r="AK2880" s="36">
        <f t="shared" si="3065"/>
        <v>-3.1064701428644919E-7</v>
      </c>
      <c r="AL2880" s="36">
        <f t="shared" si="3053"/>
        <v>-2.9526439893372893E-4</v>
      </c>
      <c r="AM2880" s="36">
        <f t="shared" si="3054"/>
        <v>-7.8121249942095464E-3</v>
      </c>
      <c r="AN2880" s="37">
        <f t="shared" si="3066"/>
        <v>2.5146178341538531E-5</v>
      </c>
      <c r="AO2880" s="36">
        <f t="shared" si="3067"/>
        <v>0.52136818758663306</v>
      </c>
      <c r="AP2880" s="36">
        <f t="shared" si="3068"/>
        <v>4.0497432534023154</v>
      </c>
      <c r="AQ2880" s="74">
        <f t="shared" si="3025"/>
        <v>9.7217892628199186E-7</v>
      </c>
      <c r="AR2880" s="73">
        <f t="shared" si="3026"/>
        <v>3.0696094975497666E-7</v>
      </c>
      <c r="AS2880" s="72">
        <f t="shared" si="3069"/>
        <v>0.14172079655358275</v>
      </c>
      <c r="AT2880" s="37">
        <f t="shared" si="3027"/>
        <v>2.6606721723894434E-2</v>
      </c>
      <c r="AU2880" s="37">
        <f t="shared" si="3028"/>
        <v>607.26807656234496</v>
      </c>
      <c r="AV2880" s="34">
        <f t="shared" si="3029"/>
        <v>0</v>
      </c>
      <c r="AW2880" s="34">
        <f t="shared" si="3030"/>
        <v>2.1160133134330121</v>
      </c>
      <c r="AX2880" s="37">
        <f t="shared" si="3031"/>
        <v>84.583234604967004</v>
      </c>
      <c r="AY2880" s="7">
        <f t="shared" si="3032"/>
        <v>109.19994171377465</v>
      </c>
      <c r="AZ2880" s="37">
        <f t="shared" si="3033"/>
        <v>107.08392840034163</v>
      </c>
      <c r="BA2880" s="2">
        <f>BE2880*'mass balance'!$B$17+BF2880*'mass balance'!$C$17+BG2880*'mass balance'!$D$17+BH2880*'mass balance'!$E$17</f>
        <v>1.3132013126946028E-3</v>
      </c>
      <c r="BB2880" s="2">
        <f>BE2880*'mass balance'!$B$18+BF2880*'mass balance'!$C$18+BG2880*'mass balance'!$D$18+BH2880*'mass balance'!$E$18</f>
        <v>1.3334044098129816E-3</v>
      </c>
      <c r="BC2880" s="2">
        <f>BE2880*'mass balance'!$B$19+BF2880*'mass balance'!$C$19+BG2880*'mass balance'!$D$19+BH2880*'mass balance'!$E$19</f>
        <v>-1.6667555122662273E-3</v>
      </c>
      <c r="BD2880" s="2">
        <f>BE2880*'mass balance'!$B$20+BF2880*'mass balance'!$C$20+BG2880*'mass balance'!$D$20+BH2880*'mass balance'!$E$20</f>
        <v>6.0609291355135529E-5</v>
      </c>
      <c r="BE2880" s="2">
        <f>N2880*'mass balance'!$H$11+R2880*'mass balance'!$I$11+S2880*'mass balance'!$J$11</f>
        <v>-2.8455591002595473E-3</v>
      </c>
      <c r="BF2880" s="2">
        <f>N2880*'mass balance'!$H$12+R2880*'mass balance'!$I$12+S2880*'mass balance'!$J$12</f>
        <v>1.9290306779038595E-4</v>
      </c>
      <c r="BG2880" s="2">
        <f>N2880*'mass balance'!$H$13+R2880*'mass balance'!$I$13+S2880*'mass balance'!$J$13</f>
        <v>7.2517523640799257E-4</v>
      </c>
      <c r="BH2880" s="2">
        <f>N2880*'mass balance'!$H$14+R2880*'mass balance'!$I$14+S2880*'mass balance'!$J$14</f>
        <v>3.1123302659088797E-4</v>
      </c>
      <c r="BI2880" s="36">
        <f t="shared" si="3034"/>
        <v>6.4767575960678318E-26</v>
      </c>
      <c r="BJ2880" s="36">
        <f t="shared" si="3035"/>
        <v>2.2388437631130575E-29</v>
      </c>
      <c r="BK2880" s="36">
        <f t="shared" si="3036"/>
        <v>8.649346510917493E-26</v>
      </c>
      <c r="BL2880" s="36">
        <f t="shared" si="3037"/>
        <v>4.2206725927919146E-26</v>
      </c>
      <c r="BM2880" s="36">
        <f t="shared" si="3070"/>
        <v>6.4841616519118941E-23</v>
      </c>
      <c r="BN2880" s="36">
        <f t="shared" ca="1" si="3038"/>
        <v>0.69882535019111636</v>
      </c>
      <c r="BO2880" s="36">
        <f t="shared" ca="1" si="3055"/>
        <v>1</v>
      </c>
      <c r="BP2880" s="36">
        <f t="shared" si="3071"/>
        <v>-6.4841616519118941E-23</v>
      </c>
      <c r="BQ2880" s="36">
        <f t="shared" si="3072"/>
        <v>1</v>
      </c>
      <c r="BR2880" s="2">
        <f t="shared" si="3061"/>
        <v>-5</v>
      </c>
      <c r="BS2880">
        <v>0</v>
      </c>
      <c r="BT2880" s="37">
        <f t="shared" si="3056"/>
        <v>1.6709224010468926</v>
      </c>
      <c r="BU2880" s="34">
        <f t="shared" si="3039"/>
        <v>5.8078485538071876</v>
      </c>
      <c r="BV2880" s="34">
        <f t="shared" si="3040"/>
        <v>109.19994171377465</v>
      </c>
      <c r="BW2880" s="34">
        <f t="shared" si="3041"/>
        <v>-5</v>
      </c>
      <c r="BX2880" s="34">
        <f t="shared" si="3042"/>
        <v>-5</v>
      </c>
      <c r="BY2880" s="34">
        <f t="shared" si="3043"/>
        <v>27.398350580691027</v>
      </c>
      <c r="BZ2880" s="36">
        <f t="shared" si="3057"/>
        <v>1.6667555122662273E-3</v>
      </c>
      <c r="CA2880" s="34">
        <f t="shared" si="3058"/>
        <v>1.5603857889860172E-2</v>
      </c>
    </row>
    <row r="2881" spans="1:79" ht="13.2" x14ac:dyDescent="0.25">
      <c r="A2881" s="75">
        <f t="shared" si="3044"/>
        <v>7.8000000000002441</v>
      </c>
      <c r="B2881" s="34">
        <f t="shared" si="3062"/>
        <v>2847.0000000000891</v>
      </c>
      <c r="C2881">
        <f t="shared" si="3045"/>
        <v>20</v>
      </c>
      <c r="D2881" s="35">
        <f t="shared" si="3005"/>
        <v>3000</v>
      </c>
      <c r="E2881" s="27">
        <v>0</v>
      </c>
      <c r="F2881" s="64">
        <f t="shared" si="3046"/>
        <v>0.96267801959344901</v>
      </c>
      <c r="G2881" s="34">
        <v>0</v>
      </c>
      <c r="H2881" s="34">
        <f t="shared" si="3006"/>
        <v>1</v>
      </c>
      <c r="I2881" s="34">
        <f t="shared" si="3047"/>
        <v>12793.990880396937</v>
      </c>
      <c r="J2881" s="34">
        <f t="shared" si="3007"/>
        <v>102015.85115083851</v>
      </c>
      <c r="K2881" s="34">
        <f t="shared" si="3008"/>
        <v>89455.640087637788</v>
      </c>
      <c r="L2881" s="36">
        <f t="shared" si="3059"/>
        <v>7880.6216089213412</v>
      </c>
      <c r="M2881" s="34">
        <f t="shared" si="3009"/>
        <v>149.95224105927213</v>
      </c>
      <c r="N2881" s="34">
        <f t="shared" si="3048"/>
        <v>1195.6789438607721</v>
      </c>
      <c r="O2881" s="34">
        <f t="shared" si="3010"/>
        <v>13.261852397919354</v>
      </c>
      <c r="P2881">
        <f t="shared" si="3063"/>
        <v>298.60468737533876</v>
      </c>
      <c r="Q2881" s="36">
        <f t="shared" si="3011"/>
        <v>774.96812622062816</v>
      </c>
      <c r="R2881" s="34">
        <f t="shared" si="3012"/>
        <v>654.91178276779692</v>
      </c>
      <c r="S2881" s="34">
        <f t="shared" si="3013"/>
        <v>120.05634345283119</v>
      </c>
      <c r="T2881" s="36">
        <f t="shared" si="3049"/>
        <v>6.6358791471843781E-4</v>
      </c>
      <c r="U2881" s="36">
        <f t="shared" si="3014"/>
        <v>27367.790560936308</v>
      </c>
      <c r="V2881" s="36">
        <f t="shared" si="3015"/>
        <v>1.5371934220154813E-2</v>
      </c>
      <c r="W2881" s="68">
        <f t="shared" si="3016"/>
        <v>22.51606173977526</v>
      </c>
      <c r="X2881">
        <f t="shared" si="3017"/>
        <v>5.8091705038753503</v>
      </c>
      <c r="Y2881">
        <f t="shared" si="3018"/>
        <v>5.4790819485161157E-3</v>
      </c>
      <c r="Z2881" s="34">
        <f t="shared" si="3019"/>
        <v>1.6980387444359678E-3</v>
      </c>
      <c r="AA2881" s="36">
        <f t="shared" si="3020"/>
        <v>6.8270972063466391E-4</v>
      </c>
      <c r="AB2881" s="34">
        <f t="shared" si="3021"/>
        <v>1.9253560391868981E-3</v>
      </c>
      <c r="AC2881" s="36">
        <f t="shared" si="3022"/>
        <v>264.2443231547075</v>
      </c>
      <c r="AD2881" s="34">
        <f t="shared" si="3023"/>
        <v>92.062772237750721</v>
      </c>
      <c r="AE2881">
        <f t="shared" si="3050"/>
        <v>137244.39416737758</v>
      </c>
      <c r="AF2881" s="36">
        <f t="shared" si="3064"/>
        <v>92.062772237750721</v>
      </c>
      <c r="AG2881" s="34">
        <f t="shared" si="3024"/>
        <v>0</v>
      </c>
      <c r="AH2881">
        <f t="shared" si="3060"/>
        <v>0</v>
      </c>
      <c r="AI2881" s="29">
        <f t="shared" si="3051"/>
        <v>0</v>
      </c>
      <c r="AJ2881">
        <f t="shared" si="3052"/>
        <v>0</v>
      </c>
      <c r="AK2881" s="36">
        <f t="shared" si="3065"/>
        <v>-3.0696094975497666E-7</v>
      </c>
      <c r="AL2881" s="36">
        <f t="shared" si="3053"/>
        <v>-2.9509722320388406E-4</v>
      </c>
      <c r="AM2881" s="36">
        <f t="shared" si="3054"/>
        <v>-7.7970564986586761E-3</v>
      </c>
      <c r="AN2881" s="37">
        <f t="shared" si="3066"/>
        <v>2.4835531327252082E-5</v>
      </c>
      <c r="AO2881" s="36">
        <f t="shared" si="3067"/>
        <v>0.52107292318769938</v>
      </c>
      <c r="AP2881" s="36">
        <f t="shared" si="3068"/>
        <v>4.0419311284081063</v>
      </c>
      <c r="AQ2881" s="74">
        <f t="shared" si="3025"/>
        <v>9.6180212648420885E-7</v>
      </c>
      <c r="AR2881" s="73">
        <f t="shared" si="3026"/>
        <v>3.0331676175401904E-7</v>
      </c>
      <c r="AS2881" s="72">
        <f t="shared" si="3069"/>
        <v>0.14148015234107253</v>
      </c>
      <c r="AT2881" s="37">
        <f t="shared" si="3027"/>
        <v>2.6322728091508197E-2</v>
      </c>
      <c r="AU2881" s="37">
        <f t="shared" si="3028"/>
        <v>606.0966309120281</v>
      </c>
      <c r="AV2881" s="34">
        <f t="shared" si="3029"/>
        <v>0</v>
      </c>
      <c r="AW2881" s="34">
        <f t="shared" si="3030"/>
        <v>2.1174585477554544</v>
      </c>
      <c r="AX2881" s="37">
        <f t="shared" si="3031"/>
        <v>84.64100690020463</v>
      </c>
      <c r="AY2881" s="7">
        <f t="shared" si="3032"/>
        <v>109.27452718773534</v>
      </c>
      <c r="AZ2881" s="37">
        <f t="shared" si="3033"/>
        <v>107.15706863997988</v>
      </c>
      <c r="BA2881" s="2">
        <f>BE2881*'mass balance'!$B$17+BF2881*'mass balance'!$C$17+BG2881*'mass balance'!$D$17+BH2881*'mass balance'!$E$17</f>
        <v>1.3139451612457003E-3</v>
      </c>
      <c r="BB2881" s="2">
        <f>BE2881*'mass balance'!$B$18+BF2881*'mass balance'!$C$18+BG2881*'mass balance'!$D$18+BH2881*'mass balance'!$E$18</f>
        <v>1.3341597021879418E-3</v>
      </c>
      <c r="BC2881" s="2">
        <f>BE2881*'mass balance'!$B$19+BF2881*'mass balance'!$C$19+BG2881*'mass balance'!$D$19+BH2881*'mass balance'!$E$19</f>
        <v>-1.6676996277349267E-3</v>
      </c>
      <c r="BD2881" s="2">
        <f>BE2881*'mass balance'!$B$20+BF2881*'mass balance'!$C$20+BG2881*'mass balance'!$D$20+BH2881*'mass balance'!$E$20</f>
        <v>6.0643622826724624E-5</v>
      </c>
      <c r="BE2881" s="2">
        <f>N2881*'mass balance'!$H$11+R2881*'mass balance'!$I$11+S2881*'mass balance'!$J$11</f>
        <v>-2.8468546282399334E-3</v>
      </c>
      <c r="BF2881" s="2">
        <f>N2881*'mass balance'!$H$12+R2881*'mass balance'!$I$12+S2881*'mass balance'!$J$12</f>
        <v>1.9295314920696427E-4</v>
      </c>
      <c r="BG2881" s="2">
        <f>N2881*'mass balance'!$H$13+R2881*'mass balance'!$I$13+S2881*'mass balance'!$J$13</f>
        <v>7.2536347868990328E-4</v>
      </c>
      <c r="BH2881" s="2">
        <f>N2881*'mass balance'!$H$14+R2881*'mass balance'!$I$14+S2881*'mass balance'!$J$14</f>
        <v>3.1137472496374269E-4</v>
      </c>
      <c r="BI2881" s="36">
        <f t="shared" si="3034"/>
        <v>6.4767575960678318E-26</v>
      </c>
      <c r="BJ2881" s="36">
        <f t="shared" si="3035"/>
        <v>2.2388261212232923E-29</v>
      </c>
      <c r="BK2881" s="36">
        <f t="shared" si="3036"/>
        <v>8.6515853546806056E-26</v>
      </c>
      <c r="BL2881" s="36">
        <f t="shared" si="3037"/>
        <v>4.2219036705471202E-26</v>
      </c>
      <c r="BM2881" s="36">
        <f t="shared" si="3070"/>
        <v>6.4883823245046861E-23</v>
      </c>
      <c r="BN2881" s="36">
        <f t="shared" ca="1" si="3038"/>
        <v>0.56597756231048535</v>
      </c>
      <c r="BO2881" s="36">
        <f t="shared" ca="1" si="3055"/>
        <v>1</v>
      </c>
      <c r="BP2881" s="36">
        <f t="shared" si="3071"/>
        <v>-6.4883823245046861E-23</v>
      </c>
      <c r="BQ2881" s="36">
        <f t="shared" si="3072"/>
        <v>1</v>
      </c>
      <c r="BR2881" s="2">
        <f t="shared" si="3061"/>
        <v>-5</v>
      </c>
      <c r="BS2881">
        <v>0</v>
      </c>
      <c r="BT2881" s="37">
        <f t="shared" si="3056"/>
        <v>1.671868876804264</v>
      </c>
      <c r="BU2881" s="34">
        <f t="shared" si="3039"/>
        <v>5.8091705038753503</v>
      </c>
      <c r="BV2881" s="34">
        <f t="shared" si="3040"/>
        <v>109.27452718773534</v>
      </c>
      <c r="BW2881" s="34">
        <f t="shared" si="3041"/>
        <v>-5</v>
      </c>
      <c r="BX2881" s="34">
        <f t="shared" si="3042"/>
        <v>-5</v>
      </c>
      <c r="BY2881" s="34">
        <f t="shared" si="3043"/>
        <v>27.410824519394485</v>
      </c>
      <c r="BZ2881" s="36">
        <f t="shared" si="3057"/>
        <v>1.6676996277349267E-3</v>
      </c>
      <c r="CA2881" s="34">
        <f t="shared" si="3058"/>
        <v>1.5602040052264888E-2</v>
      </c>
    </row>
    <row r="2882" spans="1:79" ht="13.2" x14ac:dyDescent="0.25">
      <c r="A2882" s="75">
        <f t="shared" si="3044"/>
        <v>7.8027397260276414</v>
      </c>
      <c r="B2882" s="34">
        <f t="shared" si="3062"/>
        <v>2848.0000000000891</v>
      </c>
      <c r="C2882">
        <f t="shared" si="3045"/>
        <v>20</v>
      </c>
      <c r="D2882" s="35">
        <f t="shared" si="3005"/>
        <v>3000</v>
      </c>
      <c r="E2882" s="27">
        <v>0</v>
      </c>
      <c r="F2882" s="64">
        <f t="shared" si="3046"/>
        <v>0.96267801959344901</v>
      </c>
      <c r="G2882" s="34">
        <v>0</v>
      </c>
      <c r="H2882" s="34">
        <f t="shared" si="3006"/>
        <v>1</v>
      </c>
      <c r="I2882" s="34">
        <f t="shared" si="3047"/>
        <v>12793.990880396937</v>
      </c>
      <c r="J2882" s="34">
        <f t="shared" si="3007"/>
        <v>102062.27734473067</v>
      </c>
      <c r="K2882" s="34">
        <f t="shared" si="3008"/>
        <v>89496.350279677616</v>
      </c>
      <c r="L2882" s="36">
        <f t="shared" si="3059"/>
        <v>7886.0017858983956</v>
      </c>
      <c r="M2882" s="34">
        <f t="shared" si="3009"/>
        <v>149.95224105927213</v>
      </c>
      <c r="N2882" s="34">
        <f t="shared" si="3048"/>
        <v>1196.2230830494789</v>
      </c>
      <c r="O2882" s="34">
        <f t="shared" si="3010"/>
        <v>13.261852397919354</v>
      </c>
      <c r="P2882">
        <f t="shared" si="3063"/>
        <v>298.80854769803699</v>
      </c>
      <c r="Q2882" s="36">
        <f t="shared" si="3011"/>
        <v>775.40313755837337</v>
      </c>
      <c r="R2882" s="34">
        <f t="shared" si="3012"/>
        <v>655.31564825325029</v>
      </c>
      <c r="S2882" s="34">
        <f t="shared" si="3013"/>
        <v>120.08748930512303</v>
      </c>
      <c r="T2882" s="36">
        <f t="shared" si="3049"/>
        <v>6.6214967999925851E-4</v>
      </c>
      <c r="U2882" s="36">
        <f t="shared" si="3014"/>
        <v>27367.791224524222</v>
      </c>
      <c r="V2882" s="36">
        <f t="shared" si="3015"/>
        <v>1.5375922114329265E-2</v>
      </c>
      <c r="W2882" s="68">
        <f t="shared" si="3016"/>
        <v>22.531433673995416</v>
      </c>
      <c r="X2882">
        <f t="shared" si="3017"/>
        <v>5.8104921955343265</v>
      </c>
      <c r="Y2882">
        <f t="shared" si="3018"/>
        <v>5.4790819485161157E-3</v>
      </c>
      <c r="Z2882" s="34">
        <f t="shared" si="3019"/>
        <v>1.6980387444359678E-3</v>
      </c>
      <c r="AA2882" s="36">
        <f t="shared" si="3020"/>
        <v>6.8242093853421041E-4</v>
      </c>
      <c r="AB2882" s="34">
        <f t="shared" si="3021"/>
        <v>1.9253560391868981E-3</v>
      </c>
      <c r="AC2882" s="36">
        <f t="shared" si="3022"/>
        <v>264.42157676921977</v>
      </c>
      <c r="AD2882" s="34">
        <f t="shared" si="3023"/>
        <v>92.085523785993587</v>
      </c>
      <c r="AE2882">
        <f t="shared" si="3050"/>
        <v>137336.45693961534</v>
      </c>
      <c r="AF2882" s="36">
        <f t="shared" si="3064"/>
        <v>92.085523785993587</v>
      </c>
      <c r="AG2882" s="34">
        <f t="shared" si="3024"/>
        <v>0</v>
      </c>
      <c r="AH2882">
        <f t="shared" si="3060"/>
        <v>0</v>
      </c>
      <c r="AI2882" s="29">
        <f t="shared" si="3051"/>
        <v>0</v>
      </c>
      <c r="AJ2882">
        <f t="shared" si="3052"/>
        <v>0</v>
      </c>
      <c r="AK2882" s="36">
        <f t="shared" si="3065"/>
        <v>-3.0331676175401904E-7</v>
      </c>
      <c r="AL2882" s="36">
        <f t="shared" si="3053"/>
        <v>-2.9493014171901217E-4</v>
      </c>
      <c r="AM2882" s="36">
        <f t="shared" si="3054"/>
        <v>-7.7820170521105091E-3</v>
      </c>
      <c r="AN2882" s="37">
        <f t="shared" si="3066"/>
        <v>2.4528570377497105E-5</v>
      </c>
      <c r="AO2882" s="36">
        <f t="shared" si="3067"/>
        <v>0.52077782596449551</v>
      </c>
      <c r="AP2882" s="36">
        <f t="shared" si="3068"/>
        <v>4.0341340719094481</v>
      </c>
      <c r="AQ2882" s="74">
        <f t="shared" si="3025"/>
        <v>9.515302069367348E-7</v>
      </c>
      <c r="AR2882" s="73">
        <f t="shared" si="3026"/>
        <v>2.9971399650812391E-7</v>
      </c>
      <c r="AS2882" s="72">
        <f t="shared" si="3069"/>
        <v>0.14123991671363417</v>
      </c>
      <c r="AT2882" s="37">
        <f t="shared" si="3027"/>
        <v>2.6041604835715056E-2</v>
      </c>
      <c r="AU2882" s="37">
        <f t="shared" si="3028"/>
        <v>604.92744481638863</v>
      </c>
      <c r="AV2882" s="34">
        <f t="shared" si="3029"/>
        <v>0</v>
      </c>
      <c r="AW2882" s="34">
        <f t="shared" si="3030"/>
        <v>2.1189041572890481</v>
      </c>
      <c r="AX2882" s="37">
        <f t="shared" si="3031"/>
        <v>84.698794192074715</v>
      </c>
      <c r="AY2882" s="7">
        <f t="shared" si="3032"/>
        <v>109.34913202335918</v>
      </c>
      <c r="AZ2882" s="37">
        <f t="shared" si="3033"/>
        <v>107.23022786607012</v>
      </c>
      <c r="BA2882" s="2">
        <f>BE2882*'mass balance'!$B$17+BF2882*'mass balance'!$C$17+BG2882*'mass balance'!$D$17+BH2882*'mass balance'!$E$17</f>
        <v>1.3146891332626114E-3</v>
      </c>
      <c r="BB2882" s="2">
        <f>BE2882*'mass balance'!$B$18+BF2882*'mass balance'!$C$18+BG2882*'mass balance'!$D$18+BH2882*'mass balance'!$E$18</f>
        <v>1.3349151199281905E-3</v>
      </c>
      <c r="BC2882" s="2">
        <f>BE2882*'mass balance'!$B$19+BF2882*'mass balance'!$C$19+BG2882*'mass balance'!$D$19+BH2882*'mass balance'!$E$19</f>
        <v>-1.6686438999102373E-3</v>
      </c>
      <c r="BD2882" s="2">
        <f>BE2882*'mass balance'!$B$20+BF2882*'mass balance'!$C$20+BG2882*'mass balance'!$D$20+BH2882*'mass balance'!$E$20</f>
        <v>6.0677959996735916E-5</v>
      </c>
      <c r="BE2882" s="2">
        <f>N2882*'mass balance'!$H$11+R2882*'mass balance'!$I$11+S2882*'mass balance'!$J$11</f>
        <v>-2.848150197736854E-3</v>
      </c>
      <c r="BF2882" s="2">
        <f>N2882*'mass balance'!$H$12+R2882*'mass balance'!$I$12+S2882*'mass balance'!$J$12</f>
        <v>1.9300320645601591E-4</v>
      </c>
      <c r="BG2882" s="2">
        <f>N2882*'mass balance'!$H$13+R2882*'mass balance'!$I$13+S2882*'mass balance'!$J$13</f>
        <v>7.255516301570786E-4</v>
      </c>
      <c r="BH2882" s="2">
        <f>N2882*'mass balance'!$H$14+R2882*'mass balance'!$I$14+S2882*'mass balance'!$J$14</f>
        <v>3.1151642787746839E-4</v>
      </c>
      <c r="BI2882" s="36">
        <f t="shared" si="3034"/>
        <v>6.4767575960678318E-26</v>
      </c>
      <c r="BJ2882" s="36">
        <f t="shared" si="3035"/>
        <v>2.2388088021356862E-29</v>
      </c>
      <c r="BK2882" s="36">
        <f t="shared" si="3036"/>
        <v>8.6538241808018289E-26</v>
      </c>
      <c r="BL2882" s="36">
        <f t="shared" si="3037"/>
        <v>4.2231351098793033E-26</v>
      </c>
      <c r="BM2882" s="36">
        <f t="shared" si="3070"/>
        <v>6.4926042281752333E-23</v>
      </c>
      <c r="BN2882" s="36">
        <f t="shared" ca="1" si="3038"/>
        <v>0.98991489424370482</v>
      </c>
      <c r="BO2882" s="36">
        <f t="shared" ca="1" si="3055"/>
        <v>1</v>
      </c>
      <c r="BP2882" s="36">
        <f t="shared" si="3071"/>
        <v>-6.4926042281752333E-23</v>
      </c>
      <c r="BQ2882" s="36">
        <f t="shared" si="3072"/>
        <v>1</v>
      </c>
      <c r="BR2882" s="2">
        <f t="shared" si="3061"/>
        <v>-5</v>
      </c>
      <c r="BS2882">
        <v>0</v>
      </c>
      <c r="BT2882" s="37">
        <f t="shared" si="3056"/>
        <v>1.6728155096600128</v>
      </c>
      <c r="BU2882" s="34">
        <f t="shared" si="3039"/>
        <v>5.8104921955343265</v>
      </c>
      <c r="BV2882" s="34">
        <f t="shared" si="3040"/>
        <v>109.34913202335918</v>
      </c>
      <c r="BW2882" s="34">
        <f t="shared" si="3041"/>
        <v>-5</v>
      </c>
      <c r="BX2882" s="34">
        <f t="shared" si="3042"/>
        <v>-5</v>
      </c>
      <c r="BY2882" s="34">
        <f t="shared" si="3043"/>
        <v>27.423298857838219</v>
      </c>
      <c r="BZ2882" s="36">
        <f t="shared" si="3057"/>
        <v>1.6686438999102373E-3</v>
      </c>
      <c r="CA2882" s="34">
        <f t="shared" si="3058"/>
        <v>1.560022339735535E-2</v>
      </c>
    </row>
    <row r="2883" spans="1:79" ht="13.2" x14ac:dyDescent="0.25">
      <c r="A2883" s="75">
        <f t="shared" si="3044"/>
        <v>7.8054794520550388</v>
      </c>
      <c r="B2883" s="34">
        <f t="shared" si="3062"/>
        <v>2849.0000000000891</v>
      </c>
      <c r="C2883">
        <f t="shared" si="3045"/>
        <v>20</v>
      </c>
      <c r="D2883" s="35">
        <f t="shared" si="3005"/>
        <v>3000</v>
      </c>
      <c r="E2883" s="27">
        <v>0</v>
      </c>
      <c r="F2883" s="64">
        <f t="shared" si="3046"/>
        <v>0.96267801959344901</v>
      </c>
      <c r="G2883" s="34">
        <v>0</v>
      </c>
      <c r="H2883" s="34">
        <f t="shared" si="3006"/>
        <v>1</v>
      </c>
      <c r="I2883" s="34">
        <f t="shared" si="3047"/>
        <v>12793.990880396937</v>
      </c>
      <c r="J2883" s="34">
        <f t="shared" si="3007"/>
        <v>102108.7050219245</v>
      </c>
      <c r="K2883" s="34">
        <f t="shared" si="3008"/>
        <v>89537.061772394722</v>
      </c>
      <c r="L2883" s="36">
        <f t="shared" si="3059"/>
        <v>7891.3833586384108</v>
      </c>
      <c r="M2883" s="34">
        <f t="shared" si="3009"/>
        <v>149.95224105927213</v>
      </c>
      <c r="N2883" s="34">
        <f t="shared" si="3048"/>
        <v>1196.7672396232545</v>
      </c>
      <c r="O2883" s="34">
        <f t="shared" si="3010"/>
        <v>13.261852397919354</v>
      </c>
      <c r="P2883">
        <f t="shared" si="3063"/>
        <v>299.01246090759912</v>
      </c>
      <c r="Q2883" s="36">
        <f t="shared" si="3011"/>
        <v>775.83821895676408</v>
      </c>
      <c r="R2883" s="34">
        <f t="shared" si="3012"/>
        <v>655.71959883735053</v>
      </c>
      <c r="S2883" s="34">
        <f t="shared" si="3013"/>
        <v>120.11862011941355</v>
      </c>
      <c r="T2883" s="36">
        <f t="shared" si="3049"/>
        <v>6.6071491820157095E-4</v>
      </c>
      <c r="U2883" s="36">
        <f t="shared" si="3014"/>
        <v>27367.791886673902</v>
      </c>
      <c r="V2883" s="36">
        <f t="shared" si="3015"/>
        <v>1.5379908083048035E-2</v>
      </c>
      <c r="W2883" s="68">
        <f t="shared" si="3016"/>
        <v>22.546809596109746</v>
      </c>
      <c r="X2883">
        <f t="shared" si="3017"/>
        <v>5.811813628834452</v>
      </c>
      <c r="Y2883">
        <f t="shared" si="3018"/>
        <v>5.4790819485161157E-3</v>
      </c>
      <c r="Z2883" s="34">
        <f t="shared" si="3019"/>
        <v>1.6980387444359678E-3</v>
      </c>
      <c r="AA2883" s="36">
        <f t="shared" si="3020"/>
        <v>6.8213234415665186E-4</v>
      </c>
      <c r="AB2883" s="34">
        <f t="shared" si="3021"/>
        <v>1.9253560391868981E-3</v>
      </c>
      <c r="AC2883" s="36">
        <f t="shared" si="3022"/>
        <v>264.59887418856283</v>
      </c>
      <c r="AD2883" s="34">
        <f t="shared" si="3023"/>
        <v>92.10826374118858</v>
      </c>
      <c r="AE2883">
        <f t="shared" si="3050"/>
        <v>137428.54246340133</v>
      </c>
      <c r="AF2883" s="36">
        <f t="shared" si="3064"/>
        <v>92.10826374118858</v>
      </c>
      <c r="AG2883" s="34">
        <f t="shared" si="3024"/>
        <v>0</v>
      </c>
      <c r="AH2883">
        <f t="shared" si="3060"/>
        <v>0</v>
      </c>
      <c r="AI2883" s="29">
        <f t="shared" si="3051"/>
        <v>0</v>
      </c>
      <c r="AJ2883">
        <f t="shared" si="3052"/>
        <v>0</v>
      </c>
      <c r="AK2883" s="36">
        <f t="shared" si="3065"/>
        <v>-2.9971399650812391E-7</v>
      </c>
      <c r="AL2883" s="36">
        <f t="shared" si="3053"/>
        <v>-2.9476315442988801E-4</v>
      </c>
      <c r="AM2883" s="36">
        <f t="shared" si="3054"/>
        <v>-7.7670065987363139E-3</v>
      </c>
      <c r="AN2883" s="37">
        <f t="shared" si="3066"/>
        <v>2.4225253615743084E-5</v>
      </c>
      <c r="AO2883" s="36">
        <f t="shared" si="3067"/>
        <v>0.52048289582277651</v>
      </c>
      <c r="AP2883" s="36">
        <f t="shared" si="3068"/>
        <v>4.0263520548573375</v>
      </c>
      <c r="AQ2883" s="74">
        <f t="shared" si="3025"/>
        <v>9.4136217038160337E-7</v>
      </c>
      <c r="AR2883" s="73">
        <f t="shared" si="3026"/>
        <v>2.9615220491036032E-7</v>
      </c>
      <c r="AS2883" s="72">
        <f t="shared" si="3069"/>
        <v>0.14100008897790803</v>
      </c>
      <c r="AT2883" s="37">
        <f t="shared" si="3027"/>
        <v>2.5763324663426797E-2</v>
      </c>
      <c r="AU2883" s="37">
        <f t="shared" si="3028"/>
        <v>603.76051391946316</v>
      </c>
      <c r="AV2883" s="34">
        <f t="shared" si="3029"/>
        <v>0</v>
      </c>
      <c r="AW2883" s="34">
        <f t="shared" si="3030"/>
        <v>2.1203501418527293</v>
      </c>
      <c r="AX2883" s="37">
        <f t="shared" si="3031"/>
        <v>84.756596473342341</v>
      </c>
      <c r="AY2883" s="7">
        <f t="shared" si="3032"/>
        <v>109.42375621130481</v>
      </c>
      <c r="AZ2883" s="37">
        <f t="shared" si="3033"/>
        <v>107.30340606945208</v>
      </c>
      <c r="BA2883" s="2">
        <f>BE2883*'mass balance'!$B$17+BF2883*'mass balance'!$C$17+BG2883*'mass balance'!$D$17+BH2883*'mass balance'!$E$17</f>
        <v>1.3154332286613203E-3</v>
      </c>
      <c r="BB2883" s="2">
        <f>BE2883*'mass balance'!$B$18+BF2883*'mass balance'!$C$18+BG2883*'mass balance'!$D$18+BH2883*'mass balance'!$E$18</f>
        <v>1.3356706629484179E-3</v>
      </c>
      <c r="BC2883" s="2">
        <f>BE2883*'mass balance'!$B$19+BF2883*'mass balance'!$C$19+BG2883*'mass balance'!$D$19+BH2883*'mass balance'!$E$19</f>
        <v>-1.6695883286855218E-3</v>
      </c>
      <c r="BD2883" s="2">
        <f>BE2883*'mass balance'!$B$20+BF2883*'mass balance'!$C$20+BG2883*'mass balance'!$D$20+BH2883*'mass balance'!$E$20</f>
        <v>6.0712302861291707E-5</v>
      </c>
      <c r="BE2883" s="2">
        <f>N2883*'mass balance'!$H$11+R2883*'mass balance'!$I$11+S2883*'mass balance'!$J$11</f>
        <v>-2.8494458086267961E-3</v>
      </c>
      <c r="BF2883" s="2">
        <f>N2883*'mass balance'!$H$12+R2883*'mass balance'!$I$12+S2883*'mass balance'!$J$12</f>
        <v>1.9305323953616792E-4</v>
      </c>
      <c r="BG2883" s="2">
        <f>N2883*'mass balance'!$H$13+R2883*'mass balance'!$I$13+S2883*'mass balance'!$J$13</f>
        <v>7.2573969080429353E-4</v>
      </c>
      <c r="BH2883" s="2">
        <f>N2883*'mass balance'!$H$14+R2883*'mass balance'!$I$14+S2883*'mass balance'!$J$14</f>
        <v>3.1165813531855582E-4</v>
      </c>
      <c r="BI2883" s="36">
        <f t="shared" si="3034"/>
        <v>6.4767575960678318E-26</v>
      </c>
      <c r="BJ2883" s="36">
        <f t="shared" si="3035"/>
        <v>2.2387918052825205E-29</v>
      </c>
      <c r="BK2883" s="36">
        <f t="shared" si="3036"/>
        <v>8.6560629896039647E-26</v>
      </c>
      <c r="BL2883" s="36">
        <f t="shared" si="3037"/>
        <v>4.224366910705211E-26</v>
      </c>
      <c r="BM2883" s="36">
        <f t="shared" si="3070"/>
        <v>6.496827363285113E-23</v>
      </c>
      <c r="BN2883" s="36">
        <f t="shared" ca="1" si="3038"/>
        <v>0.80715698119958823</v>
      </c>
      <c r="BO2883" s="36">
        <f t="shared" ca="1" si="3055"/>
        <v>1</v>
      </c>
      <c r="BP2883" s="36">
        <f t="shared" si="3071"/>
        <v>-6.496827363285113E-23</v>
      </c>
      <c r="BQ2883" s="36">
        <f t="shared" si="3072"/>
        <v>1</v>
      </c>
      <c r="BR2883" s="2">
        <f t="shared" si="3061"/>
        <v>-5</v>
      </c>
      <c r="BS2883">
        <v>0</v>
      </c>
      <c r="BT2883" s="37">
        <f t="shared" si="3056"/>
        <v>1.6737622995072357</v>
      </c>
      <c r="BU2883" s="34">
        <f t="shared" si="3039"/>
        <v>5.811813628834452</v>
      </c>
      <c r="BV2883" s="34">
        <f t="shared" si="3040"/>
        <v>109.42375621130481</v>
      </c>
      <c r="BW2883" s="34">
        <f t="shared" si="3041"/>
        <v>-5</v>
      </c>
      <c r="BX2883" s="34">
        <f t="shared" si="3042"/>
        <v>-5</v>
      </c>
      <c r="BY2883" s="34">
        <f t="shared" si="3043"/>
        <v>27.43577359483298</v>
      </c>
      <c r="BZ2883" s="36">
        <f t="shared" si="3057"/>
        <v>1.6695883286855218E-3</v>
      </c>
      <c r="CA2883" s="34">
        <f t="shared" si="3058"/>
        <v>1.5598407924012158E-2</v>
      </c>
    </row>
    <row r="2884" spans="1:79" ht="13.2" x14ac:dyDescent="0.25">
      <c r="A2884" s="75">
        <f t="shared" si="3044"/>
        <v>7.8082191780824362</v>
      </c>
      <c r="B2884" s="34">
        <f t="shared" si="3062"/>
        <v>2850.0000000000891</v>
      </c>
      <c r="C2884">
        <f t="shared" si="3045"/>
        <v>20</v>
      </c>
      <c r="D2884" s="35">
        <f t="shared" si="3005"/>
        <v>3000</v>
      </c>
      <c r="E2884" s="27">
        <v>0</v>
      </c>
      <c r="F2884" s="64">
        <f t="shared" si="3046"/>
        <v>0.96267801959344901</v>
      </c>
      <c r="G2884" s="34">
        <v>0</v>
      </c>
      <c r="H2884" s="34">
        <f t="shared" si="3006"/>
        <v>1</v>
      </c>
      <c r="I2884" s="34">
        <f t="shared" si="3047"/>
        <v>12793.990880396937</v>
      </c>
      <c r="J2884" s="34">
        <f t="shared" si="3007"/>
        <v>102155.13417799643</v>
      </c>
      <c r="K2884" s="34">
        <f t="shared" si="3008"/>
        <v>89577.774561910162</v>
      </c>
      <c r="L2884" s="36">
        <f t="shared" si="3059"/>
        <v>7896.7663264674784</v>
      </c>
      <c r="M2884" s="34">
        <f t="shared" si="3009"/>
        <v>149.95224105927213</v>
      </c>
      <c r="N2884" s="34">
        <f t="shared" si="3048"/>
        <v>1197.3114135302519</v>
      </c>
      <c r="O2884" s="34">
        <f t="shared" si="3010"/>
        <v>13.261852397919354</v>
      </c>
      <c r="P2884">
        <f t="shared" si="3063"/>
        <v>299.21642697849006</v>
      </c>
      <c r="Q2884" s="36">
        <f t="shared" si="3011"/>
        <v>776.27337036696235</v>
      </c>
      <c r="R2884" s="34">
        <f t="shared" si="3012"/>
        <v>656.12363447210828</v>
      </c>
      <c r="S2884" s="34">
        <f t="shared" si="3013"/>
        <v>120.14973589485402</v>
      </c>
      <c r="T2884" s="36">
        <f t="shared" si="3049"/>
        <v>6.592836200108932E-4</v>
      </c>
      <c r="U2884" s="36">
        <f t="shared" si="3014"/>
        <v>27367.792547388821</v>
      </c>
      <c r="V2884" s="36">
        <f t="shared" si="3015"/>
        <v>1.5383892126202482E-2</v>
      </c>
      <c r="W2884" s="68">
        <f t="shared" si="3016"/>
        <v>22.562189504192794</v>
      </c>
      <c r="X2884">
        <f t="shared" si="3017"/>
        <v>5.8131348038260544</v>
      </c>
      <c r="Y2884">
        <f t="shared" si="3018"/>
        <v>5.4790819485161157E-3</v>
      </c>
      <c r="Z2884" s="34">
        <f t="shared" si="3019"/>
        <v>1.6980387444359678E-3</v>
      </c>
      <c r="AA2884" s="36">
        <f t="shared" si="3020"/>
        <v>6.8184393732459566E-4</v>
      </c>
      <c r="AB2884" s="34">
        <f t="shared" si="3021"/>
        <v>1.9253560391868981E-3</v>
      </c>
      <c r="AC2884" s="36">
        <f t="shared" si="3022"/>
        <v>264.77621539041593</v>
      </c>
      <c r="AD2884" s="34">
        <f t="shared" si="3023"/>
        <v>92.130992103202345</v>
      </c>
      <c r="AE2884">
        <f t="shared" si="3050"/>
        <v>137520.65072714252</v>
      </c>
      <c r="AF2884" s="36">
        <f t="shared" si="3064"/>
        <v>92.130992103202345</v>
      </c>
      <c r="AG2884" s="34">
        <f t="shared" si="3024"/>
        <v>0</v>
      </c>
      <c r="AH2884">
        <f t="shared" si="3060"/>
        <v>0</v>
      </c>
      <c r="AI2884" s="29">
        <f t="shared" si="3051"/>
        <v>0</v>
      </c>
      <c r="AJ2884">
        <f t="shared" si="3052"/>
        <v>0</v>
      </c>
      <c r="AK2884" s="36">
        <f t="shared" si="3065"/>
        <v>-2.9615220491036032E-7</v>
      </c>
      <c r="AL2884" s="36">
        <f t="shared" si="3053"/>
        <v>-2.9459626128727675E-4</v>
      </c>
      <c r="AM2884" s="36">
        <f t="shared" si="3054"/>
        <v>-7.7520250828129007E-3</v>
      </c>
      <c r="AN2884" s="37">
        <f t="shared" si="3066"/>
        <v>2.3925539619234959E-5</v>
      </c>
      <c r="AO2884" s="36">
        <f t="shared" si="3067"/>
        <v>0.52018813266834663</v>
      </c>
      <c r="AP2884" s="36">
        <f t="shared" si="3068"/>
        <v>4.0185850482586014</v>
      </c>
      <c r="AQ2884" s="74">
        <f t="shared" si="3025"/>
        <v>9.3129702840638026E-7</v>
      </c>
      <c r="AR2884" s="73">
        <f t="shared" si="3026"/>
        <v>2.926309424769746E-7</v>
      </c>
      <c r="AS2884" s="72">
        <f t="shared" si="3069"/>
        <v>0.14076066844170693</v>
      </c>
      <c r="AT2884" s="37">
        <f t="shared" si="3027"/>
        <v>2.5487860523640892E-2</v>
      </c>
      <c r="AU2884" s="37">
        <f t="shared" si="3028"/>
        <v>602.59583387366047</v>
      </c>
      <c r="AV2884" s="34">
        <f t="shared" si="3029"/>
        <v>0</v>
      </c>
      <c r="AW2884" s="34">
        <f t="shared" si="3030"/>
        <v>2.1217965012654241</v>
      </c>
      <c r="AX2884" s="37">
        <f t="shared" si="3031"/>
        <v>84.814413736772195</v>
      </c>
      <c r="AY2884" s="7">
        <f t="shared" si="3032"/>
        <v>109.4983997422304</v>
      </c>
      <c r="AZ2884" s="37">
        <f t="shared" si="3033"/>
        <v>107.37660324096498</v>
      </c>
      <c r="BA2884" s="2">
        <f>BE2884*'mass balance'!$B$17+BF2884*'mass balance'!$C$17+BG2884*'mass balance'!$D$17+BH2884*'mass balance'!$E$17</f>
        <v>1.3161774473578194E-3</v>
      </c>
      <c r="BB2884" s="2">
        <f>BE2884*'mass balance'!$B$18+BF2884*'mass balance'!$C$18+BG2884*'mass balance'!$D$18+BH2884*'mass balance'!$E$18</f>
        <v>1.3364263311633246E-3</v>
      </c>
      <c r="BC2884" s="2">
        <f>BE2884*'mass balance'!$B$19+BF2884*'mass balance'!$C$19+BG2884*'mass balance'!$D$19+BH2884*'mass balance'!$E$19</f>
        <v>-1.6705329139541558E-3</v>
      </c>
      <c r="BD2884" s="2">
        <f>BE2884*'mass balance'!$B$20+BF2884*'mass balance'!$C$20+BG2884*'mass balance'!$D$20+BH2884*'mass balance'!$E$20</f>
        <v>6.0746651416514735E-5</v>
      </c>
      <c r="BE2884" s="2">
        <f>N2884*'mass balance'!$H$11+R2884*'mass balance'!$I$11+S2884*'mass balance'!$J$11</f>
        <v>-2.850741460786314E-3</v>
      </c>
      <c r="BF2884" s="2">
        <f>N2884*'mass balance'!$H$12+R2884*'mass balance'!$I$12+S2884*'mass balance'!$J$12</f>
        <v>1.9310324844605626E-4</v>
      </c>
      <c r="BG2884" s="2">
        <f>N2884*'mass balance'!$H$13+R2884*'mass balance'!$I$13+S2884*'mass balance'!$J$13</f>
        <v>7.2592766062636147E-4</v>
      </c>
      <c r="BH2884" s="2">
        <f>N2884*'mass balance'!$H$14+R2884*'mass balance'!$I$14+S2884*'mass balance'!$J$14</f>
        <v>3.1179984727350307E-4</v>
      </c>
      <c r="BI2884" s="36">
        <f t="shared" si="3034"/>
        <v>6.4767575960678318E-26</v>
      </c>
      <c r="BJ2884" s="36">
        <f t="shared" si="3035"/>
        <v>2.2387751300972738E-29</v>
      </c>
      <c r="BK2884" s="36">
        <f t="shared" si="3036"/>
        <v>8.6583017814092478E-26</v>
      </c>
      <c r="BL2884" s="36">
        <f t="shared" si="3037"/>
        <v>4.2255990729416565E-26</v>
      </c>
      <c r="BM2884" s="36">
        <f t="shared" si="3070"/>
        <v>6.501051730195818E-23</v>
      </c>
      <c r="BN2884" s="36">
        <f t="shared" ca="1" si="3038"/>
        <v>4.0503137706151215E-2</v>
      </c>
      <c r="BO2884" s="36">
        <f t="shared" ca="1" si="3055"/>
        <v>1</v>
      </c>
      <c r="BP2884" s="36">
        <f t="shared" si="3071"/>
        <v>-6.501051730195818E-23</v>
      </c>
      <c r="BQ2884" s="36">
        <f t="shared" si="3072"/>
        <v>1</v>
      </c>
      <c r="BR2884" s="2">
        <f t="shared" si="3061"/>
        <v>-5</v>
      </c>
      <c r="BS2884">
        <v>0</v>
      </c>
      <c r="BT2884" s="37">
        <f t="shared" si="3056"/>
        <v>1.6747092462390414</v>
      </c>
      <c r="BU2884" s="34">
        <f t="shared" si="3039"/>
        <v>5.8131348038260544</v>
      </c>
      <c r="BV2884" s="34">
        <f t="shared" si="3040"/>
        <v>109.4983997422304</v>
      </c>
      <c r="BW2884" s="34">
        <f t="shared" si="3041"/>
        <v>-5</v>
      </c>
      <c r="BX2884" s="34">
        <f t="shared" si="3042"/>
        <v>-5</v>
      </c>
      <c r="BY2884" s="34">
        <f t="shared" si="3043"/>
        <v>27.448248729190183</v>
      </c>
      <c r="BZ2884" s="36">
        <f t="shared" si="3057"/>
        <v>1.6705329139541558E-3</v>
      </c>
      <c r="CA2884" s="34">
        <f t="shared" si="3058"/>
        <v>1.5596593631117279E-2</v>
      </c>
    </row>
    <row r="2885" spans="1:79" ht="13.2" x14ac:dyDescent="0.25">
      <c r="A2885" s="75">
        <f t="shared" si="3044"/>
        <v>7.8109589041098335</v>
      </c>
      <c r="B2885" s="34">
        <f t="shared" si="3062"/>
        <v>2851.0000000000891</v>
      </c>
      <c r="C2885">
        <f t="shared" si="3045"/>
        <v>20</v>
      </c>
      <c r="D2885" s="35">
        <f t="shared" si="3005"/>
        <v>3000</v>
      </c>
      <c r="E2885" s="27">
        <v>0</v>
      </c>
      <c r="F2885" s="64">
        <f t="shared" si="3046"/>
        <v>0.96267801959344901</v>
      </c>
      <c r="G2885" s="34">
        <v>0</v>
      </c>
      <c r="H2885" s="34">
        <f t="shared" si="3006"/>
        <v>1</v>
      </c>
      <c r="I2885" s="34">
        <f t="shared" si="3047"/>
        <v>12793.990880396937</v>
      </c>
      <c r="J2885" s="34">
        <f t="shared" si="3007"/>
        <v>102201.56480852535</v>
      </c>
      <c r="K2885" s="34">
        <f t="shared" si="3008"/>
        <v>89618.488644347177</v>
      </c>
      <c r="L2885" s="36">
        <f t="shared" si="3059"/>
        <v>7902.1506887116484</v>
      </c>
      <c r="M2885" s="34">
        <f t="shared" si="3009"/>
        <v>149.95224105927213</v>
      </c>
      <c r="N2885" s="34">
        <f t="shared" si="3048"/>
        <v>1197.8556047186539</v>
      </c>
      <c r="O2885" s="34">
        <f t="shared" si="3010"/>
        <v>13.261852397919354</v>
      </c>
      <c r="P2885">
        <f t="shared" si="3063"/>
        <v>299.42044588517331</v>
      </c>
      <c r="Q2885" s="36">
        <f t="shared" si="3011"/>
        <v>776.70859174013913</v>
      </c>
      <c r="R2885" s="34">
        <f t="shared" si="3012"/>
        <v>656.52775510953711</v>
      </c>
      <c r="S2885" s="34">
        <f t="shared" si="3013"/>
        <v>120.18083663060202</v>
      </c>
      <c r="T2885" s="36">
        <f t="shared" si="3049"/>
        <v>6.5785577616240751E-4</v>
      </c>
      <c r="U2885" s="36">
        <f t="shared" si="3014"/>
        <v>27367.793206672442</v>
      </c>
      <c r="V2885" s="36">
        <f t="shared" si="3015"/>
        <v>1.5387874243684712E-2</v>
      </c>
      <c r="W2885" s="68">
        <f t="shared" si="3016"/>
        <v>22.577573396318996</v>
      </c>
      <c r="X2885">
        <f t="shared" si="3017"/>
        <v>5.8144557205594527</v>
      </c>
      <c r="Y2885">
        <f t="shared" si="3018"/>
        <v>5.4790819485161157E-3</v>
      </c>
      <c r="Z2885" s="34">
        <f t="shared" si="3019"/>
        <v>1.6980387444359678E-3</v>
      </c>
      <c r="AA2885" s="36">
        <f t="shared" si="3020"/>
        <v>6.8155571786087169E-4</v>
      </c>
      <c r="AB2885" s="34">
        <f t="shared" si="3021"/>
        <v>1.9253560391868981E-3</v>
      </c>
      <c r="AC2885" s="36">
        <f t="shared" si="3022"/>
        <v>264.95360035245812</v>
      </c>
      <c r="AD2885" s="34">
        <f t="shared" si="3023"/>
        <v>92.153708871905678</v>
      </c>
      <c r="AE2885">
        <f t="shared" si="3050"/>
        <v>137612.78171924572</v>
      </c>
      <c r="AF2885" s="36">
        <f t="shared" si="3064"/>
        <v>92.153708871905678</v>
      </c>
      <c r="AG2885" s="34">
        <f t="shared" si="3024"/>
        <v>0</v>
      </c>
      <c r="AH2885">
        <f t="shared" si="3060"/>
        <v>0</v>
      </c>
      <c r="AI2885" s="29">
        <f t="shared" si="3051"/>
        <v>0</v>
      </c>
      <c r="AJ2885">
        <f t="shared" si="3052"/>
        <v>0</v>
      </c>
      <c r="AK2885" s="36">
        <f t="shared" si="3065"/>
        <v>-2.926309424769746E-7</v>
      </c>
      <c r="AL2885" s="36">
        <f t="shared" si="3053"/>
        <v>-2.944294622419348E-4</v>
      </c>
      <c r="AM2885" s="36">
        <f t="shared" si="3054"/>
        <v>-7.7370724487224483E-3</v>
      </c>
      <c r="AN2885" s="37">
        <f t="shared" si="3066"/>
        <v>2.36293874143246E-5</v>
      </c>
      <c r="AO2885" s="36">
        <f t="shared" si="3067"/>
        <v>0.51989353640705938</v>
      </c>
      <c r="AP2885" s="36">
        <f t="shared" si="3068"/>
        <v>4.0108330231757883</v>
      </c>
      <c r="AQ2885" s="74">
        <f t="shared" si="3025"/>
        <v>9.2133380137180975E-7</v>
      </c>
      <c r="AR2885" s="73">
        <f t="shared" si="3026"/>
        <v>2.8914976930245839E-7</v>
      </c>
      <c r="AS2885" s="72">
        <f t="shared" si="3069"/>
        <v>0.14052165441401457</v>
      </c>
      <c r="AT2885" s="37">
        <f t="shared" si="3027"/>
        <v>2.5215185605460346E-2</v>
      </c>
      <c r="AU2885" s="37">
        <f t="shared" si="3028"/>
        <v>601.43340033974494</v>
      </c>
      <c r="AV2885" s="34">
        <f t="shared" si="3029"/>
        <v>0</v>
      </c>
      <c r="AW2885" s="34">
        <f t="shared" si="3030"/>
        <v>2.1232432353460484</v>
      </c>
      <c r="AX2885" s="37">
        <f t="shared" si="3031"/>
        <v>84.87224597512855</v>
      </c>
      <c r="AY2885" s="7">
        <f t="shared" si="3032"/>
        <v>109.5730626067936</v>
      </c>
      <c r="AZ2885" s="37">
        <f t="shared" si="3033"/>
        <v>107.44981937144755</v>
      </c>
      <c r="BA2885" s="2">
        <f>BE2885*'mass balance'!$B$17+BF2885*'mass balance'!$C$17+BG2885*'mass balance'!$D$17+BH2885*'mass balance'!$E$17</f>
        <v>1.3169217892681183E-3</v>
      </c>
      <c r="BB2885" s="2">
        <f>BE2885*'mass balance'!$B$18+BF2885*'mass balance'!$C$18+BG2885*'mass balance'!$D$18+BH2885*'mass balance'!$E$18</f>
        <v>1.3371821244876282E-3</v>
      </c>
      <c r="BC2885" s="2">
        <f>BE2885*'mass balance'!$B$19+BF2885*'mass balance'!$C$19+BG2885*'mass balance'!$D$19+BH2885*'mass balance'!$E$19</f>
        <v>-1.6714776556095347E-3</v>
      </c>
      <c r="BD2885" s="2">
        <f>BE2885*'mass balance'!$B$20+BF2885*'mass balance'!$C$20+BG2885*'mass balance'!$D$20+BH2885*'mass balance'!$E$20</f>
        <v>6.0781005658528536E-5</v>
      </c>
      <c r="BE2885" s="2">
        <f>N2885*'mass balance'!$H$11+R2885*'mass balance'!$I$11+S2885*'mass balance'!$J$11</f>
        <v>-2.8520371540920329E-3</v>
      </c>
      <c r="BF2885" s="2">
        <f>N2885*'mass balance'!$H$12+R2885*'mass balance'!$I$12+S2885*'mass balance'!$J$12</f>
        <v>1.9315323318432696E-4</v>
      </c>
      <c r="BG2885" s="2">
        <f>N2885*'mass balance'!$H$13+R2885*'mass balance'!$I$13+S2885*'mass balance'!$J$13</f>
        <v>7.2611553961812888E-4</v>
      </c>
      <c r="BH2885" s="2">
        <f>N2885*'mass balance'!$H$14+R2885*'mass balance'!$I$14+S2885*'mass balance'!$J$14</f>
        <v>3.1194156372881606E-4</v>
      </c>
      <c r="BI2885" s="36">
        <f t="shared" si="3034"/>
        <v>6.4767575960678318E-26</v>
      </c>
      <c r="BJ2885" s="36">
        <f t="shared" si="3035"/>
        <v>2.2387587760146175E-29</v>
      </c>
      <c r="BK2885" s="36">
        <f t="shared" si="3036"/>
        <v>8.6605405565393445E-26</v>
      </c>
      <c r="BL2885" s="36">
        <f t="shared" si="3037"/>
        <v>4.2268315965055204E-26</v>
      </c>
      <c r="BM2885" s="36">
        <f t="shared" si="3070"/>
        <v>6.50527732926876E-23</v>
      </c>
      <c r="BN2885" s="36">
        <f t="shared" ca="1" si="3038"/>
        <v>0.43749753524769652</v>
      </c>
      <c r="BO2885" s="36">
        <f t="shared" ca="1" si="3055"/>
        <v>1</v>
      </c>
      <c r="BP2885" s="36">
        <f t="shared" si="3071"/>
        <v>-6.50527732926876E-23</v>
      </c>
      <c r="BQ2885" s="36">
        <f t="shared" si="3072"/>
        <v>1</v>
      </c>
      <c r="BR2885" s="2">
        <f t="shared" si="3061"/>
        <v>-5</v>
      </c>
      <c r="BS2885">
        <v>0</v>
      </c>
      <c r="BT2885" s="37">
        <f t="shared" si="3056"/>
        <v>1.6756563497485584</v>
      </c>
      <c r="BU2885" s="34">
        <f t="shared" si="3039"/>
        <v>5.8144557205594527</v>
      </c>
      <c r="BV2885" s="34">
        <f t="shared" si="3040"/>
        <v>109.5730626067936</v>
      </c>
      <c r="BW2885" s="34">
        <f t="shared" si="3041"/>
        <v>-5</v>
      </c>
      <c r="BX2885" s="34">
        <f t="shared" si="3042"/>
        <v>-5</v>
      </c>
      <c r="BY2885" s="34">
        <f t="shared" si="3043"/>
        <v>27.460724259721918</v>
      </c>
      <c r="BZ2885" s="36">
        <f t="shared" si="3057"/>
        <v>1.6714776556095347E-3</v>
      </c>
      <c r="CA2885" s="34">
        <f t="shared" si="3058"/>
        <v>1.559478051755411E-2</v>
      </c>
    </row>
    <row r="2886" spans="1:79" ht="13.2" x14ac:dyDescent="0.25">
      <c r="A2886" s="75">
        <f t="shared" si="3044"/>
        <v>7.8136986301372309</v>
      </c>
      <c r="B2886" s="34">
        <f t="shared" si="3062"/>
        <v>2852.0000000000891</v>
      </c>
      <c r="C2886">
        <f t="shared" si="3045"/>
        <v>20</v>
      </c>
      <c r="D2886" s="35">
        <f t="shared" si="3005"/>
        <v>3000</v>
      </c>
      <c r="E2886" s="27">
        <v>0</v>
      </c>
      <c r="F2886" s="64">
        <f t="shared" si="3046"/>
        <v>0.96267801959344901</v>
      </c>
      <c r="G2886" s="34">
        <v>0</v>
      </c>
      <c r="H2886" s="34">
        <f t="shared" si="3006"/>
        <v>1</v>
      </c>
      <c r="I2886" s="34">
        <f t="shared" si="3047"/>
        <v>12793.990880396937</v>
      </c>
      <c r="J2886" s="34">
        <f t="shared" si="3007"/>
        <v>102247.99690909263</v>
      </c>
      <c r="K2886" s="34">
        <f t="shared" si="3008"/>
        <v>89659.204015831157</v>
      </c>
      <c r="L2886" s="36">
        <f t="shared" si="3059"/>
        <v>7907.5364446969388</v>
      </c>
      <c r="M2886" s="34">
        <f t="shared" si="3009"/>
        <v>149.95224105927213</v>
      </c>
      <c r="N2886" s="34">
        <f t="shared" si="3048"/>
        <v>1198.3998131366716</v>
      </c>
      <c r="O2886" s="34">
        <f t="shared" si="3010"/>
        <v>13.261852397919354</v>
      </c>
      <c r="P2886">
        <f t="shared" si="3063"/>
        <v>299.62451760211081</v>
      </c>
      <c r="Q2886" s="36">
        <f t="shared" si="3011"/>
        <v>777.14388302747284</v>
      </c>
      <c r="R2886" s="34">
        <f t="shared" si="3012"/>
        <v>656.93196070165209</v>
      </c>
      <c r="S2886" s="34">
        <f t="shared" si="3013"/>
        <v>120.21192232582081</v>
      </c>
      <c r="T2886" s="36">
        <f t="shared" si="3049"/>
        <v>6.5643137741073902E-4</v>
      </c>
      <c r="U2886" s="36">
        <f t="shared" si="3014"/>
        <v>27367.793864528219</v>
      </c>
      <c r="V2886" s="36">
        <f t="shared" si="3015"/>
        <v>1.5391854435387618E-2</v>
      </c>
      <c r="W2886" s="68">
        <f t="shared" si="3016"/>
        <v>22.592961270562682</v>
      </c>
      <c r="X2886">
        <f t="shared" si="3017"/>
        <v>5.8157763790849542</v>
      </c>
      <c r="Y2886">
        <f t="shared" si="3018"/>
        <v>5.4790819485161157E-3</v>
      </c>
      <c r="Z2886" s="34">
        <f t="shared" si="3019"/>
        <v>1.6980387444359678E-3</v>
      </c>
      <c r="AA2886" s="36">
        <f t="shared" si="3020"/>
        <v>6.812676855885338E-4</v>
      </c>
      <c r="AB2886" s="34">
        <f t="shared" si="3021"/>
        <v>1.9253560391868981E-3</v>
      </c>
      <c r="AC2886" s="36">
        <f t="shared" si="3022"/>
        <v>265.13102905236815</v>
      </c>
      <c r="AD2886" s="34">
        <f t="shared" si="3023"/>
        <v>92.176414047173068</v>
      </c>
      <c r="AE2886">
        <f t="shared" si="3050"/>
        <v>137704.93542811763</v>
      </c>
      <c r="AF2886" s="36">
        <f t="shared" si="3064"/>
        <v>92.176414047173068</v>
      </c>
      <c r="AG2886" s="34">
        <f t="shared" si="3024"/>
        <v>0</v>
      </c>
      <c r="AH2886">
        <f t="shared" si="3060"/>
        <v>0</v>
      </c>
      <c r="AI2886" s="29">
        <f t="shared" si="3051"/>
        <v>0</v>
      </c>
      <c r="AJ2886">
        <f t="shared" si="3052"/>
        <v>0</v>
      </c>
      <c r="AK2886" s="36">
        <f t="shared" si="3065"/>
        <v>-2.8914976930245839E-7</v>
      </c>
      <c r="AL2886" s="36">
        <f t="shared" si="3053"/>
        <v>-2.9426275724460957E-4</v>
      </c>
      <c r="AM2886" s="36">
        <f t="shared" si="3054"/>
        <v>-7.7221486409523163E-3</v>
      </c>
      <c r="AN2886" s="37">
        <f t="shared" si="3066"/>
        <v>2.3336756471847624E-5</v>
      </c>
      <c r="AO2886" s="36">
        <f t="shared" si="3067"/>
        <v>0.51959910694481748</v>
      </c>
      <c r="AP2886" s="36">
        <f t="shared" si="3068"/>
        <v>4.003095950727066</v>
      </c>
      <c r="AQ2886" s="74">
        <f t="shared" si="3025"/>
        <v>9.1147151834000283E-7</v>
      </c>
      <c r="AR2886" s="73">
        <f t="shared" si="3026"/>
        <v>2.8570825001502794E-7</v>
      </c>
      <c r="AS2886" s="72">
        <f t="shared" si="3069"/>
        <v>0.14028304620498336</v>
      </c>
      <c r="AT2886" s="37">
        <f t="shared" si="3027"/>
        <v>2.4945273336128285E-2</v>
      </c>
      <c r="AU2886" s="37">
        <f t="shared" si="3028"/>
        <v>600.27320898682115</v>
      </c>
      <c r="AV2886" s="34">
        <f t="shared" si="3029"/>
        <v>0</v>
      </c>
      <c r="AW2886" s="34">
        <f t="shared" si="3030"/>
        <v>2.1246903439135081</v>
      </c>
      <c r="AX2886" s="37">
        <f t="shared" si="3031"/>
        <v>84.930093181175266</v>
      </c>
      <c r="AY2886" s="7">
        <f t="shared" si="3032"/>
        <v>109.64774479565146</v>
      </c>
      <c r="AZ2886" s="37">
        <f t="shared" si="3033"/>
        <v>107.52305445173795</v>
      </c>
      <c r="BA2886" s="2">
        <f>BE2886*'mass balance'!$B$17+BF2886*'mass balance'!$C$17+BG2886*'mass balance'!$D$17+BH2886*'mass balance'!$E$17</f>
        <v>1.3176662543082367E-3</v>
      </c>
      <c r="BB2886" s="2">
        <f>BE2886*'mass balance'!$B$18+BF2886*'mass balance'!$C$18+BG2886*'mass balance'!$D$18+BH2886*'mass balance'!$E$18</f>
        <v>1.3379380428360562E-3</v>
      </c>
      <c r="BC2886" s="2">
        <f>BE2886*'mass balance'!$B$19+BF2886*'mass balance'!$C$19+BG2886*'mass balance'!$D$19+BH2886*'mass balance'!$E$19</f>
        <v>-1.6724225535450698E-3</v>
      </c>
      <c r="BD2886" s="2">
        <f>BE2886*'mass balance'!$B$20+BF2886*'mass balance'!$C$20+BG2886*'mass balance'!$D$20+BH2886*'mass balance'!$E$20</f>
        <v>6.0815365583457102E-5</v>
      </c>
      <c r="BE2886" s="2">
        <f>N2886*'mass balance'!$H$11+R2886*'mass balance'!$I$11+S2886*'mass balance'!$J$11</f>
        <v>-2.8533328884206466E-3</v>
      </c>
      <c r="BF2886" s="2">
        <f>N2886*'mass balance'!$H$12+R2886*'mass balance'!$I$12+S2886*'mass balance'!$J$12</f>
        <v>1.9320319374963529E-4</v>
      </c>
      <c r="BG2886" s="2">
        <f>N2886*'mass balance'!$H$13+R2886*'mass balance'!$I$13+S2886*'mass balance'!$J$13</f>
        <v>7.2630332777448071E-4</v>
      </c>
      <c r="BH2886" s="2">
        <f>N2886*'mass balance'!$H$14+R2886*'mass balance'!$I$14+S2886*'mass balance'!$J$14</f>
        <v>3.1208328467100817E-4</v>
      </c>
      <c r="BI2886" s="36">
        <f t="shared" si="3034"/>
        <v>6.4767575960678318E-26</v>
      </c>
      <c r="BJ2886" s="36">
        <f t="shared" si="3035"/>
        <v>2.2387427424704145E-29</v>
      </c>
      <c r="BK2886" s="36">
        <f t="shared" si="3036"/>
        <v>8.6627793153153589E-26</v>
      </c>
      <c r="BL2886" s="36">
        <f t="shared" si="3037"/>
        <v>4.2280644813137486E-26</v>
      </c>
      <c r="BM2886" s="36">
        <f t="shared" si="3070"/>
        <v>6.5095041608652658E-23</v>
      </c>
      <c r="BN2886" s="36">
        <f t="shared" ca="1" si="3038"/>
        <v>0.11070265098351206</v>
      </c>
      <c r="BO2886" s="36">
        <f t="shared" ca="1" si="3055"/>
        <v>1</v>
      </c>
      <c r="BP2886" s="36">
        <f t="shared" si="3071"/>
        <v>-6.5095041608652658E-23</v>
      </c>
      <c r="BQ2886" s="36">
        <f t="shared" si="3072"/>
        <v>1</v>
      </c>
      <c r="BR2886" s="2">
        <f t="shared" si="3061"/>
        <v>-5</v>
      </c>
      <c r="BS2886">
        <v>0</v>
      </c>
      <c r="BT2886" s="37">
        <f t="shared" si="3056"/>
        <v>1.6766036099289325</v>
      </c>
      <c r="BU2886" s="34">
        <f t="shared" si="3039"/>
        <v>5.8157763790849542</v>
      </c>
      <c r="BV2886" s="34">
        <f t="shared" si="3040"/>
        <v>109.64774479565146</v>
      </c>
      <c r="BW2886" s="34">
        <f t="shared" si="3041"/>
        <v>-5</v>
      </c>
      <c r="BX2886" s="34">
        <f t="shared" si="3042"/>
        <v>-5</v>
      </c>
      <c r="BY2886" s="34">
        <f t="shared" si="3043"/>
        <v>27.47320018524093</v>
      </c>
      <c r="BZ2886" s="36">
        <f t="shared" si="3057"/>
        <v>1.6724225535450698E-3</v>
      </c>
      <c r="CA2886" s="34">
        <f t="shared" si="3058"/>
        <v>1.5592968582207467E-2</v>
      </c>
    </row>
    <row r="2887" spans="1:79" ht="13.2" x14ac:dyDescent="0.25">
      <c r="A2887" s="75">
        <f t="shared" si="3044"/>
        <v>7.8164383561646282</v>
      </c>
      <c r="B2887" s="34">
        <f t="shared" si="3062"/>
        <v>2853.0000000000891</v>
      </c>
      <c r="C2887">
        <f t="shared" si="3045"/>
        <v>20</v>
      </c>
      <c r="D2887" s="35">
        <f t="shared" si="3005"/>
        <v>3000</v>
      </c>
      <c r="E2887" s="27">
        <v>0</v>
      </c>
      <c r="F2887" s="64">
        <f t="shared" si="3046"/>
        <v>0.96267801959344901</v>
      </c>
      <c r="G2887" s="34">
        <v>0</v>
      </c>
      <c r="H2887" s="34">
        <f t="shared" si="3006"/>
        <v>1</v>
      </c>
      <c r="I2887" s="34">
        <f t="shared" si="3047"/>
        <v>12793.990880396937</v>
      </c>
      <c r="J2887" s="34">
        <f t="shared" si="3007"/>
        <v>102294.43047528224</v>
      </c>
      <c r="K2887" s="34">
        <f t="shared" si="3008"/>
        <v>89699.920672489723</v>
      </c>
      <c r="L2887" s="36">
        <f t="shared" si="3059"/>
        <v>7912.9235937493249</v>
      </c>
      <c r="M2887" s="34">
        <f t="shared" si="3009"/>
        <v>149.95224105927213</v>
      </c>
      <c r="N2887" s="34">
        <f t="shared" si="3048"/>
        <v>1198.9440387325467</v>
      </c>
      <c r="O2887" s="34">
        <f t="shared" si="3010"/>
        <v>13.261852397919354</v>
      </c>
      <c r="P2887">
        <f t="shared" si="3063"/>
        <v>299.82864210376317</v>
      </c>
      <c r="Q2887" s="36">
        <f t="shared" si="3011"/>
        <v>777.57924418015114</v>
      </c>
      <c r="R2887" s="34">
        <f t="shared" si="3012"/>
        <v>657.33625120047122</v>
      </c>
      <c r="S2887" s="34">
        <f t="shared" si="3013"/>
        <v>120.24299297967985</v>
      </c>
      <c r="T2887" s="36">
        <f t="shared" si="3049"/>
        <v>6.5501041453998017E-4</v>
      </c>
      <c r="U2887" s="36">
        <f t="shared" si="3014"/>
        <v>27367.794520959596</v>
      </c>
      <c r="V2887" s="36">
        <f t="shared" si="3015"/>
        <v>1.5395832701204815E-2</v>
      </c>
      <c r="W2887" s="68">
        <f t="shared" si="3016"/>
        <v>22.608353124998072</v>
      </c>
      <c r="X2887">
        <f t="shared" si="3017"/>
        <v>5.817096779452859</v>
      </c>
      <c r="Y2887">
        <f t="shared" si="3018"/>
        <v>5.4790819485161157E-3</v>
      </c>
      <c r="Z2887" s="34">
        <f t="shared" si="3019"/>
        <v>1.6980387444359678E-3</v>
      </c>
      <c r="AA2887" s="36">
        <f t="shared" si="3020"/>
        <v>6.8097984033085683E-4</v>
      </c>
      <c r="AB2887" s="34">
        <f t="shared" si="3021"/>
        <v>1.9253560391868981E-3</v>
      </c>
      <c r="AC2887" s="36">
        <f t="shared" si="3022"/>
        <v>265.30850146782444</v>
      </c>
      <c r="AD2887" s="34">
        <f t="shared" si="3023"/>
        <v>92.199107628883667</v>
      </c>
      <c r="AE2887">
        <f t="shared" si="3050"/>
        <v>137797.1118421648</v>
      </c>
      <c r="AF2887" s="36">
        <f t="shared" si="3064"/>
        <v>92.199107628883667</v>
      </c>
      <c r="AG2887" s="34">
        <f t="shared" si="3024"/>
        <v>0</v>
      </c>
      <c r="AH2887">
        <f t="shared" si="3060"/>
        <v>0</v>
      </c>
      <c r="AI2887" s="29">
        <f t="shared" si="3051"/>
        <v>0</v>
      </c>
      <c r="AJ2887">
        <f t="shared" si="3052"/>
        <v>0</v>
      </c>
      <c r="AK2887" s="36">
        <f t="shared" si="3065"/>
        <v>-2.8570825001502794E-7</v>
      </c>
      <c r="AL2887" s="36">
        <f t="shared" si="3053"/>
        <v>-2.9409614624604027E-4</v>
      </c>
      <c r="AM2887" s="36">
        <f t="shared" si="3054"/>
        <v>-7.7072536040948643E-3</v>
      </c>
      <c r="AN2887" s="37">
        <f t="shared" si="3066"/>
        <v>2.3047606702545165E-5</v>
      </c>
      <c r="AO2887" s="36">
        <f t="shared" si="3067"/>
        <v>0.51930484418757283</v>
      </c>
      <c r="AP2887" s="36">
        <f t="shared" si="3068"/>
        <v>3.9953738020861138</v>
      </c>
      <c r="AQ2887" s="74">
        <f t="shared" si="3025"/>
        <v>9.0170921700315537E-7</v>
      </c>
      <c r="AR2887" s="73">
        <f t="shared" si="3026"/>
        <v>2.8230595373250671E-7</v>
      </c>
      <c r="AS2887" s="72">
        <f t="shared" si="3069"/>
        <v>0.14004484312593243</v>
      </c>
      <c r="AT2887" s="37">
        <f t="shared" si="3027"/>
        <v>2.4678097379077186E-2</v>
      </c>
      <c r="AU2887" s="37">
        <f t="shared" si="3028"/>
        <v>599.11525549231749</v>
      </c>
      <c r="AV2887" s="34">
        <f t="shared" si="3029"/>
        <v>0</v>
      </c>
      <c r="AW2887" s="34">
        <f t="shared" si="3030"/>
        <v>2.1261378267866986</v>
      </c>
      <c r="AX2887" s="37">
        <f t="shared" si="3031"/>
        <v>84.987955347675779</v>
      </c>
      <c r="AY2887" s="7">
        <f t="shared" si="3032"/>
        <v>109.72244629946056</v>
      </c>
      <c r="AZ2887" s="37">
        <f t="shared" si="3033"/>
        <v>107.59630847267385</v>
      </c>
      <c r="BA2887" s="2">
        <f>BE2887*'mass balance'!$B$17+BF2887*'mass balance'!$C$17+BG2887*'mass balance'!$D$17+BH2887*'mass balance'!$E$17</f>
        <v>1.3184108423942107E-3</v>
      </c>
      <c r="BB2887" s="2">
        <f>BE2887*'mass balance'!$B$18+BF2887*'mass balance'!$C$18+BG2887*'mass balance'!$D$18+BH2887*'mass balance'!$E$18</f>
        <v>1.3386940861233525E-3</v>
      </c>
      <c r="BC2887" s="2">
        <f>BE2887*'mass balance'!$B$19+BF2887*'mass balance'!$C$19+BG2887*'mass balance'!$D$19+BH2887*'mass balance'!$E$19</f>
        <v>-1.6733676076541909E-3</v>
      </c>
      <c r="BD2887" s="2">
        <f>BE2887*'mass balance'!$B$20+BF2887*'mass balance'!$C$20+BG2887*'mass balance'!$D$20+BH2887*'mass balance'!$E$20</f>
        <v>6.0849731187425114E-5</v>
      </c>
      <c r="BE2887" s="2">
        <f>N2887*'mass balance'!$H$11+R2887*'mass balance'!$I$11+S2887*'mass balance'!$J$11</f>
        <v>-2.8546286636489207E-3</v>
      </c>
      <c r="BF2887" s="2">
        <f>N2887*'mass balance'!$H$12+R2887*'mass balance'!$I$12+S2887*'mass balance'!$J$12</f>
        <v>1.9325313014064639E-4</v>
      </c>
      <c r="BG2887" s="2">
        <f>N2887*'mass balance'!$H$13+R2887*'mass balance'!$I$13+S2887*'mass balance'!$J$13</f>
        <v>7.2649102509033726E-4</v>
      </c>
      <c r="BH2887" s="2">
        <f>N2887*'mass balance'!$H$14+R2887*'mass balance'!$I$14+S2887*'mass balance'!$J$14</f>
        <v>3.1222501008660068E-4</v>
      </c>
      <c r="BI2887" s="36">
        <f t="shared" si="3034"/>
        <v>6.4767575960678318E-26</v>
      </c>
      <c r="BJ2887" s="36">
        <f t="shared" si="3035"/>
        <v>2.2387270289017308E-29</v>
      </c>
      <c r="BK2887" s="36">
        <f t="shared" si="3036"/>
        <v>8.6650180580578289E-26</v>
      </c>
      <c r="BL2887" s="36">
        <f t="shared" si="3037"/>
        <v>4.2292977272833586E-26</v>
      </c>
      <c r="BM2887" s="36">
        <f t="shared" si="3070"/>
        <v>6.5137322253465789E-23</v>
      </c>
      <c r="BN2887" s="36">
        <f t="shared" ca="1" si="3038"/>
        <v>0.71484476256503782</v>
      </c>
      <c r="BO2887" s="36">
        <f t="shared" ca="1" si="3055"/>
        <v>1</v>
      </c>
      <c r="BP2887" s="36">
        <f t="shared" si="3071"/>
        <v>-6.5137322253465789E-23</v>
      </c>
      <c r="BQ2887" s="36">
        <f t="shared" si="3072"/>
        <v>1</v>
      </c>
      <c r="BR2887" s="2">
        <f t="shared" si="3061"/>
        <v>-5</v>
      </c>
      <c r="BS2887">
        <v>0</v>
      </c>
      <c r="BT2887" s="37">
        <f t="shared" si="3056"/>
        <v>1.6775510266733262</v>
      </c>
      <c r="BU2887" s="34">
        <f t="shared" si="3039"/>
        <v>5.817096779452859</v>
      </c>
      <c r="BV2887" s="34">
        <f t="shared" si="3040"/>
        <v>109.72244629946056</v>
      </c>
      <c r="BW2887" s="34">
        <f t="shared" si="3041"/>
        <v>-5</v>
      </c>
      <c r="BX2887" s="34">
        <f t="shared" si="3042"/>
        <v>-5</v>
      </c>
      <c r="BY2887" s="34">
        <f t="shared" si="3043"/>
        <v>27.485676504560669</v>
      </c>
      <c r="BZ2887" s="36">
        <f t="shared" si="3057"/>
        <v>1.6733676076541909E-3</v>
      </c>
      <c r="CA2887" s="34">
        <f t="shared" si="3058"/>
        <v>1.5591157823963565E-2</v>
      </c>
    </row>
    <row r="2888" spans="1:79" ht="13.2" x14ac:dyDescent="0.25">
      <c r="A2888" s="75">
        <f t="shared" si="3044"/>
        <v>7.8191780821920256</v>
      </c>
      <c r="B2888" s="34">
        <f t="shared" si="3062"/>
        <v>2854.0000000000891</v>
      </c>
      <c r="C2888">
        <f t="shared" si="3045"/>
        <v>20</v>
      </c>
      <c r="D2888" s="35">
        <f t="shared" si="3005"/>
        <v>3000</v>
      </c>
      <c r="E2888" s="27">
        <v>0</v>
      </c>
      <c r="F2888" s="64">
        <f t="shared" si="3046"/>
        <v>0.96267801959344901</v>
      </c>
      <c r="G2888" s="34">
        <v>0</v>
      </c>
      <c r="H2888" s="34">
        <f t="shared" si="3006"/>
        <v>1</v>
      </c>
      <c r="I2888" s="34">
        <f t="shared" si="3047"/>
        <v>12793.990880396937</v>
      </c>
      <c r="J2888" s="34">
        <f t="shared" si="3007"/>
        <v>102340.86550268046</v>
      </c>
      <c r="K2888" s="34">
        <f t="shared" si="3008"/>
        <v>89740.638610452661</v>
      </c>
      <c r="L2888" s="36">
        <f t="shared" si="3059"/>
        <v>7918.3121351947466</v>
      </c>
      <c r="M2888" s="34">
        <f t="shared" si="3009"/>
        <v>149.95224105927213</v>
      </c>
      <c r="N2888" s="34">
        <f t="shared" si="3048"/>
        <v>1199.4882814545485</v>
      </c>
      <c r="O2888" s="34">
        <f t="shared" si="3010"/>
        <v>13.261852397919354</v>
      </c>
      <c r="P2888">
        <f t="shared" si="3063"/>
        <v>300.03281936458961</v>
      </c>
      <c r="Q2888" s="36">
        <f t="shared" si="3011"/>
        <v>778.01467514936849</v>
      </c>
      <c r="R2888" s="34">
        <f t="shared" si="3012"/>
        <v>657.74062655801481</v>
      </c>
      <c r="S2888" s="34">
        <f t="shared" si="3013"/>
        <v>120.27404859135373</v>
      </c>
      <c r="T2888" s="36">
        <f t="shared" si="3049"/>
        <v>6.5359287835360376E-4</v>
      </c>
      <c r="U2888" s="36">
        <f t="shared" si="3014"/>
        <v>27367.795175970012</v>
      </c>
      <c r="V2888" s="36">
        <f t="shared" si="3015"/>
        <v>1.539980904103069E-2</v>
      </c>
      <c r="W2888" s="68">
        <f t="shared" si="3016"/>
        <v>22.623748957699277</v>
      </c>
      <c r="X2888">
        <f t="shared" si="3017"/>
        <v>5.8184169217134585</v>
      </c>
      <c r="Y2888">
        <f t="shared" si="3018"/>
        <v>5.4790819485161157E-3</v>
      </c>
      <c r="Z2888" s="34">
        <f t="shared" si="3019"/>
        <v>1.6980387444359678E-3</v>
      </c>
      <c r="AA2888" s="36">
        <f t="shared" si="3020"/>
        <v>6.8069218191133842E-4</v>
      </c>
      <c r="AB2888" s="34">
        <f t="shared" si="3021"/>
        <v>1.9253560391868981E-3</v>
      </c>
      <c r="AC2888" s="36">
        <f t="shared" si="3022"/>
        <v>265.48601757650539</v>
      </c>
      <c r="AD2888" s="34">
        <f t="shared" si="3023"/>
        <v>92.22178961691975</v>
      </c>
      <c r="AE2888">
        <f t="shared" si="3050"/>
        <v>137889.3109497937</v>
      </c>
      <c r="AF2888" s="36">
        <f t="shared" si="3064"/>
        <v>92.22178961691975</v>
      </c>
      <c r="AG2888" s="34">
        <f t="shared" si="3024"/>
        <v>0</v>
      </c>
      <c r="AH2888">
        <f t="shared" si="3060"/>
        <v>0</v>
      </c>
      <c r="AI2888" s="29">
        <f t="shared" si="3051"/>
        <v>0</v>
      </c>
      <c r="AJ2888">
        <f t="shared" si="3052"/>
        <v>0</v>
      </c>
      <c r="AK2888" s="36">
        <f t="shared" si="3065"/>
        <v>-2.8230595373250671E-7</v>
      </c>
      <c r="AL2888" s="36">
        <f t="shared" si="3053"/>
        <v>-2.9392962919695795E-4</v>
      </c>
      <c r="AM2888" s="36">
        <f t="shared" si="3054"/>
        <v>-7.6923872828472701E-3</v>
      </c>
      <c r="AN2888" s="37">
        <f t="shared" si="3066"/>
        <v>2.2761898452530138E-5</v>
      </c>
      <c r="AO2888" s="36">
        <f t="shared" si="3067"/>
        <v>0.51901074804132674</v>
      </c>
      <c r="AP2888" s="36">
        <f t="shared" si="3068"/>
        <v>3.9876665484820188</v>
      </c>
      <c r="AQ2888" s="74">
        <f t="shared" si="3025"/>
        <v>8.9204594361279647E-7</v>
      </c>
      <c r="AR2888" s="73">
        <f t="shared" si="3026"/>
        <v>2.7894245401861243E-7</v>
      </c>
      <c r="AS2888" s="72">
        <f t="shared" si="3069"/>
        <v>0.13980704448934592</v>
      </c>
      <c r="AT2888" s="37">
        <f t="shared" si="3027"/>
        <v>2.4413631631992457E-2</v>
      </c>
      <c r="AU2888" s="37">
        <f t="shared" si="3028"/>
        <v>597.95953554197138</v>
      </c>
      <c r="AV2888" s="34">
        <f t="shared" si="3029"/>
        <v>0</v>
      </c>
      <c r="AW2888" s="34">
        <f t="shared" si="3030"/>
        <v>2.1275856837845053</v>
      </c>
      <c r="AX2888" s="37">
        <f t="shared" si="3031"/>
        <v>85.04583246739314</v>
      </c>
      <c r="AY2888" s="7">
        <f t="shared" si="3032"/>
        <v>109.79716710887692</v>
      </c>
      <c r="AZ2888" s="37">
        <f t="shared" si="3033"/>
        <v>107.66958142509242</v>
      </c>
      <c r="BA2888" s="2">
        <f>BE2888*'mass balance'!$B$17+BF2888*'mass balance'!$C$17+BG2888*'mass balance'!$D$17+BH2888*'mass balance'!$E$17</f>
        <v>1.3191555534420867E-3</v>
      </c>
      <c r="BB2888" s="2">
        <f>BE2888*'mass balance'!$B$18+BF2888*'mass balance'!$C$18+BG2888*'mass balance'!$D$18+BH2888*'mass balance'!$E$18</f>
        <v>1.3394502542642727E-3</v>
      </c>
      <c r="BC2888" s="2">
        <f>BE2888*'mass balance'!$B$19+BF2888*'mass balance'!$C$19+BG2888*'mass balance'!$D$19+BH2888*'mass balance'!$E$19</f>
        <v>-1.6743128178303408E-3</v>
      </c>
      <c r="BD2888" s="2">
        <f>BE2888*'mass balance'!$B$20+BF2888*'mass balance'!$C$20+BG2888*'mass balance'!$D$20+BH2888*'mass balance'!$E$20</f>
        <v>6.0884102466557857E-5</v>
      </c>
      <c r="BE2888" s="2">
        <f>N2888*'mass balance'!$H$11+R2888*'mass balance'!$I$11+S2888*'mass balance'!$J$11</f>
        <v>-2.8559244796536867E-3</v>
      </c>
      <c r="BF2888" s="2">
        <f>N2888*'mass balance'!$H$12+R2888*'mass balance'!$I$12+S2888*'mass balance'!$J$12</f>
        <v>1.9330304235603364E-4</v>
      </c>
      <c r="BG2888" s="2">
        <f>N2888*'mass balance'!$H$13+R2888*'mass balance'!$I$13+S2888*'mass balance'!$J$13</f>
        <v>7.2667863156065525E-4</v>
      </c>
      <c r="BH2888" s="2">
        <f>N2888*'mass balance'!$H$14+R2888*'mass balance'!$I$14+S2888*'mass balance'!$J$14</f>
        <v>3.1236673996212197E-4</v>
      </c>
      <c r="BI2888" s="36">
        <f t="shared" si="3034"/>
        <v>6.4767575960678318E-26</v>
      </c>
      <c r="BJ2888" s="36">
        <f t="shared" si="3035"/>
        <v>2.2387116347468071E-29</v>
      </c>
      <c r="BK2888" s="36">
        <f t="shared" si="3036"/>
        <v>8.6672567850867301E-26</v>
      </c>
      <c r="BL2888" s="36">
        <f t="shared" si="3037"/>
        <v>4.2305313343314325E-26</v>
      </c>
      <c r="BM2888" s="36">
        <f t="shared" si="3070"/>
        <v>6.5179615230738619E-23</v>
      </c>
      <c r="BN2888" s="36">
        <f t="shared" ca="1" si="3038"/>
        <v>0.47470861656832186</v>
      </c>
      <c r="BO2888" s="36">
        <f t="shared" ca="1" si="3055"/>
        <v>1</v>
      </c>
      <c r="BP2888" s="36">
        <f t="shared" si="3071"/>
        <v>-6.5179615230738619E-23</v>
      </c>
      <c r="BQ2888" s="36">
        <f t="shared" si="3072"/>
        <v>1</v>
      </c>
      <c r="BR2888" s="2">
        <f t="shared" si="3061"/>
        <v>-5</v>
      </c>
      <c r="BS2888">
        <v>0</v>
      </c>
      <c r="BT2888" s="37">
        <f t="shared" si="3056"/>
        <v>1.6784985998749169</v>
      </c>
      <c r="BU2888" s="34">
        <f t="shared" si="3039"/>
        <v>5.8184169217134585</v>
      </c>
      <c r="BV2888" s="34">
        <f t="shared" si="3040"/>
        <v>109.79716710887692</v>
      </c>
      <c r="BW2888" s="34">
        <f t="shared" si="3041"/>
        <v>-5</v>
      </c>
      <c r="BX2888" s="34">
        <f t="shared" si="3042"/>
        <v>-5</v>
      </c>
      <c r="BY2888" s="34">
        <f t="shared" si="3043"/>
        <v>27.498153216495211</v>
      </c>
      <c r="BZ2888" s="36">
        <f t="shared" si="3057"/>
        <v>1.6743128178303408E-3</v>
      </c>
      <c r="CA2888" s="34">
        <f t="shared" si="3058"/>
        <v>1.5589348241710007E-2</v>
      </c>
    </row>
    <row r="2889" spans="1:79" ht="13.2" x14ac:dyDescent="0.25">
      <c r="A2889" s="75">
        <f t="shared" si="3044"/>
        <v>7.821917808219423</v>
      </c>
      <c r="B2889" s="34">
        <f t="shared" si="3062"/>
        <v>2855.0000000000896</v>
      </c>
      <c r="C2889">
        <f t="shared" si="3045"/>
        <v>20</v>
      </c>
      <c r="D2889" s="35">
        <f t="shared" si="3005"/>
        <v>3000</v>
      </c>
      <c r="E2889" s="27">
        <v>0</v>
      </c>
      <c r="F2889" s="64">
        <f t="shared" si="3046"/>
        <v>0.96267801959344901</v>
      </c>
      <c r="G2889" s="34">
        <v>0</v>
      </c>
      <c r="H2889" s="34">
        <f t="shared" si="3006"/>
        <v>1</v>
      </c>
      <c r="I2889" s="34">
        <f t="shared" si="3047"/>
        <v>12793.990880396937</v>
      </c>
      <c r="J2889" s="34">
        <f t="shared" si="3007"/>
        <v>102387.30198687605</v>
      </c>
      <c r="K2889" s="34">
        <f t="shared" si="3008"/>
        <v>89781.357825851781</v>
      </c>
      <c r="L2889" s="36">
        <f t="shared" si="3059"/>
        <v>7923.7020683591081</v>
      </c>
      <c r="M2889" s="34">
        <f t="shared" si="3009"/>
        <v>149.95224105927213</v>
      </c>
      <c r="N2889" s="34">
        <f t="shared" si="3048"/>
        <v>1200.0325412509744</v>
      </c>
      <c r="O2889" s="34">
        <f t="shared" si="3010"/>
        <v>13.261852397919354</v>
      </c>
      <c r="P2889">
        <f t="shared" si="3063"/>
        <v>300.23704935904794</v>
      </c>
      <c r="Q2889" s="36">
        <f t="shared" si="3011"/>
        <v>778.45017588633027</v>
      </c>
      <c r="R2889" s="34">
        <f t="shared" si="3012"/>
        <v>658.14508672630609</v>
      </c>
      <c r="S2889" s="34">
        <f t="shared" si="3013"/>
        <v>120.30508916002424</v>
      </c>
      <c r="T2889" s="36">
        <f t="shared" si="3049"/>
        <v>6.5217875969453124E-4</v>
      </c>
      <c r="U2889" s="36">
        <f t="shared" si="3014"/>
        <v>27367.795829562889</v>
      </c>
      <c r="V2889" s="36">
        <f t="shared" si="3015"/>
        <v>1.5403783454760397E-2</v>
      </c>
      <c r="W2889" s="68">
        <f t="shared" si="3016"/>
        <v>22.639148766740309</v>
      </c>
      <c r="X2889">
        <f t="shared" si="3017"/>
        <v>5.8197368059170262</v>
      </c>
      <c r="Y2889">
        <f t="shared" si="3018"/>
        <v>5.4790819485161157E-3</v>
      </c>
      <c r="Z2889" s="34">
        <f t="shared" si="3019"/>
        <v>1.6980387444359678E-3</v>
      </c>
      <c r="AA2889" s="36">
        <f t="shared" si="3020"/>
        <v>6.8040471015369834E-4</v>
      </c>
      <c r="AB2889" s="34">
        <f t="shared" si="3021"/>
        <v>1.9253560391868981E-3</v>
      </c>
      <c r="AC2889" s="36">
        <f t="shared" si="3022"/>
        <v>265.66357735608892</v>
      </c>
      <c r="AD2889" s="34">
        <f t="shared" si="3023"/>
        <v>92.244460011169167</v>
      </c>
      <c r="AE2889">
        <f t="shared" si="3050"/>
        <v>137981.53273941061</v>
      </c>
      <c r="AF2889" s="36">
        <f t="shared" si="3064"/>
        <v>92.244460011169167</v>
      </c>
      <c r="AG2889" s="34">
        <f t="shared" si="3024"/>
        <v>0</v>
      </c>
      <c r="AH2889">
        <f t="shared" si="3060"/>
        <v>0</v>
      </c>
      <c r="AI2889" s="29">
        <f t="shared" si="3051"/>
        <v>0</v>
      </c>
      <c r="AJ2889">
        <f t="shared" si="3052"/>
        <v>0</v>
      </c>
      <c r="AK2889" s="36">
        <f t="shared" si="3065"/>
        <v>-2.7894245401861243E-7</v>
      </c>
      <c r="AL2889" s="36">
        <f t="shared" si="3053"/>
        <v>-2.9376320604808577E-4</v>
      </c>
      <c r="AM2889" s="36">
        <f t="shared" si="3054"/>
        <v>-7.6775496220113449E-3</v>
      </c>
      <c r="AN2889" s="37">
        <f t="shared" si="3066"/>
        <v>2.247959249879763E-5</v>
      </c>
      <c r="AO2889" s="36">
        <f t="shared" si="3067"/>
        <v>0.5187168184121298</v>
      </c>
      <c r="AP2889" s="36">
        <f t="shared" si="3068"/>
        <v>3.9799741611991717</v>
      </c>
      <c r="AQ2889" s="74">
        <f t="shared" si="3025"/>
        <v>8.8248075290956248E-7</v>
      </c>
      <c r="AR2889" s="73">
        <f t="shared" si="3026"/>
        <v>2.7561732883964213E-7</v>
      </c>
      <c r="AS2889" s="72">
        <f t="shared" si="3069"/>
        <v>0.13956964960887108</v>
      </c>
      <c r="AT2889" s="37">
        <f t="shared" si="3027"/>
        <v>2.4151850224890546E-2</v>
      </c>
      <c r="AU2889" s="37">
        <f t="shared" si="3028"/>
        <v>596.80604482981255</v>
      </c>
      <c r="AV2889" s="34">
        <f t="shared" si="3029"/>
        <v>0</v>
      </c>
      <c r="AW2889" s="34">
        <f t="shared" si="3030"/>
        <v>2.1290339147258042</v>
      </c>
      <c r="AX2889" s="37">
        <f t="shared" si="3031"/>
        <v>85.103724533090016</v>
      </c>
      <c r="AY2889" s="7">
        <f t="shared" si="3032"/>
        <v>109.87190721455613</v>
      </c>
      <c r="AZ2889" s="37">
        <f t="shared" si="3033"/>
        <v>107.74287329983032</v>
      </c>
      <c r="BA2889" s="2">
        <f>BE2889*'mass balance'!$B$17+BF2889*'mass balance'!$C$17+BG2889*'mass balance'!$D$17+BH2889*'mass balance'!$E$17</f>
        <v>1.319900387367927E-3</v>
      </c>
      <c r="BB2889" s="2">
        <f>BE2889*'mass balance'!$B$18+BF2889*'mass balance'!$C$18+BG2889*'mass balance'!$D$18+BH2889*'mass balance'!$E$18</f>
        <v>1.3402065471735871E-3</v>
      </c>
      <c r="BC2889" s="2">
        <f>BE2889*'mass balance'!$B$19+BF2889*'mass balance'!$C$19+BG2889*'mass balance'!$D$19+BH2889*'mass balance'!$E$19</f>
        <v>-1.6752581839669838E-3</v>
      </c>
      <c r="BD2889" s="2">
        <f>BE2889*'mass balance'!$B$20+BF2889*'mass balance'!$C$20+BG2889*'mass balance'!$D$20+BH2889*'mass balance'!$E$20</f>
        <v>6.0918479416981227E-5</v>
      </c>
      <c r="BE2889" s="2">
        <f>N2889*'mass balance'!$H$11+R2889*'mass balance'!$I$11+S2889*'mass balance'!$J$11</f>
        <v>-2.8572203363118436E-3</v>
      </c>
      <c r="BF2889" s="2">
        <f>N2889*'mass balance'!$H$12+R2889*'mass balance'!$I$12+S2889*'mass balance'!$J$12</f>
        <v>1.9335293039448204E-4</v>
      </c>
      <c r="BG2889" s="2">
        <f>N2889*'mass balance'!$H$13+R2889*'mass balance'!$I$13+S2889*'mass balance'!$J$13</f>
        <v>7.2686614718042101E-4</v>
      </c>
      <c r="BH2889" s="2">
        <f>N2889*'mass balance'!$H$14+R2889*'mass balance'!$I$14+S2889*'mass balance'!$J$14</f>
        <v>3.1250847428410789E-4</v>
      </c>
      <c r="BI2889" s="36">
        <f t="shared" si="3034"/>
        <v>6.4767575960678318E-26</v>
      </c>
      <c r="BJ2889" s="36">
        <f t="shared" si="3035"/>
        <v>2.2386965594450736E-29</v>
      </c>
      <c r="BK2889" s="36">
        <f t="shared" si="3036"/>
        <v>8.6694954967214766E-26</v>
      </c>
      <c r="BL2889" s="36">
        <f t="shared" si="3037"/>
        <v>4.2317653023751153E-26</v>
      </c>
      <c r="BM2889" s="36">
        <f t="shared" si="3070"/>
        <v>6.5221920544081937E-23</v>
      </c>
      <c r="BN2889" s="36">
        <f t="shared" ca="1" si="3038"/>
        <v>0.21180291165411891</v>
      </c>
      <c r="BO2889" s="36">
        <f t="shared" ca="1" si="3055"/>
        <v>1</v>
      </c>
      <c r="BP2889" s="36">
        <f t="shared" si="3071"/>
        <v>-6.5221920544081937E-23</v>
      </c>
      <c r="BQ2889" s="36">
        <f t="shared" si="3072"/>
        <v>1</v>
      </c>
      <c r="BR2889" s="2">
        <f t="shared" si="3061"/>
        <v>-5</v>
      </c>
      <c r="BS2889">
        <v>0</v>
      </c>
      <c r="BT2889" s="37">
        <f t="shared" si="3056"/>
        <v>1.6794463294269011</v>
      </c>
      <c r="BU2889" s="34">
        <f t="shared" si="3039"/>
        <v>5.8197368059170262</v>
      </c>
      <c r="BV2889" s="34">
        <f t="shared" si="3040"/>
        <v>109.87190721455613</v>
      </c>
      <c r="BW2889" s="34">
        <f t="shared" si="3041"/>
        <v>-5</v>
      </c>
      <c r="BX2889" s="34">
        <f t="shared" si="3042"/>
        <v>-5</v>
      </c>
      <c r="BY2889" s="34">
        <f t="shared" si="3043"/>
        <v>27.510630319859285</v>
      </c>
      <c r="BZ2889" s="36">
        <f t="shared" si="3057"/>
        <v>1.6752581839669838E-3</v>
      </c>
      <c r="CA2889" s="34">
        <f t="shared" si="3058"/>
        <v>1.5587539834335808E-2</v>
      </c>
    </row>
    <row r="2890" spans="1:79" ht="13.2" x14ac:dyDescent="0.25">
      <c r="A2890" s="75">
        <f t="shared" si="3044"/>
        <v>7.8246575342468203</v>
      </c>
      <c r="B2890" s="34">
        <f t="shared" si="3062"/>
        <v>2856.0000000000896</v>
      </c>
      <c r="C2890">
        <f t="shared" si="3045"/>
        <v>20</v>
      </c>
      <c r="D2890" s="35">
        <f t="shared" si="3005"/>
        <v>3000</v>
      </c>
      <c r="E2890" s="27">
        <v>0</v>
      </c>
      <c r="F2890" s="64">
        <f t="shared" si="3046"/>
        <v>0.96267801959344901</v>
      </c>
      <c r="G2890" s="34">
        <v>0</v>
      </c>
      <c r="H2890" s="34">
        <f t="shared" si="3006"/>
        <v>1</v>
      </c>
      <c r="I2890" s="34">
        <f t="shared" si="3047"/>
        <v>12793.990880396937</v>
      </c>
      <c r="J2890" s="34">
        <f t="shared" si="3007"/>
        <v>102433.73992346039</v>
      </c>
      <c r="K2890" s="34">
        <f t="shared" si="3008"/>
        <v>89822.078314821294</v>
      </c>
      <c r="L2890" s="36">
        <f t="shared" si="3059"/>
        <v>7929.0933925682748</v>
      </c>
      <c r="M2890" s="34">
        <f t="shared" si="3009"/>
        <v>149.95224105927213</v>
      </c>
      <c r="N2890" s="34">
        <f t="shared" si="3048"/>
        <v>1200.5768180701539</v>
      </c>
      <c r="O2890" s="34">
        <f t="shared" si="3010"/>
        <v>13.261852397919354</v>
      </c>
      <c r="P2890">
        <f t="shared" si="3063"/>
        <v>300.44133206159449</v>
      </c>
      <c r="Q2890" s="36">
        <f t="shared" si="3011"/>
        <v>778.88574634224722</v>
      </c>
      <c r="R2890" s="34">
        <f t="shared" si="3012"/>
        <v>658.54963165736945</v>
      </c>
      <c r="S2890" s="34">
        <f t="shared" si="3013"/>
        <v>120.33611468487771</v>
      </c>
      <c r="T2890" s="36">
        <f t="shared" si="3049"/>
        <v>6.5076804943503725E-4</v>
      </c>
      <c r="U2890" s="36">
        <f t="shared" si="3014"/>
        <v>27367.796481741647</v>
      </c>
      <c r="V2890" s="36">
        <f t="shared" si="3015"/>
        <v>1.5407755942289821E-2</v>
      </c>
      <c r="W2890" s="68">
        <f t="shared" si="3016"/>
        <v>22.654552550195071</v>
      </c>
      <c r="X2890">
        <f t="shared" si="3017"/>
        <v>5.8210564321138385</v>
      </c>
      <c r="Y2890">
        <f t="shared" si="3018"/>
        <v>5.4790819485161157E-3</v>
      </c>
      <c r="Z2890" s="34">
        <f t="shared" si="3019"/>
        <v>1.6980387444359678E-3</v>
      </c>
      <c r="AA2890" s="36">
        <f t="shared" si="3020"/>
        <v>6.8011742488187658E-4</v>
      </c>
      <c r="AB2890" s="34">
        <f t="shared" si="3021"/>
        <v>1.9253560391868981E-3</v>
      </c>
      <c r="AC2890" s="36">
        <f t="shared" si="3022"/>
        <v>265.84118078425297</v>
      </c>
      <c r="AD2890" s="34">
        <f t="shared" si="3023"/>
        <v>92.267118811522039</v>
      </c>
      <c r="AE2890">
        <f t="shared" si="3050"/>
        <v>138073.77719942178</v>
      </c>
      <c r="AF2890" s="36">
        <f t="shared" si="3064"/>
        <v>92.267118811522039</v>
      </c>
      <c r="AG2890" s="34">
        <f t="shared" si="3024"/>
        <v>0</v>
      </c>
      <c r="AH2890">
        <f t="shared" si="3060"/>
        <v>0</v>
      </c>
      <c r="AI2890" s="29">
        <f t="shared" si="3051"/>
        <v>0</v>
      </c>
      <c r="AJ2890">
        <f t="shared" si="3052"/>
        <v>0</v>
      </c>
      <c r="AK2890" s="36">
        <f t="shared" si="3065"/>
        <v>-2.7561732883964213E-7</v>
      </c>
      <c r="AL2890" s="36">
        <f t="shared" si="3053"/>
        <v>-2.9359687675013964E-4</v>
      </c>
      <c r="AM2890" s="36">
        <f t="shared" si="3054"/>
        <v>-7.6627405664933534E-3</v>
      </c>
      <c r="AN2890" s="37">
        <f t="shared" si="3066"/>
        <v>2.2200650044779019E-5</v>
      </c>
      <c r="AO2890" s="36">
        <f t="shared" si="3067"/>
        <v>0.51842305520608167</v>
      </c>
      <c r="AP2890" s="36">
        <f t="shared" si="3068"/>
        <v>3.9722966115771605</v>
      </c>
      <c r="AQ2890" s="74">
        <f t="shared" si="3025"/>
        <v>8.7301270805349911E-7</v>
      </c>
      <c r="AR2890" s="73">
        <f t="shared" si="3026"/>
        <v>2.7233016052155318E-7</v>
      </c>
      <c r="AS2890" s="72">
        <f t="shared" si="3069"/>
        <v>0.13933265779931586</v>
      </c>
      <c r="AT2890" s="37">
        <f t="shared" si="3027"/>
        <v>2.3892727518211383E-2</v>
      </c>
      <c r="AU2890" s="37">
        <f t="shared" si="3028"/>
        <v>595.65477905814828</v>
      </c>
      <c r="AV2890" s="34">
        <f t="shared" si="3029"/>
        <v>0</v>
      </c>
      <c r="AW2890" s="34">
        <f t="shared" si="3030"/>
        <v>2.1304825194294605</v>
      </c>
      <c r="AX2890" s="37">
        <f t="shared" si="3031"/>
        <v>85.161631537528592</v>
      </c>
      <c r="AY2890" s="7">
        <f t="shared" si="3032"/>
        <v>109.94666660715312</v>
      </c>
      <c r="AZ2890" s="37">
        <f t="shared" si="3033"/>
        <v>107.81618408772366</v>
      </c>
      <c r="BA2890" s="2">
        <f>BE2890*'mass balance'!$B$17+BF2890*'mass balance'!$C$17+BG2890*'mass balance'!$D$17+BH2890*'mass balance'!$E$17</f>
        <v>1.3206453440878045E-3</v>
      </c>
      <c r="BB2890" s="2">
        <f>BE2890*'mass balance'!$B$18+BF2890*'mass balance'!$C$18+BG2890*'mass balance'!$D$18+BH2890*'mass balance'!$E$18</f>
        <v>1.3409629647660785E-3</v>
      </c>
      <c r="BC2890" s="2">
        <f>BE2890*'mass balance'!$B$19+BF2890*'mass balance'!$C$19+BG2890*'mass balance'!$D$19+BH2890*'mass balance'!$E$19</f>
        <v>-1.6762037059575982E-3</v>
      </c>
      <c r="BD2890" s="2">
        <f>BE2890*'mass balance'!$B$20+BF2890*'mass balance'!$C$20+BG2890*'mass balance'!$D$20+BH2890*'mass balance'!$E$20</f>
        <v>6.0952862034821748E-5</v>
      </c>
      <c r="BE2890" s="2">
        <f>N2890*'mass balance'!$H$11+R2890*'mass balance'!$I$11+S2890*'mass balance'!$J$11</f>
        <v>-2.8585162335003664E-3</v>
      </c>
      <c r="BF2890" s="2">
        <f>N2890*'mass balance'!$H$12+R2890*'mass balance'!$I$12+S2890*'mass balance'!$J$12</f>
        <v>1.9340279425468388E-4</v>
      </c>
      <c r="BG2890" s="2">
        <f>N2890*'mass balance'!$H$13+R2890*'mass balance'!$I$13+S2890*'mass balance'!$J$13</f>
        <v>7.2705357194466672E-4</v>
      </c>
      <c r="BH2890" s="2">
        <f>N2890*'mass balance'!$H$14+R2890*'mass balance'!$I$14+S2890*'mass balance'!$J$14</f>
        <v>3.1265021303910251E-4</v>
      </c>
      <c r="BI2890" s="36">
        <f t="shared" si="3034"/>
        <v>6.4767575960678318E-26</v>
      </c>
      <c r="BJ2890" s="36">
        <f t="shared" si="3035"/>
        <v>2.2386818024371498E-29</v>
      </c>
      <c r="BK2890" s="36">
        <f t="shared" si="3036"/>
        <v>8.6717341932809214E-26</v>
      </c>
      <c r="BL2890" s="36">
        <f t="shared" si="3037"/>
        <v>4.2329996313316287E-26</v>
      </c>
      <c r="BM2890" s="36">
        <f t="shared" si="3070"/>
        <v>6.5264238197105685E-23</v>
      </c>
      <c r="BN2890" s="36">
        <f t="shared" ca="1" si="3038"/>
        <v>0.40021477166163555</v>
      </c>
      <c r="BO2890" s="36">
        <f t="shared" ca="1" si="3055"/>
        <v>1</v>
      </c>
      <c r="BP2890" s="36">
        <f t="shared" si="3071"/>
        <v>-6.5264238197105685E-23</v>
      </c>
      <c r="BQ2890" s="36">
        <f t="shared" si="3072"/>
        <v>1</v>
      </c>
      <c r="BR2890" s="2">
        <f t="shared" si="3061"/>
        <v>-5</v>
      </c>
      <c r="BS2890">
        <v>0</v>
      </c>
      <c r="BT2890" s="37">
        <f t="shared" si="3056"/>
        <v>1.680394215222492</v>
      </c>
      <c r="BU2890" s="34">
        <f t="shared" si="3039"/>
        <v>5.8210564321138385</v>
      </c>
      <c r="BV2890" s="34">
        <f t="shared" si="3040"/>
        <v>109.94666660715312</v>
      </c>
      <c r="BW2890" s="34">
        <f t="shared" si="3041"/>
        <v>-5</v>
      </c>
      <c r="BX2890" s="34">
        <f t="shared" si="3042"/>
        <v>-5</v>
      </c>
      <c r="BY2890" s="34">
        <f t="shared" si="3043"/>
        <v>27.523107813468336</v>
      </c>
      <c r="BZ2890" s="36">
        <f t="shared" si="3057"/>
        <v>1.6762037059575982E-3</v>
      </c>
      <c r="CA2890" s="34">
        <f t="shared" si="3058"/>
        <v>1.5585732600731395E-2</v>
      </c>
    </row>
    <row r="2891" spans="1:79" ht="13.2" x14ac:dyDescent="0.25">
      <c r="A2891" s="75">
        <f t="shared" si="3044"/>
        <v>7.8273972602742177</v>
      </c>
      <c r="B2891" s="34">
        <f t="shared" si="3062"/>
        <v>2857.0000000000896</v>
      </c>
      <c r="C2891">
        <f t="shared" si="3045"/>
        <v>20</v>
      </c>
      <c r="D2891" s="35">
        <f t="shared" si="3005"/>
        <v>3000</v>
      </c>
      <c r="E2891" s="27">
        <v>0</v>
      </c>
      <c r="F2891" s="64">
        <f t="shared" si="3046"/>
        <v>0.96267801959344901</v>
      </c>
      <c r="G2891" s="34">
        <v>0</v>
      </c>
      <c r="H2891" s="34">
        <f t="shared" si="3006"/>
        <v>1</v>
      </c>
      <c r="I2891" s="34">
        <f t="shared" si="3047"/>
        <v>12793.990880396937</v>
      </c>
      <c r="J2891" s="34">
        <f t="shared" si="3007"/>
        <v>102480.17930802731</v>
      </c>
      <c r="K2891" s="34">
        <f t="shared" si="3008"/>
        <v>89862.800073497463</v>
      </c>
      <c r="L2891" s="36">
        <f t="shared" si="3059"/>
        <v>7934.4861071480755</v>
      </c>
      <c r="M2891" s="34">
        <f t="shared" si="3009"/>
        <v>149.95224105927213</v>
      </c>
      <c r="N2891" s="34">
        <f t="shared" si="3048"/>
        <v>1201.1211118604433</v>
      </c>
      <c r="O2891" s="34">
        <f t="shared" si="3010"/>
        <v>13.261852397919354</v>
      </c>
      <c r="P2891">
        <f t="shared" si="3063"/>
        <v>300.64566744668429</v>
      </c>
      <c r="Q2891" s="36">
        <f t="shared" si="3011"/>
        <v>779.32138646834062</v>
      </c>
      <c r="R2891" s="34">
        <f t="shared" si="3012"/>
        <v>658.95426130323335</v>
      </c>
      <c r="S2891" s="34">
        <f t="shared" si="3013"/>
        <v>120.36712516510738</v>
      </c>
      <c r="T2891" s="36">
        <f t="shared" si="3049"/>
        <v>6.4936073844658662E-4</v>
      </c>
      <c r="U2891" s="36">
        <f t="shared" si="3014"/>
        <v>27367.797132509695</v>
      </c>
      <c r="V2891" s="36">
        <f t="shared" si="3015"/>
        <v>1.5411726503515607E-2</v>
      </c>
      <c r="W2891" s="68">
        <f t="shared" si="3016"/>
        <v>22.669960306137359</v>
      </c>
      <c r="X2891">
        <f t="shared" si="3017"/>
        <v>5.8223758003541537</v>
      </c>
      <c r="Y2891">
        <f t="shared" si="3018"/>
        <v>5.4790819485161157E-3</v>
      </c>
      <c r="Z2891" s="34">
        <f t="shared" si="3019"/>
        <v>1.6980387444359678E-3</v>
      </c>
      <c r="AA2891" s="36">
        <f t="shared" si="3020"/>
        <v>6.7983032592003453E-4</v>
      </c>
      <c r="AB2891" s="34">
        <f t="shared" si="3021"/>
        <v>1.9253560391868981E-3</v>
      </c>
      <c r="AC2891" s="36">
        <f t="shared" si="3022"/>
        <v>266.01882783867507</v>
      </c>
      <c r="AD2891" s="34">
        <f t="shared" si="3023"/>
        <v>92.289766017873887</v>
      </c>
      <c r="AE2891">
        <f t="shared" si="3050"/>
        <v>138166.0443182333</v>
      </c>
      <c r="AF2891" s="36">
        <f t="shared" si="3064"/>
        <v>92.289766017873887</v>
      </c>
      <c r="AG2891" s="34">
        <f t="shared" si="3024"/>
        <v>0</v>
      </c>
      <c r="AH2891">
        <f t="shared" si="3060"/>
        <v>0</v>
      </c>
      <c r="AI2891" s="29">
        <f t="shared" si="3051"/>
        <v>0</v>
      </c>
      <c r="AJ2891">
        <f t="shared" si="3052"/>
        <v>0</v>
      </c>
      <c r="AK2891" s="36">
        <f t="shared" si="3065"/>
        <v>-2.7233016052155318E-7</v>
      </c>
      <c r="AL2891" s="36">
        <f t="shared" si="3053"/>
        <v>-2.9343064125382805E-4</v>
      </c>
      <c r="AM2891" s="36">
        <f t="shared" si="3054"/>
        <v>-7.6479600613038349E-3</v>
      </c>
      <c r="AN2891" s="37">
        <f t="shared" si="3066"/>
        <v>2.1925032715939378E-5</v>
      </c>
      <c r="AO2891" s="36">
        <f t="shared" si="3067"/>
        <v>0.51812945832933155</v>
      </c>
      <c r="AP2891" s="36">
        <f t="shared" si="3068"/>
        <v>3.9646338710106672</v>
      </c>
      <c r="AQ2891" s="74">
        <f t="shared" si="3025"/>
        <v>8.6364088055487237E-7</v>
      </c>
      <c r="AR2891" s="73">
        <f t="shared" si="3026"/>
        <v>2.6908053570743568E-7</v>
      </c>
      <c r="AS2891" s="72">
        <f t="shared" si="3069"/>
        <v>0.13909606837664765</v>
      </c>
      <c r="AT2891" s="37">
        <f t="shared" si="3027"/>
        <v>2.3636238100924866E-2</v>
      </c>
      <c r="AU2891" s="37">
        <f t="shared" si="3028"/>
        <v>594.50573393754678</v>
      </c>
      <c r="AV2891" s="34">
        <f t="shared" si="3029"/>
        <v>0</v>
      </c>
      <c r="AW2891" s="34">
        <f t="shared" si="3030"/>
        <v>2.1319314977143304</v>
      </c>
      <c r="AX2891" s="37">
        <f t="shared" si="3031"/>
        <v>85.219553473470768</v>
      </c>
      <c r="AY2891" s="7">
        <f t="shared" si="3032"/>
        <v>110.02144527732246</v>
      </c>
      <c r="AZ2891" s="37">
        <f t="shared" si="3033"/>
        <v>107.88951377960812</v>
      </c>
      <c r="BA2891" s="2">
        <f>BE2891*'mass balance'!$B$17+BF2891*'mass balance'!$C$17+BG2891*'mass balance'!$D$17+BH2891*'mass balance'!$E$17</f>
        <v>1.321390423517808E-3</v>
      </c>
      <c r="BB2891" s="2">
        <f>BE2891*'mass balance'!$B$18+BF2891*'mass balance'!$C$18+BG2891*'mass balance'!$D$18+BH2891*'mass balance'!$E$18</f>
        <v>1.3417195069565439E-3</v>
      </c>
      <c r="BC2891" s="2">
        <f>BE2891*'mass balance'!$B$19+BF2891*'mass balance'!$C$19+BG2891*'mass balance'!$D$19+BH2891*'mass balance'!$E$19</f>
        <v>-1.67714938369568E-3</v>
      </c>
      <c r="BD2891" s="2">
        <f>BE2891*'mass balance'!$B$20+BF2891*'mass balance'!$C$20+BG2891*'mass balance'!$D$20+BH2891*'mass balance'!$E$20</f>
        <v>6.0987250316206548E-5</v>
      </c>
      <c r="BE2891" s="2">
        <f>N2891*'mass balance'!$H$11+R2891*'mass balance'!$I$11+S2891*'mass balance'!$J$11</f>
        <v>-2.8598121710962932E-3</v>
      </c>
      <c r="BF2891" s="2">
        <f>N2891*'mass balance'!$H$12+R2891*'mass balance'!$I$12+S2891*'mass balance'!$J$12</f>
        <v>1.9345263393534252E-4</v>
      </c>
      <c r="BG2891" s="2">
        <f>N2891*'mass balance'!$H$13+R2891*'mass balance'!$I$13+S2891*'mass balance'!$J$13</f>
        <v>7.2724090584845244E-4</v>
      </c>
      <c r="BH2891" s="2">
        <f>N2891*'mass balance'!$H$14+R2891*'mass balance'!$I$14+S2891*'mass balance'!$J$14</f>
        <v>3.1279195621365706E-4</v>
      </c>
      <c r="BI2891" s="36">
        <f t="shared" si="3034"/>
        <v>6.4767575960678318E-26</v>
      </c>
      <c r="BJ2891" s="36">
        <f t="shared" si="3035"/>
        <v>2.2386673631648303E-29</v>
      </c>
      <c r="BK2891" s="36">
        <f t="shared" si="3036"/>
        <v>8.6739728750833582E-26</v>
      </c>
      <c r="BL2891" s="36">
        <f t="shared" si="3037"/>
        <v>4.2342343211182583E-26</v>
      </c>
      <c r="BM2891" s="36">
        <f t="shared" si="3070"/>
        <v>6.5306568193418996E-23</v>
      </c>
      <c r="BN2891" s="36">
        <f t="shared" ca="1" si="3038"/>
        <v>0.3694877771935895</v>
      </c>
      <c r="BO2891" s="36">
        <f t="shared" ca="1" si="3055"/>
        <v>1</v>
      </c>
      <c r="BP2891" s="36">
        <f t="shared" si="3071"/>
        <v>-6.5306568193418996E-23</v>
      </c>
      <c r="BQ2891" s="36">
        <f t="shared" si="3072"/>
        <v>1</v>
      </c>
      <c r="BR2891" s="2">
        <f t="shared" si="3061"/>
        <v>-5</v>
      </c>
      <c r="BS2891">
        <v>0</v>
      </c>
      <c r="BT2891" s="37">
        <f t="shared" si="3056"/>
        <v>1.6813422571549193</v>
      </c>
      <c r="BU2891" s="34">
        <f t="shared" si="3039"/>
        <v>5.8223758003541537</v>
      </c>
      <c r="BV2891" s="34">
        <f t="shared" si="3040"/>
        <v>110.02144527732246</v>
      </c>
      <c r="BW2891" s="34">
        <f t="shared" si="3041"/>
        <v>-5</v>
      </c>
      <c r="BX2891" s="34">
        <f t="shared" si="3042"/>
        <v>-5</v>
      </c>
      <c r="BY2891" s="34">
        <f t="shared" si="3043"/>
        <v>27.535585696138451</v>
      </c>
      <c r="BZ2891" s="36">
        <f t="shared" si="3057"/>
        <v>1.67714938369568E-3</v>
      </c>
      <c r="CA2891" s="34">
        <f t="shared" si="3058"/>
        <v>1.5583926539788566E-2</v>
      </c>
    </row>
    <row r="2892" spans="1:79" ht="13.2" x14ac:dyDescent="0.25">
      <c r="A2892" s="75">
        <f t="shared" si="3044"/>
        <v>7.830136986301615</v>
      </c>
      <c r="B2892" s="34">
        <f t="shared" si="3062"/>
        <v>2858.0000000000896</v>
      </c>
      <c r="C2892">
        <f t="shared" si="3045"/>
        <v>20</v>
      </c>
      <c r="D2892" s="35">
        <f t="shared" si="3005"/>
        <v>3000</v>
      </c>
      <c r="E2892" s="27">
        <v>0</v>
      </c>
      <c r="F2892" s="64">
        <f t="shared" si="3046"/>
        <v>0.96267801959344901</v>
      </c>
      <c r="G2892" s="34">
        <v>0</v>
      </c>
      <c r="H2892" s="34">
        <f t="shared" si="3006"/>
        <v>1</v>
      </c>
      <c r="I2892" s="34">
        <f t="shared" si="3047"/>
        <v>12793.990880396937</v>
      </c>
      <c r="J2892" s="34">
        <f t="shared" si="3007"/>
        <v>102526.62013617295</v>
      </c>
      <c r="K2892" s="34">
        <f t="shared" si="3008"/>
        <v>89903.523098018675</v>
      </c>
      <c r="L2892" s="36">
        <f t="shared" si="3059"/>
        <v>7939.8802114243063</v>
      </c>
      <c r="M2892" s="34">
        <f t="shared" si="3009"/>
        <v>149.95224105927213</v>
      </c>
      <c r="N2892" s="34">
        <f t="shared" si="3048"/>
        <v>1201.665422570228</v>
      </c>
      <c r="O2892" s="34">
        <f t="shared" si="3010"/>
        <v>13.261852397919354</v>
      </c>
      <c r="P2892">
        <f t="shared" si="3063"/>
        <v>300.85005548877103</v>
      </c>
      <c r="Q2892" s="36">
        <f t="shared" si="3011"/>
        <v>779.75709621583883</v>
      </c>
      <c r="R2892" s="34">
        <f t="shared" si="3012"/>
        <v>659.35897561592719</v>
      </c>
      <c r="S2892" s="34">
        <f t="shared" si="3013"/>
        <v>120.39812059991158</v>
      </c>
      <c r="T2892" s="36">
        <f t="shared" si="3049"/>
        <v>6.4795681766007082E-4</v>
      </c>
      <c r="U2892" s="36">
        <f t="shared" si="3014"/>
        <v>27367.797781870435</v>
      </c>
      <c r="V2892" s="36">
        <f t="shared" si="3015"/>
        <v>1.5415695138335175E-2</v>
      </c>
      <c r="W2892" s="68">
        <f t="shared" si="3016"/>
        <v>22.685372032640874</v>
      </c>
      <c r="X2892">
        <f t="shared" si="3017"/>
        <v>5.8236949106882214</v>
      </c>
      <c r="Y2892">
        <f t="shared" si="3018"/>
        <v>5.4790819485161157E-3</v>
      </c>
      <c r="Z2892" s="34">
        <f t="shared" si="3019"/>
        <v>1.6980387444359678E-3</v>
      </c>
      <c r="AA2892" s="36">
        <f t="shared" si="3020"/>
        <v>6.7954341309255518E-4</v>
      </c>
      <c r="AB2892" s="34">
        <f t="shared" si="3021"/>
        <v>1.9253560391868981E-3</v>
      </c>
      <c r="AC2892" s="36">
        <f t="shared" si="3022"/>
        <v>266.19651849703274</v>
      </c>
      <c r="AD2892" s="34">
        <f t="shared" si="3023"/>
        <v>92.312401630123475</v>
      </c>
      <c r="AE2892">
        <f t="shared" si="3050"/>
        <v>138258.33408425117</v>
      </c>
      <c r="AF2892" s="36">
        <f t="shared" si="3064"/>
        <v>92.312401630123475</v>
      </c>
      <c r="AG2892" s="34">
        <f t="shared" si="3024"/>
        <v>0</v>
      </c>
      <c r="AH2892">
        <f t="shared" si="3060"/>
        <v>0</v>
      </c>
      <c r="AI2892" s="29">
        <f t="shared" si="3051"/>
        <v>0</v>
      </c>
      <c r="AJ2892">
        <f t="shared" si="3052"/>
        <v>0</v>
      </c>
      <c r="AK2892" s="36">
        <f t="shared" si="3065"/>
        <v>-2.6908053570743568E-7</v>
      </c>
      <c r="AL2892" s="36">
        <f t="shared" si="3053"/>
        <v>-2.9326449950985254E-4</v>
      </c>
      <c r="AM2892" s="36">
        <f t="shared" si="3054"/>
        <v>-7.6332080515574162E-3</v>
      </c>
      <c r="AN2892" s="37">
        <f t="shared" si="3066"/>
        <v>2.1652702555417826E-5</v>
      </c>
      <c r="AO2892" s="36">
        <f t="shared" si="3067"/>
        <v>0.51783602768807768</v>
      </c>
      <c r="AP2892" s="36">
        <f t="shared" si="3068"/>
        <v>3.9569859109493635</v>
      </c>
      <c r="AQ2892" s="74">
        <f t="shared" si="3025"/>
        <v>8.5436435020550712E-7</v>
      </c>
      <c r="AR2892" s="73">
        <f t="shared" si="3026"/>
        <v>2.6586804531537598E-7</v>
      </c>
      <c r="AS2892" s="72">
        <f t="shared" si="3069"/>
        <v>0.13885988065799079</v>
      </c>
      <c r="AT2892" s="37">
        <f t="shared" si="3027"/>
        <v>2.3382356788651665E-2</v>
      </c>
      <c r="AU2892" s="37">
        <f t="shared" si="3028"/>
        <v>593.35890518682243</v>
      </c>
      <c r="AV2892" s="34">
        <f t="shared" si="3029"/>
        <v>0</v>
      </c>
      <c r="AW2892" s="34">
        <f t="shared" si="3030"/>
        <v>2.133380849399261</v>
      </c>
      <c r="AX2892" s="37">
        <f t="shared" si="3031"/>
        <v>85.277490333677974</v>
      </c>
      <c r="AY2892" s="7">
        <f t="shared" si="3032"/>
        <v>110.0962432157181</v>
      </c>
      <c r="AZ2892" s="37">
        <f t="shared" si="3033"/>
        <v>107.96286236631884</v>
      </c>
      <c r="BA2892" s="2">
        <f>BE2892*'mass balance'!$B$17+BF2892*'mass balance'!$C$17+BG2892*'mass balance'!$D$17+BH2892*'mass balance'!$E$17</f>
        <v>1.3221356255740391E-3</v>
      </c>
      <c r="BB2892" s="2">
        <f>BE2892*'mass balance'!$B$18+BF2892*'mass balance'!$C$18+BG2892*'mass balance'!$D$18+BH2892*'mass balance'!$E$18</f>
        <v>1.3424761736597934E-3</v>
      </c>
      <c r="BC2892" s="2">
        <f>BE2892*'mass balance'!$B$19+BF2892*'mass balance'!$C$19+BG2892*'mass balance'!$D$19+BH2892*'mass balance'!$E$19</f>
        <v>-1.678095217074742E-3</v>
      </c>
      <c r="BD2892" s="2">
        <f>BE2892*'mass balance'!$B$20+BF2892*'mass balance'!$C$20+BG2892*'mass balance'!$D$20+BH2892*'mass balance'!$E$20</f>
        <v>6.1021644257263339E-5</v>
      </c>
      <c r="BE2892" s="2">
        <f>N2892*'mass balance'!$H$11+R2892*'mass balance'!$I$11+S2892*'mass balance'!$J$11</f>
        <v>-2.8611081489767331E-3</v>
      </c>
      <c r="BF2892" s="2">
        <f>N2892*'mass balance'!$H$12+R2892*'mass balance'!$I$12+S2892*'mass balance'!$J$12</f>
        <v>1.9350244943516957E-4</v>
      </c>
      <c r="BG2892" s="2">
        <f>N2892*'mass balance'!$H$13+R2892*'mass balance'!$I$13+S2892*'mass balance'!$J$13</f>
        <v>7.2742814888687789E-4</v>
      </c>
      <c r="BH2892" s="2">
        <f>N2892*'mass balance'!$H$14+R2892*'mass balance'!$I$14+S2892*'mass balance'!$J$14</f>
        <v>3.1293370379433015E-4</v>
      </c>
      <c r="BI2892" s="36">
        <f t="shared" si="3034"/>
        <v>6.4767575960678318E-26</v>
      </c>
      <c r="BJ2892" s="36">
        <f t="shared" si="3035"/>
        <v>2.2386532410710742E-29</v>
      </c>
      <c r="BK2892" s="36">
        <f t="shared" si="3036"/>
        <v>8.6762115424465228E-26</v>
      </c>
      <c r="BL2892" s="36">
        <f t="shared" si="3037"/>
        <v>4.2354693716523515E-26</v>
      </c>
      <c r="BM2892" s="36">
        <f t="shared" si="3070"/>
        <v>6.5348910536630178E-23</v>
      </c>
      <c r="BN2892" s="36">
        <f t="shared" ca="1" si="3038"/>
        <v>0.37234836898460222</v>
      </c>
      <c r="BO2892" s="36">
        <f t="shared" ca="1" si="3055"/>
        <v>1</v>
      </c>
      <c r="BP2892" s="36">
        <f t="shared" si="3071"/>
        <v>-6.5348910536630178E-23</v>
      </c>
      <c r="BQ2892" s="36">
        <f t="shared" si="3072"/>
        <v>1</v>
      </c>
      <c r="BR2892" s="2">
        <f t="shared" si="3061"/>
        <v>-5</v>
      </c>
      <c r="BS2892">
        <v>0</v>
      </c>
      <c r="BT2892" s="37">
        <f t="shared" si="3056"/>
        <v>1.6822904551174289</v>
      </c>
      <c r="BU2892" s="34">
        <f t="shared" si="3039"/>
        <v>5.8236949106882214</v>
      </c>
      <c r="BV2892" s="34">
        <f t="shared" si="3040"/>
        <v>110.0962432157181</v>
      </c>
      <c r="BW2892" s="34">
        <f t="shared" si="3041"/>
        <v>-5</v>
      </c>
      <c r="BX2892" s="34">
        <f t="shared" si="3042"/>
        <v>-5</v>
      </c>
      <c r="BY2892" s="34">
        <f t="shared" si="3043"/>
        <v>27.54806396668636</v>
      </c>
      <c r="BZ2892" s="36">
        <f t="shared" si="3057"/>
        <v>1.678095217074742E-3</v>
      </c>
      <c r="CA2892" s="34">
        <f t="shared" si="3058"/>
        <v>1.5582121650400524E-2</v>
      </c>
    </row>
    <row r="2893" spans="1:79" ht="13.2" x14ac:dyDescent="0.25">
      <c r="A2893" s="75">
        <f t="shared" si="3044"/>
        <v>7.8328767123290124</v>
      </c>
      <c r="B2893" s="34">
        <f t="shared" si="3062"/>
        <v>2859.0000000000896</v>
      </c>
      <c r="C2893">
        <f t="shared" si="3045"/>
        <v>20</v>
      </c>
      <c r="D2893" s="35">
        <f t="shared" si="3005"/>
        <v>3000</v>
      </c>
      <c r="E2893" s="27">
        <v>0</v>
      </c>
      <c r="F2893" s="64">
        <f t="shared" si="3046"/>
        <v>0.96267801959344901</v>
      </c>
      <c r="G2893" s="34">
        <v>0</v>
      </c>
      <c r="H2893" s="34">
        <f t="shared" si="3006"/>
        <v>1</v>
      </c>
      <c r="I2893" s="34">
        <f t="shared" si="3047"/>
        <v>12793.990880396937</v>
      </c>
      <c r="J2893" s="34">
        <f t="shared" si="3007"/>
        <v>102573.06240349618</v>
      </c>
      <c r="K2893" s="34">
        <f t="shared" si="3008"/>
        <v>89944.247384525661</v>
      </c>
      <c r="L2893" s="36">
        <f t="shared" si="3059"/>
        <v>7945.2757047227224</v>
      </c>
      <c r="M2893" s="34">
        <f t="shared" si="3009"/>
        <v>149.95224105927213</v>
      </c>
      <c r="N2893" s="34">
        <f t="shared" si="3048"/>
        <v>1202.2097501479241</v>
      </c>
      <c r="O2893" s="34">
        <f t="shared" si="3010"/>
        <v>13.261852397919354</v>
      </c>
      <c r="P2893">
        <f t="shared" si="3063"/>
        <v>301.05449616230692</v>
      </c>
      <c r="Q2893" s="36">
        <f t="shared" si="3011"/>
        <v>780.19287553597894</v>
      </c>
      <c r="R2893" s="34">
        <f t="shared" si="3012"/>
        <v>659.76377454748399</v>
      </c>
      <c r="S2893" s="34">
        <f t="shared" si="3013"/>
        <v>120.42910098849495</v>
      </c>
      <c r="T2893" s="36">
        <f t="shared" si="3049"/>
        <v>6.4655627801554641E-4</v>
      </c>
      <c r="U2893" s="36">
        <f t="shared" si="3014"/>
        <v>27367.798429827253</v>
      </c>
      <c r="V2893" s="36">
        <f t="shared" si="3015"/>
        <v>1.5419661846646652E-2</v>
      </c>
      <c r="W2893" s="68">
        <f t="shared" si="3016"/>
        <v>22.700787727779208</v>
      </c>
      <c r="X2893">
        <f t="shared" si="3017"/>
        <v>5.8250137631662886</v>
      </c>
      <c r="Y2893">
        <f t="shared" si="3018"/>
        <v>5.4790819485161157E-3</v>
      </c>
      <c r="Z2893" s="34">
        <f t="shared" si="3019"/>
        <v>1.6980387444359678E-3</v>
      </c>
      <c r="AA2893" s="36">
        <f t="shared" si="3020"/>
        <v>6.7925668622403966E-4</v>
      </c>
      <c r="AB2893" s="34">
        <f t="shared" si="3021"/>
        <v>1.9253560391868981E-3</v>
      </c>
      <c r="AC2893" s="36">
        <f t="shared" si="3022"/>
        <v>266.37425273700313</v>
      </c>
      <c r="AD2893" s="34">
        <f t="shared" si="3023"/>
        <v>92.335025648173939</v>
      </c>
      <c r="AE2893">
        <f t="shared" si="3050"/>
        <v>138350.6464858813</v>
      </c>
      <c r="AF2893" s="36">
        <f t="shared" si="3064"/>
        <v>92.335025648173939</v>
      </c>
      <c r="AG2893" s="34">
        <f t="shared" si="3024"/>
        <v>0</v>
      </c>
      <c r="AH2893">
        <f t="shared" si="3060"/>
        <v>0</v>
      </c>
      <c r="AI2893" s="29">
        <f t="shared" si="3051"/>
        <v>0</v>
      </c>
      <c r="AJ2893">
        <f t="shared" si="3052"/>
        <v>0</v>
      </c>
      <c r="AK2893" s="36">
        <f t="shared" si="3065"/>
        <v>-2.6586804531537598E-7</v>
      </c>
      <c r="AL2893" s="36">
        <f t="shared" si="3053"/>
        <v>-2.9309845146890853E-4</v>
      </c>
      <c r="AM2893" s="36">
        <f t="shared" si="3054"/>
        <v>-7.6184844824726313E-3</v>
      </c>
      <c r="AN2893" s="37">
        <f t="shared" si="3066"/>
        <v>2.1383622019710389E-5</v>
      </c>
      <c r="AO2893" s="36">
        <f t="shared" si="3067"/>
        <v>0.51754276318856784</v>
      </c>
      <c r="AP2893" s="36">
        <f t="shared" si="3068"/>
        <v>3.9493527028978059</v>
      </c>
      <c r="AQ2893" s="74">
        <f t="shared" si="3025"/>
        <v>8.45182205010629E-7</v>
      </c>
      <c r="AR2893" s="73">
        <f t="shared" si="3026"/>
        <v>2.6269228449670267E-7</v>
      </c>
      <c r="AS2893" s="72">
        <f t="shared" si="3069"/>
        <v>0.13862409396162509</v>
      </c>
      <c r="AT2893" s="37">
        <f t="shared" si="3027"/>
        <v>2.3131058621797911E-2</v>
      </c>
      <c r="AU2893" s="37">
        <f t="shared" si="3028"/>
        <v>592.21428853301973</v>
      </c>
      <c r="AV2893" s="34">
        <f t="shared" si="3029"/>
        <v>0</v>
      </c>
      <c r="AW2893" s="34">
        <f t="shared" si="3030"/>
        <v>2.1348305743030878</v>
      </c>
      <c r="AX2893" s="37">
        <f t="shared" si="3031"/>
        <v>85.335442110911316</v>
      </c>
      <c r="AY2893" s="7">
        <f t="shared" si="3032"/>
        <v>110.17106041299363</v>
      </c>
      <c r="AZ2893" s="37">
        <f t="shared" si="3033"/>
        <v>108.03622983869053</v>
      </c>
      <c r="BA2893" s="2">
        <f>BE2893*'mass balance'!$B$17+BF2893*'mass balance'!$C$17+BG2893*'mass balance'!$D$17+BH2893*'mass balance'!$E$17</f>
        <v>1.322880950172611E-3</v>
      </c>
      <c r="BB2893" s="2">
        <f>BE2893*'mass balance'!$B$18+BF2893*'mass balance'!$C$18+BG2893*'mass balance'!$D$18+BH2893*'mass balance'!$E$18</f>
        <v>1.343232964790651E-3</v>
      </c>
      <c r="BC2893" s="2">
        <f>BE2893*'mass balance'!$B$19+BF2893*'mass balance'!$C$19+BG2893*'mass balance'!$D$19+BH2893*'mass balance'!$E$19</f>
        <v>-1.6790412059883141E-3</v>
      </c>
      <c r="BD2893" s="2">
        <f>BE2893*'mass balance'!$B$20+BF2893*'mass balance'!$C$20+BG2893*'mass balance'!$D$20+BH2893*'mass balance'!$E$20</f>
        <v>6.1056043854120496E-5</v>
      </c>
      <c r="BE2893" s="2">
        <f>N2893*'mass balance'!$H$11+R2893*'mass balance'!$I$11+S2893*'mass balance'!$J$11</f>
        <v>-2.8624041670188664E-3</v>
      </c>
      <c r="BF2893" s="2">
        <f>N2893*'mass balance'!$H$12+R2893*'mass balance'!$I$12+S2893*'mass balance'!$J$12</f>
        <v>1.9355224075288669E-4</v>
      </c>
      <c r="BG2893" s="2">
        <f>N2893*'mass balance'!$H$13+R2893*'mass balance'!$I$13+S2893*'mass balance'!$J$13</f>
        <v>7.2761530105507782E-4</v>
      </c>
      <c r="BH2893" s="2">
        <f>N2893*'mass balance'!$H$14+R2893*'mass balance'!$I$14+S2893*'mass balance'!$J$14</f>
        <v>3.1307545576768852E-4</v>
      </c>
      <c r="BI2893" s="36">
        <f t="shared" si="3034"/>
        <v>6.4767575960678318E-26</v>
      </c>
      <c r="BJ2893" s="36">
        <f t="shared" si="3035"/>
        <v>2.2386394356000391E-29</v>
      </c>
      <c r="BK2893" s="36">
        <f t="shared" si="3036"/>
        <v>8.6784501956875934E-26</v>
      </c>
      <c r="BL2893" s="36">
        <f t="shared" si="3037"/>
        <v>4.2367047828513367E-26</v>
      </c>
      <c r="BM2893" s="36">
        <f t="shared" si="3070"/>
        <v>6.5391265230346708E-23</v>
      </c>
      <c r="BN2893" s="36">
        <f t="shared" ca="1" si="3038"/>
        <v>0.25247686476891362</v>
      </c>
      <c r="BO2893" s="36">
        <f t="shared" ca="1" si="3055"/>
        <v>1</v>
      </c>
      <c r="BP2893" s="36">
        <f t="shared" si="3071"/>
        <v>-6.5391265230346708E-23</v>
      </c>
      <c r="BQ2893" s="36">
        <f t="shared" si="3072"/>
        <v>1</v>
      </c>
      <c r="BR2893" s="2">
        <f t="shared" si="3061"/>
        <v>-5</v>
      </c>
      <c r="BS2893">
        <v>0</v>
      </c>
      <c r="BT2893" s="37">
        <f t="shared" si="3056"/>
        <v>1.6832388090032844</v>
      </c>
      <c r="BU2893" s="34">
        <f t="shared" si="3039"/>
        <v>5.8250137631662886</v>
      </c>
      <c r="BV2893" s="34">
        <f t="shared" si="3040"/>
        <v>110.17106041299363</v>
      </c>
      <c r="BW2893" s="34">
        <f t="shared" si="3041"/>
        <v>-5</v>
      </c>
      <c r="BX2893" s="34">
        <f t="shared" si="3042"/>
        <v>-5</v>
      </c>
      <c r="BY2893" s="34">
        <f t="shared" si="3043"/>
        <v>27.560542623929514</v>
      </c>
      <c r="BZ2893" s="36">
        <f t="shared" si="3057"/>
        <v>1.6790412059883141E-3</v>
      </c>
      <c r="CA2893" s="34">
        <f t="shared" si="3058"/>
        <v>1.5580317931461855E-2</v>
      </c>
    </row>
    <row r="2894" spans="1:79" ht="13.2" x14ac:dyDescent="0.25">
      <c r="A2894" s="75">
        <f t="shared" si="3044"/>
        <v>7.8356164383564098</v>
      </c>
      <c r="B2894" s="34">
        <f t="shared" si="3062"/>
        <v>2860.0000000000896</v>
      </c>
      <c r="C2894">
        <f t="shared" si="3045"/>
        <v>20</v>
      </c>
      <c r="D2894" s="35">
        <f t="shared" si="3005"/>
        <v>3000</v>
      </c>
      <c r="E2894" s="27">
        <v>0</v>
      </c>
      <c r="F2894" s="64">
        <f t="shared" si="3046"/>
        <v>0.96267801959344901</v>
      </c>
      <c r="G2894" s="34">
        <v>0</v>
      </c>
      <c r="H2894" s="34">
        <f t="shared" si="3006"/>
        <v>1</v>
      </c>
      <c r="I2894" s="34">
        <f t="shared" si="3047"/>
        <v>12793.990880396937</v>
      </c>
      <c r="J2894" s="34">
        <f t="shared" si="3007"/>
        <v>102619.50610559805</v>
      </c>
      <c r="K2894" s="34">
        <f t="shared" si="3008"/>
        <v>89984.972929161071</v>
      </c>
      <c r="L2894" s="36">
        <f t="shared" si="3059"/>
        <v>7950.672586369049</v>
      </c>
      <c r="M2894" s="34">
        <f t="shared" si="3009"/>
        <v>149.95224105927213</v>
      </c>
      <c r="N2894" s="34">
        <f t="shared" si="3048"/>
        <v>1202.7540945419737</v>
      </c>
      <c r="O2894" s="34">
        <f t="shared" si="3010"/>
        <v>13.261852397919354</v>
      </c>
      <c r="P2894">
        <f t="shared" si="3063"/>
        <v>301.25898944174298</v>
      </c>
      <c r="Q2894" s="36">
        <f t="shared" si="3011"/>
        <v>780.62872438000727</v>
      </c>
      <c r="R2894" s="34">
        <f t="shared" si="3012"/>
        <v>660.16865804993893</v>
      </c>
      <c r="S2894" s="34">
        <f t="shared" si="3013"/>
        <v>120.46006633006834</v>
      </c>
      <c r="T2894" s="36">
        <f t="shared" si="3049"/>
        <v>6.4515911049232901E-4</v>
      </c>
      <c r="U2894" s="36">
        <f t="shared" si="3014"/>
        <v>27367.79907638353</v>
      </c>
      <c r="V2894" s="36">
        <f t="shared" si="3015"/>
        <v>1.5423626628348971E-2</v>
      </c>
      <c r="W2894" s="68">
        <f t="shared" si="3016"/>
        <v>22.716207389625854</v>
      </c>
      <c r="X2894">
        <f t="shared" si="3017"/>
        <v>5.8263323578385817</v>
      </c>
      <c r="Y2894">
        <f t="shared" si="3018"/>
        <v>5.4790819485161157E-3</v>
      </c>
      <c r="Z2894" s="34">
        <f t="shared" si="3019"/>
        <v>1.6980387444359678E-3</v>
      </c>
      <c r="AA2894" s="36">
        <f t="shared" si="3020"/>
        <v>6.7897014513931169E-4</v>
      </c>
      <c r="AB2894" s="34">
        <f t="shared" si="3021"/>
        <v>1.9253560391868981E-3</v>
      </c>
      <c r="AC2894" s="36">
        <f t="shared" si="3022"/>
        <v>266.55203053626337</v>
      </c>
      <c r="AD2894" s="34">
        <f t="shared" si="3023"/>
        <v>92.35763807193257</v>
      </c>
      <c r="AE2894">
        <f t="shared" si="3050"/>
        <v>138442.98151152948</v>
      </c>
      <c r="AF2894" s="36">
        <f t="shared" si="3064"/>
        <v>92.35763807193257</v>
      </c>
      <c r="AG2894" s="34">
        <f t="shared" si="3024"/>
        <v>0</v>
      </c>
      <c r="AH2894">
        <f t="shared" si="3060"/>
        <v>0</v>
      </c>
      <c r="AI2894" s="29">
        <f t="shared" si="3051"/>
        <v>0</v>
      </c>
      <c r="AJ2894">
        <f t="shared" si="3052"/>
        <v>0</v>
      </c>
      <c r="AK2894" s="36">
        <f t="shared" si="3065"/>
        <v>-2.6269228449670267E-7</v>
      </c>
      <c r="AL2894" s="36">
        <f t="shared" si="3053"/>
        <v>-2.9293249708168428E-4</v>
      </c>
      <c r="AM2894" s="36">
        <f t="shared" si="3054"/>
        <v>-7.6037892993717476E-3</v>
      </c>
      <c r="AN2894" s="37">
        <f t="shared" si="3066"/>
        <v>2.1117753974395014E-5</v>
      </c>
      <c r="AO2894" s="36">
        <f t="shared" si="3067"/>
        <v>0.51724966473709899</v>
      </c>
      <c r="AP2894" s="36">
        <f t="shared" si="3068"/>
        <v>3.9417342184153332</v>
      </c>
      <c r="AQ2894" s="74">
        <f t="shared" si="3025"/>
        <v>8.3609354112122142E-7</v>
      </c>
      <c r="AR2894" s="73">
        <f t="shared" si="3026"/>
        <v>2.5955285259461812E-7</v>
      </c>
      <c r="AS2894" s="72">
        <f t="shared" si="3069"/>
        <v>0.13838870760698355</v>
      </c>
      <c r="AT2894" s="37">
        <f t="shared" si="3027"/>
        <v>2.2882318863703899E-2</v>
      </c>
      <c r="AU2894" s="37">
        <f t="shared" si="3028"/>
        <v>591.07187971139763</v>
      </c>
      <c r="AV2894" s="34">
        <f t="shared" si="3029"/>
        <v>0</v>
      </c>
      <c r="AW2894" s="34">
        <f t="shared" si="3030"/>
        <v>2.1362806722446384</v>
      </c>
      <c r="AX2894" s="37">
        <f t="shared" si="3031"/>
        <v>85.393408797931428</v>
      </c>
      <c r="AY2894" s="7">
        <f t="shared" si="3032"/>
        <v>110.24589685980192</v>
      </c>
      <c r="AZ2894" s="37">
        <f t="shared" si="3033"/>
        <v>108.10961618755728</v>
      </c>
      <c r="BA2894" s="2">
        <f>BE2894*'mass balance'!$B$17+BF2894*'mass balance'!$C$17+BG2894*'mass balance'!$D$17+BH2894*'mass balance'!$E$17</f>
        <v>1.3236263972296527E-3</v>
      </c>
      <c r="BB2894" s="2">
        <f>BE2894*'mass balance'!$B$18+BF2894*'mass balance'!$C$18+BG2894*'mass balance'!$D$18+BH2894*'mass balance'!$E$18</f>
        <v>1.3439898802639549E-3</v>
      </c>
      <c r="BC2894" s="2">
        <f>BE2894*'mass balance'!$B$19+BF2894*'mass balance'!$C$19+BG2894*'mass balance'!$D$19+BH2894*'mass balance'!$E$19</f>
        <v>-1.6799873503299438E-3</v>
      </c>
      <c r="BD2894" s="2">
        <f>BE2894*'mass balance'!$B$20+BF2894*'mass balance'!$C$20+BG2894*'mass balance'!$D$20+BH2894*'mass balance'!$E$20</f>
        <v>6.1090449102907057E-5</v>
      </c>
      <c r="BE2894" s="2">
        <f>N2894*'mass balance'!$H$11+R2894*'mass balance'!$I$11+S2894*'mass balance'!$J$11</f>
        <v>-2.8637002250999372E-3</v>
      </c>
      <c r="BF2894" s="2">
        <f>N2894*'mass balance'!$H$12+R2894*'mass balance'!$I$12+S2894*'mass balance'!$J$12</f>
        <v>1.9360200788722562E-4</v>
      </c>
      <c r="BG2894" s="2">
        <f>N2894*'mass balance'!$H$13+R2894*'mass balance'!$I$13+S2894*'mass balance'!$J$13</f>
        <v>7.278023623482181E-4</v>
      </c>
      <c r="BH2894" s="2">
        <f>N2894*'mass balance'!$H$14+R2894*'mass balance'!$I$14+S2894*'mass balance'!$J$14</f>
        <v>3.1321721212030561E-4</v>
      </c>
      <c r="BI2894" s="36">
        <f t="shared" si="3034"/>
        <v>6.4767575960678318E-26</v>
      </c>
      <c r="BJ2894" s="36">
        <f t="shared" si="3035"/>
        <v>2.2386259461970271E-29</v>
      </c>
      <c r="BK2894" s="36">
        <f t="shared" si="3036"/>
        <v>8.6806888351231934E-26</v>
      </c>
      <c r="BL2894" s="36">
        <f t="shared" si="3037"/>
        <v>4.2379405546326952E-26</v>
      </c>
      <c r="BM2894" s="36">
        <f t="shared" si="3070"/>
        <v>6.5433632278175224E-23</v>
      </c>
      <c r="BN2894" s="36">
        <f t="shared" ca="1" si="3038"/>
        <v>0.19354915569761788</v>
      </c>
      <c r="BO2894" s="36">
        <f t="shared" ca="1" si="3055"/>
        <v>1</v>
      </c>
      <c r="BP2894" s="36">
        <f t="shared" si="3071"/>
        <v>-6.5433632278175224E-23</v>
      </c>
      <c r="BQ2894" s="36">
        <f t="shared" si="3072"/>
        <v>1</v>
      </c>
      <c r="BR2894" s="2">
        <f t="shared" si="3061"/>
        <v>-5</v>
      </c>
      <c r="BS2894">
        <v>0</v>
      </c>
      <c r="BT2894" s="37">
        <f t="shared" si="3056"/>
        <v>1.6841873187057688</v>
      </c>
      <c r="BU2894" s="34">
        <f t="shared" si="3039"/>
        <v>5.8263323578385817</v>
      </c>
      <c r="BV2894" s="34">
        <f t="shared" si="3040"/>
        <v>110.24589685980192</v>
      </c>
      <c r="BW2894" s="34">
        <f t="shared" si="3041"/>
        <v>-5</v>
      </c>
      <c r="BX2894" s="34">
        <f t="shared" si="3042"/>
        <v>-5</v>
      </c>
      <c r="BY2894" s="34">
        <f t="shared" si="3043"/>
        <v>27.573021666685946</v>
      </c>
      <c r="BZ2894" s="36">
        <f t="shared" si="3057"/>
        <v>1.6799873503299438E-3</v>
      </c>
      <c r="CA2894" s="34">
        <f t="shared" si="3058"/>
        <v>1.5578515381868573E-2</v>
      </c>
    </row>
    <row r="2895" spans="1:79" ht="13.2" x14ac:dyDescent="0.25">
      <c r="A2895" s="75">
        <f t="shared" si="3044"/>
        <v>7.8383561643838071</v>
      </c>
      <c r="B2895" s="34">
        <f t="shared" si="3062"/>
        <v>2861.0000000000896</v>
      </c>
      <c r="C2895">
        <f t="shared" si="3045"/>
        <v>20</v>
      </c>
      <c r="D2895" s="35">
        <f t="shared" si="3005"/>
        <v>3000</v>
      </c>
      <c r="E2895" s="27">
        <v>0</v>
      </c>
      <c r="F2895" s="64">
        <f t="shared" si="3046"/>
        <v>0.96267801959344901</v>
      </c>
      <c r="G2895" s="34">
        <v>0</v>
      </c>
      <c r="H2895" s="34">
        <f t="shared" si="3006"/>
        <v>1</v>
      </c>
      <c r="I2895" s="34">
        <f t="shared" si="3047"/>
        <v>12793.990880396937</v>
      </c>
      <c r="J2895" s="34">
        <f t="shared" si="3007"/>
        <v>102665.95123808234</v>
      </c>
      <c r="K2895" s="34">
        <f t="shared" si="3008"/>
        <v>90025.699728069943</v>
      </c>
      <c r="L2895" s="36">
        <f t="shared" si="3059"/>
        <v>7956.0708556889704</v>
      </c>
      <c r="M2895" s="34">
        <f t="shared" si="3009"/>
        <v>149.95224105927213</v>
      </c>
      <c r="N2895" s="34">
        <f t="shared" si="3048"/>
        <v>1203.2984557008506</v>
      </c>
      <c r="O2895" s="34">
        <f t="shared" si="3010"/>
        <v>13.261852397919354</v>
      </c>
      <c r="P2895">
        <f t="shared" si="3063"/>
        <v>301.46353530152874</v>
      </c>
      <c r="Q2895" s="36">
        <f t="shared" si="3011"/>
        <v>781.06464269917694</v>
      </c>
      <c r="R2895" s="34">
        <f t="shared" si="3012"/>
        <v>660.57362607532923</v>
      </c>
      <c r="S2895" s="34">
        <f t="shared" si="3013"/>
        <v>120.4910166238476</v>
      </c>
      <c r="T2895" s="36">
        <f t="shared" si="3049"/>
        <v>6.4376530606880943E-4</v>
      </c>
      <c r="U2895" s="36">
        <f t="shared" si="3014"/>
        <v>27367.79972154264</v>
      </c>
      <c r="V2895" s="36">
        <f t="shared" si="3015"/>
        <v>1.5427589483341773E-2</v>
      </c>
      <c r="W2895" s="68">
        <f t="shared" si="3016"/>
        <v>22.731631016254202</v>
      </c>
      <c r="X2895">
        <f t="shared" si="3017"/>
        <v>5.8276506947553264</v>
      </c>
      <c r="Y2895">
        <f t="shared" si="3018"/>
        <v>5.4790819485161157E-3</v>
      </c>
      <c r="Z2895" s="34">
        <f t="shared" si="3019"/>
        <v>1.6980387444359678E-3</v>
      </c>
      <c r="AA2895" s="36">
        <f t="shared" si="3020"/>
        <v>6.7868378966341259E-4</v>
      </c>
      <c r="AB2895" s="34">
        <f t="shared" si="3021"/>
        <v>1.9253560391868981E-3</v>
      </c>
      <c r="AC2895" s="36">
        <f t="shared" si="3022"/>
        <v>266.7298518724902</v>
      </c>
      <c r="AD2895" s="34">
        <f t="shared" si="3023"/>
        <v>92.380238901310406</v>
      </c>
      <c r="AE2895">
        <f t="shared" si="3050"/>
        <v>138535.33914960141</v>
      </c>
      <c r="AF2895" s="36">
        <f t="shared" si="3064"/>
        <v>92.380238901310406</v>
      </c>
      <c r="AG2895" s="34">
        <f t="shared" si="3024"/>
        <v>0</v>
      </c>
      <c r="AH2895">
        <f t="shared" si="3060"/>
        <v>0</v>
      </c>
      <c r="AI2895" s="29">
        <f t="shared" si="3051"/>
        <v>0</v>
      </c>
      <c r="AJ2895">
        <f t="shared" si="3052"/>
        <v>0</v>
      </c>
      <c r="AK2895" s="36">
        <f t="shared" si="3065"/>
        <v>-2.5955285259461812E-7</v>
      </c>
      <c r="AL2895" s="36">
        <f t="shared" si="3053"/>
        <v>-2.9276663629886291E-4</v>
      </c>
      <c r="AM2895" s="36">
        <f t="shared" si="3054"/>
        <v>-7.5891224476805717E-3</v>
      </c>
      <c r="AN2895" s="37">
        <f t="shared" si="3066"/>
        <v>2.0855061689898313E-5</v>
      </c>
      <c r="AO2895" s="36">
        <f t="shared" si="3067"/>
        <v>0.51695673224001726</v>
      </c>
      <c r="AP2895" s="36">
        <f t="shared" si="3068"/>
        <v>3.9341304291159616</v>
      </c>
      <c r="AQ2895" s="74">
        <f t="shared" si="3025"/>
        <v>8.2709746276688531E-7</v>
      </c>
      <c r="AR2895" s="73">
        <f t="shared" si="3026"/>
        <v>2.5644935310320687E-7</v>
      </c>
      <c r="AS2895" s="72">
        <f t="shared" si="3069"/>
        <v>0.13815372091465056</v>
      </c>
      <c r="AT2895" s="37">
        <f t="shared" si="3027"/>
        <v>2.2636112998806617E-2</v>
      </c>
      <c r="AU2895" s="37">
        <f t="shared" si="3028"/>
        <v>589.9316744654144</v>
      </c>
      <c r="AV2895" s="34">
        <f t="shared" si="3029"/>
        <v>0</v>
      </c>
      <c r="AW2895" s="34">
        <f t="shared" si="3030"/>
        <v>2.1377311430427306</v>
      </c>
      <c r="AX2895" s="37">
        <f t="shared" si="3031"/>
        <v>85.451390387498606</v>
      </c>
      <c r="AY2895" s="7">
        <f t="shared" si="3032"/>
        <v>110.32075254679553</v>
      </c>
      <c r="AZ2895" s="37">
        <f t="shared" si="3033"/>
        <v>108.1830214037528</v>
      </c>
      <c r="BA2895" s="2">
        <f>BE2895*'mass balance'!$B$17+BF2895*'mass balance'!$C$17+BG2895*'mass balance'!$D$17+BH2895*'mass balance'!$E$17</f>
        <v>1.3243719666613046E-3</v>
      </c>
      <c r="BB2895" s="2">
        <f>BE2895*'mass balance'!$B$18+BF2895*'mass balance'!$C$18+BG2895*'mass balance'!$D$18+BH2895*'mass balance'!$E$18</f>
        <v>1.3447469199945558E-3</v>
      </c>
      <c r="BC2895" s="2">
        <f>BE2895*'mass balance'!$B$19+BF2895*'mass balance'!$C$19+BG2895*'mass balance'!$D$19+BH2895*'mass balance'!$E$19</f>
        <v>-1.6809336499931944E-3</v>
      </c>
      <c r="BD2895" s="2">
        <f>BE2895*'mass balance'!$B$20+BF2895*'mass balance'!$C$20+BG2895*'mass balance'!$D$20+BH2895*'mass balance'!$E$20</f>
        <v>6.1124859999752516E-5</v>
      </c>
      <c r="BE2895" s="2">
        <f>N2895*'mass balance'!$H$11+R2895*'mass balance'!$I$11+S2895*'mass balance'!$J$11</f>
        <v>-2.8649963230972632E-3</v>
      </c>
      <c r="BF2895" s="2">
        <f>N2895*'mass balance'!$H$12+R2895*'mass balance'!$I$12+S2895*'mass balance'!$J$12</f>
        <v>1.9365175083692601E-4</v>
      </c>
      <c r="BG2895" s="2">
        <f>N2895*'mass balance'!$H$13+R2895*'mass balance'!$I$13+S2895*'mass balance'!$J$13</f>
        <v>7.2798933276150678E-4</v>
      </c>
      <c r="BH2895" s="2">
        <f>N2895*'mass balance'!$H$14+R2895*'mass balance'!$I$14+S2895*'mass balance'!$J$14</f>
        <v>3.1335897283876312E-4</v>
      </c>
      <c r="BI2895" s="36">
        <f t="shared" si="3034"/>
        <v>6.4767575960678318E-26</v>
      </c>
      <c r="BJ2895" s="36">
        <f t="shared" si="3035"/>
        <v>2.2386127723085299E-29</v>
      </c>
      <c r="BK2895" s="36">
        <f t="shared" si="3036"/>
        <v>8.6829274610693907E-26</v>
      </c>
      <c r="BL2895" s="36">
        <f t="shared" si="3037"/>
        <v>4.2391766869139885E-26</v>
      </c>
      <c r="BM2895" s="36">
        <f t="shared" si="3070"/>
        <v>6.5476011683721555E-23</v>
      </c>
      <c r="BN2895" s="36">
        <f t="shared" ca="1" si="3038"/>
        <v>0.46452127522244202</v>
      </c>
      <c r="BO2895" s="36">
        <f t="shared" ca="1" si="3055"/>
        <v>1</v>
      </c>
      <c r="BP2895" s="36">
        <f t="shared" si="3071"/>
        <v>-6.5476011683721555E-23</v>
      </c>
      <c r="BQ2895" s="36">
        <f t="shared" si="3072"/>
        <v>1</v>
      </c>
      <c r="BR2895" s="2">
        <f t="shared" si="3061"/>
        <v>-5</v>
      </c>
      <c r="BS2895">
        <v>0</v>
      </c>
      <c r="BT2895" s="37">
        <f t="shared" si="3056"/>
        <v>1.6851359841181772</v>
      </c>
      <c r="BU2895" s="34">
        <f t="shared" si="3039"/>
        <v>5.8276506947553264</v>
      </c>
      <c r="BV2895" s="34">
        <f t="shared" si="3040"/>
        <v>110.32075254679553</v>
      </c>
      <c r="BW2895" s="34">
        <f t="shared" si="3041"/>
        <v>-5</v>
      </c>
      <c r="BX2895" s="34">
        <f t="shared" si="3042"/>
        <v>-5</v>
      </c>
      <c r="BY2895" s="34">
        <f t="shared" si="3043"/>
        <v>27.585501093774436</v>
      </c>
      <c r="BZ2895" s="36">
        <f t="shared" si="3057"/>
        <v>1.6809336499931944E-3</v>
      </c>
      <c r="CA2895" s="34">
        <f t="shared" si="3058"/>
        <v>1.5576714000518023E-2</v>
      </c>
    </row>
    <row r="2896" spans="1:79" ht="13.2" x14ac:dyDescent="0.25">
      <c r="A2896" s="75">
        <f t="shared" si="3044"/>
        <v>7.8410958904112045</v>
      </c>
      <c r="B2896" s="34">
        <f t="shared" si="3062"/>
        <v>2862.0000000000896</v>
      </c>
      <c r="C2896">
        <f t="shared" si="3045"/>
        <v>20</v>
      </c>
      <c r="D2896" s="35">
        <f t="shared" si="3005"/>
        <v>3000</v>
      </c>
      <c r="E2896" s="27">
        <v>0</v>
      </c>
      <c r="F2896" s="64">
        <f t="shared" si="3046"/>
        <v>0.96267801959344901</v>
      </c>
      <c r="G2896" s="34">
        <v>0</v>
      </c>
      <c r="H2896" s="34">
        <f t="shared" si="3006"/>
        <v>1</v>
      </c>
      <c r="I2896" s="34">
        <f t="shared" si="3047"/>
        <v>12793.990880396937</v>
      </c>
      <c r="J2896" s="34">
        <f t="shared" si="3007"/>
        <v>102712.3977965552</v>
      </c>
      <c r="K2896" s="34">
        <f t="shared" si="3008"/>
        <v>90066.427777399396</v>
      </c>
      <c r="L2896" s="36">
        <f t="shared" si="3059"/>
        <v>7961.4705120081398</v>
      </c>
      <c r="M2896" s="34">
        <f t="shared" si="3009"/>
        <v>149.95224105927213</v>
      </c>
      <c r="N2896" s="34">
        <f t="shared" si="3048"/>
        <v>1203.8428335730569</v>
      </c>
      <c r="O2896" s="34">
        <f t="shared" si="3010"/>
        <v>13.261852397919354</v>
      </c>
      <c r="P2896">
        <f t="shared" si="3063"/>
        <v>301.66813371611249</v>
      </c>
      <c r="Q2896" s="36">
        <f t="shared" si="3011"/>
        <v>781.50063044475041</v>
      </c>
      <c r="R2896" s="34">
        <f t="shared" si="3012"/>
        <v>660.97867857569531</v>
      </c>
      <c r="S2896" s="34">
        <f t="shared" si="3013"/>
        <v>120.52195186905499</v>
      </c>
      <c r="T2896" s="36">
        <f t="shared" si="3049"/>
        <v>6.4237485579266831E-4</v>
      </c>
      <c r="U2896" s="36">
        <f t="shared" si="3014"/>
        <v>27367.800365307947</v>
      </c>
      <c r="V2896" s="36">
        <f t="shared" si="3015"/>
        <v>1.5431550411525463E-2</v>
      </c>
      <c r="W2896" s="68">
        <f t="shared" si="3016"/>
        <v>22.747058605737543</v>
      </c>
      <c r="X2896">
        <f t="shared" si="3017"/>
        <v>5.8289687739667357</v>
      </c>
      <c r="Y2896">
        <f t="shared" si="3018"/>
        <v>5.4790819485161157E-3</v>
      </c>
      <c r="Z2896" s="34">
        <f t="shared" si="3019"/>
        <v>1.6980387444359678E-3</v>
      </c>
      <c r="AA2896" s="36">
        <f t="shared" si="3020"/>
        <v>6.7839761962160366E-4</v>
      </c>
      <c r="AB2896" s="34">
        <f t="shared" si="3021"/>
        <v>1.9253560391868981E-3</v>
      </c>
      <c r="AC2896" s="36">
        <f t="shared" si="3022"/>
        <v>266.90771672336035</v>
      </c>
      <c r="AD2896" s="34">
        <f t="shared" si="3023"/>
        <v>92.402828136222581</v>
      </c>
      <c r="AE2896">
        <f t="shared" si="3050"/>
        <v>138627.71938850271</v>
      </c>
      <c r="AF2896" s="36">
        <f t="shared" si="3064"/>
        <v>92.402828136222581</v>
      </c>
      <c r="AG2896" s="34">
        <f t="shared" si="3024"/>
        <v>0</v>
      </c>
      <c r="AH2896">
        <f t="shared" si="3060"/>
        <v>0</v>
      </c>
      <c r="AI2896" s="29">
        <f t="shared" si="3051"/>
        <v>0</v>
      </c>
      <c r="AJ2896">
        <f t="shared" si="3052"/>
        <v>0</v>
      </c>
      <c r="AK2896" s="36">
        <f t="shared" si="3065"/>
        <v>-2.5644935310320687E-7</v>
      </c>
      <c r="AL2896" s="36">
        <f t="shared" si="3053"/>
        <v>-2.9260086907112129E-4</v>
      </c>
      <c r="AM2896" s="36">
        <f t="shared" si="3054"/>
        <v>-7.5744838729282834E-3</v>
      </c>
      <c r="AN2896" s="37">
        <f t="shared" si="3066"/>
        <v>2.0595508837303695E-5</v>
      </c>
      <c r="AO2896" s="36">
        <f t="shared" si="3067"/>
        <v>0.51666396560371841</v>
      </c>
      <c r="AP2896" s="36">
        <f t="shared" si="3068"/>
        <v>3.9265413066682808</v>
      </c>
      <c r="AQ2896" s="74">
        <f t="shared" si="3025"/>
        <v>8.1819308218920033E-7</v>
      </c>
      <c r="AR2896" s="73">
        <f t="shared" si="3026"/>
        <v>2.533813936268204E-7</v>
      </c>
      <c r="AS2896" s="72">
        <f t="shared" si="3069"/>
        <v>0.13791913320636029</v>
      </c>
      <c r="AT2896" s="37">
        <f t="shared" si="3027"/>
        <v>2.239241673081593E-2</v>
      </c>
      <c r="AU2896" s="37">
        <f t="shared" si="3028"/>
        <v>588.79366854671139</v>
      </c>
      <c r="AV2896" s="34">
        <f t="shared" si="3029"/>
        <v>0</v>
      </c>
      <c r="AW2896" s="34">
        <f t="shared" si="3030"/>
        <v>2.1391819865161725</v>
      </c>
      <c r="AX2896" s="37">
        <f t="shared" si="3031"/>
        <v>85.509386872372815</v>
      </c>
      <c r="AY2896" s="7">
        <f t="shared" si="3032"/>
        <v>110.39562746462653</v>
      </c>
      <c r="AZ2896" s="37">
        <f t="shared" si="3033"/>
        <v>108.25644547811035</v>
      </c>
      <c r="BA2896" s="2">
        <f>BE2896*'mass balance'!$B$17+BF2896*'mass balance'!$C$17+BG2896*'mass balance'!$D$17+BH2896*'mass balance'!$E$17</f>
        <v>1.3251176583837228E-3</v>
      </c>
      <c r="BB2896" s="2">
        <f>BE2896*'mass balance'!$B$18+BF2896*'mass balance'!$C$18+BG2896*'mass balance'!$D$18+BH2896*'mass balance'!$E$18</f>
        <v>1.3455040838973185E-3</v>
      </c>
      <c r="BC2896" s="2">
        <f>BE2896*'mass balance'!$B$19+BF2896*'mass balance'!$C$19+BG2896*'mass balance'!$D$19+BH2896*'mass balance'!$E$19</f>
        <v>-1.681880104871648E-3</v>
      </c>
      <c r="BD2896" s="2">
        <f>BE2896*'mass balance'!$B$20+BF2896*'mass balance'!$C$20+BG2896*'mass balance'!$D$20+BH2896*'mass balance'!$E$20</f>
        <v>6.1159276540787179E-5</v>
      </c>
      <c r="BE2896" s="2">
        <f>N2896*'mass balance'!$H$11+R2896*'mass balance'!$I$11+S2896*'mass balance'!$J$11</f>
        <v>-2.8662924608882302E-3</v>
      </c>
      <c r="BF2896" s="2">
        <f>N2896*'mass balance'!$H$12+R2896*'mass balance'!$I$12+S2896*'mass balance'!$J$12</f>
        <v>1.9370146960073794E-4</v>
      </c>
      <c r="BG2896" s="2">
        <f>N2896*'mass balance'!$H$13+R2896*'mass balance'!$I$13+S2896*'mass balance'!$J$13</f>
        <v>7.2817621229018356E-4</v>
      </c>
      <c r="BH2896" s="2">
        <f>N2896*'mass balance'!$H$14+R2896*'mass balance'!$I$14+S2896*'mass balance'!$J$14</f>
        <v>3.1350073790965019E-4</v>
      </c>
      <c r="BI2896" s="36">
        <f t="shared" si="3034"/>
        <v>6.4767575960678318E-26</v>
      </c>
      <c r="BJ2896" s="36">
        <f t="shared" si="3035"/>
        <v>2.2385999133821915E-29</v>
      </c>
      <c r="BK2896" s="36">
        <f t="shared" si="3036"/>
        <v>8.6851660738416989E-26</v>
      </c>
      <c r="BL2896" s="36">
        <f t="shared" si="3037"/>
        <v>4.2404131796128396E-26</v>
      </c>
      <c r="BM2896" s="36">
        <f t="shared" si="3070"/>
        <v>6.5518403450590696E-23</v>
      </c>
      <c r="BN2896" s="36">
        <f t="shared" ca="1" si="3038"/>
        <v>0.26729987929645038</v>
      </c>
      <c r="BO2896" s="36">
        <f t="shared" ca="1" si="3055"/>
        <v>1</v>
      </c>
      <c r="BP2896" s="36">
        <f t="shared" si="3071"/>
        <v>-6.5518403450590696E-23</v>
      </c>
      <c r="BQ2896" s="36">
        <f t="shared" si="3072"/>
        <v>1</v>
      </c>
      <c r="BR2896" s="2">
        <f t="shared" si="3061"/>
        <v>-5</v>
      </c>
      <c r="BS2896">
        <v>0</v>
      </c>
      <c r="BT2896" s="37">
        <f t="shared" si="3056"/>
        <v>1.6860848051338271</v>
      </c>
      <c r="BU2896" s="34">
        <f t="shared" si="3039"/>
        <v>5.8289687739667357</v>
      </c>
      <c r="BV2896" s="34">
        <f t="shared" si="3040"/>
        <v>110.39562746462653</v>
      </c>
      <c r="BW2896" s="34">
        <f t="shared" si="3041"/>
        <v>-5</v>
      </c>
      <c r="BX2896" s="34">
        <f t="shared" si="3042"/>
        <v>-5</v>
      </c>
      <c r="BY2896" s="34">
        <f t="shared" si="3043"/>
        <v>27.597980904014388</v>
      </c>
      <c r="BZ2896" s="36">
        <f t="shared" si="3057"/>
        <v>1.681880104871648E-3</v>
      </c>
      <c r="CA2896" s="34">
        <f t="shared" si="3058"/>
        <v>1.5574913786308977E-2</v>
      </c>
    </row>
    <row r="2897" spans="1:79" ht="13.2" x14ac:dyDescent="0.25">
      <c r="A2897" s="75">
        <f t="shared" si="3044"/>
        <v>7.8438356164386018</v>
      </c>
      <c r="B2897" s="34">
        <f t="shared" si="3062"/>
        <v>2863.0000000000896</v>
      </c>
      <c r="C2897">
        <f t="shared" si="3045"/>
        <v>20</v>
      </c>
      <c r="D2897" s="35">
        <f t="shared" si="3005"/>
        <v>3000</v>
      </c>
      <c r="E2897" s="27">
        <v>0</v>
      </c>
      <c r="F2897" s="64">
        <f t="shared" si="3046"/>
        <v>0.96267801959344901</v>
      </c>
      <c r="G2897" s="34">
        <v>0</v>
      </c>
      <c r="H2897" s="34">
        <f t="shared" si="3006"/>
        <v>1</v>
      </c>
      <c r="I2897" s="34">
        <f t="shared" si="3047"/>
        <v>12793.990880396937</v>
      </c>
      <c r="J2897" s="34">
        <f t="shared" si="3007"/>
        <v>102758.8457766252</v>
      </c>
      <c r="K2897" s="34">
        <f t="shared" si="3008"/>
        <v>90107.157073298673</v>
      </c>
      <c r="L2897" s="36">
        <f t="shared" si="3059"/>
        <v>7966.8715546521735</v>
      </c>
      <c r="M2897" s="34">
        <f t="shared" si="3009"/>
        <v>149.95224105927213</v>
      </c>
      <c r="N2897" s="34">
        <f t="shared" si="3048"/>
        <v>1204.3872281071224</v>
      </c>
      <c r="O2897" s="34">
        <f t="shared" si="3010"/>
        <v>13.261852397919354</v>
      </c>
      <c r="P2897">
        <f t="shared" si="3063"/>
        <v>301.8727846599412</v>
      </c>
      <c r="Q2897" s="36">
        <f t="shared" si="3011"/>
        <v>781.93668756799866</v>
      </c>
      <c r="R2897" s="34">
        <f t="shared" si="3012"/>
        <v>661.38381550307997</v>
      </c>
      <c r="S2897" s="34">
        <f t="shared" si="3013"/>
        <v>120.55287206491869</v>
      </c>
      <c r="T2897" s="36">
        <f t="shared" si="3049"/>
        <v>6.4098775069053543E-4</v>
      </c>
      <c r="U2897" s="36">
        <f t="shared" si="3014"/>
        <v>27367.801007682803</v>
      </c>
      <c r="V2897" s="36">
        <f t="shared" si="3015"/>
        <v>1.5435509412801201E-2</v>
      </c>
      <c r="W2897" s="68">
        <f t="shared" si="3016"/>
        <v>22.762490156149067</v>
      </c>
      <c r="X2897">
        <f t="shared" si="3017"/>
        <v>5.8302865955230123</v>
      </c>
      <c r="Y2897">
        <f t="shared" si="3018"/>
        <v>5.4790819485161157E-3</v>
      </c>
      <c r="Z2897" s="34">
        <f t="shared" si="3019"/>
        <v>1.6980387444359678E-3</v>
      </c>
      <c r="AA2897" s="36">
        <f t="shared" si="3020"/>
        <v>6.7811163483936523E-4</v>
      </c>
      <c r="AB2897" s="34">
        <f t="shared" si="3021"/>
        <v>1.9253560391868981E-3</v>
      </c>
      <c r="AC2897" s="36">
        <f t="shared" si="3022"/>
        <v>267.08562506655039</v>
      </c>
      <c r="AD2897" s="34">
        <f t="shared" si="3023"/>
        <v>92.425405776588377</v>
      </c>
      <c r="AE2897">
        <f t="shared" si="3050"/>
        <v>138720.12221663893</v>
      </c>
      <c r="AF2897" s="36">
        <f t="shared" si="3064"/>
        <v>92.425405776588377</v>
      </c>
      <c r="AG2897" s="34">
        <f t="shared" si="3024"/>
        <v>0</v>
      </c>
      <c r="AH2897">
        <f t="shared" si="3060"/>
        <v>0</v>
      </c>
      <c r="AI2897" s="29">
        <f t="shared" si="3051"/>
        <v>0</v>
      </c>
      <c r="AJ2897">
        <f t="shared" si="3052"/>
        <v>0</v>
      </c>
      <c r="AK2897" s="36">
        <f t="shared" si="3065"/>
        <v>-2.533813936268204E-7</v>
      </c>
      <c r="AL2897" s="36">
        <f t="shared" si="3053"/>
        <v>-2.9243519534913082E-4</v>
      </c>
      <c r="AM2897" s="36">
        <f t="shared" si="3054"/>
        <v>-7.5598735207472413E-3</v>
      </c>
      <c r="AN2897" s="37">
        <f t="shared" si="3066"/>
        <v>2.0339059484200487E-5</v>
      </c>
      <c r="AO2897" s="36">
        <f t="shared" si="3067"/>
        <v>0.51637136473464729</v>
      </c>
      <c r="AP2897" s="36">
        <f t="shared" si="3068"/>
        <v>3.9189668227953525</v>
      </c>
      <c r="AQ2897" s="74">
        <f t="shared" si="3025"/>
        <v>8.0937951957558998E-7</v>
      </c>
      <c r="AR2897" s="73">
        <f t="shared" si="3026"/>
        <v>2.5034858583983583E-7</v>
      </c>
      <c r="AS2897" s="72">
        <f t="shared" si="3069"/>
        <v>0.1376849438049943</v>
      </c>
      <c r="AT2897" s="37">
        <f t="shared" si="3027"/>
        <v>2.2151205980904618E-2</v>
      </c>
      <c r="AU2897" s="37">
        <f t="shared" si="3028"/>
        <v>587.65785771509843</v>
      </c>
      <c r="AV2897" s="34">
        <f t="shared" si="3029"/>
        <v>0</v>
      </c>
      <c r="AW2897" s="34">
        <f t="shared" si="3030"/>
        <v>2.1406332024837624</v>
      </c>
      <c r="AX2897" s="37">
        <f t="shared" si="3031"/>
        <v>85.567398245313498</v>
      </c>
      <c r="AY2897" s="7">
        <f t="shared" si="3032"/>
        <v>110.47052160394634</v>
      </c>
      <c r="AZ2897" s="37">
        <f t="shared" si="3033"/>
        <v>108.32988840146257</v>
      </c>
      <c r="BA2897" s="2">
        <f>BE2897*'mass balance'!$B$17+BF2897*'mass balance'!$C$17+BG2897*'mass balance'!$D$17+BH2897*'mass balance'!$E$17</f>
        <v>1.3258634723130741E-3</v>
      </c>
      <c r="BB2897" s="2">
        <f>BE2897*'mass balance'!$B$18+BF2897*'mass balance'!$C$18+BG2897*'mass balance'!$D$18+BH2897*'mass balance'!$E$18</f>
        <v>1.3462613718871214E-3</v>
      </c>
      <c r="BC2897" s="2">
        <f>BE2897*'mass balance'!$B$19+BF2897*'mass balance'!$C$19+BG2897*'mass balance'!$D$19+BH2897*'mass balance'!$E$19</f>
        <v>-1.6828267148589022E-3</v>
      </c>
      <c r="BD2897" s="2">
        <f>BE2897*'mass balance'!$B$20+BF2897*'mass balance'!$C$20+BG2897*'mass balance'!$D$20+BH2897*'mass balance'!$E$20</f>
        <v>6.1193698722141894E-5</v>
      </c>
      <c r="BE2897" s="2">
        <f>N2897*'mass balance'!$H$11+R2897*'mass balance'!$I$11+S2897*'mass balance'!$J$11</f>
        <v>-2.8675886383502914E-3</v>
      </c>
      <c r="BF2897" s="2">
        <f>N2897*'mass balance'!$H$12+R2897*'mass balance'!$I$12+S2897*'mass balance'!$J$12</f>
        <v>1.9375116417742093E-4</v>
      </c>
      <c r="BG2897" s="2">
        <f>N2897*'mass balance'!$H$13+R2897*'mass balance'!$I$13+S2897*'mass balance'!$J$13</f>
        <v>7.283630009295237E-4</v>
      </c>
      <c r="BH2897" s="2">
        <f>N2897*'mass balance'!$H$14+R2897*'mass balance'!$I$14+S2897*'mass balance'!$J$14</f>
        <v>3.1364250731956308E-4</v>
      </c>
      <c r="BI2897" s="36">
        <f t="shared" si="3034"/>
        <v>6.4767575960678318E-26</v>
      </c>
      <c r="BJ2897" s="36">
        <f t="shared" si="3035"/>
        <v>2.2385873688668262E-29</v>
      </c>
      <c r="BK2897" s="36">
        <f t="shared" si="3036"/>
        <v>8.6874046737550815E-26</v>
      </c>
      <c r="BL2897" s="36">
        <f t="shared" si="3037"/>
        <v>4.2416500326469438E-26</v>
      </c>
      <c r="BM2897" s="36">
        <f t="shared" si="3070"/>
        <v>6.5560807582386819E-23</v>
      </c>
      <c r="BN2897" s="36">
        <f t="shared" ca="1" si="3038"/>
        <v>0.23455010363664164</v>
      </c>
      <c r="BO2897" s="36">
        <f t="shared" ca="1" si="3055"/>
        <v>1</v>
      </c>
      <c r="BP2897" s="36">
        <f t="shared" si="3071"/>
        <v>-6.5560807582386819E-23</v>
      </c>
      <c r="BQ2897" s="36">
        <f t="shared" si="3072"/>
        <v>1</v>
      </c>
      <c r="BR2897" s="2">
        <f t="shared" si="3061"/>
        <v>-5</v>
      </c>
      <c r="BS2897">
        <v>0</v>
      </c>
      <c r="BT2897" s="37">
        <f t="shared" si="3056"/>
        <v>1.6870337816460494</v>
      </c>
      <c r="BU2897" s="34">
        <f t="shared" si="3039"/>
        <v>5.8302865955230123</v>
      </c>
      <c r="BV2897" s="34">
        <f t="shared" si="3040"/>
        <v>110.47052160394634</v>
      </c>
      <c r="BW2897" s="34">
        <f t="shared" si="3041"/>
        <v>-5</v>
      </c>
      <c r="BX2897" s="34">
        <f t="shared" si="3042"/>
        <v>-5</v>
      </c>
      <c r="BY2897" s="34">
        <f t="shared" si="3043"/>
        <v>27.610461096225851</v>
      </c>
      <c r="BZ2897" s="36">
        <f t="shared" si="3057"/>
        <v>1.6828267148589022E-3</v>
      </c>
      <c r="CA2897" s="34">
        <f t="shared" si="3058"/>
        <v>1.5573114738141582E-2</v>
      </c>
    </row>
    <row r="2898" spans="1:79" ht="13.2" x14ac:dyDescent="0.25">
      <c r="A2898" s="75">
        <f t="shared" si="3044"/>
        <v>7.8465753424659992</v>
      </c>
      <c r="B2898" s="34">
        <f t="shared" si="3062"/>
        <v>2864.0000000000896</v>
      </c>
      <c r="C2898">
        <f t="shared" si="3045"/>
        <v>20</v>
      </c>
      <c r="D2898" s="35">
        <f t="shared" si="3005"/>
        <v>3000</v>
      </c>
      <c r="E2898" s="27">
        <v>0</v>
      </c>
      <c r="F2898" s="64">
        <f t="shared" si="3046"/>
        <v>0.96267801959344901</v>
      </c>
      <c r="G2898" s="34">
        <v>0</v>
      </c>
      <c r="H2898" s="34">
        <f t="shared" si="3006"/>
        <v>1</v>
      </c>
      <c r="I2898" s="34">
        <f t="shared" si="3047"/>
        <v>12793.990880396937</v>
      </c>
      <c r="J2898" s="34">
        <f t="shared" si="3007"/>
        <v>102805.29517390339</v>
      </c>
      <c r="K2898" s="34">
        <f t="shared" si="3008"/>
        <v>90147.887611919214</v>
      </c>
      <c r="L2898" s="36">
        <f t="shared" si="3059"/>
        <v>7972.2739829466536</v>
      </c>
      <c r="M2898" s="34">
        <f t="shared" si="3009"/>
        <v>149.95224105927213</v>
      </c>
      <c r="N2898" s="34">
        <f t="shared" si="3048"/>
        <v>1204.9316392516066</v>
      </c>
      <c r="O2898" s="34">
        <f t="shared" si="3010"/>
        <v>13.261852397919354</v>
      </c>
      <c r="P2898">
        <f t="shared" si="3063"/>
        <v>302.07748810746045</v>
      </c>
      <c r="Q2898" s="36">
        <f t="shared" si="3011"/>
        <v>782.37281402020028</v>
      </c>
      <c r="R2898" s="34">
        <f t="shared" si="3012"/>
        <v>661.78903680952794</v>
      </c>
      <c r="S2898" s="34">
        <f t="shared" si="3013"/>
        <v>120.58377721067234</v>
      </c>
      <c r="T2898" s="36">
        <f t="shared" si="3049"/>
        <v>6.3960398186827287E-4</v>
      </c>
      <c r="U2898" s="36">
        <f t="shared" si="3014"/>
        <v>27367.801648670553</v>
      </c>
      <c r="V2898" s="36">
        <f t="shared" si="3015"/>
        <v>1.5439466487070889E-2</v>
      </c>
      <c r="W2898" s="68">
        <f t="shared" si="3016"/>
        <v>22.777925665561867</v>
      </c>
      <c r="X2898">
        <f t="shared" si="3017"/>
        <v>5.8316041594743506</v>
      </c>
      <c r="Y2898">
        <f t="shared" si="3018"/>
        <v>5.4790819485161157E-3</v>
      </c>
      <c r="Z2898" s="34">
        <f t="shared" si="3019"/>
        <v>1.6980387444359678E-3</v>
      </c>
      <c r="AA2898" s="36">
        <f t="shared" si="3020"/>
        <v>6.7782583514239606E-4</v>
      </c>
      <c r="AB2898" s="34">
        <f t="shared" si="3021"/>
        <v>1.9253560391868981E-3</v>
      </c>
      <c r="AC2898" s="36">
        <f t="shared" si="3022"/>
        <v>267.2635768797366</v>
      </c>
      <c r="AD2898" s="34">
        <f t="shared" si="3023"/>
        <v>92.447971822330885</v>
      </c>
      <c r="AE2898">
        <f t="shared" si="3050"/>
        <v>138812.54762241553</v>
      </c>
      <c r="AF2898" s="36">
        <f t="shared" si="3064"/>
        <v>92.447971822330885</v>
      </c>
      <c r="AG2898" s="34">
        <f t="shared" si="3024"/>
        <v>0</v>
      </c>
      <c r="AH2898">
        <f t="shared" si="3060"/>
        <v>0</v>
      </c>
      <c r="AI2898" s="29">
        <f t="shared" si="3051"/>
        <v>0</v>
      </c>
      <c r="AJ2898">
        <f t="shared" si="3052"/>
        <v>0</v>
      </c>
      <c r="AK2898" s="36">
        <f t="shared" si="3065"/>
        <v>-2.5034858583983583E-7</v>
      </c>
      <c r="AL2898" s="36">
        <f t="shared" si="3053"/>
        <v>-2.9226961508355815E-4</v>
      </c>
      <c r="AM2898" s="36">
        <f t="shared" si="3054"/>
        <v>-7.5452913368728109E-3</v>
      </c>
      <c r="AN2898" s="37">
        <f t="shared" si="3066"/>
        <v>2.0085678090573666E-5</v>
      </c>
      <c r="AO2898" s="36">
        <f t="shared" si="3067"/>
        <v>0.51607892953929813</v>
      </c>
      <c r="AP2898" s="36">
        <f t="shared" si="3068"/>
        <v>3.9114069492746051</v>
      </c>
      <c r="AQ2898" s="74">
        <f t="shared" si="3025"/>
        <v>8.0065590299367736E-7</v>
      </c>
      <c r="AR2898" s="73">
        <f t="shared" si="3026"/>
        <v>2.4735054544678195E-7</v>
      </c>
      <c r="AS2898" s="72">
        <f t="shared" si="3069"/>
        <v>0.13745115203457992</v>
      </c>
      <c r="AT2898" s="37">
        <f t="shared" si="3027"/>
        <v>2.191245688591182E-2</v>
      </c>
      <c r="AU2898" s="37">
        <f t="shared" si="3028"/>
        <v>586.52423773853775</v>
      </c>
      <c r="AV2898" s="34">
        <f t="shared" si="3029"/>
        <v>0</v>
      </c>
      <c r="AW2898" s="34">
        <f t="shared" si="3030"/>
        <v>2.1420847907642901</v>
      </c>
      <c r="AX2898" s="37">
        <f t="shared" si="3031"/>
        <v>85.62542449907987</v>
      </c>
      <c r="AY2898" s="7">
        <f t="shared" si="3032"/>
        <v>110.54543495540602</v>
      </c>
      <c r="AZ2898" s="37">
        <f t="shared" si="3033"/>
        <v>108.40335016464174</v>
      </c>
      <c r="BA2898" s="2">
        <f>BE2898*'mass balance'!$B$17+BF2898*'mass balance'!$C$17+BG2898*'mass balance'!$D$17+BH2898*'mass balance'!$E$17</f>
        <v>1.3266094083655402E-3</v>
      </c>
      <c r="BB2898" s="2">
        <f>BE2898*'mass balance'!$B$18+BF2898*'mass balance'!$C$18+BG2898*'mass balance'!$D$18+BH2898*'mass balance'!$E$18</f>
        <v>1.3470187838788561E-3</v>
      </c>
      <c r="BC2898" s="2">
        <f>BE2898*'mass balance'!$B$19+BF2898*'mass balance'!$C$19+BG2898*'mass balance'!$D$19+BH2898*'mass balance'!$E$19</f>
        <v>-1.6837734798485699E-3</v>
      </c>
      <c r="BD2898" s="2">
        <f>BE2898*'mass balance'!$B$20+BF2898*'mass balance'!$C$20+BG2898*'mass balance'!$D$20+BH2898*'mass balance'!$E$20</f>
        <v>6.1228126539947998E-5</v>
      </c>
      <c r="BE2898" s="2">
        <f>N2898*'mass balance'!$H$11+R2898*'mass balance'!$I$11+S2898*'mass balance'!$J$11</f>
        <v>-2.8688848553609677E-3</v>
      </c>
      <c r="BF2898" s="2">
        <f>N2898*'mass balance'!$H$12+R2898*'mass balance'!$I$12+S2898*'mass balance'!$J$12</f>
        <v>1.9380083456574333E-4</v>
      </c>
      <c r="BG2898" s="2">
        <f>N2898*'mass balance'!$H$13+R2898*'mass balance'!$I$13+S2898*'mass balance'!$J$13</f>
        <v>7.2854969867483846E-4</v>
      </c>
      <c r="BH2898" s="2">
        <f>N2898*'mass balance'!$H$14+R2898*'mass balance'!$I$14+S2898*'mass balance'!$J$14</f>
        <v>3.1378428105510584E-4</v>
      </c>
      <c r="BI2898" s="36">
        <f t="shared" si="3034"/>
        <v>6.4767575960678318E-26</v>
      </c>
      <c r="BJ2898" s="36">
        <f t="shared" si="3035"/>
        <v>2.2385751382123964E-29</v>
      </c>
      <c r="BK2898" s="36">
        <f t="shared" si="3036"/>
        <v>8.6896432611239488E-26</v>
      </c>
      <c r="BL2898" s="36">
        <f t="shared" si="3037"/>
        <v>4.2428872459340607E-26</v>
      </c>
      <c r="BM2898" s="36">
        <f t="shared" si="3070"/>
        <v>6.5603224082713283E-23</v>
      </c>
      <c r="BN2898" s="36">
        <f t="shared" ca="1" si="3038"/>
        <v>0.99087816672368934</v>
      </c>
      <c r="BO2898" s="36">
        <f t="shared" ca="1" si="3055"/>
        <v>1</v>
      </c>
      <c r="BP2898" s="36">
        <f t="shared" si="3071"/>
        <v>-6.5603224082713283E-23</v>
      </c>
      <c r="BQ2898" s="36">
        <f t="shared" si="3072"/>
        <v>1</v>
      </c>
      <c r="BR2898" s="2">
        <f t="shared" si="3061"/>
        <v>-5</v>
      </c>
      <c r="BS2898">
        <v>0</v>
      </c>
      <c r="BT2898" s="37">
        <f t="shared" si="3056"/>
        <v>1.6879829135481916</v>
      </c>
      <c r="BU2898" s="34">
        <f t="shared" si="3039"/>
        <v>5.8316041594743506</v>
      </c>
      <c r="BV2898" s="34">
        <f t="shared" si="3040"/>
        <v>110.54543495540602</v>
      </c>
      <c r="BW2898" s="34">
        <f t="shared" si="3041"/>
        <v>-5</v>
      </c>
      <c r="BX2898" s="34">
        <f t="shared" si="3042"/>
        <v>-5</v>
      </c>
      <c r="BY2898" s="34">
        <f t="shared" si="3043"/>
        <v>27.622941669229569</v>
      </c>
      <c r="BZ2898" s="36">
        <f t="shared" si="3057"/>
        <v>1.6837734798485699E-3</v>
      </c>
      <c r="CA2898" s="34">
        <f t="shared" si="3058"/>
        <v>1.5571316854917335E-2</v>
      </c>
    </row>
    <row r="2899" spans="1:79" ht="13.2" x14ac:dyDescent="0.25">
      <c r="A2899" s="75">
        <f t="shared" si="3044"/>
        <v>7.8493150684933966</v>
      </c>
      <c r="B2899" s="34">
        <f t="shared" si="3062"/>
        <v>2865.0000000000896</v>
      </c>
      <c r="C2899">
        <f t="shared" si="3045"/>
        <v>20</v>
      </c>
      <c r="D2899" s="35">
        <f t="shared" si="3005"/>
        <v>3000</v>
      </c>
      <c r="E2899" s="27">
        <v>0</v>
      </c>
      <c r="F2899" s="64">
        <f t="shared" si="3046"/>
        <v>0.96267801959344901</v>
      </c>
      <c r="G2899" s="34">
        <v>0</v>
      </c>
      <c r="H2899" s="34">
        <f t="shared" si="3006"/>
        <v>1</v>
      </c>
      <c r="I2899" s="34">
        <f t="shared" si="3047"/>
        <v>12793.990880396937</v>
      </c>
      <c r="J2899" s="34">
        <f t="shared" si="3007"/>
        <v>102851.74598400346</v>
      </c>
      <c r="K2899" s="34">
        <f t="shared" si="3008"/>
        <v>90188.619389414715</v>
      </c>
      <c r="L2899" s="36">
        <f t="shared" si="3059"/>
        <v>7977.6777962171282</v>
      </c>
      <c r="M2899" s="34">
        <f t="shared" si="3009"/>
        <v>149.95224105927213</v>
      </c>
      <c r="N2899" s="34">
        <f t="shared" si="3048"/>
        <v>1205.4760669550994</v>
      </c>
      <c r="O2899" s="34">
        <f t="shared" si="3010"/>
        <v>13.261852397919354</v>
      </c>
      <c r="P2899">
        <f t="shared" si="3063"/>
        <v>302.28224403311458</v>
      </c>
      <c r="Q2899" s="36">
        <f t="shared" si="3011"/>
        <v>782.80900975264308</v>
      </c>
      <c r="R2899" s="34">
        <f t="shared" si="3012"/>
        <v>662.19434244708737</v>
      </c>
      <c r="S2899" s="34">
        <f t="shared" si="3013"/>
        <v>120.61466730555577</v>
      </c>
      <c r="T2899" s="36">
        <f t="shared" si="3049"/>
        <v>6.3822354040061558E-4</v>
      </c>
      <c r="U2899" s="36">
        <f t="shared" si="3014"/>
        <v>27367.802288274535</v>
      </c>
      <c r="V2899" s="36">
        <f t="shared" si="3015"/>
        <v>1.5443421634237177E-2</v>
      </c>
      <c r="W2899" s="68">
        <f t="shared" si="3016"/>
        <v>22.793365132048937</v>
      </c>
      <c r="X2899">
        <f t="shared" si="3017"/>
        <v>5.8329214658709363</v>
      </c>
      <c r="Y2899">
        <f t="shared" si="3018"/>
        <v>5.4790819485161157E-3</v>
      </c>
      <c r="Z2899" s="34">
        <f t="shared" si="3019"/>
        <v>1.6980387444359678E-3</v>
      </c>
      <c r="AA2899" s="36">
        <f t="shared" si="3020"/>
        <v>6.7754022035661308E-4</v>
      </c>
      <c r="AB2899" s="34">
        <f t="shared" si="3021"/>
        <v>1.9253560391868981E-3</v>
      </c>
      <c r="AC2899" s="36">
        <f t="shared" si="3022"/>
        <v>267.44157214059538</v>
      </c>
      <c r="AD2899" s="34">
        <f t="shared" si="3023"/>
        <v>92.470526273377345</v>
      </c>
      <c r="AE2899">
        <f t="shared" si="3050"/>
        <v>138904.99559423787</v>
      </c>
      <c r="AF2899" s="36">
        <f t="shared" si="3064"/>
        <v>92.470526273377345</v>
      </c>
      <c r="AG2899" s="34">
        <f t="shared" si="3024"/>
        <v>0</v>
      </c>
      <c r="AH2899">
        <f t="shared" si="3060"/>
        <v>0</v>
      </c>
      <c r="AI2899" s="29">
        <f t="shared" si="3051"/>
        <v>0</v>
      </c>
      <c r="AJ2899">
        <f t="shared" si="3052"/>
        <v>0</v>
      </c>
      <c r="AK2899" s="36">
        <f t="shared" si="3065"/>
        <v>-2.4735054544678195E-7</v>
      </c>
      <c r="AL2899" s="36">
        <f t="shared" si="3053"/>
        <v>-2.9210412822506458E-4</v>
      </c>
      <c r="AM2899" s="36">
        <f t="shared" si="3054"/>
        <v>-7.5307372671431817E-3</v>
      </c>
      <c r="AN2899" s="37">
        <f t="shared" si="3066"/>
        <v>1.983532950473383E-5</v>
      </c>
      <c r="AO2899" s="36">
        <f t="shared" si="3067"/>
        <v>0.51578665992421457</v>
      </c>
      <c r="AP2899" s="36">
        <f t="shared" si="3068"/>
        <v>3.9038616579377323</v>
      </c>
      <c r="AQ2899" s="74">
        <f t="shared" si="3025"/>
        <v>7.9202136832613522E-7</v>
      </c>
      <c r="AR2899" s="73">
        <f t="shared" si="3026"/>
        <v>2.4438689214283345E-7</v>
      </c>
      <c r="AS2899" s="72">
        <f t="shared" si="3069"/>
        <v>0.13721775722028839</v>
      </c>
      <c r="AT2899" s="37">
        <f t="shared" si="3027"/>
        <v>2.1676145796559965E-2</v>
      </c>
      <c r="AU2899" s="37">
        <f t="shared" si="3028"/>
        <v>585.39280439312859</v>
      </c>
      <c r="AV2899" s="34">
        <f t="shared" si="3029"/>
        <v>0</v>
      </c>
      <c r="AW2899" s="34">
        <f t="shared" si="3030"/>
        <v>2.1435367511765353</v>
      </c>
      <c r="AX2899" s="37">
        <f t="shared" si="3031"/>
        <v>85.683465626430717</v>
      </c>
      <c r="AY2899" s="7">
        <f t="shared" si="3032"/>
        <v>110.62036750965619</v>
      </c>
      <c r="AZ2899" s="37">
        <f t="shared" si="3033"/>
        <v>108.47683075847965</v>
      </c>
      <c r="BA2899" s="2">
        <f>BE2899*'mass balance'!$B$17+BF2899*'mass balance'!$C$17+BG2899*'mass balance'!$D$17+BH2899*'mass balance'!$E$17</f>
        <v>1.3273554664573169E-3</v>
      </c>
      <c r="BB2899" s="2">
        <f>BE2899*'mass balance'!$B$18+BF2899*'mass balance'!$C$18+BG2899*'mass balance'!$D$18+BH2899*'mass balance'!$E$18</f>
        <v>1.3477763197874296E-3</v>
      </c>
      <c r="BC2899" s="2">
        <f>BE2899*'mass balance'!$B$19+BF2899*'mass balance'!$C$19+BG2899*'mass balance'!$D$19+BH2899*'mass balance'!$E$19</f>
        <v>-1.6847203997342869E-3</v>
      </c>
      <c r="BD2899" s="2">
        <f>BE2899*'mass balance'!$B$20+BF2899*'mass balance'!$C$20+BG2899*'mass balance'!$D$20+BH2899*'mass balance'!$E$20</f>
        <v>6.1262559990337694E-5</v>
      </c>
      <c r="BE2899" s="2">
        <f>N2899*'mass balance'!$H$11+R2899*'mass balance'!$I$11+S2899*'mass balance'!$J$11</f>
        <v>-2.8701811117978556E-3</v>
      </c>
      <c r="BF2899" s="2">
        <f>N2899*'mass balance'!$H$12+R2899*'mass balance'!$I$12+S2899*'mass balance'!$J$12</f>
        <v>1.9385048076448334E-4</v>
      </c>
      <c r="BG2899" s="2">
        <f>N2899*'mass balance'!$H$13+R2899*'mass balance'!$I$13+S2899*'mass balance'!$J$13</f>
        <v>7.2873630552147629E-4</v>
      </c>
      <c r="BH2899" s="2">
        <f>N2899*'mass balance'!$H$14+R2899*'mass balance'!$I$14+S2899*'mass balance'!$J$14</f>
        <v>3.139260591028904E-4</v>
      </c>
      <c r="BI2899" s="36">
        <f t="shared" si="3034"/>
        <v>6.4767575960678318E-26</v>
      </c>
      <c r="BJ2899" s="36">
        <f t="shared" si="3035"/>
        <v>2.2385632208700337E-29</v>
      </c>
      <c r="BK2899" s="36">
        <f t="shared" si="3036"/>
        <v>8.6918818362621614E-26</v>
      </c>
      <c r="BL2899" s="36">
        <f t="shared" si="3037"/>
        <v>4.2441248193920204E-26</v>
      </c>
      <c r="BM2899" s="36">
        <f t="shared" si="3070"/>
        <v>6.5645652955172626E-23</v>
      </c>
      <c r="BN2899" s="36">
        <f t="shared" ca="1" si="3038"/>
        <v>4.0780692499579718E-2</v>
      </c>
      <c r="BO2899" s="36">
        <f t="shared" ca="1" si="3055"/>
        <v>1</v>
      </c>
      <c r="BP2899" s="36">
        <f t="shared" si="3071"/>
        <v>-6.5645652955172626E-23</v>
      </c>
      <c r="BQ2899" s="36">
        <f t="shared" si="3072"/>
        <v>1</v>
      </c>
      <c r="BR2899" s="2">
        <f t="shared" si="3061"/>
        <v>-5</v>
      </c>
      <c r="BS2899">
        <v>0</v>
      </c>
      <c r="BT2899" s="37">
        <f t="shared" si="3056"/>
        <v>1.6889322007336223</v>
      </c>
      <c r="BU2899" s="34">
        <f t="shared" si="3039"/>
        <v>5.8329214658709363</v>
      </c>
      <c r="BV2899" s="34">
        <f t="shared" si="3040"/>
        <v>110.62036750965619</v>
      </c>
      <c r="BW2899" s="34">
        <f t="shared" si="3041"/>
        <v>-5</v>
      </c>
      <c r="BX2899" s="34">
        <f t="shared" si="3042"/>
        <v>-5</v>
      </c>
      <c r="BY2899" s="34">
        <f t="shared" si="3043"/>
        <v>27.635422621846963</v>
      </c>
      <c r="BZ2899" s="36">
        <f t="shared" si="3057"/>
        <v>1.6847203997342869E-3</v>
      </c>
      <c r="CA2899" s="34">
        <f t="shared" si="3058"/>
        <v>1.5569520135539156E-2</v>
      </c>
    </row>
    <row r="2900" spans="1:79" ht="13.2" x14ac:dyDescent="0.25">
      <c r="A2900" s="75">
        <f t="shared" si="3044"/>
        <v>7.8520547945207939</v>
      </c>
      <c r="B2900" s="34">
        <f t="shared" si="3062"/>
        <v>2866.0000000000896</v>
      </c>
      <c r="C2900">
        <f t="shared" si="3045"/>
        <v>20</v>
      </c>
      <c r="D2900" s="35">
        <f t="shared" si="3005"/>
        <v>3000</v>
      </c>
      <c r="E2900" s="27">
        <v>0</v>
      </c>
      <c r="F2900" s="64">
        <f t="shared" si="3046"/>
        <v>0.96267801959344901</v>
      </c>
      <c r="G2900" s="34">
        <v>0</v>
      </c>
      <c r="H2900" s="34">
        <f t="shared" si="3006"/>
        <v>1</v>
      </c>
      <c r="I2900" s="34">
        <f t="shared" si="3047"/>
        <v>12793.990880396937</v>
      </c>
      <c r="J2900" s="34">
        <f t="shared" si="3007"/>
        <v>102898.19820254139</v>
      </c>
      <c r="K2900" s="34">
        <f t="shared" si="3008"/>
        <v>90229.352401940952</v>
      </c>
      <c r="L2900" s="36">
        <f t="shared" si="3059"/>
        <v>7983.0829937891112</v>
      </c>
      <c r="M2900" s="34">
        <f t="shared" si="3009"/>
        <v>149.95224105927213</v>
      </c>
      <c r="N2900" s="34">
        <f t="shared" si="3048"/>
        <v>1206.0205111662183</v>
      </c>
      <c r="O2900" s="34">
        <f t="shared" si="3010"/>
        <v>13.261852397919354</v>
      </c>
      <c r="P2900">
        <f t="shared" si="3063"/>
        <v>302.48705241134667</v>
      </c>
      <c r="Q2900" s="36">
        <f t="shared" si="3011"/>
        <v>783.2452747166227</v>
      </c>
      <c r="R2900" s="34">
        <f t="shared" si="3012"/>
        <v>662.59973236780831</v>
      </c>
      <c r="S2900" s="34">
        <f t="shared" si="3013"/>
        <v>120.64554234881439</v>
      </c>
      <c r="T2900" s="36">
        <f t="shared" si="3049"/>
        <v>6.3684641743142173E-4</v>
      </c>
      <c r="U2900" s="36">
        <f t="shared" si="3014"/>
        <v>27367.802926498076</v>
      </c>
      <c r="V2900" s="36">
        <f t="shared" si="3015"/>
        <v>1.5447374854203453E-2</v>
      </c>
      <c r="W2900" s="68">
        <f t="shared" si="3016"/>
        <v>22.808808553683175</v>
      </c>
      <c r="X2900">
        <f t="shared" si="3017"/>
        <v>5.8342385147629452</v>
      </c>
      <c r="Y2900">
        <f t="shared" si="3018"/>
        <v>5.4790819485161157E-3</v>
      </c>
      <c r="Z2900" s="34">
        <f t="shared" si="3019"/>
        <v>1.6980387444359678E-3</v>
      </c>
      <c r="AA2900" s="36">
        <f t="shared" si="3020"/>
        <v>6.772547903081507E-4</v>
      </c>
      <c r="AB2900" s="34">
        <f t="shared" si="3021"/>
        <v>1.9253560391868981E-3</v>
      </c>
      <c r="AC2900" s="36">
        <f t="shared" si="3022"/>
        <v>267.61961082680261</v>
      </c>
      <c r="AD2900" s="34">
        <f t="shared" si="3023"/>
        <v>92.493069129659034</v>
      </c>
      <c r="AE2900">
        <f t="shared" si="3050"/>
        <v>138997.46612051126</v>
      </c>
      <c r="AF2900" s="36">
        <f t="shared" si="3064"/>
        <v>92.493069129659034</v>
      </c>
      <c r="AG2900" s="34">
        <f t="shared" si="3024"/>
        <v>0</v>
      </c>
      <c r="AH2900">
        <f t="shared" si="3060"/>
        <v>0</v>
      </c>
      <c r="AI2900" s="29">
        <f t="shared" si="3051"/>
        <v>0</v>
      </c>
      <c r="AJ2900">
        <f t="shared" si="3052"/>
        <v>0</v>
      </c>
      <c r="AK2900" s="36">
        <f t="shared" si="3065"/>
        <v>-2.4438689214283345E-7</v>
      </c>
      <c r="AL2900" s="36">
        <f t="shared" si="3053"/>
        <v>-2.9193873472430705E-4</v>
      </c>
      <c r="AM2900" s="36">
        <f t="shared" si="3054"/>
        <v>-7.5162112574991896E-3</v>
      </c>
      <c r="AN2900" s="37">
        <f t="shared" si="3066"/>
        <v>1.9587978959287048E-5</v>
      </c>
      <c r="AO2900" s="36">
        <f t="shared" si="3067"/>
        <v>0.51549455579598946</v>
      </c>
      <c r="AP2900" s="36">
        <f t="shared" si="3068"/>
        <v>3.8963309206705889</v>
      </c>
      <c r="AQ2900" s="74">
        <f t="shared" si="3025"/>
        <v>7.8347505920602747E-7</v>
      </c>
      <c r="AR2900" s="73">
        <f t="shared" si="3026"/>
        <v>2.4145724957466778E-7</v>
      </c>
      <c r="AS2900" s="72">
        <f t="shared" si="3069"/>
        <v>0.13698475868843266</v>
      </c>
      <c r="AT2900" s="37">
        <f t="shared" si="3027"/>
        <v>2.1442249275685235E-2</v>
      </c>
      <c r="AU2900" s="37">
        <f t="shared" si="3028"/>
        <v>584.26355346309185</v>
      </c>
      <c r="AV2900" s="34">
        <f t="shared" si="3029"/>
        <v>0</v>
      </c>
      <c r="AW2900" s="34">
        <f t="shared" si="3030"/>
        <v>2.1449890835392704</v>
      </c>
      <c r="AX2900" s="37">
        <f t="shared" si="3031"/>
        <v>85.741521620124445</v>
      </c>
      <c r="AY2900" s="7">
        <f t="shared" si="3032"/>
        <v>110.6953192573469</v>
      </c>
      <c r="AZ2900" s="37">
        <f t="shared" si="3033"/>
        <v>108.55033017380762</v>
      </c>
      <c r="BA2900" s="2">
        <f>BE2900*'mass balance'!$B$17+BF2900*'mass balance'!$C$17+BG2900*'mass balance'!$D$17+BH2900*'mass balance'!$E$17</f>
        <v>1.3281016465046117E-3</v>
      </c>
      <c r="BB2900" s="2">
        <f>BE2900*'mass balance'!$B$18+BF2900*'mass balance'!$C$18+BG2900*'mass balance'!$D$18+BH2900*'mass balance'!$E$18</f>
        <v>1.3485339795277604E-3</v>
      </c>
      <c r="BC2900" s="2">
        <f>BE2900*'mass balance'!$B$19+BF2900*'mass balance'!$C$19+BG2900*'mass balance'!$D$19+BH2900*'mass balance'!$E$19</f>
        <v>-1.6856674744096997E-3</v>
      </c>
      <c r="BD2900" s="2">
        <f>BE2900*'mass balance'!$B$20+BF2900*'mass balance'!$C$20+BG2900*'mass balance'!$D$20+BH2900*'mass balance'!$E$20</f>
        <v>6.1296999069443634E-5</v>
      </c>
      <c r="BE2900" s="2">
        <f>N2900*'mass balance'!$H$11+R2900*'mass balance'!$I$11+S2900*'mass balance'!$J$11</f>
        <v>-2.8714774075386147E-3</v>
      </c>
      <c r="BF2900" s="2">
        <f>N2900*'mass balance'!$H$12+R2900*'mass balance'!$I$12+S2900*'mass balance'!$J$12</f>
        <v>1.9390010277242823E-4</v>
      </c>
      <c r="BG2900" s="2">
        <f>N2900*'mass balance'!$H$13+R2900*'mass balance'!$I$13+S2900*'mass balance'!$J$13</f>
        <v>7.2892282146482011E-4</v>
      </c>
      <c r="BH2900" s="2">
        <f>N2900*'mass balance'!$H$14+R2900*'mass balance'!$I$14+S2900*'mass balance'!$J$14</f>
        <v>3.1406784144953598E-4</v>
      </c>
      <c r="BI2900" s="36">
        <f t="shared" si="3034"/>
        <v>6.4767575960678318E-26</v>
      </c>
      <c r="BJ2900" s="36">
        <f t="shared" si="3035"/>
        <v>2.2385516162920197E-29</v>
      </c>
      <c r="BK2900" s="36">
        <f t="shared" si="3036"/>
        <v>8.694120399483032E-26</v>
      </c>
      <c r="BL2900" s="36">
        <f t="shared" si="3037"/>
        <v>4.2453627529387256E-26</v>
      </c>
      <c r="BM2900" s="36">
        <f t="shared" si="3070"/>
        <v>6.5688094203366552E-23</v>
      </c>
      <c r="BN2900" s="36">
        <f t="shared" ca="1" si="3038"/>
        <v>0.72405519823843301</v>
      </c>
      <c r="BO2900" s="36">
        <f t="shared" ca="1" si="3055"/>
        <v>1</v>
      </c>
      <c r="BP2900" s="36">
        <f t="shared" si="3071"/>
        <v>-6.5688094203366552E-23</v>
      </c>
      <c r="BQ2900" s="36">
        <f t="shared" si="3072"/>
        <v>1</v>
      </c>
      <c r="BR2900" s="2">
        <f t="shared" si="3061"/>
        <v>-5</v>
      </c>
      <c r="BS2900">
        <v>0</v>
      </c>
      <c r="BT2900" s="37">
        <f t="shared" si="3056"/>
        <v>1.6898816430957238</v>
      </c>
      <c r="BU2900" s="34">
        <f t="shared" si="3039"/>
        <v>5.8342385147629452</v>
      </c>
      <c r="BV2900" s="34">
        <f t="shared" si="3040"/>
        <v>110.6953192573469</v>
      </c>
      <c r="BW2900" s="34">
        <f t="shared" si="3041"/>
        <v>-5</v>
      </c>
      <c r="BX2900" s="34">
        <f t="shared" si="3042"/>
        <v>-5</v>
      </c>
      <c r="BY2900" s="34">
        <f t="shared" si="3043"/>
        <v>27.647903952900084</v>
      </c>
      <c r="BZ2900" s="36">
        <f t="shared" si="3057"/>
        <v>1.6856674744096997E-3</v>
      </c>
      <c r="CA2900" s="34">
        <f t="shared" si="3058"/>
        <v>1.5567724578911318E-2</v>
      </c>
    </row>
    <row r="2901" spans="1:79" ht="13.2" x14ac:dyDescent="0.25">
      <c r="A2901" s="75">
        <f t="shared" si="3044"/>
        <v>7.8547945205481913</v>
      </c>
      <c r="B2901" s="34">
        <f t="shared" si="3062"/>
        <v>2867.00000000009</v>
      </c>
      <c r="C2901">
        <f t="shared" si="3045"/>
        <v>20</v>
      </c>
      <c r="D2901" s="35">
        <f t="shared" si="3005"/>
        <v>3000</v>
      </c>
      <c r="E2901" s="27">
        <v>0</v>
      </c>
      <c r="F2901" s="64">
        <f t="shared" si="3046"/>
        <v>0.96267801959344901</v>
      </c>
      <c r="G2901" s="34">
        <v>0</v>
      </c>
      <c r="H2901" s="34">
        <f t="shared" si="3006"/>
        <v>1</v>
      </c>
      <c r="I2901" s="34">
        <f t="shared" si="3047"/>
        <v>12793.990880396937</v>
      </c>
      <c r="J2901" s="34">
        <f t="shared" si="3007"/>
        <v>102944.65182513559</v>
      </c>
      <c r="K2901" s="34">
        <f t="shared" si="3008"/>
        <v>90270.086645655785</v>
      </c>
      <c r="L2901" s="36">
        <f t="shared" si="3059"/>
        <v>7988.4895749880825</v>
      </c>
      <c r="M2901" s="34">
        <f t="shared" si="3009"/>
        <v>149.95224105927213</v>
      </c>
      <c r="N2901" s="34">
        <f t="shared" si="3048"/>
        <v>1206.5649718336081</v>
      </c>
      <c r="O2901" s="34">
        <f t="shared" si="3010"/>
        <v>13.261852397919354</v>
      </c>
      <c r="P2901">
        <f t="shared" si="3063"/>
        <v>302.69191321659849</v>
      </c>
      <c r="Q2901" s="36">
        <f t="shared" si="3011"/>
        <v>783.68160886344344</v>
      </c>
      <c r="R2901" s="34">
        <f t="shared" si="3012"/>
        <v>663.00520652374394</v>
      </c>
      <c r="S2901" s="34">
        <f t="shared" si="3013"/>
        <v>120.67640233969956</v>
      </c>
      <c r="T2901" s="36">
        <f t="shared" si="3049"/>
        <v>6.3547260412349232E-4</v>
      </c>
      <c r="U2901" s="36">
        <f t="shared" si="3014"/>
        <v>27367.803563344492</v>
      </c>
      <c r="V2901" s="36">
        <f t="shared" si="3015"/>
        <v>1.5451326146873865E-2</v>
      </c>
      <c r="W2901" s="68">
        <f t="shared" si="3016"/>
        <v>22.824255928537379</v>
      </c>
      <c r="X2901">
        <f t="shared" si="3017"/>
        <v>5.8355553062005416</v>
      </c>
      <c r="Y2901">
        <f t="shared" si="3018"/>
        <v>5.4790819485161157E-3</v>
      </c>
      <c r="Z2901" s="34">
        <f t="shared" si="3019"/>
        <v>1.6980387444359678E-3</v>
      </c>
      <c r="AA2901" s="36">
        <f t="shared" si="3020"/>
        <v>6.7696954482336169E-4</v>
      </c>
      <c r="AB2901" s="34">
        <f t="shared" si="3021"/>
        <v>1.9253560391868981E-3</v>
      </c>
      <c r="AC2901" s="36">
        <f t="shared" si="3022"/>
        <v>267.79769291603435</v>
      </c>
      <c r="AD2901" s="34">
        <f t="shared" si="3023"/>
        <v>92.515600391111036</v>
      </c>
      <c r="AE2901">
        <f t="shared" si="3050"/>
        <v>139089.95918964091</v>
      </c>
      <c r="AF2901" s="36">
        <f t="shared" si="3064"/>
        <v>92.515600391111036</v>
      </c>
      <c r="AG2901" s="34">
        <f t="shared" si="3024"/>
        <v>0</v>
      </c>
      <c r="AH2901">
        <f t="shared" si="3060"/>
        <v>0</v>
      </c>
      <c r="AI2901" s="29">
        <f t="shared" si="3051"/>
        <v>0</v>
      </c>
      <c r="AJ2901">
        <f t="shared" si="3052"/>
        <v>0</v>
      </c>
      <c r="AK2901" s="36">
        <f t="shared" si="3065"/>
        <v>-2.4145724957466778E-7</v>
      </c>
      <c r="AL2901" s="36">
        <f t="shared" si="3053"/>
        <v>-2.9177343453193821E-4</v>
      </c>
      <c r="AM2901" s="36">
        <f t="shared" si="3054"/>
        <v>-7.5017132539841281E-3</v>
      </c>
      <c r="AN2901" s="37">
        <f t="shared" si="3066"/>
        <v>1.9343592067144214E-5</v>
      </c>
      <c r="AO2901" s="36">
        <f t="shared" si="3067"/>
        <v>0.51520261706126513</v>
      </c>
      <c r="AP2901" s="36">
        <f t="shared" si="3068"/>
        <v>3.8888147094130896</v>
      </c>
      <c r="AQ2901" s="74">
        <f t="shared" si="3025"/>
        <v>7.7501612695263163E-7</v>
      </c>
      <c r="AR2901" s="73">
        <f t="shared" si="3026"/>
        <v>2.3856124530168111E-7</v>
      </c>
      <c r="AS2901" s="72">
        <f t="shared" si="3069"/>
        <v>0.1367521557664659</v>
      </c>
      <c r="AT2901" s="37">
        <f t="shared" si="3027"/>
        <v>2.1210744096481118E-2</v>
      </c>
      <c r="AU2901" s="37">
        <f t="shared" si="3028"/>
        <v>583.13648074075491</v>
      </c>
      <c r="AV2901" s="34">
        <f t="shared" si="3029"/>
        <v>0</v>
      </c>
      <c r="AW2901" s="34">
        <f t="shared" si="3030"/>
        <v>2.1464417876712556</v>
      </c>
      <c r="AX2901" s="37">
        <f t="shared" si="3031"/>
        <v>85.799592472919059</v>
      </c>
      <c r="AY2901" s="7">
        <f t="shared" si="3032"/>
        <v>110.77029018912769</v>
      </c>
      <c r="AZ2901" s="37">
        <f t="shared" si="3033"/>
        <v>108.62384840145644</v>
      </c>
      <c r="BA2901" s="2">
        <f>BE2901*'mass balance'!$B$17+BF2901*'mass balance'!$C$17+BG2901*'mass balance'!$D$17+BH2901*'mass balance'!$E$17</f>
        <v>1.3288479484236486E-3</v>
      </c>
      <c r="BB2901" s="2">
        <f>BE2901*'mass balance'!$B$18+BF2901*'mass balance'!$C$18+BG2901*'mass balance'!$D$18+BH2901*'mass balance'!$E$18</f>
        <v>1.3492917630147816E-3</v>
      </c>
      <c r="BC2901" s="2">
        <f>BE2901*'mass balance'!$B$19+BF2901*'mass balance'!$C$19+BG2901*'mass balance'!$D$19+BH2901*'mass balance'!$E$19</f>
        <v>-1.686614703768477E-3</v>
      </c>
      <c r="BD2901" s="2">
        <f>BE2901*'mass balance'!$B$20+BF2901*'mass balance'!$C$20+BG2901*'mass balance'!$D$20+BH2901*'mass balance'!$E$20</f>
        <v>6.1331443773399145E-5</v>
      </c>
      <c r="BE2901" s="2">
        <f>N2901*'mass balance'!$H$11+R2901*'mass balance'!$I$11+S2901*'mass balance'!$J$11</f>
        <v>-2.8727737424609715E-3</v>
      </c>
      <c r="BF2901" s="2">
        <f>N2901*'mass balance'!$H$12+R2901*'mass balance'!$I$12+S2901*'mass balance'!$J$12</f>
        <v>1.9394970058837484E-4</v>
      </c>
      <c r="BG2901" s="2">
        <f>N2901*'mass balance'!$H$13+R2901*'mass balance'!$I$13+S2901*'mass balance'!$J$13</f>
        <v>7.2910924650028365E-4</v>
      </c>
      <c r="BH2901" s="2">
        <f>N2901*'mass balance'!$H$14+R2901*'mass balance'!$I$14+S2901*'mass balance'!$J$14</f>
        <v>3.1420962808166873E-4</v>
      </c>
      <c r="BI2901" s="36">
        <f t="shared" si="3034"/>
        <v>6.4767575960678318E-26</v>
      </c>
      <c r="BJ2901" s="36">
        <f t="shared" si="3035"/>
        <v>2.2385403239317866E-29</v>
      </c>
      <c r="BK2901" s="36">
        <f t="shared" si="3036"/>
        <v>8.6963589510993236E-26</v>
      </c>
      <c r="BL2901" s="36">
        <f t="shared" si="3037"/>
        <v>4.2466010464921407E-26</v>
      </c>
      <c r="BM2901" s="36">
        <f t="shared" si="3070"/>
        <v>6.573054783089594E-23</v>
      </c>
      <c r="BN2901" s="36">
        <f t="shared" ca="1" si="3038"/>
        <v>7.2877836918840644E-2</v>
      </c>
      <c r="BO2901" s="36">
        <f t="shared" ca="1" si="3055"/>
        <v>1</v>
      </c>
      <c r="BP2901" s="36">
        <f t="shared" si="3071"/>
        <v>-6.573054783089594E-23</v>
      </c>
      <c r="BQ2901" s="36">
        <f t="shared" si="3072"/>
        <v>1</v>
      </c>
      <c r="BR2901" s="2">
        <f t="shared" si="3061"/>
        <v>-5</v>
      </c>
      <c r="BS2901">
        <v>0</v>
      </c>
      <c r="BT2901" s="37">
        <f t="shared" si="3056"/>
        <v>1.6908312405278982</v>
      </c>
      <c r="BU2901" s="34">
        <f t="shared" si="3039"/>
        <v>5.8355553062005416</v>
      </c>
      <c r="BV2901" s="34">
        <f t="shared" si="3040"/>
        <v>110.77029018912769</v>
      </c>
      <c r="BW2901" s="34">
        <f t="shared" si="3041"/>
        <v>-5</v>
      </c>
      <c r="BX2901" s="34">
        <f t="shared" si="3042"/>
        <v>-5</v>
      </c>
      <c r="BY2901" s="34">
        <f t="shared" si="3043"/>
        <v>27.660385661211642</v>
      </c>
      <c r="BZ2901" s="36">
        <f t="shared" si="3057"/>
        <v>1.686614703768477E-3</v>
      </c>
      <c r="CA2901" s="34">
        <f t="shared" si="3058"/>
        <v>1.5565930183939491E-2</v>
      </c>
    </row>
    <row r="2902" spans="1:79" ht="13.2" x14ac:dyDescent="0.25">
      <c r="A2902" s="75">
        <f t="shared" si="3044"/>
        <v>7.8575342465755886</v>
      </c>
      <c r="B2902" s="34">
        <f t="shared" si="3062"/>
        <v>2868.00000000009</v>
      </c>
      <c r="C2902">
        <f t="shared" si="3045"/>
        <v>20</v>
      </c>
      <c r="D2902" s="35">
        <f t="shared" si="3005"/>
        <v>3000</v>
      </c>
      <c r="E2902" s="27">
        <v>0</v>
      </c>
      <c r="F2902" s="64">
        <f t="shared" si="3046"/>
        <v>0.96267801959344901</v>
      </c>
      <c r="G2902" s="34">
        <v>0</v>
      </c>
      <c r="H2902" s="34">
        <f t="shared" si="3006"/>
        <v>1</v>
      </c>
      <c r="I2902" s="34">
        <f t="shared" si="3047"/>
        <v>12793.990880396937</v>
      </c>
      <c r="J2902" s="34">
        <f t="shared" si="3007"/>
        <v>102991.10684740703</v>
      </c>
      <c r="K2902" s="34">
        <f t="shared" si="3008"/>
        <v>90310.822116719326</v>
      </c>
      <c r="L2902" s="36">
        <f t="shared" si="3059"/>
        <v>7993.8975391394888</v>
      </c>
      <c r="M2902" s="34">
        <f t="shared" si="3009"/>
        <v>149.95224105927213</v>
      </c>
      <c r="N2902" s="34">
        <f t="shared" si="3048"/>
        <v>1207.1094489059449</v>
      </c>
      <c r="O2902" s="34">
        <f t="shared" si="3010"/>
        <v>13.261852397919354</v>
      </c>
      <c r="P2902">
        <f t="shared" si="3063"/>
        <v>302.89682642331042</v>
      </c>
      <c r="Q2902" s="36">
        <f t="shared" si="3011"/>
        <v>784.118012144418</v>
      </c>
      <c r="R2902" s="34">
        <f t="shared" si="3012"/>
        <v>663.41076486694953</v>
      </c>
      <c r="S2902" s="34">
        <f t="shared" si="3013"/>
        <v>120.70724727746853</v>
      </c>
      <c r="T2902" s="36">
        <f t="shared" si="3049"/>
        <v>6.3410209164852774E-4</v>
      </c>
      <c r="U2902" s="36">
        <f t="shared" si="3014"/>
        <v>27367.804198817095</v>
      </c>
      <c r="V2902" s="36">
        <f t="shared" si="3015"/>
        <v>1.545527551215331E-2</v>
      </c>
      <c r="W2902" s="68">
        <f t="shared" si="3016"/>
        <v>22.839707254684253</v>
      </c>
      <c r="X2902">
        <f t="shared" si="3017"/>
        <v>5.8368718402338793</v>
      </c>
      <c r="Y2902">
        <f t="shared" si="3018"/>
        <v>5.4790819485161157E-3</v>
      </c>
      <c r="Z2902" s="34">
        <f t="shared" si="3019"/>
        <v>1.6980387444359678E-3</v>
      </c>
      <c r="AA2902" s="36">
        <f t="shared" si="3020"/>
        <v>6.7668448372881611E-4</v>
      </c>
      <c r="AB2902" s="34">
        <f t="shared" si="3021"/>
        <v>1.9253560391868981E-3</v>
      </c>
      <c r="AC2902" s="36">
        <f t="shared" si="3022"/>
        <v>267.97581838596636</v>
      </c>
      <c r="AD2902" s="34">
        <f t="shared" si="3023"/>
        <v>92.5381200576727</v>
      </c>
      <c r="AE2902">
        <f t="shared" si="3050"/>
        <v>139182.47479003202</v>
      </c>
      <c r="AF2902" s="36">
        <f t="shared" si="3064"/>
        <v>92.5381200576727</v>
      </c>
      <c r="AG2902" s="34">
        <f t="shared" si="3024"/>
        <v>0</v>
      </c>
      <c r="AH2902">
        <f t="shared" si="3060"/>
        <v>0</v>
      </c>
      <c r="AI2902" s="29">
        <f t="shared" si="3051"/>
        <v>0</v>
      </c>
      <c r="AJ2902">
        <f t="shared" si="3052"/>
        <v>0</v>
      </c>
      <c r="AK2902" s="36">
        <f t="shared" si="3065"/>
        <v>-2.3856124530168111E-7</v>
      </c>
      <c r="AL2902" s="36">
        <f t="shared" si="3053"/>
        <v>-2.9160822759860636E-4</v>
      </c>
      <c r="AM2902" s="36">
        <f t="shared" si="3054"/>
        <v>-7.4872432027435825E-3</v>
      </c>
      <c r="AN2902" s="37">
        <f t="shared" si="3066"/>
        <v>1.9102134817569548E-5</v>
      </c>
      <c r="AO2902" s="36">
        <f t="shared" si="3067"/>
        <v>0.51491084362673323</v>
      </c>
      <c r="AP2902" s="36">
        <f t="shared" si="3068"/>
        <v>3.8813129961591053</v>
      </c>
      <c r="AQ2902" s="74">
        <f t="shared" si="3025"/>
        <v>7.6664373050775021E-7</v>
      </c>
      <c r="AR2902" s="73">
        <f t="shared" si="3026"/>
        <v>2.3569851075756326E-7</v>
      </c>
      <c r="AS2902" s="72">
        <f t="shared" si="3069"/>
        <v>0.13651994778297927</v>
      </c>
      <c r="AT2902" s="37">
        <f t="shared" si="3027"/>
        <v>2.0981607240755377E-2</v>
      </c>
      <c r="AU2902" s="37">
        <f t="shared" si="3028"/>
        <v>582.01158202653585</v>
      </c>
      <c r="AV2902" s="34">
        <f t="shared" si="3029"/>
        <v>0</v>
      </c>
      <c r="AW2902" s="34">
        <f t="shared" si="3030"/>
        <v>2.1478948633912456</v>
      </c>
      <c r="AX2902" s="37">
        <f t="shared" si="3031"/>
        <v>85.857678177572268</v>
      </c>
      <c r="AY2902" s="7">
        <f t="shared" si="3032"/>
        <v>110.84528029564777</v>
      </c>
      <c r="AZ2902" s="37">
        <f t="shared" si="3033"/>
        <v>108.69738543225652</v>
      </c>
      <c r="BA2902" s="2">
        <f>BE2902*'mass balance'!$B$17+BF2902*'mass balance'!$C$17+BG2902*'mass balance'!$D$17+BH2902*'mass balance'!$E$17</f>
        <v>1.3295943721306604E-3</v>
      </c>
      <c r="BB2902" s="2">
        <f>BE2902*'mass balance'!$B$18+BF2902*'mass balance'!$C$18+BG2902*'mass balance'!$D$18+BH2902*'mass balance'!$E$18</f>
        <v>1.3500496701634396E-3</v>
      </c>
      <c r="BC2902" s="2">
        <f>BE2902*'mass balance'!$B$19+BF2902*'mass balance'!$C$19+BG2902*'mass balance'!$D$19+BH2902*'mass balance'!$E$19</f>
        <v>-1.6875620877042996E-3</v>
      </c>
      <c r="BD2902" s="2">
        <f>BE2902*'mass balance'!$B$20+BF2902*'mass balance'!$C$20+BG2902*'mass balance'!$D$20+BH2902*'mass balance'!$E$20</f>
        <v>6.1365894098338152E-5</v>
      </c>
      <c r="BE2902" s="2">
        <f>N2902*'mass balance'!$H$11+R2902*'mass balance'!$I$11+S2902*'mass balance'!$J$11</f>
        <v>-2.8740701164427255E-3</v>
      </c>
      <c r="BF2902" s="2">
        <f>N2902*'mass balance'!$H$12+R2902*'mass balance'!$I$12+S2902*'mass balance'!$J$12</f>
        <v>1.9399927421112932E-4</v>
      </c>
      <c r="BG2902" s="2">
        <f>N2902*'mass balance'!$H$13+R2902*'mass balance'!$I$13+S2902*'mass balance'!$J$13</f>
        <v>7.2929558062332202E-4</v>
      </c>
      <c r="BH2902" s="2">
        <f>N2902*'mass balance'!$H$14+R2902*'mass balance'!$I$14+S2902*'mass balance'!$J$14</f>
        <v>3.1435141898592309E-4</v>
      </c>
      <c r="BI2902" s="36">
        <f t="shared" si="3034"/>
        <v>6.4767575960678318E-26</v>
      </c>
      <c r="BJ2902" s="36">
        <f t="shared" si="3035"/>
        <v>2.2385293432439073E-29</v>
      </c>
      <c r="BK2902" s="36">
        <f t="shared" si="3036"/>
        <v>8.6985974914232551E-26</v>
      </c>
      <c r="BL2902" s="36">
        <f t="shared" si="3037"/>
        <v>4.2478396999703002E-26</v>
      </c>
      <c r="BM2902" s="36">
        <f t="shared" si="3070"/>
        <v>6.5773013841360859E-23</v>
      </c>
      <c r="BN2902" s="36">
        <f t="shared" ca="1" si="3038"/>
        <v>0.38493601099271024</v>
      </c>
      <c r="BO2902" s="36">
        <f t="shared" ca="1" si="3055"/>
        <v>1</v>
      </c>
      <c r="BP2902" s="36">
        <f t="shared" si="3071"/>
        <v>-6.5773013841360859E-23</v>
      </c>
      <c r="BQ2902" s="36">
        <f t="shared" si="3072"/>
        <v>1</v>
      </c>
      <c r="BR2902" s="2">
        <f t="shared" si="3061"/>
        <v>-5</v>
      </c>
      <c r="BS2902">
        <v>0</v>
      </c>
      <c r="BT2902" s="37">
        <f t="shared" si="3056"/>
        <v>1.6917809929235599</v>
      </c>
      <c r="BU2902" s="34">
        <f t="shared" si="3039"/>
        <v>5.8368718402338793</v>
      </c>
      <c r="BV2902" s="34">
        <f t="shared" si="3040"/>
        <v>110.84528029564777</v>
      </c>
      <c r="BW2902" s="34">
        <f t="shared" si="3041"/>
        <v>-5</v>
      </c>
      <c r="BX2902" s="34">
        <f t="shared" si="3042"/>
        <v>-5</v>
      </c>
      <c r="BY2902" s="34">
        <f t="shared" si="3043"/>
        <v>27.672867745605021</v>
      </c>
      <c r="BZ2902" s="36">
        <f t="shared" si="3057"/>
        <v>1.6875620877042996E-3</v>
      </c>
      <c r="CA2902" s="34">
        <f t="shared" si="3058"/>
        <v>1.5564136949530663E-2</v>
      </c>
    </row>
    <row r="2903" spans="1:79" ht="13.2" x14ac:dyDescent="0.25">
      <c r="A2903" s="75">
        <f t="shared" si="3044"/>
        <v>7.860273972602986</v>
      </c>
      <c r="B2903" s="34">
        <f t="shared" si="3062"/>
        <v>2869.00000000009</v>
      </c>
      <c r="C2903">
        <f t="shared" si="3045"/>
        <v>20</v>
      </c>
      <c r="D2903" s="35">
        <f t="shared" si="3005"/>
        <v>3000</v>
      </c>
      <c r="E2903" s="27">
        <v>0</v>
      </c>
      <c r="F2903" s="64">
        <f t="shared" si="3046"/>
        <v>0.96267801959344901</v>
      </c>
      <c r="G2903" s="34">
        <v>0</v>
      </c>
      <c r="H2903" s="34">
        <f t="shared" si="3006"/>
        <v>1</v>
      </c>
      <c r="I2903" s="34">
        <f t="shared" si="3047"/>
        <v>12793.990880396937</v>
      </c>
      <c r="J2903" s="34">
        <f t="shared" si="3007"/>
        <v>103037.56326497918</v>
      </c>
      <c r="K2903" s="34">
        <f t="shared" si="3008"/>
        <v>90351.558811293871</v>
      </c>
      <c r="L2903" s="36">
        <f t="shared" si="3059"/>
        <v>7999.3068855687425</v>
      </c>
      <c r="M2903" s="34">
        <f t="shared" si="3009"/>
        <v>149.95224105927213</v>
      </c>
      <c r="N2903" s="34">
        <f t="shared" si="3048"/>
        <v>1207.653942331933</v>
      </c>
      <c r="O2903" s="34">
        <f t="shared" si="3010"/>
        <v>13.261852397919354</v>
      </c>
      <c r="P2903">
        <f t="shared" si="3063"/>
        <v>303.10179200592177</v>
      </c>
      <c r="Q2903" s="36">
        <f t="shared" si="3011"/>
        <v>784.55448451086784</v>
      </c>
      <c r="R2903" s="34">
        <f t="shared" si="3012"/>
        <v>663.81640734948348</v>
      </c>
      <c r="S2903" s="34">
        <f t="shared" si="3013"/>
        <v>120.73807716138435</v>
      </c>
      <c r="T2903" s="36">
        <f t="shared" si="3049"/>
        <v>6.3273487120714368E-4</v>
      </c>
      <c r="U2903" s="36">
        <f t="shared" si="3014"/>
        <v>27367.804832919188</v>
      </c>
      <c r="V2903" s="36">
        <f t="shared" si="3015"/>
        <v>1.5459222949947404E-2</v>
      </c>
      <c r="W2903" s="68">
        <f t="shared" si="3016"/>
        <v>22.855162530196406</v>
      </c>
      <c r="X2903">
        <f t="shared" si="3017"/>
        <v>5.8381881169131091</v>
      </c>
      <c r="Y2903">
        <f t="shared" si="3018"/>
        <v>5.4790819485161157E-3</v>
      </c>
      <c r="Z2903" s="34">
        <f t="shared" si="3019"/>
        <v>1.6980387444359678E-3</v>
      </c>
      <c r="AA2903" s="36">
        <f t="shared" si="3020"/>
        <v>6.7639960685129963E-4</v>
      </c>
      <c r="AB2903" s="34">
        <f t="shared" si="3021"/>
        <v>1.9253560391868981E-3</v>
      </c>
      <c r="AC2903" s="36">
        <f t="shared" si="3022"/>
        <v>268.15398721427437</v>
      </c>
      <c r="AD2903" s="34">
        <f t="shared" si="3023"/>
        <v>92.560628129287352</v>
      </c>
      <c r="AE2903">
        <f t="shared" si="3050"/>
        <v>139275.01291008969</v>
      </c>
      <c r="AF2903" s="36">
        <f t="shared" si="3064"/>
        <v>92.560628129287352</v>
      </c>
      <c r="AG2903" s="34">
        <f t="shared" si="3024"/>
        <v>0</v>
      </c>
      <c r="AH2903">
        <f t="shared" si="3060"/>
        <v>0</v>
      </c>
      <c r="AI2903" s="29">
        <f t="shared" si="3051"/>
        <v>0</v>
      </c>
      <c r="AJ2903">
        <f t="shared" si="3052"/>
        <v>0</v>
      </c>
      <c r="AK2903" s="36">
        <f t="shared" si="3065"/>
        <v>-2.3569851075756326E-7</v>
      </c>
      <c r="AL2903" s="36">
        <f t="shared" si="3053"/>
        <v>-2.9144311387495646E-4</v>
      </c>
      <c r="AM2903" s="36">
        <f t="shared" si="3054"/>
        <v>-7.472801050025236E-3</v>
      </c>
      <c r="AN2903" s="37">
        <f t="shared" si="3066"/>
        <v>1.8863573572267866E-5</v>
      </c>
      <c r="AO2903" s="36">
        <f t="shared" si="3067"/>
        <v>0.51461923539913457</v>
      </c>
      <c r="AP2903" s="36">
        <f t="shared" si="3068"/>
        <v>3.8738257529563618</v>
      </c>
      <c r="AQ2903" s="74">
        <f t="shared" si="3025"/>
        <v>7.5835703637249673E-7</v>
      </c>
      <c r="AR2903" s="73">
        <f t="shared" si="3026"/>
        <v>2.3286868121222495E-7</v>
      </c>
      <c r="AS2903" s="72">
        <f t="shared" si="3069"/>
        <v>0.13628813406770007</v>
      </c>
      <c r="AT2903" s="37">
        <f t="shared" si="3027"/>
        <v>2.0754815897199998E-2</v>
      </c>
      <c r="AU2903" s="37">
        <f t="shared" si="3028"/>
        <v>580.88885312892876</v>
      </c>
      <c r="AV2903" s="34">
        <f t="shared" si="3029"/>
        <v>0</v>
      </c>
      <c r="AW2903" s="34">
        <f t="shared" si="3030"/>
        <v>2.1493483105179831</v>
      </c>
      <c r="AX2903" s="37">
        <f t="shared" si="3031"/>
        <v>85.915778726841381</v>
      </c>
      <c r="AY2903" s="7">
        <f t="shared" si="3032"/>
        <v>110.92028956755577</v>
      </c>
      <c r="AZ2903" s="37">
        <f t="shared" si="3033"/>
        <v>108.77094125703779</v>
      </c>
      <c r="BA2903" s="2">
        <f>BE2903*'mass balance'!$B$17+BF2903*'mass balance'!$C$17+BG2903*'mass balance'!$D$17+BH2903*'mass balance'!$E$17</f>
        <v>1.3303409175418981E-3</v>
      </c>
      <c r="BB2903" s="2">
        <f>BE2903*'mass balance'!$B$18+BF2903*'mass balance'!$C$18+BG2903*'mass balance'!$D$18+BH2903*'mass balance'!$E$18</f>
        <v>1.3508077008886961E-3</v>
      </c>
      <c r="BC2903" s="2">
        <f>BE2903*'mass balance'!$B$19+BF2903*'mass balance'!$C$19+BG2903*'mass balance'!$D$19+BH2903*'mass balance'!$E$19</f>
        <v>-1.6885096261108701E-3</v>
      </c>
      <c r="BD2903" s="2">
        <f>BE2903*'mass balance'!$B$20+BF2903*'mass balance'!$C$20+BG2903*'mass balance'!$D$20+BH2903*'mass balance'!$E$20</f>
        <v>6.1400350040395271E-5</v>
      </c>
      <c r="BE2903" s="2">
        <f>N2903*'mass balance'!$H$11+R2903*'mass balance'!$I$11+S2903*'mass balance'!$J$11</f>
        <v>-2.8753665293617448E-3</v>
      </c>
      <c r="BF2903" s="2">
        <f>N2903*'mass balance'!$H$12+R2903*'mass balance'!$I$12+S2903*'mass balance'!$J$12</f>
        <v>1.9404882363950734E-4</v>
      </c>
      <c r="BG2903" s="2">
        <f>N2903*'mass balance'!$H$13+R2903*'mass balance'!$I$13+S2903*'mass balance'!$J$13</f>
        <v>7.2948182382942268E-4</v>
      </c>
      <c r="BH2903" s="2">
        <f>N2903*'mass balance'!$H$14+R2903*'mass balance'!$I$14+S2903*'mass balance'!$J$14</f>
        <v>3.1449321414894082E-4</v>
      </c>
      <c r="BI2903" s="36">
        <f t="shared" si="3034"/>
        <v>6.4767575960678318E-26</v>
      </c>
      <c r="BJ2903" s="36">
        <f t="shared" si="3035"/>
        <v>2.2385186736841165E-29</v>
      </c>
      <c r="BK2903" s="36">
        <f t="shared" si="3036"/>
        <v>8.700836020766499E-26</v>
      </c>
      <c r="BL2903" s="36">
        <f t="shared" si="3037"/>
        <v>4.2490787132913138E-26</v>
      </c>
      <c r="BM2903" s="36">
        <f t="shared" si="3070"/>
        <v>6.5815492238360567E-23</v>
      </c>
      <c r="BN2903" s="36">
        <f t="shared" ca="1" si="3038"/>
        <v>0.97811088920889633</v>
      </c>
      <c r="BO2903" s="36">
        <f t="shared" ca="1" si="3055"/>
        <v>1</v>
      </c>
      <c r="BP2903" s="36">
        <f t="shared" si="3071"/>
        <v>-6.5815492238360567E-23</v>
      </c>
      <c r="BQ2903" s="36">
        <f t="shared" si="3072"/>
        <v>1</v>
      </c>
      <c r="BR2903" s="2">
        <f t="shared" si="3061"/>
        <v>-5</v>
      </c>
      <c r="BS2903">
        <v>0</v>
      </c>
      <c r="BT2903" s="37">
        <f t="shared" si="3056"/>
        <v>1.692730900176147</v>
      </c>
      <c r="BU2903" s="34">
        <f t="shared" si="3039"/>
        <v>5.8381881169131091</v>
      </c>
      <c r="BV2903" s="34">
        <f t="shared" si="3040"/>
        <v>110.92028956755577</v>
      </c>
      <c r="BW2903" s="34">
        <f t="shared" si="3041"/>
        <v>-5</v>
      </c>
      <c r="BX2903" s="34">
        <f t="shared" si="3042"/>
        <v>-5</v>
      </c>
      <c r="BY2903" s="34">
        <f t="shared" si="3043"/>
        <v>27.685350204904282</v>
      </c>
      <c r="BZ2903" s="36">
        <f t="shared" si="3057"/>
        <v>1.6885096261108701E-3</v>
      </c>
      <c r="CA2903" s="34">
        <f t="shared" si="3058"/>
        <v>1.5562344874593263E-2</v>
      </c>
    </row>
    <row r="2904" spans="1:79" ht="13.2" x14ac:dyDescent="0.25">
      <c r="A2904" s="75">
        <f t="shared" si="3044"/>
        <v>7.8630136986303834</v>
      </c>
      <c r="B2904" s="34">
        <f t="shared" si="3062"/>
        <v>2870.00000000009</v>
      </c>
      <c r="C2904">
        <f t="shared" si="3045"/>
        <v>20</v>
      </c>
      <c r="D2904" s="35">
        <f t="shared" si="3005"/>
        <v>3000</v>
      </c>
      <c r="E2904" s="27">
        <v>0</v>
      </c>
      <c r="F2904" s="64">
        <f t="shared" si="3046"/>
        <v>0.96267801959344901</v>
      </c>
      <c r="G2904" s="34">
        <v>0</v>
      </c>
      <c r="H2904" s="34">
        <f t="shared" si="3006"/>
        <v>1</v>
      </c>
      <c r="I2904" s="34">
        <f t="shared" si="3047"/>
        <v>12793.990880396937</v>
      </c>
      <c r="J2904" s="34">
        <f t="shared" si="3007"/>
        <v>103084.02107347787</v>
      </c>
      <c r="K2904" s="34">
        <f t="shared" si="3008"/>
        <v>90392.296725543812</v>
      </c>
      <c r="L2904" s="36">
        <f t="shared" si="3059"/>
        <v>8004.7176136012231</v>
      </c>
      <c r="M2904" s="34">
        <f t="shared" si="3009"/>
        <v>149.95224105927213</v>
      </c>
      <c r="N2904" s="34">
        <f t="shared" si="3048"/>
        <v>1208.198452060305</v>
      </c>
      <c r="O2904" s="34">
        <f t="shared" si="3010"/>
        <v>13.261852397919354</v>
      </c>
      <c r="P2904">
        <f t="shared" si="3063"/>
        <v>303.30680993887046</v>
      </c>
      <c r="Q2904" s="36">
        <f t="shared" si="3011"/>
        <v>784.99102591412145</v>
      </c>
      <c r="R2904" s="34">
        <f t="shared" si="3012"/>
        <v>664.22213392340609</v>
      </c>
      <c r="S2904" s="34">
        <f t="shared" si="3013"/>
        <v>120.76889199071536</v>
      </c>
      <c r="T2904" s="36">
        <f t="shared" si="3049"/>
        <v>6.3137093403884802E-4</v>
      </c>
      <c r="U2904" s="36">
        <f t="shared" si="3014"/>
        <v>27367.805465654059</v>
      </c>
      <c r="V2904" s="36">
        <f t="shared" si="3015"/>
        <v>1.5463168460162532E-2</v>
      </c>
      <c r="W2904" s="68">
        <f t="shared" si="3016"/>
        <v>22.870621753146352</v>
      </c>
      <c r="X2904">
        <f t="shared" si="3017"/>
        <v>5.8395041362883653</v>
      </c>
      <c r="Y2904">
        <f t="shared" si="3018"/>
        <v>5.4790819485161157E-3</v>
      </c>
      <c r="Z2904" s="34">
        <f t="shared" si="3019"/>
        <v>1.6980387444359678E-3</v>
      </c>
      <c r="AA2904" s="36">
        <f t="shared" si="3020"/>
        <v>6.7611491401781576E-4</v>
      </c>
      <c r="AB2904" s="34">
        <f t="shared" si="3021"/>
        <v>1.9253560391868981E-3</v>
      </c>
      <c r="AC2904" s="36">
        <f t="shared" si="3022"/>
        <v>268.33219937863402</v>
      </c>
      <c r="AD2904" s="34">
        <f t="shared" si="3023"/>
        <v>92.583124605901617</v>
      </c>
      <c r="AE2904">
        <f t="shared" si="3050"/>
        <v>139367.57353821897</v>
      </c>
      <c r="AF2904" s="36">
        <f t="shared" si="3064"/>
        <v>92.583124605901617</v>
      </c>
      <c r="AG2904" s="34">
        <f t="shared" si="3024"/>
        <v>0</v>
      </c>
      <c r="AH2904">
        <f t="shared" si="3060"/>
        <v>0</v>
      </c>
      <c r="AI2904" s="29">
        <f t="shared" si="3051"/>
        <v>0</v>
      </c>
      <c r="AJ2904">
        <f t="shared" si="3052"/>
        <v>0</v>
      </c>
      <c r="AK2904" s="36">
        <f t="shared" si="3065"/>
        <v>-2.3286868121222495E-7</v>
      </c>
      <c r="AL2904" s="36">
        <f t="shared" si="3053"/>
        <v>-2.9127809331162943E-4</v>
      </c>
      <c r="AM2904" s="36">
        <f t="shared" si="3054"/>
        <v>-7.4583867421787031E-3</v>
      </c>
      <c r="AN2904" s="37">
        <f t="shared" si="3066"/>
        <v>1.8627875061510303E-5</v>
      </c>
      <c r="AO2904" s="36">
        <f t="shared" si="3067"/>
        <v>0.5143277922852596</v>
      </c>
      <c r="AP2904" s="36">
        <f t="shared" si="3068"/>
        <v>3.8663529519063364</v>
      </c>
      <c r="AQ2904" s="74">
        <f t="shared" si="3025"/>
        <v>7.5015521854455886E-7</v>
      </c>
      <c r="AR2904" s="73">
        <f t="shared" si="3026"/>
        <v>2.3007139573407658E-7</v>
      </c>
      <c r="AS2904" s="72">
        <f t="shared" si="3069"/>
        <v>0.13605671395149016</v>
      </c>
      <c r="AT2904" s="37">
        <f t="shared" si="3027"/>
        <v>2.0530347459674209E-2</v>
      </c>
      <c r="AU2904" s="37">
        <f t="shared" si="3028"/>
        <v>579.76828986448731</v>
      </c>
      <c r="AV2904" s="34">
        <f t="shared" si="3029"/>
        <v>0</v>
      </c>
      <c r="AW2904" s="34">
        <f t="shared" si="3030"/>
        <v>2.1508021288702039</v>
      </c>
      <c r="AX2904" s="37">
        <f t="shared" si="3031"/>
        <v>85.973894113483368</v>
      </c>
      <c r="AY2904" s="7">
        <f t="shared" si="3032"/>
        <v>110.99531799549993</v>
      </c>
      <c r="AZ2904" s="37">
        <f t="shared" si="3033"/>
        <v>108.84451586662972</v>
      </c>
      <c r="BA2904" s="2">
        <f>BE2904*'mass balance'!$B$17+BF2904*'mass balance'!$C$17+BG2904*'mass balance'!$D$17+BH2904*'mass balance'!$E$17</f>
        <v>1.3310875845736223E-3</v>
      </c>
      <c r="BB2904" s="2">
        <f>BE2904*'mass balance'!$B$18+BF2904*'mass balance'!$C$18+BG2904*'mass balance'!$D$18+BH2904*'mass balance'!$E$18</f>
        <v>1.351565855105524E-3</v>
      </c>
      <c r="BC2904" s="2">
        <f>BE2904*'mass balance'!$B$19+BF2904*'mass balance'!$C$19+BG2904*'mass balance'!$D$19+BH2904*'mass balance'!$E$19</f>
        <v>-1.6894573188819058E-3</v>
      </c>
      <c r="BD2904" s="2">
        <f>BE2904*'mass balance'!$B$20+BF2904*'mass balance'!$C$20+BG2904*'mass balance'!$D$20+BH2904*'mass balance'!$E$20</f>
        <v>6.1434811595705661E-5</v>
      </c>
      <c r="BE2904" s="2">
        <f>N2904*'mass balance'!$H$11+R2904*'mass balance'!$I$11+S2904*'mass balance'!$J$11</f>
        <v>-2.8766629810959643E-3</v>
      </c>
      <c r="BF2904" s="2">
        <f>N2904*'mass balance'!$H$12+R2904*'mass balance'!$I$12+S2904*'mass balance'!$J$12</f>
        <v>1.9409834887233296E-4</v>
      </c>
      <c r="BG2904" s="2">
        <f>N2904*'mass balance'!$H$13+R2904*'mass balance'!$I$13+S2904*'mass balance'!$J$13</f>
        <v>7.2966797611410971E-4</v>
      </c>
      <c r="BH2904" s="2">
        <f>N2904*'mass balance'!$H$14+R2904*'mass balance'!$I$14+S2904*'mass balance'!$J$14</f>
        <v>3.1463501355737106E-4</v>
      </c>
      <c r="BI2904" s="36">
        <f t="shared" si="3034"/>
        <v>6.4767575960678318E-26</v>
      </c>
      <c r="BJ2904" s="36">
        <f t="shared" si="3035"/>
        <v>2.2385083147092765E-29</v>
      </c>
      <c r="BK2904" s="36">
        <f t="shared" si="3036"/>
        <v>8.7030745394401837E-26</v>
      </c>
      <c r="BL2904" s="36">
        <f t="shared" si="3037"/>
        <v>4.2503180863733545E-26</v>
      </c>
      <c r="BM2904" s="36">
        <f t="shared" si="3070"/>
        <v>6.5857983025493476E-23</v>
      </c>
      <c r="BN2904" s="36">
        <f t="shared" ca="1" si="3038"/>
        <v>0.3662171608763326</v>
      </c>
      <c r="BO2904" s="36">
        <f t="shared" ca="1" si="3055"/>
        <v>1</v>
      </c>
      <c r="BP2904" s="36">
        <f t="shared" si="3071"/>
        <v>-6.5857983025493476E-23</v>
      </c>
      <c r="BQ2904" s="36">
        <f t="shared" si="3072"/>
        <v>1</v>
      </c>
      <c r="BR2904" s="2">
        <f t="shared" si="3061"/>
        <v>-5</v>
      </c>
      <c r="BS2904">
        <v>0</v>
      </c>
      <c r="BT2904" s="37">
        <f t="shared" si="3056"/>
        <v>1.6936809621791105</v>
      </c>
      <c r="BU2904" s="34">
        <f t="shared" si="3039"/>
        <v>5.8395041362883653</v>
      </c>
      <c r="BV2904" s="34">
        <f t="shared" si="3040"/>
        <v>110.99531799549993</v>
      </c>
      <c r="BW2904" s="34">
        <f t="shared" si="3041"/>
        <v>-5</v>
      </c>
      <c r="BX2904" s="34">
        <f t="shared" si="3042"/>
        <v>-5</v>
      </c>
      <c r="BY2904" s="34">
        <f t="shared" si="3043"/>
        <v>27.697833037934121</v>
      </c>
      <c r="BZ2904" s="36">
        <f t="shared" si="3057"/>
        <v>1.6894573188819058E-3</v>
      </c>
      <c r="CA2904" s="34">
        <f t="shared" si="3058"/>
        <v>1.556055395803704E-2</v>
      </c>
    </row>
    <row r="2905" spans="1:79" ht="13.2" x14ac:dyDescent="0.25">
      <c r="A2905" s="75">
        <f t="shared" si="3044"/>
        <v>7.8657534246577807</v>
      </c>
      <c r="B2905" s="34">
        <f t="shared" si="3062"/>
        <v>2871.00000000009</v>
      </c>
      <c r="C2905">
        <f t="shared" si="3045"/>
        <v>20</v>
      </c>
      <c r="D2905" s="35">
        <f t="shared" si="3005"/>
        <v>3000</v>
      </c>
      <c r="E2905" s="27">
        <v>0</v>
      </c>
      <c r="F2905" s="64">
        <f t="shared" si="3046"/>
        <v>0.96267801959344901</v>
      </c>
      <c r="G2905" s="34">
        <v>0</v>
      </c>
      <c r="H2905" s="34">
        <f t="shared" si="3006"/>
        <v>1</v>
      </c>
      <c r="I2905" s="34">
        <f t="shared" si="3047"/>
        <v>12793.990880396937</v>
      </c>
      <c r="J2905" s="34">
        <f t="shared" si="3007"/>
        <v>103130.48026853145</v>
      </c>
      <c r="K2905" s="34">
        <f t="shared" si="3008"/>
        <v>90433.035855635768</v>
      </c>
      <c r="L2905" s="36">
        <f t="shared" si="3059"/>
        <v>8010.1297225622802</v>
      </c>
      <c r="M2905" s="34">
        <f t="shared" si="3009"/>
        <v>149.95224105927213</v>
      </c>
      <c r="N2905" s="34">
        <f t="shared" si="3048"/>
        <v>1208.7429780398234</v>
      </c>
      <c r="O2905" s="34">
        <f t="shared" si="3010"/>
        <v>13.261852397919354</v>
      </c>
      <c r="P2905">
        <f t="shared" si="3063"/>
        <v>303.51188019659332</v>
      </c>
      <c r="Q2905" s="36">
        <f t="shared" si="3011"/>
        <v>785.42763630551815</v>
      </c>
      <c r="R2905" s="34">
        <f t="shared" si="3012"/>
        <v>664.62794454078141</v>
      </c>
      <c r="S2905" s="34">
        <f t="shared" si="3013"/>
        <v>120.79969176473674</v>
      </c>
      <c r="T2905" s="36">
        <f t="shared" si="3049"/>
        <v>6.3001027140197107E-4</v>
      </c>
      <c r="U2905" s="36">
        <f t="shared" si="3014"/>
        <v>27367.806097024994</v>
      </c>
      <c r="V2905" s="36">
        <f t="shared" si="3015"/>
        <v>1.5467112042705814E-2</v>
      </c>
      <c r="W2905" s="68">
        <f t="shared" si="3016"/>
        <v>22.886084921606514</v>
      </c>
      <c r="X2905">
        <f t="shared" si="3017"/>
        <v>5.8408198984097774</v>
      </c>
      <c r="Y2905">
        <f t="shared" si="3018"/>
        <v>5.4790819485161157E-3</v>
      </c>
      <c r="Z2905" s="34">
        <f t="shared" si="3019"/>
        <v>1.6980387444359678E-3</v>
      </c>
      <c r="AA2905" s="36">
        <f t="shared" si="3020"/>
        <v>6.7583040505558357E-4</v>
      </c>
      <c r="AB2905" s="34">
        <f t="shared" si="3021"/>
        <v>1.9253560391868981E-3</v>
      </c>
      <c r="AC2905" s="36">
        <f t="shared" si="3022"/>
        <v>268.5104548567208</v>
      </c>
      <c r="AD2905" s="34">
        <f t="shared" si="3023"/>
        <v>92.605609487467291</v>
      </c>
      <c r="AE2905">
        <f t="shared" si="3050"/>
        <v>139460.15666282488</v>
      </c>
      <c r="AF2905" s="36">
        <f t="shared" si="3064"/>
        <v>92.605609487467291</v>
      </c>
      <c r="AG2905" s="34">
        <f t="shared" si="3024"/>
        <v>0</v>
      </c>
      <c r="AH2905">
        <f t="shared" si="3060"/>
        <v>0</v>
      </c>
      <c r="AI2905" s="29">
        <f t="shared" si="3051"/>
        <v>0</v>
      </c>
      <c r="AJ2905">
        <f t="shared" si="3052"/>
        <v>0</v>
      </c>
      <c r="AK2905" s="36">
        <f t="shared" si="3065"/>
        <v>-2.3007139573407658E-7</v>
      </c>
      <c r="AL2905" s="36">
        <f t="shared" si="3053"/>
        <v>-2.9111316585926346E-4</v>
      </c>
      <c r="AM2905" s="36">
        <f t="shared" si="3054"/>
        <v>-7.4440002256553391E-3</v>
      </c>
      <c r="AN2905" s="37">
        <f t="shared" si="3066"/>
        <v>1.8395006380298077E-5</v>
      </c>
      <c r="AO2905" s="36">
        <f t="shared" si="3067"/>
        <v>0.51403651419194796</v>
      </c>
      <c r="AP2905" s="36">
        <f t="shared" si="3068"/>
        <v>3.8588945651641575</v>
      </c>
      <c r="AQ2905" s="74">
        <f t="shared" si="3025"/>
        <v>7.4203745845593781E-7</v>
      </c>
      <c r="AR2905" s="73">
        <f t="shared" si="3026"/>
        <v>2.2730629715265525E-7</v>
      </c>
      <c r="AS2905" s="72">
        <f t="shared" si="3069"/>
        <v>0.13582568676634368</v>
      </c>
      <c r="AT2905" s="37">
        <f t="shared" si="3027"/>
        <v>2.0308179525500507E-2</v>
      </c>
      <c r="AU2905" s="37">
        <f t="shared" si="3028"/>
        <v>578.64988805781081</v>
      </c>
      <c r="AV2905" s="34">
        <f t="shared" si="3029"/>
        <v>0</v>
      </c>
      <c r="AW2905" s="34">
        <f t="shared" si="3030"/>
        <v>2.1522563182666343</v>
      </c>
      <c r="AX2905" s="37">
        <f t="shared" si="3031"/>
        <v>86.032024330254785</v>
      </c>
      <c r="AY2905" s="7">
        <f t="shared" si="3032"/>
        <v>111.07036557012793</v>
      </c>
      <c r="AZ2905" s="37">
        <f t="shared" si="3033"/>
        <v>108.9181092518613</v>
      </c>
      <c r="BA2905" s="2">
        <f>BE2905*'mass balance'!$B$17+BF2905*'mass balance'!$C$17+BG2905*'mass balance'!$D$17+BH2905*'mass balance'!$E$17</f>
        <v>1.3318343731421112E-3</v>
      </c>
      <c r="BB2905" s="2">
        <f>BE2905*'mass balance'!$B$18+BF2905*'mass balance'!$C$18+BG2905*'mass balance'!$D$18+BH2905*'mass balance'!$E$18</f>
        <v>1.3523241327289132E-3</v>
      </c>
      <c r="BC2905" s="2">
        <f>BE2905*'mass balance'!$B$19+BF2905*'mass balance'!$C$19+BG2905*'mass balance'!$D$19+BH2905*'mass balance'!$E$19</f>
        <v>-1.6904051659111415E-3</v>
      </c>
      <c r="BD2905" s="2">
        <f>BE2905*'mass balance'!$B$20+BF2905*'mass balance'!$C$20+BG2905*'mass balance'!$D$20+BH2905*'mass balance'!$E$20</f>
        <v>6.146927876040513E-5</v>
      </c>
      <c r="BE2905" s="2">
        <f>N2905*'mass balance'!$H$11+R2905*'mass balance'!$I$11+S2905*'mass balance'!$J$11</f>
        <v>-2.8779594715233887E-3</v>
      </c>
      <c r="BF2905" s="2">
        <f>N2905*'mass balance'!$H$12+R2905*'mass balance'!$I$12+S2905*'mass balance'!$J$12</f>
        <v>1.9414784990844124E-4</v>
      </c>
      <c r="BG2905" s="2">
        <f>N2905*'mass balance'!$H$13+R2905*'mass balance'!$I$13+S2905*'mass balance'!$J$13</f>
        <v>7.2985403747293973E-4</v>
      </c>
      <c r="BH2905" s="2">
        <f>N2905*'mass balance'!$H$14+R2905*'mass balance'!$I$14+S2905*'mass balance'!$J$14</f>
        <v>3.1477681719787063E-4</v>
      </c>
      <c r="BI2905" s="36">
        <f t="shared" si="3034"/>
        <v>6.4767575960678318E-26</v>
      </c>
      <c r="BJ2905" s="36">
        <f t="shared" si="3035"/>
        <v>2.2384982657773953E-29</v>
      </c>
      <c r="BK2905" s="36">
        <f t="shared" si="3036"/>
        <v>8.7053130477548932E-26</v>
      </c>
      <c r="BL2905" s="36">
        <f t="shared" si="3037"/>
        <v>4.2515578191346644E-26</v>
      </c>
      <c r="BM2905" s="36">
        <f t="shared" si="3070"/>
        <v>6.590048620635721E-23</v>
      </c>
      <c r="BN2905" s="36">
        <f t="shared" ca="1" si="3038"/>
        <v>0.1540471922759763</v>
      </c>
      <c r="BO2905" s="36">
        <f t="shared" ca="1" si="3055"/>
        <v>1</v>
      </c>
      <c r="BP2905" s="36">
        <f t="shared" si="3071"/>
        <v>-6.590048620635721E-23</v>
      </c>
      <c r="BQ2905" s="36">
        <f t="shared" si="3072"/>
        <v>1</v>
      </c>
      <c r="BR2905" s="2">
        <f t="shared" si="3061"/>
        <v>-5</v>
      </c>
      <c r="BS2905">
        <v>0</v>
      </c>
      <c r="BT2905" s="37">
        <f t="shared" si="3056"/>
        <v>1.6946311788259194</v>
      </c>
      <c r="BU2905" s="34">
        <f t="shared" si="3039"/>
        <v>5.8408198984097774</v>
      </c>
      <c r="BV2905" s="34">
        <f t="shared" si="3040"/>
        <v>111.07036557012793</v>
      </c>
      <c r="BW2905" s="34">
        <f t="shared" si="3041"/>
        <v>-5</v>
      </c>
      <c r="BX2905" s="34">
        <f t="shared" si="3042"/>
        <v>-5</v>
      </c>
      <c r="BY2905" s="34">
        <f t="shared" si="3043"/>
        <v>27.71031624351992</v>
      </c>
      <c r="BZ2905" s="36">
        <f t="shared" si="3057"/>
        <v>1.6904051659111415E-3</v>
      </c>
      <c r="CA2905" s="34">
        <f t="shared" si="3058"/>
        <v>1.5558764198773126E-2</v>
      </c>
    </row>
    <row r="2906" spans="1:79" ht="13.2" x14ac:dyDescent="0.25">
      <c r="A2906" s="75">
        <f t="shared" si="3044"/>
        <v>7.8684931506851781</v>
      </c>
      <c r="B2906" s="34">
        <f t="shared" si="3062"/>
        <v>2872.00000000009</v>
      </c>
      <c r="C2906">
        <f t="shared" si="3045"/>
        <v>20</v>
      </c>
      <c r="D2906" s="35">
        <f t="shared" si="3005"/>
        <v>3000</v>
      </c>
      <c r="E2906" s="27">
        <v>0</v>
      </c>
      <c r="F2906" s="64">
        <f t="shared" si="3046"/>
        <v>0.96267801959344901</v>
      </c>
      <c r="G2906" s="34">
        <v>0</v>
      </c>
      <c r="H2906" s="34">
        <f t="shared" si="3006"/>
        <v>1</v>
      </c>
      <c r="I2906" s="34">
        <f t="shared" si="3047"/>
        <v>12793.990880396937</v>
      </c>
      <c r="J2906" s="34">
        <f t="shared" si="3007"/>
        <v>103176.94084577076</v>
      </c>
      <c r="K2906" s="34">
        <f t="shared" si="3008"/>
        <v>90473.77619773848</v>
      </c>
      <c r="L2906" s="36">
        <f t="shared" si="3059"/>
        <v>8015.543211777227</v>
      </c>
      <c r="M2906" s="34">
        <f t="shared" si="3009"/>
        <v>149.95224105927213</v>
      </c>
      <c r="N2906" s="34">
        <f t="shared" si="3048"/>
        <v>1209.2875202192786</v>
      </c>
      <c r="O2906" s="34">
        <f t="shared" si="3010"/>
        <v>13.261852397919354</v>
      </c>
      <c r="P2906">
        <f t="shared" si="3063"/>
        <v>303.71700275352578</v>
      </c>
      <c r="Q2906" s="36">
        <f t="shared" si="3011"/>
        <v>785.86431563640349</v>
      </c>
      <c r="R2906" s="34">
        <f t="shared" si="3012"/>
        <v>665.03383915367499</v>
      </c>
      <c r="S2906" s="34">
        <f t="shared" si="3013"/>
        <v>120.8304764827285</v>
      </c>
      <c r="T2906" s="36">
        <f t="shared" si="3049"/>
        <v>6.2865287459365677E-4</v>
      </c>
      <c r="U2906" s="36">
        <f t="shared" si="3014"/>
        <v>27367.806727035266</v>
      </c>
      <c r="V2906" s="36">
        <f t="shared" si="3015"/>
        <v>1.547105369748511E-2</v>
      </c>
      <c r="W2906" s="68">
        <f t="shared" si="3016"/>
        <v>22.901552033649221</v>
      </c>
      <c r="X2906">
        <f t="shared" si="3017"/>
        <v>5.8421354033274628</v>
      </c>
      <c r="Y2906">
        <f t="shared" si="3018"/>
        <v>5.4790819485161157E-3</v>
      </c>
      <c r="Z2906" s="34">
        <f t="shared" si="3019"/>
        <v>1.6980387444359678E-3</v>
      </c>
      <c r="AA2906" s="36">
        <f t="shared" si="3020"/>
        <v>6.7554607979203817E-4</v>
      </c>
      <c r="AB2906" s="34">
        <f t="shared" si="3021"/>
        <v>1.9253560391868981E-3</v>
      </c>
      <c r="AC2906" s="36">
        <f t="shared" si="3022"/>
        <v>268.68875362621014</v>
      </c>
      <c r="AD2906" s="34">
        <f t="shared" si="3023"/>
        <v>92.62808277393907</v>
      </c>
      <c r="AE2906">
        <f t="shared" si="3050"/>
        <v>139552.76227231236</v>
      </c>
      <c r="AF2906" s="36">
        <f t="shared" si="3064"/>
        <v>92.62808277393907</v>
      </c>
      <c r="AG2906" s="34">
        <f t="shared" si="3024"/>
        <v>0</v>
      </c>
      <c r="AH2906">
        <f t="shared" si="3060"/>
        <v>0</v>
      </c>
      <c r="AI2906" s="29">
        <f t="shared" si="3051"/>
        <v>0</v>
      </c>
      <c r="AJ2906">
        <f t="shared" si="3052"/>
        <v>0</v>
      </c>
      <c r="AK2906" s="36">
        <f t="shared" si="3065"/>
        <v>-2.2730629715265525E-7</v>
      </c>
      <c r="AL2906" s="36">
        <f t="shared" si="3053"/>
        <v>-2.9094833146849341E-4</v>
      </c>
      <c r="AM2906" s="36">
        <f t="shared" si="3054"/>
        <v>-7.4296414470080676E-3</v>
      </c>
      <c r="AN2906" s="37">
        <f t="shared" si="3066"/>
        <v>1.8164934984563999E-5</v>
      </c>
      <c r="AO2906" s="36">
        <f t="shared" si="3067"/>
        <v>0.51374540102608868</v>
      </c>
      <c r="AP2906" s="36">
        <f t="shared" si="3068"/>
        <v>3.851450564938502</v>
      </c>
      <c r="AQ2906" s="74">
        <f t="shared" si="3025"/>
        <v>7.3400294491115426E-7</v>
      </c>
      <c r="AR2906" s="73">
        <f t="shared" si="3026"/>
        <v>2.2457303202159647E-7</v>
      </c>
      <c r="AS2906" s="72">
        <f t="shared" si="3069"/>
        <v>0.13559505184538534</v>
      </c>
      <c r="AT2906" s="37">
        <f t="shared" si="3027"/>
        <v>2.0088289893773488E-2</v>
      </c>
      <c r="AU2906" s="37">
        <f t="shared" si="3028"/>
        <v>577.53364354152802</v>
      </c>
      <c r="AV2906" s="34">
        <f t="shared" si="3029"/>
        <v>0</v>
      </c>
      <c r="AW2906" s="34">
        <f t="shared" si="3030"/>
        <v>2.1537108785259922</v>
      </c>
      <c r="AX2906" s="37">
        <f t="shared" si="3031"/>
        <v>86.090169369911933</v>
      </c>
      <c r="AY2906" s="7">
        <f t="shared" si="3032"/>
        <v>111.14543228208716</v>
      </c>
      <c r="AZ2906" s="37">
        <f t="shared" si="3033"/>
        <v>108.99172140356116</v>
      </c>
      <c r="BA2906" s="2">
        <f>BE2906*'mass balance'!$B$17+BF2906*'mass balance'!$C$17+BG2906*'mass balance'!$D$17+BH2906*'mass balance'!$E$17</f>
        <v>1.3325812831636533E-3</v>
      </c>
      <c r="BB2906" s="2">
        <f>BE2906*'mass balance'!$B$18+BF2906*'mass balance'!$C$18+BG2906*'mass balance'!$D$18+BH2906*'mass balance'!$E$18</f>
        <v>1.3530825336738636E-3</v>
      </c>
      <c r="BC2906" s="2">
        <f>BE2906*'mass balance'!$B$19+BF2906*'mass balance'!$C$19+BG2906*'mass balance'!$D$19+BH2906*'mass balance'!$E$19</f>
        <v>-1.6913531670923289E-3</v>
      </c>
      <c r="BD2906" s="2">
        <f>BE2906*'mass balance'!$B$20+BF2906*'mass balance'!$C$20+BG2906*'mass balance'!$D$20+BH2906*'mass balance'!$E$20</f>
        <v>6.1503751530630151E-5</v>
      </c>
      <c r="BE2906" s="2">
        <f>N2906*'mass balance'!$H$11+R2906*'mass balance'!$I$11+S2906*'mass balance'!$J$11</f>
        <v>-2.8792560005220917E-3</v>
      </c>
      <c r="BF2906" s="2">
        <f>N2906*'mass balance'!$H$12+R2906*'mass balance'!$I$12+S2906*'mass balance'!$J$12</f>
        <v>1.9419732674667506E-4</v>
      </c>
      <c r="BG2906" s="2">
        <f>N2906*'mass balance'!$H$13+R2906*'mass balance'!$I$13+S2906*'mass balance'!$J$13</f>
        <v>7.3004000790150882E-4</v>
      </c>
      <c r="BH2906" s="2">
        <f>N2906*'mass balance'!$H$14+R2906*'mass balance'!$I$14+S2906*'mass balance'!$J$14</f>
        <v>3.1491862505710376E-4</v>
      </c>
      <c r="BI2906" s="36">
        <f t="shared" si="3034"/>
        <v>6.4767575960678318E-26</v>
      </c>
      <c r="BJ2906" s="36">
        <f t="shared" si="3035"/>
        <v>2.2384885263476188E-29</v>
      </c>
      <c r="BK2906" s="36">
        <f t="shared" si="3036"/>
        <v>8.70755154602067E-26</v>
      </c>
      <c r="BL2906" s="36">
        <f t="shared" si="3037"/>
        <v>4.2527979114935548E-26</v>
      </c>
      <c r="BM2906" s="36">
        <f t="shared" si="3070"/>
        <v>6.5943001784548557E-23</v>
      </c>
      <c r="BN2906" s="36">
        <f t="shared" ca="1" si="3038"/>
        <v>0.58076639708189803</v>
      </c>
      <c r="BO2906" s="36">
        <f t="shared" ca="1" si="3055"/>
        <v>1</v>
      </c>
      <c r="BP2906" s="36">
        <f t="shared" si="3071"/>
        <v>-6.5943001784548557E-23</v>
      </c>
      <c r="BQ2906" s="36">
        <f t="shared" si="3072"/>
        <v>1</v>
      </c>
      <c r="BR2906" s="2">
        <f t="shared" si="3061"/>
        <v>-5</v>
      </c>
      <c r="BS2906">
        <v>0</v>
      </c>
      <c r="BT2906" s="37">
        <f t="shared" si="3056"/>
        <v>1.6955815500100595</v>
      </c>
      <c r="BU2906" s="34">
        <f t="shared" si="3039"/>
        <v>5.8421354033274628</v>
      </c>
      <c r="BV2906" s="34">
        <f t="shared" si="3040"/>
        <v>111.14543228208716</v>
      </c>
      <c r="BW2906" s="34">
        <f t="shared" si="3041"/>
        <v>-5</v>
      </c>
      <c r="BX2906" s="34">
        <f t="shared" si="3042"/>
        <v>-5</v>
      </c>
      <c r="BY2906" s="34">
        <f t="shared" si="3043"/>
        <v>27.722799820487715</v>
      </c>
      <c r="BZ2906" s="36">
        <f t="shared" si="3057"/>
        <v>1.6913531670923289E-3</v>
      </c>
      <c r="CA2906" s="34">
        <f t="shared" si="3058"/>
        <v>1.5556975595713994E-2</v>
      </c>
    </row>
    <row r="2907" spans="1:79" ht="13.2" x14ac:dyDescent="0.25">
      <c r="A2907" s="75">
        <f t="shared" si="3044"/>
        <v>7.8712328767125754</v>
      </c>
      <c r="B2907" s="34">
        <f t="shared" si="3062"/>
        <v>2873.00000000009</v>
      </c>
      <c r="C2907">
        <f t="shared" si="3045"/>
        <v>20</v>
      </c>
      <c r="D2907" s="35">
        <f t="shared" si="3005"/>
        <v>3000</v>
      </c>
      <c r="E2907" s="27">
        <v>0</v>
      </c>
      <c r="F2907" s="64">
        <f t="shared" si="3046"/>
        <v>0.96267801959344901</v>
      </c>
      <c r="G2907" s="34">
        <v>0</v>
      </c>
      <c r="H2907" s="34">
        <f t="shared" si="3006"/>
        <v>1</v>
      </c>
      <c r="I2907" s="34">
        <f t="shared" si="3047"/>
        <v>12793.990880396937</v>
      </c>
      <c r="J2907" s="34">
        <f t="shared" si="3007"/>
        <v>103223.40280082902</v>
      </c>
      <c r="K2907" s="34">
        <f t="shared" si="3008"/>
        <v>90514.517748022801</v>
      </c>
      <c r="L2907" s="36">
        <f t="shared" si="3059"/>
        <v>8020.9580805713467</v>
      </c>
      <c r="M2907" s="34">
        <f t="shared" si="3009"/>
        <v>149.95224105927213</v>
      </c>
      <c r="N2907" s="34">
        <f t="shared" si="3048"/>
        <v>1209.83207854749</v>
      </c>
      <c r="O2907" s="34">
        <f t="shared" si="3010"/>
        <v>13.261852397919354</v>
      </c>
      <c r="P2907">
        <f t="shared" si="3063"/>
        <v>303.92217758410209</v>
      </c>
      <c r="Q2907" s="36">
        <f t="shared" si="3011"/>
        <v>786.30106385813269</v>
      </c>
      <c r="R2907" s="34">
        <f t="shared" si="3012"/>
        <v>665.43981771415577</v>
      </c>
      <c r="S2907" s="34">
        <f t="shared" si="3013"/>
        <v>120.86124614397693</v>
      </c>
      <c r="T2907" s="36">
        <f t="shared" si="3049"/>
        <v>6.2729873490979121E-4</v>
      </c>
      <c r="U2907" s="36">
        <f t="shared" si="3014"/>
        <v>27367.807355688139</v>
      </c>
      <c r="V2907" s="36">
        <f t="shared" si="3015"/>
        <v>1.5474993424409026E-2</v>
      </c>
      <c r="W2907" s="68">
        <f t="shared" si="3016"/>
        <v>22.917023087346706</v>
      </c>
      <c r="X2907">
        <f t="shared" si="3017"/>
        <v>5.8434506510915298</v>
      </c>
      <c r="Y2907">
        <f t="shared" si="3018"/>
        <v>5.4790819485161157E-3</v>
      </c>
      <c r="Z2907" s="34">
        <f t="shared" si="3019"/>
        <v>1.6980387444359678E-3</v>
      </c>
      <c r="AA2907" s="36">
        <f t="shared" si="3020"/>
        <v>6.7526193805483024E-4</v>
      </c>
      <c r="AB2907" s="34">
        <f t="shared" si="3021"/>
        <v>1.9253560391868981E-3</v>
      </c>
      <c r="AC2907" s="36">
        <f t="shared" si="3022"/>
        <v>268.86709566477725</v>
      </c>
      <c r="AD2907" s="34">
        <f t="shared" si="3023"/>
        <v>92.650544465276425</v>
      </c>
      <c r="AE2907">
        <f t="shared" si="3050"/>
        <v>139645.3903550863</v>
      </c>
      <c r="AF2907" s="36">
        <f t="shared" si="3064"/>
        <v>92.650544465276425</v>
      </c>
      <c r="AG2907" s="34">
        <f t="shared" si="3024"/>
        <v>0</v>
      </c>
      <c r="AH2907">
        <f t="shared" si="3060"/>
        <v>0</v>
      </c>
      <c r="AI2907" s="29">
        <f t="shared" si="3051"/>
        <v>0</v>
      </c>
      <c r="AJ2907">
        <f t="shared" si="3052"/>
        <v>0</v>
      </c>
      <c r="AK2907" s="36">
        <f t="shared" si="3065"/>
        <v>-2.2457303202159647E-7</v>
      </c>
      <c r="AL2907" s="36">
        <f t="shared" si="3053"/>
        <v>-2.9078359008995154E-4</v>
      </c>
      <c r="AM2907" s="36">
        <f t="shared" si="3054"/>
        <v>-7.4153103528912028E-3</v>
      </c>
      <c r="AN2907" s="37">
        <f t="shared" si="3066"/>
        <v>1.7937628687411342E-5</v>
      </c>
      <c r="AO2907" s="36">
        <f t="shared" si="3067"/>
        <v>0.5134544526946202</v>
      </c>
      <c r="AP2907" s="36">
        <f t="shared" si="3068"/>
        <v>3.8440209234914939</v>
      </c>
      <c r="AQ2907" s="74">
        <f t="shared" si="3025"/>
        <v>7.2605087402592155E-7</v>
      </c>
      <c r="AR2907" s="73">
        <f t="shared" si="3026"/>
        <v>2.2187125058194734E-7</v>
      </c>
      <c r="AS2907" s="72">
        <f t="shared" si="3069"/>
        <v>0.13536480852286867</v>
      </c>
      <c r="AT2907" s="37">
        <f t="shared" si="3027"/>
        <v>1.9870656563681432E-2</v>
      </c>
      <c r="AU2907" s="37">
        <f t="shared" si="3028"/>
        <v>576.41955215628241</v>
      </c>
      <c r="AV2907" s="34">
        <f t="shared" si="3029"/>
        <v>0</v>
      </c>
      <c r="AW2907" s="34">
        <f t="shared" si="3030"/>
        <v>2.1551658094669857</v>
      </c>
      <c r="AX2907" s="37">
        <f t="shared" si="3031"/>
        <v>86.148329225210659</v>
      </c>
      <c r="AY2907" s="7">
        <f t="shared" si="3032"/>
        <v>111.22051812202434</v>
      </c>
      <c r="AZ2907" s="37">
        <f t="shared" si="3033"/>
        <v>109.06535231255737</v>
      </c>
      <c r="BA2907" s="2">
        <f>BE2907*'mass balance'!$B$17+BF2907*'mass balance'!$C$17+BG2907*'mass balance'!$D$17+BH2907*'mass balance'!$E$17</f>
        <v>1.3333283145545521E-3</v>
      </c>
      <c r="BB2907" s="2">
        <f>BE2907*'mass balance'!$B$18+BF2907*'mass balance'!$C$18+BG2907*'mass balance'!$D$18+BH2907*'mass balance'!$E$18</f>
        <v>1.3538410578553914E-3</v>
      </c>
      <c r="BC2907" s="2">
        <f>BE2907*'mass balance'!$B$19+BF2907*'mass balance'!$C$19+BG2907*'mass balance'!$D$19+BH2907*'mass balance'!$E$19</f>
        <v>-1.692301322319239E-3</v>
      </c>
      <c r="BD2907" s="2">
        <f>BE2907*'mass balance'!$B$20+BF2907*'mass balance'!$C$20+BG2907*'mass balance'!$D$20+BH2907*'mass balance'!$E$20</f>
        <v>6.1538229902517779E-5</v>
      </c>
      <c r="BE2907" s="2">
        <f>N2907*'mass balance'!$H$11+R2907*'mass balance'!$I$11+S2907*'mass balance'!$J$11</f>
        <v>-2.880552567970214E-3</v>
      </c>
      <c r="BF2907" s="2">
        <f>N2907*'mass balance'!$H$12+R2907*'mass balance'!$I$12+S2907*'mass balance'!$J$12</f>
        <v>1.9424677938588731E-4</v>
      </c>
      <c r="BG2907" s="2">
        <f>N2907*'mass balance'!$H$13+R2907*'mass balance'!$I$13+S2907*'mass balance'!$J$13</f>
        <v>7.3022588739544341E-4</v>
      </c>
      <c r="BH2907" s="2">
        <f>N2907*'mass balance'!$H$14+R2907*'mass balance'!$I$14+S2907*'mass balance'!$J$14</f>
        <v>3.1506043712174216E-4</v>
      </c>
      <c r="BI2907" s="36">
        <f t="shared" si="3034"/>
        <v>6.4767575960678318E-26</v>
      </c>
      <c r="BJ2907" s="36">
        <f t="shared" si="3035"/>
        <v>2.2384790958802262E-29</v>
      </c>
      <c r="BK2907" s="36">
        <f t="shared" si="3036"/>
        <v>8.7097900345470181E-26</v>
      </c>
      <c r="BL2907" s="36">
        <f t="shared" si="3037"/>
        <v>4.2540383633684085E-26</v>
      </c>
      <c r="BM2907" s="36">
        <f t="shared" si="3070"/>
        <v>6.5985529763663497E-23</v>
      </c>
      <c r="BN2907" s="36">
        <f t="shared" ca="1" si="3038"/>
        <v>0.78658756111349504</v>
      </c>
      <c r="BO2907" s="36">
        <f t="shared" ca="1" si="3055"/>
        <v>1</v>
      </c>
      <c r="BP2907" s="36">
        <f t="shared" si="3071"/>
        <v>-6.5985529763663497E-23</v>
      </c>
      <c r="BQ2907" s="36">
        <f t="shared" si="3072"/>
        <v>1</v>
      </c>
      <c r="BR2907" s="2">
        <f t="shared" si="3061"/>
        <v>-5</v>
      </c>
      <c r="BS2907">
        <v>0</v>
      </c>
      <c r="BT2907" s="37">
        <f t="shared" si="3056"/>
        <v>1.6965320756250371</v>
      </c>
      <c r="BU2907" s="34">
        <f t="shared" si="3039"/>
        <v>5.8434506510915298</v>
      </c>
      <c r="BV2907" s="34">
        <f t="shared" si="3040"/>
        <v>111.22051812202434</v>
      </c>
      <c r="BW2907" s="34">
        <f t="shared" si="3041"/>
        <v>-5</v>
      </c>
      <c r="BX2907" s="34">
        <f t="shared" si="3042"/>
        <v>-5</v>
      </c>
      <c r="BY2907" s="34">
        <f t="shared" si="3043"/>
        <v>27.735283767664185</v>
      </c>
      <c r="BZ2907" s="36">
        <f t="shared" si="3057"/>
        <v>1.692301322319239E-3</v>
      </c>
      <c r="CA2907" s="34">
        <f t="shared" si="3058"/>
        <v>1.5555188147773534E-2</v>
      </c>
    </row>
    <row r="2908" spans="1:79" ht="13.2" x14ac:dyDescent="0.25">
      <c r="A2908" s="75">
        <f t="shared" si="3044"/>
        <v>7.8739726027399728</v>
      </c>
      <c r="B2908" s="34">
        <f t="shared" si="3062"/>
        <v>2874.00000000009</v>
      </c>
      <c r="C2908">
        <f t="shared" si="3045"/>
        <v>20</v>
      </c>
      <c r="D2908" s="35">
        <f t="shared" si="3005"/>
        <v>3000</v>
      </c>
      <c r="E2908" s="27">
        <v>0</v>
      </c>
      <c r="F2908" s="64">
        <f t="shared" si="3046"/>
        <v>0.96267801959344901</v>
      </c>
      <c r="G2908" s="34">
        <v>0</v>
      </c>
      <c r="H2908" s="34">
        <f t="shared" si="3006"/>
        <v>1</v>
      </c>
      <c r="I2908" s="34">
        <f t="shared" si="3047"/>
        <v>12793.990880396937</v>
      </c>
      <c r="J2908" s="34">
        <f t="shared" si="3007"/>
        <v>103269.86612934193</v>
      </c>
      <c r="K2908" s="34">
        <f t="shared" si="3008"/>
        <v>90555.260502661753</v>
      </c>
      <c r="L2908" s="36">
        <f t="shared" si="3059"/>
        <v>8026.3743282698906</v>
      </c>
      <c r="M2908" s="34">
        <f t="shared" si="3009"/>
        <v>149.95224105927213</v>
      </c>
      <c r="N2908" s="34">
        <f t="shared" si="3048"/>
        <v>1210.3766529733057</v>
      </c>
      <c r="O2908" s="34">
        <f t="shared" si="3010"/>
        <v>13.261852397919354</v>
      </c>
      <c r="P2908">
        <f t="shared" si="3063"/>
        <v>304.1274046627554</v>
      </c>
      <c r="Q2908" s="36">
        <f t="shared" si="3011"/>
        <v>786.73788092206905</v>
      </c>
      <c r="R2908" s="34">
        <f t="shared" si="3012"/>
        <v>665.84588017429508</v>
      </c>
      <c r="S2908" s="34">
        <f t="shared" si="3013"/>
        <v>120.89200074777398</v>
      </c>
      <c r="T2908" s="36">
        <f t="shared" si="3049"/>
        <v>6.2594784368501439E-4</v>
      </c>
      <c r="U2908" s="36">
        <f t="shared" si="3014"/>
        <v>27367.807982986873</v>
      </c>
      <c r="V2908" s="36">
        <f t="shared" si="3015"/>
        <v>1.5478931223386897E-2</v>
      </c>
      <c r="W2908" s="68">
        <f t="shared" si="3016"/>
        <v>22.932498080771115</v>
      </c>
      <c r="X2908">
        <f t="shared" si="3017"/>
        <v>5.8447656417520788</v>
      </c>
      <c r="Y2908">
        <f t="shared" si="3018"/>
        <v>5.4790819485161157E-3</v>
      </c>
      <c r="Z2908" s="34">
        <f t="shared" si="3019"/>
        <v>1.6980387444359678E-3</v>
      </c>
      <c r="AA2908" s="36">
        <f t="shared" si="3020"/>
        <v>6.7497797967182522E-4</v>
      </c>
      <c r="AB2908" s="34">
        <f t="shared" si="3021"/>
        <v>1.9253560391868981E-3</v>
      </c>
      <c r="AC2908" s="36">
        <f t="shared" si="3022"/>
        <v>269.04548095009744</v>
      </c>
      <c r="AD2908" s="34">
        <f t="shared" si="3023"/>
        <v>92.672994561442238</v>
      </c>
      <c r="AE2908">
        <f t="shared" si="3050"/>
        <v>139738.04089955159</v>
      </c>
      <c r="AF2908" s="36">
        <f t="shared" si="3064"/>
        <v>92.672994561442238</v>
      </c>
      <c r="AG2908" s="34">
        <f t="shared" si="3024"/>
        <v>0</v>
      </c>
      <c r="AH2908">
        <f t="shared" si="3060"/>
        <v>0</v>
      </c>
      <c r="AI2908" s="29">
        <f t="shared" si="3051"/>
        <v>0</v>
      </c>
      <c r="AJ2908">
        <f t="shared" si="3052"/>
        <v>0</v>
      </c>
      <c r="AK2908" s="36">
        <f t="shared" si="3065"/>
        <v>-2.2187125058194734E-7</v>
      </c>
      <c r="AL2908" s="36">
        <f t="shared" si="3053"/>
        <v>-2.9061894167426756E-4</v>
      </c>
      <c r="AM2908" s="36">
        <f t="shared" si="3054"/>
        <v>-7.401006890060265E-3</v>
      </c>
      <c r="AN2908" s="37">
        <f t="shared" si="3066"/>
        <v>1.7713055655389746E-5</v>
      </c>
      <c r="AO2908" s="36">
        <f t="shared" si="3067"/>
        <v>0.51316366910453026</v>
      </c>
      <c r="AP2908" s="36">
        <f t="shared" si="3068"/>
        <v>3.8366056131386026</v>
      </c>
      <c r="AQ2908" s="74">
        <f t="shared" si="3025"/>
        <v>7.1818044916628557E-7</v>
      </c>
      <c r="AR2908" s="73">
        <f t="shared" si="3026"/>
        <v>2.192006067258201E-7</v>
      </c>
      <c r="AS2908" s="72">
        <f t="shared" si="3069"/>
        <v>0.13513495613417381</v>
      </c>
      <c r="AT2908" s="37">
        <f t="shared" si="3027"/>
        <v>1.9655257732840686E-2</v>
      </c>
      <c r="AU2908" s="37">
        <f t="shared" si="3028"/>
        <v>575.30760975071632</v>
      </c>
      <c r="AV2908" s="34">
        <f t="shared" si="3029"/>
        <v>0</v>
      </c>
      <c r="AW2908" s="34">
        <f t="shared" si="3030"/>
        <v>2.1566211109083158</v>
      </c>
      <c r="AX2908" s="37">
        <f t="shared" si="3031"/>
        <v>86.206503888906525</v>
      </c>
      <c r="AY2908" s="7">
        <f t="shared" si="3032"/>
        <v>111.29562308058595</v>
      </c>
      <c r="AZ2908" s="37">
        <f t="shared" si="3033"/>
        <v>109.13900196967764</v>
      </c>
      <c r="BA2908" s="2">
        <f>BE2908*'mass balance'!$B$17+BF2908*'mass balance'!$C$17+BG2908*'mass balance'!$D$17+BH2908*'mass balance'!$E$17</f>
        <v>1.3340754672311241E-3</v>
      </c>
      <c r="BB2908" s="2">
        <f>BE2908*'mass balance'!$B$18+BF2908*'mass balance'!$C$18+BG2908*'mass balance'!$D$18+BH2908*'mass balance'!$E$18</f>
        <v>1.354599705188526E-3</v>
      </c>
      <c r="BC2908" s="2">
        <f>BE2908*'mass balance'!$B$19+BF2908*'mass balance'!$C$19+BG2908*'mass balance'!$D$19+BH2908*'mass balance'!$E$19</f>
        <v>-1.6932496314856574E-3</v>
      </c>
      <c r="BD2908" s="2">
        <f>BE2908*'mass balance'!$B$20+BF2908*'mass balance'!$C$20+BG2908*'mass balance'!$D$20+BH2908*'mass balance'!$E$20</f>
        <v>6.1572713872205733E-5</v>
      </c>
      <c r="BE2908" s="2">
        <f>N2908*'mass balance'!$H$11+R2908*'mass balance'!$I$11+S2908*'mass balance'!$J$11</f>
        <v>-2.8818491737459657E-3</v>
      </c>
      <c r="BF2908" s="2">
        <f>N2908*'mass balance'!$H$12+R2908*'mass balance'!$I$12+S2908*'mass balance'!$J$12</f>
        <v>1.9429620782494006E-4</v>
      </c>
      <c r="BG2908" s="2">
        <f>N2908*'mass balance'!$H$13+R2908*'mass balance'!$I$13+S2908*'mass balance'!$J$13</f>
        <v>7.3041167595040788E-4</v>
      </c>
      <c r="BH2908" s="2">
        <f>N2908*'mass balance'!$H$14+R2908*'mass balance'!$I$14+S2908*'mass balance'!$J$14</f>
        <v>3.1520225337846496E-4</v>
      </c>
      <c r="BI2908" s="36">
        <f t="shared" si="3034"/>
        <v>6.4767575960678318E-26</v>
      </c>
      <c r="BJ2908" s="36">
        <f t="shared" si="3035"/>
        <v>2.2384699738366313E-29</v>
      </c>
      <c r="BK2908" s="36">
        <f t="shared" si="3036"/>
        <v>8.7120285136428985E-26</v>
      </c>
      <c r="BL2908" s="36">
        <f t="shared" si="3037"/>
        <v>4.2552791746776775E-26</v>
      </c>
      <c r="BM2908" s="36">
        <f t="shared" si="3070"/>
        <v>6.6028070147297185E-23</v>
      </c>
      <c r="BN2908" s="36">
        <f t="shared" ca="1" si="3038"/>
        <v>0.84937797302922757</v>
      </c>
      <c r="BO2908" s="36">
        <f t="shared" ca="1" si="3055"/>
        <v>1</v>
      </c>
      <c r="BP2908" s="36">
        <f t="shared" si="3071"/>
        <v>-6.6028070147297185E-23</v>
      </c>
      <c r="BQ2908" s="36">
        <f t="shared" si="3072"/>
        <v>1</v>
      </c>
      <c r="BR2908" s="2">
        <f t="shared" si="3061"/>
        <v>-5</v>
      </c>
      <c r="BS2908">
        <v>0</v>
      </c>
      <c r="BT2908" s="37">
        <f t="shared" si="3056"/>
        <v>1.6974827555643712</v>
      </c>
      <c r="BU2908" s="34">
        <f t="shared" si="3039"/>
        <v>5.8447656417520788</v>
      </c>
      <c r="BV2908" s="34">
        <f t="shared" si="3040"/>
        <v>111.29562308058595</v>
      </c>
      <c r="BW2908" s="34">
        <f t="shared" si="3041"/>
        <v>-5</v>
      </c>
      <c r="BX2908" s="34">
        <f t="shared" si="3042"/>
        <v>-5</v>
      </c>
      <c r="BY2908" s="34">
        <f t="shared" si="3043"/>
        <v>27.747768083876686</v>
      </c>
      <c r="BZ2908" s="36">
        <f t="shared" si="3057"/>
        <v>1.6932496314856574E-3</v>
      </c>
      <c r="CA2908" s="34">
        <f t="shared" si="3058"/>
        <v>1.5553401853866935E-2</v>
      </c>
    </row>
    <row r="2909" spans="1:79" ht="13.2" x14ac:dyDescent="0.25">
      <c r="A2909" s="75">
        <f t="shared" si="3044"/>
        <v>7.8767123287673702</v>
      </c>
      <c r="B2909" s="34">
        <f t="shared" si="3062"/>
        <v>2875.00000000009</v>
      </c>
      <c r="C2909">
        <f t="shared" si="3045"/>
        <v>20</v>
      </c>
      <c r="D2909" s="35">
        <f t="shared" si="3005"/>
        <v>3000</v>
      </c>
      <c r="E2909" s="27">
        <v>0</v>
      </c>
      <c r="F2909" s="64">
        <f t="shared" si="3046"/>
        <v>0.96267801959344901</v>
      </c>
      <c r="G2909" s="34">
        <v>0</v>
      </c>
      <c r="H2909" s="34">
        <f t="shared" si="3006"/>
        <v>1</v>
      </c>
      <c r="I2909" s="34">
        <f t="shared" si="3047"/>
        <v>12793.990880396937</v>
      </c>
      <c r="J2909" s="34">
        <f t="shared" si="3007"/>
        <v>103316.33082694765</v>
      </c>
      <c r="K2909" s="34">
        <f t="shared" si="3008"/>
        <v>90596.004457830582</v>
      </c>
      <c r="L2909" s="36">
        <f t="shared" si="3059"/>
        <v>8031.7919541980764</v>
      </c>
      <c r="M2909" s="34">
        <f t="shared" si="3009"/>
        <v>149.95224105927213</v>
      </c>
      <c r="N2909" s="34">
        <f t="shared" si="3048"/>
        <v>1210.9212434456028</v>
      </c>
      <c r="O2909" s="34">
        <f t="shared" si="3010"/>
        <v>13.261852397919354</v>
      </c>
      <c r="P2909">
        <f t="shared" si="3063"/>
        <v>304.33268396391753</v>
      </c>
      <c r="Q2909" s="36">
        <f t="shared" si="3011"/>
        <v>787.17476677958484</v>
      </c>
      <c r="R2909" s="34">
        <f t="shared" si="3012"/>
        <v>666.25202648616732</v>
      </c>
      <c r="S2909" s="34">
        <f t="shared" si="3013"/>
        <v>120.92274029341758</v>
      </c>
      <c r="T2909" s="36">
        <f t="shared" si="3049"/>
        <v>6.2460019228267178E-4</v>
      </c>
      <c r="U2909" s="36">
        <f t="shared" si="3014"/>
        <v>27367.808608934716</v>
      </c>
      <c r="V2909" s="36">
        <f t="shared" si="3015"/>
        <v>1.5482867094328818E-2</v>
      </c>
      <c r="W2909" s="68">
        <f t="shared" si="3016"/>
        <v>22.947977011994503</v>
      </c>
      <c r="X2909">
        <f t="shared" si="3017"/>
        <v>5.8460803753591959</v>
      </c>
      <c r="Y2909">
        <f t="shared" si="3018"/>
        <v>5.4790819485161157E-3</v>
      </c>
      <c r="Z2909" s="34">
        <f t="shared" si="3019"/>
        <v>1.6980387444359678E-3</v>
      </c>
      <c r="AA2909" s="36">
        <f t="shared" si="3020"/>
        <v>6.7469420447110421E-4</v>
      </c>
      <c r="AB2909" s="34">
        <f t="shared" si="3021"/>
        <v>1.9253560391868981E-3</v>
      </c>
      <c r="AC2909" s="36">
        <f t="shared" si="3022"/>
        <v>269.2239094598458</v>
      </c>
      <c r="AD2909" s="34">
        <f t="shared" si="3023"/>
        <v>92.695433062403936</v>
      </c>
      <c r="AE2909">
        <f t="shared" si="3050"/>
        <v>139830.71389411303</v>
      </c>
      <c r="AF2909" s="36">
        <f t="shared" si="3064"/>
        <v>92.695433062403936</v>
      </c>
      <c r="AG2909" s="34">
        <f t="shared" si="3024"/>
        <v>0</v>
      </c>
      <c r="AH2909">
        <f t="shared" si="3060"/>
        <v>0</v>
      </c>
      <c r="AI2909" s="29">
        <f t="shared" si="3051"/>
        <v>0</v>
      </c>
      <c r="AJ2909">
        <f t="shared" si="3052"/>
        <v>0</v>
      </c>
      <c r="AK2909" s="36">
        <f t="shared" si="3065"/>
        <v>-2.192006067258201E-7</v>
      </c>
      <c r="AL2909" s="36">
        <f t="shared" si="3053"/>
        <v>-2.9045438617206909E-4</v>
      </c>
      <c r="AM2909" s="36">
        <f t="shared" si="3054"/>
        <v>-7.3867310053718068E-3</v>
      </c>
      <c r="AN2909" s="37">
        <f t="shared" si="3066"/>
        <v>1.7491184404807798E-5</v>
      </c>
      <c r="AO2909" s="36">
        <f t="shared" si="3067"/>
        <v>0.512873050162856</v>
      </c>
      <c r="AP2909" s="36">
        <f t="shared" si="3068"/>
        <v>3.8292046062485423</v>
      </c>
      <c r="AQ2909" s="74">
        <f t="shared" si="3025"/>
        <v>7.1039088088822105E-7</v>
      </c>
      <c r="AR2909" s="73">
        <f t="shared" si="3026"/>
        <v>2.165607579603804E-7</v>
      </c>
      <c r="AS2909" s="72">
        <f t="shared" si="3069"/>
        <v>0.13490549401580593</v>
      </c>
      <c r="AT2909" s="37">
        <f t="shared" si="3027"/>
        <v>1.9442071795642512E-2</v>
      </c>
      <c r="AU2909" s="37">
        <f t="shared" si="3028"/>
        <v>574.19781218145658</v>
      </c>
      <c r="AV2909" s="34">
        <f t="shared" si="3029"/>
        <v>0</v>
      </c>
      <c r="AW2909" s="34">
        <f t="shared" si="3030"/>
        <v>2.1580767826686746</v>
      </c>
      <c r="AX2909" s="37">
        <f t="shared" si="3031"/>
        <v>86.26469335375478</v>
      </c>
      <c r="AY2909" s="7">
        <f t="shared" si="3032"/>
        <v>111.37074714841796</v>
      </c>
      <c r="AZ2909" s="37">
        <f t="shared" si="3033"/>
        <v>109.21267036574929</v>
      </c>
      <c r="BA2909" s="2">
        <f>BE2909*'mass balance'!$B$17+BF2909*'mass balance'!$C$17+BG2909*'mass balance'!$D$17+BH2909*'mass balance'!$E$17</f>
        <v>1.3348227411097003E-3</v>
      </c>
      <c r="BB2909" s="2">
        <f>BE2909*'mass balance'!$B$18+BF2909*'mass balance'!$C$18+BG2909*'mass balance'!$D$18+BH2909*'mass balance'!$E$18</f>
        <v>1.3553584755883114E-3</v>
      </c>
      <c r="BC2909" s="2">
        <f>BE2909*'mass balance'!$B$19+BF2909*'mass balance'!$C$19+BG2909*'mass balance'!$D$19+BH2909*'mass balance'!$E$19</f>
        <v>-1.6941980944853888E-3</v>
      </c>
      <c r="BD2909" s="2">
        <f>BE2909*'mass balance'!$B$20+BF2909*'mass balance'!$C$20+BG2909*'mass balance'!$D$20+BH2909*'mass balance'!$E$20</f>
        <v>6.1607203435832329E-5</v>
      </c>
      <c r="BE2909" s="2">
        <f>N2909*'mass balance'!$H$11+R2909*'mass balance'!$I$11+S2909*'mass balance'!$J$11</f>
        <v>-2.8831458177276258E-3</v>
      </c>
      <c r="BF2909" s="2">
        <f>N2909*'mass balance'!$H$12+R2909*'mass balance'!$I$12+S2909*'mass balance'!$J$12</f>
        <v>1.9434561206270492E-4</v>
      </c>
      <c r="BG2909" s="2">
        <f>N2909*'mass balance'!$H$13+R2909*'mass balance'!$I$13+S2909*'mass balance'!$J$13</f>
        <v>7.305973735620998E-4</v>
      </c>
      <c r="BH2909" s="2">
        <f>N2909*'mass balance'!$H$14+R2909*'mass balance'!$I$14+S2909*'mass balance'!$J$14</f>
        <v>3.1534407381395902E-4</v>
      </c>
      <c r="BI2909" s="36">
        <f t="shared" si="3034"/>
        <v>6.4767575960678318E-26</v>
      </c>
      <c r="BJ2909" s="36">
        <f t="shared" si="3035"/>
        <v>2.2384611596793677E-29</v>
      </c>
      <c r="BK2909" s="36">
        <f t="shared" si="3036"/>
        <v>8.714266983616735E-26</v>
      </c>
      <c r="BL2909" s="36">
        <f t="shared" si="3037"/>
        <v>4.2565203453398795E-26</v>
      </c>
      <c r="BM2909" s="36">
        <f t="shared" si="3070"/>
        <v>6.6070622939043965E-23</v>
      </c>
      <c r="BN2909" s="36">
        <f t="shared" ca="1" si="3038"/>
        <v>0.68750116896955993</v>
      </c>
      <c r="BO2909" s="36">
        <f t="shared" ca="1" si="3055"/>
        <v>1</v>
      </c>
      <c r="BP2909" s="36">
        <f t="shared" si="3071"/>
        <v>-6.6070622939043965E-23</v>
      </c>
      <c r="BQ2909" s="36">
        <f t="shared" si="3072"/>
        <v>1</v>
      </c>
      <c r="BR2909" s="2">
        <f t="shared" si="3061"/>
        <v>-5</v>
      </c>
      <c r="BS2909">
        <v>0</v>
      </c>
      <c r="BT2909" s="37">
        <f t="shared" si="3056"/>
        <v>1.6984335897216021</v>
      </c>
      <c r="BU2909" s="34">
        <f t="shared" si="3039"/>
        <v>5.8460803753591959</v>
      </c>
      <c r="BV2909" s="34">
        <f t="shared" si="3040"/>
        <v>111.37074714841796</v>
      </c>
      <c r="BW2909" s="34">
        <f t="shared" si="3041"/>
        <v>-5</v>
      </c>
      <c r="BX2909" s="34">
        <f t="shared" si="3042"/>
        <v>-5</v>
      </c>
      <c r="BY2909" s="34">
        <f t="shared" si="3043"/>
        <v>27.760252767953226</v>
      </c>
      <c r="BZ2909" s="36">
        <f t="shared" si="3057"/>
        <v>1.6941980944853888E-3</v>
      </c>
      <c r="CA2909" s="34">
        <f t="shared" si="3058"/>
        <v>1.5551616712910776E-2</v>
      </c>
    </row>
    <row r="2910" spans="1:79" ht="13.2" x14ac:dyDescent="0.25">
      <c r="A2910" s="75">
        <f t="shared" si="3044"/>
        <v>7.8794520547947675</v>
      </c>
      <c r="B2910" s="34">
        <f t="shared" si="3062"/>
        <v>2876.00000000009</v>
      </c>
      <c r="C2910">
        <f t="shared" si="3045"/>
        <v>20</v>
      </c>
      <c r="D2910" s="35">
        <f t="shared" si="3005"/>
        <v>3000</v>
      </c>
      <c r="E2910" s="27">
        <v>0</v>
      </c>
      <c r="F2910" s="64">
        <f t="shared" si="3046"/>
        <v>0.96267801959344901</v>
      </c>
      <c r="G2910" s="34">
        <v>0</v>
      </c>
      <c r="H2910" s="34">
        <f t="shared" si="3006"/>
        <v>1</v>
      </c>
      <c r="I2910" s="34">
        <f t="shared" si="3047"/>
        <v>12793.990880396937</v>
      </c>
      <c r="J2910" s="34">
        <f t="shared" si="3007"/>
        <v>103362.79688928687</v>
      </c>
      <c r="K2910" s="34">
        <f t="shared" si="3008"/>
        <v>90636.749609706647</v>
      </c>
      <c r="L2910" s="36">
        <f t="shared" si="3059"/>
        <v>8037.2109576810908</v>
      </c>
      <c r="M2910" s="34">
        <f t="shared" si="3009"/>
        <v>149.95224105927213</v>
      </c>
      <c r="N2910" s="34">
        <f t="shared" si="3048"/>
        <v>1211.4658499132877</v>
      </c>
      <c r="O2910" s="34">
        <f t="shared" si="3010"/>
        <v>13.261852397919354</v>
      </c>
      <c r="P2910">
        <f t="shared" si="3063"/>
        <v>304.53801546201908</v>
      </c>
      <c r="Q2910" s="36">
        <f t="shared" si="3011"/>
        <v>787.61172138205939</v>
      </c>
      <c r="R2910" s="34">
        <f t="shared" si="3012"/>
        <v>666.65825660184851</v>
      </c>
      <c r="S2910" s="34">
        <f t="shared" si="3013"/>
        <v>120.95346478021088</v>
      </c>
      <c r="T2910" s="36">
        <f t="shared" si="3049"/>
        <v>6.2325577209477729E-4</v>
      </c>
      <c r="U2910" s="36">
        <f t="shared" si="3014"/>
        <v>27367.80923353491</v>
      </c>
      <c r="V2910" s="36">
        <f t="shared" si="3015"/>
        <v>1.5486801037145606E-2</v>
      </c>
      <c r="W2910" s="68">
        <f t="shared" si="3016"/>
        <v>22.96345987908883</v>
      </c>
      <c r="X2910">
        <f t="shared" si="3017"/>
        <v>5.8473948519629646</v>
      </c>
      <c r="Y2910">
        <f t="shared" si="3018"/>
        <v>5.4790819485161157E-3</v>
      </c>
      <c r="Z2910" s="34">
        <f t="shared" si="3019"/>
        <v>1.6980387444359678E-3</v>
      </c>
      <c r="AA2910" s="36">
        <f t="shared" si="3020"/>
        <v>6.7441061228096211E-4</v>
      </c>
      <c r="AB2910" s="34">
        <f t="shared" si="3021"/>
        <v>1.9253560391868981E-3</v>
      </c>
      <c r="AC2910" s="36">
        <f t="shared" si="3022"/>
        <v>269.40238117169758</v>
      </c>
      <c r="AD2910" s="34">
        <f t="shared" si="3023"/>
        <v>92.717859968131847</v>
      </c>
      <c r="AE2910">
        <f t="shared" si="3050"/>
        <v>139923.40932717544</v>
      </c>
      <c r="AF2910" s="36">
        <f t="shared" si="3064"/>
        <v>92.717859968131847</v>
      </c>
      <c r="AG2910" s="34">
        <f t="shared" si="3024"/>
        <v>0</v>
      </c>
      <c r="AH2910">
        <f t="shared" si="3060"/>
        <v>0</v>
      </c>
      <c r="AI2910" s="29">
        <f t="shared" si="3051"/>
        <v>0</v>
      </c>
      <c r="AJ2910">
        <f t="shared" si="3052"/>
        <v>0</v>
      </c>
      <c r="AK2910" s="36">
        <f t="shared" si="3065"/>
        <v>-2.165607579603804E-7</v>
      </c>
      <c r="AL2910" s="36">
        <f t="shared" si="3053"/>
        <v>-2.9028992353398182E-4</v>
      </c>
      <c r="AM2910" s="36">
        <f t="shared" si="3054"/>
        <v>-7.3724826457832321E-3</v>
      </c>
      <c r="AN2910" s="37">
        <f t="shared" si="3066"/>
        <v>1.7271983798081978E-5</v>
      </c>
      <c r="AO2910" s="36">
        <f t="shared" si="3067"/>
        <v>0.51258259577668397</v>
      </c>
      <c r="AP2910" s="36">
        <f t="shared" si="3068"/>
        <v>3.8218178752431706</v>
      </c>
      <c r="AQ2910" s="74">
        <f t="shared" si="3025"/>
        <v>7.026813868776878E-7</v>
      </c>
      <c r="AR2910" s="73">
        <f t="shared" si="3026"/>
        <v>2.1395136537216972E-7</v>
      </c>
      <c r="AS2910" s="72">
        <f t="shared" si="3069"/>
        <v>0.13467642150539325</v>
      </c>
      <c r="AT2910" s="37">
        <f t="shared" si="3027"/>
        <v>1.9231077341612567E-2</v>
      </c>
      <c r="AU2910" s="37">
        <f t="shared" si="3028"/>
        <v>573.0901553130991</v>
      </c>
      <c r="AV2910" s="34">
        <f t="shared" si="3029"/>
        <v>0</v>
      </c>
      <c r="AW2910" s="34">
        <f t="shared" si="3030"/>
        <v>2.1595328245667447</v>
      </c>
      <c r="AX2910" s="37">
        <f t="shared" si="3031"/>
        <v>86.322897612510204</v>
      </c>
      <c r="AY2910" s="7">
        <f t="shared" si="3032"/>
        <v>111.44589031616577</v>
      </c>
      <c r="AZ2910" s="37">
        <f t="shared" si="3033"/>
        <v>109.28635749159903</v>
      </c>
      <c r="BA2910" s="2">
        <f>BE2910*'mass balance'!$B$17+BF2910*'mass balance'!$C$17+BG2910*'mass balance'!$D$17+BH2910*'mass balance'!$E$17</f>
        <v>1.3355701361066237E-3</v>
      </c>
      <c r="BB2910" s="2">
        <f>BE2910*'mass balance'!$B$18+BF2910*'mass balance'!$C$18+BG2910*'mass balance'!$D$18+BH2910*'mass balance'!$E$18</f>
        <v>1.3561173689698022E-3</v>
      </c>
      <c r="BC2910" s="2">
        <f>BE2910*'mass balance'!$B$19+BF2910*'mass balance'!$C$19+BG2910*'mass balance'!$D$19+BH2910*'mass balance'!$E$19</f>
        <v>-1.6951467112122525E-3</v>
      </c>
      <c r="BD2910" s="2">
        <f>BE2910*'mass balance'!$B$20+BF2910*'mass balance'!$C$20+BG2910*'mass balance'!$D$20+BH2910*'mass balance'!$E$20</f>
        <v>6.1641698589536467E-5</v>
      </c>
      <c r="BE2910" s="2">
        <f>N2910*'mass balance'!$H$11+R2910*'mass balance'!$I$11+S2910*'mass balance'!$J$11</f>
        <v>-2.8844424997935417E-3</v>
      </c>
      <c r="BF2910" s="2">
        <f>N2910*'mass balance'!$H$12+R2910*'mass balance'!$I$12+S2910*'mass balance'!$J$12</f>
        <v>1.9439499209806193E-4</v>
      </c>
      <c r="BG2910" s="2">
        <f>N2910*'mass balance'!$H$13+R2910*'mass balance'!$I$13+S2910*'mass balance'!$J$13</f>
        <v>7.3078298022625544E-4</v>
      </c>
      <c r="BH2910" s="2">
        <f>N2910*'mass balance'!$H$14+R2910*'mass balance'!$I$14+S2910*'mass balance'!$J$14</f>
        <v>3.1548589841491864E-4</v>
      </c>
      <c r="BI2910" s="36">
        <f t="shared" si="3034"/>
        <v>6.4767575960678318E-26</v>
      </c>
      <c r="BJ2910" s="36">
        <f t="shared" si="3035"/>
        <v>2.2384526528721092E-29</v>
      </c>
      <c r="BK2910" s="36">
        <f t="shared" si="3036"/>
        <v>8.716505444776414E-26</v>
      </c>
      <c r="BL2910" s="36">
        <f t="shared" si="3037"/>
        <v>4.2577618752736052E-26</v>
      </c>
      <c r="BM2910" s="36">
        <f t="shared" si="3070"/>
        <v>6.6113188142497358E-23</v>
      </c>
      <c r="BN2910" s="36">
        <f t="shared" ca="1" si="3038"/>
        <v>9.5901145301370505E-2</v>
      </c>
      <c r="BO2910" s="36">
        <f t="shared" ca="1" si="3055"/>
        <v>1</v>
      </c>
      <c r="BP2910" s="36">
        <f t="shared" si="3071"/>
        <v>-6.6113188142497358E-23</v>
      </c>
      <c r="BQ2910" s="36">
        <f t="shared" si="3072"/>
        <v>1</v>
      </c>
      <c r="BR2910" s="2">
        <f t="shared" si="3061"/>
        <v>-5</v>
      </c>
      <c r="BS2910">
        <v>0</v>
      </c>
      <c r="BT2910" s="37">
        <f t="shared" si="3056"/>
        <v>1.6993845779902832</v>
      </c>
      <c r="BU2910" s="34">
        <f t="shared" si="3039"/>
        <v>5.8473948519629646</v>
      </c>
      <c r="BV2910" s="34">
        <f t="shared" si="3040"/>
        <v>111.44589031616577</v>
      </c>
      <c r="BW2910" s="34">
        <f t="shared" si="3041"/>
        <v>-5</v>
      </c>
      <c r="BX2910" s="34">
        <f t="shared" si="3042"/>
        <v>-5</v>
      </c>
      <c r="BY2910" s="34">
        <f t="shared" si="3043"/>
        <v>27.772737818722483</v>
      </c>
      <c r="BZ2910" s="36">
        <f t="shared" si="3057"/>
        <v>1.6951467112122525E-3</v>
      </c>
      <c r="CA2910" s="34">
        <f t="shared" si="3058"/>
        <v>1.5549832723822979E-2</v>
      </c>
    </row>
    <row r="2911" spans="1:79" ht="13.2" x14ac:dyDescent="0.25">
      <c r="A2911" s="75">
        <f t="shared" si="3044"/>
        <v>7.8821917808221649</v>
      </c>
      <c r="B2911" s="34">
        <f t="shared" si="3062"/>
        <v>2877.00000000009</v>
      </c>
      <c r="C2911">
        <f t="shared" si="3045"/>
        <v>20</v>
      </c>
      <c r="D2911" s="35">
        <f t="shared" si="3005"/>
        <v>3000</v>
      </c>
      <c r="E2911" s="27">
        <v>0</v>
      </c>
      <c r="F2911" s="64">
        <f t="shared" si="3046"/>
        <v>0.96267801959344901</v>
      </c>
      <c r="G2911" s="34">
        <v>0</v>
      </c>
      <c r="H2911" s="34">
        <f t="shared" si="3006"/>
        <v>1</v>
      </c>
      <c r="I2911" s="34">
        <f t="shared" si="3047"/>
        <v>12793.990880396937</v>
      </c>
      <c r="J2911" s="34">
        <f t="shared" si="3007"/>
        <v>103409.26431200259</v>
      </c>
      <c r="K2911" s="34">
        <f t="shared" si="3008"/>
        <v>90677.495954469399</v>
      </c>
      <c r="L2911" s="36">
        <f t="shared" si="3059"/>
        <v>8042.6313380440915</v>
      </c>
      <c r="M2911" s="34">
        <f t="shared" si="3009"/>
        <v>149.95224105927213</v>
      </c>
      <c r="N2911" s="34">
        <f t="shared" si="3048"/>
        <v>1212.0104723252941</v>
      </c>
      <c r="O2911" s="34">
        <f t="shared" si="3010"/>
        <v>13.261852397919354</v>
      </c>
      <c r="P2911">
        <f t="shared" si="3063"/>
        <v>304.74339913148964</v>
      </c>
      <c r="Q2911" s="36">
        <f t="shared" si="3011"/>
        <v>788.04874468088269</v>
      </c>
      <c r="R2911" s="34">
        <f t="shared" si="3012"/>
        <v>667.06457047341905</v>
      </c>
      <c r="S2911" s="34">
        <f t="shared" si="3013"/>
        <v>120.98417420746358</v>
      </c>
      <c r="T2911" s="36">
        <f t="shared" si="3049"/>
        <v>6.2191457453198036E-4</v>
      </c>
      <c r="U2911" s="36">
        <f t="shared" si="3014"/>
        <v>27367.809856790682</v>
      </c>
      <c r="V2911" s="36">
        <f t="shared" si="3015"/>
        <v>1.5490733051748825E-2</v>
      </c>
      <c r="W2911" s="68">
        <f t="shared" si="3016"/>
        <v>22.978946680125976</v>
      </c>
      <c r="X2911">
        <f t="shared" si="3017"/>
        <v>5.8487090716134533</v>
      </c>
      <c r="Y2911">
        <f t="shared" si="3018"/>
        <v>5.4790819485161157E-3</v>
      </c>
      <c r="Z2911" s="34">
        <f t="shared" si="3019"/>
        <v>1.6980387444359678E-3</v>
      </c>
      <c r="AA2911" s="36">
        <f t="shared" si="3020"/>
        <v>6.7412720292990829E-4</v>
      </c>
      <c r="AB2911" s="34">
        <f t="shared" si="3021"/>
        <v>1.9253560391868981E-3</v>
      </c>
      <c r="AC2911" s="36">
        <f t="shared" si="3022"/>
        <v>269.58089606332771</v>
      </c>
      <c r="AD2911" s="34">
        <f t="shared" si="3023"/>
        <v>92.740275278601757</v>
      </c>
      <c r="AE2911">
        <f t="shared" si="3050"/>
        <v>140016.12718714357</v>
      </c>
      <c r="AF2911" s="36">
        <f t="shared" si="3064"/>
        <v>92.740275278601757</v>
      </c>
      <c r="AG2911" s="34">
        <f t="shared" si="3024"/>
        <v>0</v>
      </c>
      <c r="AH2911">
        <f t="shared" si="3060"/>
        <v>0</v>
      </c>
      <c r="AI2911" s="29">
        <f t="shared" si="3051"/>
        <v>0</v>
      </c>
      <c r="AJ2911">
        <f t="shared" si="3052"/>
        <v>0</v>
      </c>
      <c r="AK2911" s="36">
        <f t="shared" si="3065"/>
        <v>-2.1395136537216972E-7</v>
      </c>
      <c r="AL2911" s="36">
        <f t="shared" si="3053"/>
        <v>-2.9012555371062956E-4</v>
      </c>
      <c r="AM2911" s="36">
        <f t="shared" si="3054"/>
        <v>-7.3582617583526208E-3</v>
      </c>
      <c r="AN2911" s="37">
        <f t="shared" si="3066"/>
        <v>1.7055423040121598E-5</v>
      </c>
      <c r="AO2911" s="36">
        <f t="shared" si="3067"/>
        <v>0.51229230585315</v>
      </c>
      <c r="AP2911" s="36">
        <f t="shared" si="3068"/>
        <v>3.8144453925973876</v>
      </c>
      <c r="AQ2911" s="74">
        <f t="shared" si="3025"/>
        <v>6.9505119189114145E-7</v>
      </c>
      <c r="AR2911" s="73">
        <f t="shared" si="3026"/>
        <v>2.1137209359175764E-7</v>
      </c>
      <c r="AS2911" s="72">
        <f t="shared" si="3069"/>
        <v>0.13444773794168516</v>
      </c>
      <c r="AT2911" s="37">
        <f t="shared" si="3027"/>
        <v>1.9022253153782757E-2</v>
      </c>
      <c r="AU2911" s="37">
        <f t="shared" si="3028"/>
        <v>571.98463501819333</v>
      </c>
      <c r="AV2911" s="34">
        <f t="shared" si="3029"/>
        <v>0</v>
      </c>
      <c r="AW2911" s="34">
        <f t="shared" si="3030"/>
        <v>2.1609892364212016</v>
      </c>
      <c r="AX2911" s="37">
        <f t="shared" si="3031"/>
        <v>86.381116657927365</v>
      </c>
      <c r="AY2911" s="7">
        <f t="shared" si="3032"/>
        <v>111.52105257447454</v>
      </c>
      <c r="AZ2911" s="37">
        <f t="shared" si="3033"/>
        <v>109.36006333805334</v>
      </c>
      <c r="BA2911" s="2">
        <f>BE2911*'mass balance'!$B$17+BF2911*'mass balance'!$C$17+BG2911*'mass balance'!$D$17+BH2911*'mass balance'!$E$17</f>
        <v>1.3363176521382525E-3</v>
      </c>
      <c r="BB2911" s="2">
        <f>BE2911*'mass balance'!$B$18+BF2911*'mass balance'!$C$18+BG2911*'mass balance'!$D$18+BH2911*'mass balance'!$E$18</f>
        <v>1.3568763852480719E-3</v>
      </c>
      <c r="BC2911" s="2">
        <f>BE2911*'mass balance'!$B$19+BF2911*'mass balance'!$C$19+BG2911*'mass balance'!$D$19+BH2911*'mass balance'!$E$19</f>
        <v>-1.6960954815600899E-3</v>
      </c>
      <c r="BD2911" s="2">
        <f>BE2911*'mass balance'!$B$20+BF2911*'mass balance'!$C$20+BG2911*'mass balance'!$D$20+BH2911*'mass balance'!$E$20</f>
        <v>6.1676199329457803E-5</v>
      </c>
      <c r="BE2911" s="2">
        <f>N2911*'mass balance'!$H$11+R2911*'mass balance'!$I$11+S2911*'mass balance'!$J$11</f>
        <v>-2.8857392198221288E-3</v>
      </c>
      <c r="BF2911" s="2">
        <f>N2911*'mass balance'!$H$12+R2911*'mass balance'!$I$12+S2911*'mass balance'!$J$12</f>
        <v>1.9444434792990166E-4</v>
      </c>
      <c r="BG2911" s="2">
        <f>N2911*'mass balance'!$H$13+R2911*'mass balance'!$I$13+S2911*'mass balance'!$J$13</f>
        <v>7.3096849593864044E-4</v>
      </c>
      <c r="BH2911" s="2">
        <f>N2911*'mass balance'!$H$14+R2911*'mass balance'!$I$14+S2911*'mass balance'!$J$14</f>
        <v>3.1562772716804531E-4</v>
      </c>
      <c r="BI2911" s="36">
        <f t="shared" si="3034"/>
        <v>6.4767575960678318E-26</v>
      </c>
      <c r="BJ2911" s="36">
        <f t="shared" si="3035"/>
        <v>2.2384444528796416E-29</v>
      </c>
      <c r="BK2911" s="36">
        <f t="shared" si="3036"/>
        <v>8.7187438974292861E-26</v>
      </c>
      <c r="BL2911" s="36">
        <f t="shared" si="3037"/>
        <v>4.2590037643975135E-26</v>
      </c>
      <c r="BM2911" s="36">
        <f t="shared" si="3070"/>
        <v>6.6155765761250099E-23</v>
      </c>
      <c r="BN2911" s="36">
        <f t="shared" ca="1" si="3038"/>
        <v>0.8203373349127614</v>
      </c>
      <c r="BO2911" s="36">
        <f t="shared" ca="1" si="3055"/>
        <v>1</v>
      </c>
      <c r="BP2911" s="36">
        <f t="shared" si="3071"/>
        <v>-6.6155765761250099E-23</v>
      </c>
      <c r="BQ2911" s="36">
        <f t="shared" si="3072"/>
        <v>1</v>
      </c>
      <c r="BR2911" s="2">
        <f t="shared" si="3061"/>
        <v>-5</v>
      </c>
      <c r="BS2911">
        <v>0</v>
      </c>
      <c r="BT2911" s="37">
        <f t="shared" si="3056"/>
        <v>1.7003357202639899</v>
      </c>
      <c r="BU2911" s="34">
        <f t="shared" si="3039"/>
        <v>5.8487090716134533</v>
      </c>
      <c r="BV2911" s="34">
        <f t="shared" si="3040"/>
        <v>111.52105257447454</v>
      </c>
      <c r="BW2911" s="34">
        <f t="shared" si="3041"/>
        <v>-5</v>
      </c>
      <c r="BX2911" s="34">
        <f t="shared" si="3042"/>
        <v>-5</v>
      </c>
      <c r="BY2911" s="34">
        <f t="shared" si="3043"/>
        <v>27.785223235013781</v>
      </c>
      <c r="BZ2911" s="36">
        <f t="shared" si="3057"/>
        <v>1.6960954815600899E-3</v>
      </c>
      <c r="CA2911" s="34">
        <f t="shared" si="3058"/>
        <v>1.5548049885522833E-2</v>
      </c>
    </row>
    <row r="2912" spans="1:79" ht="13.2" x14ac:dyDescent="0.25">
      <c r="A2912" s="75">
        <f t="shared" si="3044"/>
        <v>7.8849315068495622</v>
      </c>
      <c r="B2912" s="34">
        <f t="shared" si="3062"/>
        <v>2878.00000000009</v>
      </c>
      <c r="C2912">
        <f t="shared" si="3045"/>
        <v>20</v>
      </c>
      <c r="D2912" s="35">
        <f t="shared" si="3005"/>
        <v>3000</v>
      </c>
      <c r="E2912" s="27">
        <v>0</v>
      </c>
      <c r="F2912" s="64">
        <f t="shared" si="3046"/>
        <v>0.96267801959344901</v>
      </c>
      <c r="G2912" s="34">
        <v>0</v>
      </c>
      <c r="H2912" s="34">
        <f t="shared" si="3006"/>
        <v>1</v>
      </c>
      <c r="I2912" s="34">
        <f t="shared" si="3047"/>
        <v>12793.990880396937</v>
      </c>
      <c r="J2912" s="34">
        <f t="shared" si="3007"/>
        <v>103455.73309074045</v>
      </c>
      <c r="K2912" s="34">
        <f t="shared" si="3008"/>
        <v>90718.243488300577</v>
      </c>
      <c r="L2912" s="36">
        <f t="shared" si="3059"/>
        <v>8048.0530946122035</v>
      </c>
      <c r="M2912" s="34">
        <f t="shared" si="3009"/>
        <v>149.95224105927213</v>
      </c>
      <c r="N2912" s="34">
        <f t="shared" si="3048"/>
        <v>1212.5551106305868</v>
      </c>
      <c r="O2912" s="34">
        <f t="shared" si="3010"/>
        <v>13.261852397919354</v>
      </c>
      <c r="P2912">
        <f t="shared" si="3063"/>
        <v>304.94883494675753</v>
      </c>
      <c r="Q2912" s="36">
        <f t="shared" si="3011"/>
        <v>788.48583662745091</v>
      </c>
      <c r="R2912" s="34">
        <f t="shared" si="3012"/>
        <v>667.47096805296064</v>
      </c>
      <c r="S2912" s="34">
        <f t="shared" si="3013"/>
        <v>121.01486857449027</v>
      </c>
      <c r="T2912" s="36">
        <f t="shared" si="3049"/>
        <v>6.2057659101354536E-4</v>
      </c>
      <c r="U2912" s="36">
        <f t="shared" si="3014"/>
        <v>27367.810478705258</v>
      </c>
      <c r="V2912" s="36">
        <f t="shared" si="3015"/>
        <v>1.5494663138050764E-2</v>
      </c>
      <c r="W2912" s="68">
        <f t="shared" si="3016"/>
        <v>22.994437413177724</v>
      </c>
      <c r="X2912">
        <f t="shared" si="3017"/>
        <v>5.8500230343607269</v>
      </c>
      <c r="Y2912">
        <f t="shared" si="3018"/>
        <v>5.4790819485161157E-3</v>
      </c>
      <c r="Z2912" s="34">
        <f t="shared" si="3019"/>
        <v>1.6980387444359678E-3</v>
      </c>
      <c r="AA2912" s="36">
        <f t="shared" si="3020"/>
        <v>6.7384397624666535E-4</v>
      </c>
      <c r="AB2912" s="34">
        <f t="shared" si="3021"/>
        <v>1.9253560391868981E-3</v>
      </c>
      <c r="AC2912" s="36">
        <f t="shared" si="3022"/>
        <v>269.75945411241122</v>
      </c>
      <c r="AD2912" s="34">
        <f t="shared" si="3023"/>
        <v>92.762678993791894</v>
      </c>
      <c r="AE2912">
        <f t="shared" si="3050"/>
        <v>140108.86746242217</v>
      </c>
      <c r="AF2912" s="36">
        <f t="shared" si="3064"/>
        <v>92.762678993791894</v>
      </c>
      <c r="AG2912" s="34">
        <f t="shared" si="3024"/>
        <v>0</v>
      </c>
      <c r="AH2912">
        <f t="shared" si="3060"/>
        <v>0</v>
      </c>
      <c r="AI2912" s="29">
        <f t="shared" si="3051"/>
        <v>0</v>
      </c>
      <c r="AJ2912">
        <f t="shared" si="3052"/>
        <v>0</v>
      </c>
      <c r="AK2912" s="36">
        <f t="shared" si="3065"/>
        <v>-2.1137209359175764E-7</v>
      </c>
      <c r="AL2912" s="36">
        <f t="shared" si="3053"/>
        <v>-2.8996127665263492E-4</v>
      </c>
      <c r="AM2912" s="36">
        <f t="shared" si="3054"/>
        <v>-7.3440682902385481E-3</v>
      </c>
      <c r="AN2912" s="37">
        <f t="shared" si="3066"/>
        <v>1.6841471674749429E-5</v>
      </c>
      <c r="AO2912" s="36">
        <f t="shared" si="3067"/>
        <v>0.51200218029943934</v>
      </c>
      <c r="AP2912" s="36">
        <f t="shared" si="3068"/>
        <v>3.8070871308390348</v>
      </c>
      <c r="AQ2912" s="74">
        <f t="shared" si="3025"/>
        <v>6.8749952769649419E-7</v>
      </c>
      <c r="AR2912" s="73">
        <f t="shared" si="3026"/>
        <v>2.088226107587227E-7</v>
      </c>
      <c r="AS2912" s="72">
        <f t="shared" si="3069"/>
        <v>0.13421944266455038</v>
      </c>
      <c r="AT2912" s="37">
        <f t="shared" si="3027"/>
        <v>1.8815578207075471E-2</v>
      </c>
      <c r="AU2912" s="37">
        <f t="shared" si="3028"/>
        <v>570.88124717722758</v>
      </c>
      <c r="AV2912" s="34">
        <f t="shared" si="3029"/>
        <v>0</v>
      </c>
      <c r="AW2912" s="34">
        <f t="shared" si="3030"/>
        <v>2.1624460180507117</v>
      </c>
      <c r="AX2912" s="37">
        <f t="shared" si="3031"/>
        <v>86.439350482760403</v>
      </c>
      <c r="AY2912" s="7">
        <f t="shared" si="3032"/>
        <v>111.59623391398884</v>
      </c>
      <c r="AZ2912" s="37">
        <f t="shared" si="3033"/>
        <v>109.43378789593812</v>
      </c>
      <c r="BA2912" s="2">
        <f>BE2912*'mass balance'!$B$17+BF2912*'mass balance'!$C$17+BG2912*'mass balance'!$D$17+BH2912*'mass balance'!$E$17</f>
        <v>1.3370652891209578E-3</v>
      </c>
      <c r="BB2912" s="2">
        <f>BE2912*'mass balance'!$B$18+BF2912*'mass balance'!$C$18+BG2912*'mass balance'!$D$18+BH2912*'mass balance'!$E$18</f>
        <v>1.3576355243382038E-3</v>
      </c>
      <c r="BC2912" s="2">
        <f>BE2912*'mass balance'!$B$19+BF2912*'mass balance'!$C$19+BG2912*'mass balance'!$D$19+BH2912*'mass balance'!$E$19</f>
        <v>-1.6970444054227539E-3</v>
      </c>
      <c r="BD2912" s="2">
        <f>BE2912*'mass balance'!$B$20+BF2912*'mass balance'!$C$20+BG2912*'mass balance'!$D$20+BH2912*'mass balance'!$E$20</f>
        <v>6.1710705651736497E-5</v>
      </c>
      <c r="BE2912" s="2">
        <f>N2912*'mass balance'!$H$11+R2912*'mass balance'!$I$11+S2912*'mass balance'!$J$11</f>
        <v>-2.8870359776918732E-3</v>
      </c>
      <c r="BF2912" s="2">
        <f>N2912*'mass balance'!$H$12+R2912*'mass balance'!$I$12+S2912*'mass balance'!$J$12</f>
        <v>1.9449367955712252E-4</v>
      </c>
      <c r="BG2912" s="2">
        <f>N2912*'mass balance'!$H$13+R2912*'mass balance'!$I$13+S2912*'mass balance'!$J$13</f>
        <v>7.3115392069506198E-4</v>
      </c>
      <c r="BH2912" s="2">
        <f>N2912*'mass balance'!$H$14+R2912*'mass balance'!$I$14+S2912*'mass balance'!$J$14</f>
        <v>3.1576956006004861E-4</v>
      </c>
      <c r="BI2912" s="36">
        <f t="shared" si="3034"/>
        <v>6.4767575960678318E-26</v>
      </c>
      <c r="BJ2912" s="36">
        <f t="shared" si="3035"/>
        <v>2.2384365591678785E-29</v>
      </c>
      <c r="BK2912" s="36">
        <f t="shared" si="3036"/>
        <v>8.7209823418821656E-26</v>
      </c>
      <c r="BL2912" s="36">
        <f t="shared" si="3037"/>
        <v>4.2602460126303377E-26</v>
      </c>
      <c r="BM2912" s="36">
        <f t="shared" si="3070"/>
        <v>6.6198355798894075E-23</v>
      </c>
      <c r="BN2912" s="36">
        <f t="shared" ca="1" si="3038"/>
        <v>0.10766703662694754</v>
      </c>
      <c r="BO2912" s="36">
        <f t="shared" ca="1" si="3055"/>
        <v>1</v>
      </c>
      <c r="BP2912" s="36">
        <f t="shared" si="3071"/>
        <v>-6.6198355798894075E-23</v>
      </c>
      <c r="BQ2912" s="36">
        <f t="shared" si="3072"/>
        <v>1</v>
      </c>
      <c r="BR2912" s="2">
        <f t="shared" si="3061"/>
        <v>-5</v>
      </c>
      <c r="BS2912">
        <v>0</v>
      </c>
      <c r="BT2912" s="37">
        <f t="shared" si="3056"/>
        <v>1.7012870164363108</v>
      </c>
      <c r="BU2912" s="34">
        <f t="shared" si="3039"/>
        <v>5.8500230343607269</v>
      </c>
      <c r="BV2912" s="34">
        <f t="shared" si="3040"/>
        <v>111.59623391398884</v>
      </c>
      <c r="BW2912" s="34">
        <f t="shared" si="3041"/>
        <v>-5</v>
      </c>
      <c r="BX2912" s="34">
        <f t="shared" si="3042"/>
        <v>-5</v>
      </c>
      <c r="BY2912" s="34">
        <f t="shared" si="3043"/>
        <v>27.797709015657134</v>
      </c>
      <c r="BZ2912" s="36">
        <f t="shared" si="3057"/>
        <v>1.6970444054227539E-3</v>
      </c>
      <c r="CA2912" s="34">
        <f t="shared" si="3058"/>
        <v>1.5546268196930956E-2</v>
      </c>
    </row>
    <row r="2913" spans="1:79" ht="13.2" x14ac:dyDescent="0.25">
      <c r="A2913" s="75">
        <f t="shared" si="3044"/>
        <v>7.8876712328769596</v>
      </c>
      <c r="B2913" s="34">
        <f t="shared" si="3062"/>
        <v>2879.00000000009</v>
      </c>
      <c r="C2913">
        <f t="shared" si="3045"/>
        <v>20</v>
      </c>
      <c r="D2913" s="35">
        <f t="shared" si="3005"/>
        <v>3000</v>
      </c>
      <c r="E2913" s="27">
        <v>0</v>
      </c>
      <c r="F2913" s="64">
        <f t="shared" si="3046"/>
        <v>0.96267801959344901</v>
      </c>
      <c r="G2913" s="34">
        <v>0</v>
      </c>
      <c r="H2913" s="34">
        <f t="shared" si="3006"/>
        <v>1</v>
      </c>
      <c r="I2913" s="34">
        <f t="shared" si="3047"/>
        <v>12793.990880396937</v>
      </c>
      <c r="J2913" s="34">
        <f t="shared" si="3007"/>
        <v>103502.20322114835</v>
      </c>
      <c r="K2913" s="34">
        <f t="shared" si="3008"/>
        <v>90758.992207383926</v>
      </c>
      <c r="L2913" s="36">
        <f t="shared" si="3059"/>
        <v>8053.4762267105207</v>
      </c>
      <c r="M2913" s="34">
        <f t="shared" si="3009"/>
        <v>149.95224105927213</v>
      </c>
      <c r="N2913" s="34">
        <f t="shared" si="3048"/>
        <v>1213.0997647781569</v>
      </c>
      <c r="O2913" s="34">
        <f t="shared" si="3010"/>
        <v>13.261852397919354</v>
      </c>
      <c r="P2913">
        <f t="shared" si="3063"/>
        <v>305.1543228822498</v>
      </c>
      <c r="Q2913" s="36">
        <f t="shared" si="3011"/>
        <v>788.92299717317053</v>
      </c>
      <c r="R2913" s="34">
        <f t="shared" si="3012"/>
        <v>667.87744929255837</v>
      </c>
      <c r="S2913" s="34">
        <f t="shared" si="3013"/>
        <v>121.04554788061211</v>
      </c>
      <c r="T2913" s="36">
        <f t="shared" si="3049"/>
        <v>6.1924181303728754E-4</v>
      </c>
      <c r="U2913" s="36">
        <f t="shared" si="3014"/>
        <v>27367.811099281847</v>
      </c>
      <c r="V2913" s="36">
        <f t="shared" si="3015"/>
        <v>1.5498591295964472E-2</v>
      </c>
      <c r="W2913" s="68">
        <f t="shared" si="3016"/>
        <v>23.009932076315774</v>
      </c>
      <c r="X2913">
        <f t="shared" si="3017"/>
        <v>5.8513367402548324</v>
      </c>
      <c r="Y2913">
        <f t="shared" si="3018"/>
        <v>5.4790819485161157E-3</v>
      </c>
      <c r="Z2913" s="34">
        <f t="shared" si="3019"/>
        <v>1.6980387444359678E-3</v>
      </c>
      <c r="AA2913" s="36">
        <f t="shared" si="3020"/>
        <v>6.7356093206017071E-4</v>
      </c>
      <c r="AB2913" s="34">
        <f t="shared" si="3021"/>
        <v>1.9253560391868981E-3</v>
      </c>
      <c r="AC2913" s="36">
        <f t="shared" si="3022"/>
        <v>269.93805529662308</v>
      </c>
      <c r="AD2913" s="34">
        <f t="shared" si="3023"/>
        <v>92.785071113685547</v>
      </c>
      <c r="AE2913">
        <f t="shared" si="3050"/>
        <v>140201.63014141595</v>
      </c>
      <c r="AF2913" s="36">
        <f t="shared" si="3064"/>
        <v>92.785071113685547</v>
      </c>
      <c r="AG2913" s="34">
        <f t="shared" si="3024"/>
        <v>0</v>
      </c>
      <c r="AH2913">
        <f t="shared" si="3060"/>
        <v>0</v>
      </c>
      <c r="AI2913" s="29">
        <f t="shared" si="3051"/>
        <v>0</v>
      </c>
      <c r="AJ2913">
        <f t="shared" si="3052"/>
        <v>0</v>
      </c>
      <c r="AK2913" s="36">
        <f t="shared" si="3065"/>
        <v>-2.088226107587227E-7</v>
      </c>
      <c r="AL2913" s="36">
        <f t="shared" si="3053"/>
        <v>-2.8979709231061906E-4</v>
      </c>
      <c r="AM2913" s="36">
        <f t="shared" si="3054"/>
        <v>-7.3299021886999082E-3</v>
      </c>
      <c r="AN2913" s="37">
        <f t="shared" si="3066"/>
        <v>1.6630099581157673E-5</v>
      </c>
      <c r="AO2913" s="36">
        <f t="shared" si="3067"/>
        <v>0.51171221902278674</v>
      </c>
      <c r="AP2913" s="36">
        <f t="shared" si="3068"/>
        <v>3.7997430625487962</v>
      </c>
      <c r="AQ2913" s="74">
        <f t="shared" si="3025"/>
        <v>6.8002563301452542E-7</v>
      </c>
      <c r="AR2913" s="73">
        <f t="shared" si="3026"/>
        <v>2.0630258848695623E-7</v>
      </c>
      <c r="AS2913" s="72">
        <f t="shared" si="3069"/>
        <v>0.13399153501497515</v>
      </c>
      <c r="AT2913" s="37">
        <f t="shared" si="3027"/>
        <v>1.8611031666700084E-2</v>
      </c>
      <c r="AU2913" s="37">
        <f t="shared" si="3028"/>
        <v>569.77998767861402</v>
      </c>
      <c r="AV2913" s="34">
        <f t="shared" si="3029"/>
        <v>0</v>
      </c>
      <c r="AW2913" s="34">
        <f t="shared" si="3030"/>
        <v>2.1639031692739334</v>
      </c>
      <c r="AX2913" s="37">
        <f t="shared" si="3031"/>
        <v>86.497599079763219</v>
      </c>
      <c r="AY2913" s="7">
        <f t="shared" si="3032"/>
        <v>111.67143432535293</v>
      </c>
      <c r="AZ2913" s="37">
        <f t="shared" si="3033"/>
        <v>109.507531156079</v>
      </c>
      <c r="BA2913" s="2">
        <f>BE2913*'mass balance'!$B$17+BF2913*'mass balance'!$C$17+BG2913*'mass balance'!$D$17+BH2913*'mass balance'!$E$17</f>
        <v>1.3378130469711242E-3</v>
      </c>
      <c r="BB2913" s="2">
        <f>BE2913*'mass balance'!$B$18+BF2913*'mass balance'!$C$18+BG2913*'mass balance'!$D$18+BH2913*'mass balance'!$E$18</f>
        <v>1.3583947861552956E-3</v>
      </c>
      <c r="BC2913" s="2">
        <f>BE2913*'mass balance'!$B$19+BF2913*'mass balance'!$C$19+BG2913*'mass balance'!$D$19+BH2913*'mass balance'!$E$19</f>
        <v>-1.6979934826941193E-3</v>
      </c>
      <c r="BD2913" s="2">
        <f>BE2913*'mass balance'!$B$20+BF2913*'mass balance'!$C$20+BG2913*'mass balance'!$D$20+BH2913*'mass balance'!$E$20</f>
        <v>6.1745217552513425E-5</v>
      </c>
      <c r="BE2913" s="2">
        <f>N2913*'mass balance'!$H$11+R2913*'mass balance'!$I$11+S2913*'mass balance'!$J$11</f>
        <v>-2.8883327732813257E-3</v>
      </c>
      <c r="BF2913" s="2">
        <f>N2913*'mass balance'!$H$12+R2913*'mass balance'!$I$12+S2913*'mass balance'!$J$12</f>
        <v>1.9454298697863347E-4</v>
      </c>
      <c r="BG2913" s="2">
        <f>N2913*'mass balance'!$H$13+R2913*'mass balance'!$I$13+S2913*'mass balance'!$J$13</f>
        <v>7.3133925449135574E-4</v>
      </c>
      <c r="BH2913" s="2">
        <f>N2913*'mass balance'!$H$14+R2913*'mass balance'!$I$14+S2913*'mass balance'!$J$14</f>
        <v>3.1591139707764495E-4</v>
      </c>
      <c r="BI2913" s="36">
        <f t="shared" si="3034"/>
        <v>6.4767575960678318E-26</v>
      </c>
      <c r="BJ2913" s="36">
        <f t="shared" si="3035"/>
        <v>2.2384289712038421E-29</v>
      </c>
      <c r="BK2913" s="36">
        <f t="shared" si="3036"/>
        <v>8.723220778441333E-26</v>
      </c>
      <c r="BL2913" s="36">
        <f t="shared" si="3037"/>
        <v>4.2614886198908703E-26</v>
      </c>
      <c r="BM2913" s="36">
        <f t="shared" si="3070"/>
        <v>6.6240958259020374E-23</v>
      </c>
      <c r="BN2913" s="36">
        <f t="shared" ca="1" si="3038"/>
        <v>0.95712730224708442</v>
      </c>
      <c r="BO2913" s="36">
        <f t="shared" ca="1" si="3055"/>
        <v>1</v>
      </c>
      <c r="BP2913" s="36">
        <f t="shared" si="3071"/>
        <v>-6.6240958259020374E-23</v>
      </c>
      <c r="BQ2913" s="36">
        <f t="shared" si="3072"/>
        <v>1</v>
      </c>
      <c r="BR2913" s="2">
        <f t="shared" si="3061"/>
        <v>-5</v>
      </c>
      <c r="BS2913">
        <v>0</v>
      </c>
      <c r="BT2913" s="37">
        <f t="shared" si="3056"/>
        <v>1.7022384664008545</v>
      </c>
      <c r="BU2913" s="34">
        <f t="shared" si="3039"/>
        <v>5.8513367402548324</v>
      </c>
      <c r="BV2913" s="34">
        <f t="shared" si="3040"/>
        <v>111.67143432535293</v>
      </c>
      <c r="BW2913" s="34">
        <f t="shared" si="3041"/>
        <v>-5</v>
      </c>
      <c r="BX2913" s="34">
        <f t="shared" si="3042"/>
        <v>-5</v>
      </c>
      <c r="BY2913" s="34">
        <f t="shared" si="3043"/>
        <v>27.810195159483161</v>
      </c>
      <c r="BZ2913" s="36">
        <f t="shared" si="3057"/>
        <v>1.6979934826941193E-3</v>
      </c>
      <c r="CA2913" s="34">
        <f t="shared" si="3058"/>
        <v>1.5544487656969332E-2</v>
      </c>
    </row>
    <row r="2914" spans="1:79" ht="13.2" x14ac:dyDescent="0.25">
      <c r="A2914" s="75">
        <f t="shared" si="3044"/>
        <v>7.890410958904357</v>
      </c>
      <c r="B2914" s="34">
        <f t="shared" si="3062"/>
        <v>2880.0000000000905</v>
      </c>
      <c r="C2914">
        <f t="shared" si="3045"/>
        <v>20</v>
      </c>
      <c r="D2914" s="35">
        <f t="shared" ref="D2914:D2977" si="3073">IF($B$31=1,$B$28,IF(E2914=0,$B$28,0))</f>
        <v>3000</v>
      </c>
      <c r="E2914" s="27">
        <v>0</v>
      </c>
      <c r="F2914" s="64">
        <f t="shared" si="3046"/>
        <v>0.96267801959344901</v>
      </c>
      <c r="G2914" s="34">
        <v>0</v>
      </c>
      <c r="H2914" s="34">
        <f t="shared" ref="H2914:H2977" si="3074">IF(AE2914&gt;$F$24,IF(L2914&gt;0,1,0),1)</f>
        <v>1</v>
      </c>
      <c r="I2914" s="34">
        <f t="shared" si="3047"/>
        <v>12793.990880396937</v>
      </c>
      <c r="J2914" s="34">
        <f t="shared" ref="J2914:J2977" si="3075">IF(AE2914&lt;$F$24,0,I2914*W2914^(2/3))</f>
        <v>103548.6746988767</v>
      </c>
      <c r="K2914" s="34">
        <f t="shared" ref="K2914:K2977" si="3076">IF(AE2914&lt;$F$24,0,IF(E2914&gt;=0,I2914*(D2914/($F$29+D2914))*W2914^(2/3)-1*(M2914/$D$25)*W2914^(2/3),-1*(M2914/$D$25)*W2914^(2/3)))</f>
        <v>90799.742107905389</v>
      </c>
      <c r="L2914" s="36">
        <f t="shared" si="3059"/>
        <v>8058.9007336641089</v>
      </c>
      <c r="M2914" s="34">
        <f t="shared" ref="M2914:M2977" si="3077">$H$24*F2914</f>
        <v>149.95224105927213</v>
      </c>
      <c r="N2914" s="34">
        <f t="shared" si="3048"/>
        <v>1213.6444347170248</v>
      </c>
      <c r="O2914" s="34">
        <f t="shared" ref="O2914:O2977" si="3078">$D$29*F2914</f>
        <v>13.261852397919354</v>
      </c>
      <c r="P2914">
        <f t="shared" si="3063"/>
        <v>305.3598629123926</v>
      </c>
      <c r="Q2914" s="36">
        <f t="shared" ref="Q2914:Q2977" si="3079">W2914*U2914*($D$30*(Y2914/W2914^(1/3))+O2914)/($D$27*U2914+$D$30)</f>
        <v>789.36022626945601</v>
      </c>
      <c r="R2914" s="34">
        <f t="shared" ref="R2914:R2977" si="3080">IF(AE2914&gt;=$F$25,P2914+AC2914+(1-$D$28)*AG2914,P2914+AC2914+AF2914)</f>
        <v>668.2840141443005</v>
      </c>
      <c r="S2914" s="34">
        <f t="shared" ref="S2914:S2977" si="3081">Q2914-P2914-AC2914-AG2914-AF2914</f>
        <v>121.07621212515562</v>
      </c>
      <c r="T2914" s="36">
        <f t="shared" si="3049"/>
        <v>6.179102320595949E-4</v>
      </c>
      <c r="U2914" s="36">
        <f t="shared" ref="U2914:U2977" si="3082">IF(AE2914&lt;$F$24,AT2914,U2913+T2913)</f>
        <v>27367.811718523659</v>
      </c>
      <c r="V2914" s="36">
        <f t="shared" ref="V2914:V2977" si="3083">W2914*AA2914</f>
        <v>1.5502517525403723E-2</v>
      </c>
      <c r="W2914" s="68">
        <f t="shared" ref="W2914:W2977" si="3084">IF(AE2914&lt;$F$24,AS2914,W2913+V2913)</f>
        <v>23.02543066761174</v>
      </c>
      <c r="X2914">
        <f t="shared" ref="X2914:X2977" si="3085">W2914^(1/3)/$L$24</f>
        <v>5.8526501893458134</v>
      </c>
      <c r="Y2914">
        <f t="shared" ref="Y2914:Y2977" si="3086">M2914/$H$30</f>
        <v>5.4790819485161157E-3</v>
      </c>
      <c r="Z2914" s="34">
        <f t="shared" ref="Z2914:Z2977" si="3087">$H$28*F2914</f>
        <v>1.6980387444359678E-3</v>
      </c>
      <c r="AA2914" s="36">
        <f t="shared" ref="AA2914:AA2977" si="3088">Y2914*(((U2914/$H$30)/W2914^(1/3)-(1+G2914/W2914^(1/3))/$H$29^(1/3))/(U2914/$H$30+$H$27))</f>
        <v>6.7327807019957405E-4</v>
      </c>
      <c r="AB2914" s="34">
        <f t="shared" ref="AB2914:AB2977" si="3089">$D$31*F2914</f>
        <v>1.9253560391868981E-3</v>
      </c>
      <c r="AC2914" s="36">
        <f t="shared" ref="AC2914:AC2977" si="3090">AB2914*AE2914</f>
        <v>270.1166995936382</v>
      </c>
      <c r="AD2914" s="34">
        <f t="shared" ref="AD2914:AD2977" si="3091">IF(AE2914&lt;$F$24,AM2914*M2914,IF(AE2914&lt;$F$25,(1-$D$27)*Q2914-AC2914,0))</f>
        <v>92.807451638269583</v>
      </c>
      <c r="AE2914">
        <f t="shared" si="3050"/>
        <v>140294.41521252965</v>
      </c>
      <c r="AF2914" s="36">
        <f t="shared" si="3064"/>
        <v>92.807451638269583</v>
      </c>
      <c r="AG2914" s="34">
        <f t="shared" ref="AG2914:AG2977" si="3092">IF(AE2914&gt;=$F$25,(1-$D$27)*Q2914-AC2914,0)</f>
        <v>0</v>
      </c>
      <c r="AH2914">
        <f t="shared" si="3060"/>
        <v>0</v>
      </c>
      <c r="AI2914" s="29">
        <f t="shared" si="3051"/>
        <v>0</v>
      </c>
      <c r="AJ2914">
        <f t="shared" si="3052"/>
        <v>0</v>
      </c>
      <c r="AK2914" s="36">
        <f t="shared" si="3065"/>
        <v>-2.0630258848695623E-7</v>
      </c>
      <c r="AL2914" s="36">
        <f t="shared" si="3053"/>
        <v>-2.8963300063520242E-4</v>
      </c>
      <c r="AM2914" s="36">
        <f t="shared" si="3054"/>
        <v>-7.3157634010957351E-3</v>
      </c>
      <c r="AN2914" s="37">
        <f t="shared" si="3066"/>
        <v>1.6421276970398952E-5</v>
      </c>
      <c r="AO2914" s="36">
        <f t="shared" si="3067"/>
        <v>0.51142242193047616</v>
      </c>
      <c r="AP2914" s="36">
        <f t="shared" si="3068"/>
        <v>3.7924131603600961</v>
      </c>
      <c r="AQ2914" s="74">
        <f t="shared" ref="AQ2914:AQ2977" si="3093">(AN2914*Y2914)/AO2914^3</f>
        <v>6.7262875346073662E-7</v>
      </c>
      <c r="AR2914" s="73">
        <f t="shared" ref="AR2914:AR2977" si="3094">AO2914^2*(($H$27*AQ2914)/($H$27+AQ2914))*(1+((Z2914*AO2914)/Y2914))</f>
        <v>2.0381170183028973E-7</v>
      </c>
      <c r="AS2914" s="72">
        <f t="shared" si="3069"/>
        <v>0.13376401433506119</v>
      </c>
      <c r="AT2914" s="37">
        <f t="shared" ref="AT2914:AT2977" si="3095">AN2914*M2914/AS2914</f>
        <v>1.8408592886561645E-2</v>
      </c>
      <c r="AU2914" s="37">
        <f t="shared" ref="AU2914:AU2977" si="3096">AP2914*M2914</f>
        <v>568.68085241867323</v>
      </c>
      <c r="AV2914" s="34">
        <f t="shared" ref="AV2914:AV2977" si="3097">(((AH2914+AJ2914)/$X$27)*$L$29)/(1-$J$24)</f>
        <v>0</v>
      </c>
      <c r="AW2914" s="34">
        <f t="shared" ref="AW2914:AW2977" si="3098">L2914/$L$25/(1-$L$26)</f>
        <v>2.1653606899095177</v>
      </c>
      <c r="AX2914" s="37">
        <f t="shared" ref="AX2914:AX2977" si="3099">(((U2914*W2914)/$X$27)*$L$29)/$X$24</f>
        <v>86.555862441689285</v>
      </c>
      <c r="AY2914" s="7">
        <f t="shared" ref="AY2914:AY2977" si="3100">AX2914+W2914+AV2914+AW2914</f>
        <v>111.74665379921055</v>
      </c>
      <c r="AZ2914" s="37">
        <f t="shared" ref="AZ2914:AZ2977" si="3101">AX2914+W2914</f>
        <v>109.58129310930103</v>
      </c>
      <c r="BA2914" s="2">
        <f>BE2914*'mass balance'!$B$17+BF2914*'mass balance'!$C$17+BG2914*'mass balance'!$D$17+BH2914*'mass balance'!$E$17</f>
        <v>1.3385609256051513E-3</v>
      </c>
      <c r="BB2914" s="2">
        <f>BE2914*'mass balance'!$B$18+BF2914*'mass balance'!$C$18+BG2914*'mass balance'!$D$18+BH2914*'mass balance'!$E$18</f>
        <v>1.3591541706144611E-3</v>
      </c>
      <c r="BC2914" s="2">
        <f>BE2914*'mass balance'!$B$19+BF2914*'mass balance'!$C$19+BG2914*'mass balance'!$D$19+BH2914*'mass balance'!$E$19</f>
        <v>-1.6989427132680763E-3</v>
      </c>
      <c r="BD2914" s="2">
        <f>BE2914*'mass balance'!$B$20+BF2914*'mass balance'!$C$20+BG2914*'mass balance'!$D$20+BH2914*'mass balance'!$E$20</f>
        <v>6.1779735027930047E-5</v>
      </c>
      <c r="BE2914" s="2">
        <f>N2914*'mass balance'!$H$11+R2914*'mass balance'!$I$11+S2914*'mass balance'!$J$11</f>
        <v>-2.8896296064691062E-3</v>
      </c>
      <c r="BF2914" s="2">
        <f>N2914*'mass balance'!$H$12+R2914*'mass balance'!$I$12+S2914*'mass balance'!$J$12</f>
        <v>1.9459227019335214E-4</v>
      </c>
      <c r="BG2914" s="2">
        <f>N2914*'mass balance'!$H$13+R2914*'mass balance'!$I$13+S2914*'mass balance'!$J$13</f>
        <v>7.3152449732339405E-4</v>
      </c>
      <c r="BH2914" s="2">
        <f>N2914*'mass balance'!$H$14+R2914*'mass balance'!$I$14+S2914*'mass balance'!$J$14</f>
        <v>3.160532382075585E-4</v>
      </c>
      <c r="BI2914" s="36">
        <f t="shared" ref="BI2914:BI2977" si="3102">$F$26*EXP($P$24*(1/(273+$P$29)-1/(273+C2914)))/(1+EXP($P$25*(1/(273+C2914)-1/$P$27))+EXP($P$26*(1/$P$28-1/(273+C2914))))</f>
        <v>6.4767575960678318E-26</v>
      </c>
      <c r="BJ2914" s="36">
        <f t="shared" ref="BJ2914:BJ2977" si="3103">($F$27*(W2914/$H$29)*BK2914+BI2914)*(U2914/$H$30)*((Y2914/W2914^(1/3))-AA2914)-AA2914*BK2914</f>
        <v>2.238421688455677E-29</v>
      </c>
      <c r="BK2914" s="36">
        <f t="shared" ref="BK2914:BK2977" si="3104">IF(AE2914&gt;$F$24,BK2913+BJ2913,0)</f>
        <v>8.7254592074125363E-26</v>
      </c>
      <c r="BL2914" s="36">
        <f t="shared" ref="BL2914:BL2977" si="3105">BK2914-AA2914*BM2914</f>
        <v>4.2627315860979811E-26</v>
      </c>
      <c r="BM2914" s="36">
        <f t="shared" si="3070"/>
        <v>6.6283573145219285E-23</v>
      </c>
      <c r="BN2914" s="36">
        <f t="shared" ref="BN2914:BN2977" ca="1" si="3106">RAND()</f>
        <v>2.1318117847246798E-2</v>
      </c>
      <c r="BO2914" s="36">
        <f t="shared" ca="1" si="3055"/>
        <v>1</v>
      </c>
      <c r="BP2914" s="36">
        <f t="shared" si="3071"/>
        <v>-6.6283573145219285E-23</v>
      </c>
      <c r="BQ2914" s="36">
        <f t="shared" si="3072"/>
        <v>1</v>
      </c>
      <c r="BR2914" s="2">
        <f t="shared" si="3061"/>
        <v>-5</v>
      </c>
      <c r="BS2914">
        <v>0</v>
      </c>
      <c r="BT2914" s="37">
        <f t="shared" si="3056"/>
        <v>1.7031900700512461</v>
      </c>
      <c r="BU2914" s="34">
        <f t="shared" ref="BU2914:BU2977" si="3107">IF(AE2914&lt;=$F$25,X2914,-5)</f>
        <v>5.8526501893458134</v>
      </c>
      <c r="BV2914" s="34">
        <f t="shared" ref="BV2914:BV2977" si="3108">IF(AE2914&lt;=$F$25,AY2914,-5)</f>
        <v>111.74665379921055</v>
      </c>
      <c r="BW2914" s="34">
        <f t="shared" ref="BW2914:BW2977" si="3109">IF(AE2914&lt;=$F$24,X2914,-5)</f>
        <v>-5</v>
      </c>
      <c r="BX2914" s="34">
        <f t="shared" ref="BX2914:BX2977" si="3110">IF(AE2914&lt;=$F$24,AY2914,-5)</f>
        <v>-5</v>
      </c>
      <c r="BY2914" s="34">
        <f t="shared" ref="BY2914:BY2977" si="3111">J2914/$L$25/(1-$L$26)</f>
        <v>27.822681665323174</v>
      </c>
      <c r="BZ2914" s="36">
        <f t="shared" si="3057"/>
        <v>1.6989427132680763E-3</v>
      </c>
      <c r="CA2914" s="34">
        <f t="shared" si="3058"/>
        <v>1.5542708264561288E-2</v>
      </c>
    </row>
    <row r="2915" spans="1:79" ht="13.2" x14ac:dyDescent="0.25">
      <c r="A2915" s="75">
        <f t="shared" ref="A2915:A2978" si="3112">IF($B$31=24,A2914+1/(365*24),A2914+1/365)</f>
        <v>7.8931506849317543</v>
      </c>
      <c r="B2915" s="34">
        <f t="shared" si="3062"/>
        <v>2881.0000000000905</v>
      </c>
      <c r="C2915">
        <f t="shared" ref="C2915:C2978" si="3113">$B$29</f>
        <v>20</v>
      </c>
      <c r="D2915" s="35">
        <f t="shared" si="3073"/>
        <v>3000</v>
      </c>
      <c r="E2915" s="27">
        <v>0</v>
      </c>
      <c r="F2915" s="64">
        <f t="shared" ref="F2915:F2978" si="3114">EXP($P$24*(1/($P$29)-1/(273+C2915)))/(1+EXP($P$25*(1/(273+C2915)-1/$P$27))+EXP($P$26*(1/$P$28-1/(273+C2915))))</f>
        <v>0.96267801959344901</v>
      </c>
      <c r="G2915" s="34">
        <v>0</v>
      </c>
      <c r="H2915" s="34">
        <f t="shared" si="3074"/>
        <v>1</v>
      </c>
      <c r="I2915" s="34">
        <f t="shared" ref="I2915:I2978" si="3115">$H$25*F2915</f>
        <v>12793.990880396937</v>
      </c>
      <c r="J2915" s="34">
        <f t="shared" si="3075"/>
        <v>103595.14751957849</v>
      </c>
      <c r="K2915" s="34">
        <f t="shared" si="3076"/>
        <v>90840.493186053151</v>
      </c>
      <c r="L2915" s="36">
        <f t="shared" si="3059"/>
        <v>8064.3266147980012</v>
      </c>
      <c r="M2915" s="34">
        <f t="shared" si="3077"/>
        <v>149.95224105927213</v>
      </c>
      <c r="N2915" s="34">
        <f t="shared" ref="N2915:N2978" si="3116">IF(AE2915&lt;$F$24,0,IF(L2915&gt;0.0000001*$F$28*W2915,H2915*M2915*W2915^(2/3),0))</f>
        <v>1214.1891203962414</v>
      </c>
      <c r="O2915" s="34">
        <f t="shared" si="3078"/>
        <v>13.261852397919354</v>
      </c>
      <c r="P2915">
        <f t="shared" si="3063"/>
        <v>305.56545501161065</v>
      </c>
      <c r="Q2915" s="36">
        <f t="shared" si="3079"/>
        <v>789.79752386772975</v>
      </c>
      <c r="R2915" s="34">
        <f t="shared" si="3080"/>
        <v>668.69066256027679</v>
      </c>
      <c r="S2915" s="34">
        <f t="shared" si="3081"/>
        <v>121.10686130745296</v>
      </c>
      <c r="T2915" s="36">
        <f t="shared" ref="T2915:T2978" si="3117">IF(AE2915&lt;$F$24,(M2915*0-U2915*Y2915)/W2915^(1/3),IF(L2915/$F$28&lt;0.0000001,(M2915*0-U2915*Y2915)/W2915^(1/3),(M2915*H2915-U2915*Y2915)/W2915^(1/3)))</f>
        <v>6.1658183959535282E-4</v>
      </c>
      <c r="U2915" s="36">
        <f t="shared" si="3082"/>
        <v>27367.81233643389</v>
      </c>
      <c r="V2915" s="36">
        <f t="shared" si="3083"/>
        <v>1.5506441826283015E-2</v>
      </c>
      <c r="W2915" s="68">
        <f t="shared" si="3084"/>
        <v>23.040933185137146</v>
      </c>
      <c r="X2915">
        <f t="shared" si="3085"/>
        <v>5.8539633816837044</v>
      </c>
      <c r="Y2915">
        <f t="shared" si="3086"/>
        <v>5.4790819485161157E-3</v>
      </c>
      <c r="Z2915" s="34">
        <f t="shared" si="3087"/>
        <v>1.6980387444359678E-3</v>
      </c>
      <c r="AA2915" s="36">
        <f t="shared" si="3088"/>
        <v>6.7299539049423777E-4</v>
      </c>
      <c r="AB2915" s="34">
        <f t="shared" si="3089"/>
        <v>1.9253560391868981E-3</v>
      </c>
      <c r="AC2915" s="36">
        <f t="shared" si="3090"/>
        <v>270.29538698113151</v>
      </c>
      <c r="AD2915" s="34">
        <f t="shared" si="3091"/>
        <v>92.829820567534625</v>
      </c>
      <c r="AE2915">
        <f t="shared" ref="AE2915:AE2978" si="3118">IF(AE2914&lt;$F$24,AU2915,AE2914+AD2914)</f>
        <v>140387.22266416793</v>
      </c>
      <c r="AF2915" s="36">
        <f t="shared" si="3064"/>
        <v>92.829820567534625</v>
      </c>
      <c r="AG2915" s="34">
        <f t="shared" si="3092"/>
        <v>0</v>
      </c>
      <c r="AH2915">
        <f t="shared" si="3060"/>
        <v>0</v>
      </c>
      <c r="AI2915" s="29">
        <f t="shared" ref="AI2915:AI2978" si="3119">IF(AE2914&gt;=$F$25,IF(B2914&gt;=$J$29,IF(AH2914&gt;($D$28/$J$30)*((1-$D$27)*($H$30*(Y2915*W2915^(2/3)+Z2915*W2915)/(1+(1/$H$27)))-AC2915),($D$28/$J$30)*((1-$D$27)*($H$30*(Y2915*W2915^(2/3)+Z2915*W2915)/(1+(1/$H$27)))-AC2915),AG2915),0),0)</f>
        <v>0</v>
      </c>
      <c r="AJ2915">
        <f t="shared" ref="AJ2915:AJ2978" si="3120">IF(AJ2914&gt;$J$27*$J$28,0,AI2915+AJ2914)</f>
        <v>0</v>
      </c>
      <c r="AK2915" s="36">
        <f t="shared" si="3065"/>
        <v>-2.0381170183028973E-7</v>
      </c>
      <c r="AL2915" s="36">
        <f t="shared" ref="AL2915:AL2978" si="3121">(Y2914*AQ2914-Z2914*$H$27*AO2914)/(3*(AQ2914+$H$27))</f>
        <v>-2.8946900157700474E-4</v>
      </c>
      <c r="AM2915" s="36">
        <f t="shared" ref="AM2915:AM2978" si="3122">(1-$D$27)*AR2914-AB2914*AP2914</f>
        <v>-7.3016518748850309E-3</v>
      </c>
      <c r="AN2915" s="37">
        <f t="shared" si="3066"/>
        <v>1.6214974381911996E-5</v>
      </c>
      <c r="AO2915" s="36">
        <f t="shared" si="3067"/>
        <v>0.51113278892984093</v>
      </c>
      <c r="AP2915" s="36">
        <f t="shared" si="3068"/>
        <v>3.7850973969590003</v>
      </c>
      <c r="AQ2915" s="74">
        <f t="shared" si="3093"/>
        <v>6.6530814148764883E-7</v>
      </c>
      <c r="AR2915" s="73">
        <f t="shared" si="3094"/>
        <v>2.0134962924844068E-7</v>
      </c>
      <c r="AS2915" s="72">
        <f t="shared" si="3069"/>
        <v>0.13353687996802396</v>
      </c>
      <c r="AT2915" s="37">
        <f t="shared" si="3095"/>
        <v>1.8208241407681659E-2</v>
      </c>
      <c r="AU2915" s="37">
        <f t="shared" si="3096"/>
        <v>567.5838373016195</v>
      </c>
      <c r="AV2915" s="34">
        <f t="shared" si="3097"/>
        <v>0</v>
      </c>
      <c r="AW2915" s="34">
        <f t="shared" si="3098"/>
        <v>2.1668185797761064</v>
      </c>
      <c r="AX2915" s="37">
        <f t="shared" si="3099"/>
        <v>86.614140561291819</v>
      </c>
      <c r="AY2915" s="7">
        <f t="shared" si="3100"/>
        <v>111.82189232620507</v>
      </c>
      <c r="AZ2915" s="37">
        <f t="shared" si="3101"/>
        <v>109.65507374642897</v>
      </c>
      <c r="BA2915" s="2">
        <f>BE2915*'mass balance'!$B$17+BF2915*'mass balance'!$C$17+BG2915*'mass balance'!$D$17+BH2915*'mass balance'!$E$17</f>
        <v>1.3393089249394499E-3</v>
      </c>
      <c r="BB2915" s="2">
        <f>BE2915*'mass balance'!$B$18+BF2915*'mass balance'!$C$18+BG2915*'mass balance'!$D$18+BH2915*'mass balance'!$E$18</f>
        <v>1.3599136776308266E-3</v>
      </c>
      <c r="BC2915" s="2">
        <f>BE2915*'mass balance'!$B$19+BF2915*'mass balance'!$C$19+BG2915*'mass balance'!$D$19+BH2915*'mass balance'!$E$19</f>
        <v>-1.699892097038533E-3</v>
      </c>
      <c r="BD2915" s="2">
        <f>BE2915*'mass balance'!$B$20+BF2915*'mass balance'!$C$20+BG2915*'mass balance'!$D$20+BH2915*'mass balance'!$E$20</f>
        <v>6.1814258074128462E-5</v>
      </c>
      <c r="BE2915" s="2">
        <f>N2915*'mass balance'!$H$11+R2915*'mass balance'!$I$11+S2915*'mass balance'!$J$11</f>
        <v>-2.8909264771339077E-3</v>
      </c>
      <c r="BF2915" s="2">
        <f>N2915*'mass balance'!$H$12+R2915*'mass balance'!$I$12+S2915*'mass balance'!$J$12</f>
        <v>1.9464152920020515E-4</v>
      </c>
      <c r="BG2915" s="2">
        <f>N2915*'mass balance'!$H$13+R2915*'mass balance'!$I$13+S2915*'mass balance'!$J$13</f>
        <v>7.3170964918708884E-4</v>
      </c>
      <c r="BH2915" s="2">
        <f>N2915*'mass balance'!$H$14+R2915*'mass balance'!$I$14+S2915*'mass balance'!$J$14</f>
        <v>3.1619508343652116E-4</v>
      </c>
      <c r="BI2915" s="36">
        <f t="shared" si="3102"/>
        <v>6.4767575960678318E-26</v>
      </c>
      <c r="BJ2915" s="36">
        <f t="shared" si="3103"/>
        <v>2.2384147103926431E-29</v>
      </c>
      <c r="BK2915" s="36">
        <f t="shared" si="3104"/>
        <v>8.7276976291009919E-26</v>
      </c>
      <c r="BL2915" s="36">
        <f t="shared" si="3105"/>
        <v>4.2639749111706114E-26</v>
      </c>
      <c r="BM2915" s="36">
        <f t="shared" si="3070"/>
        <v>6.6326200461080263E-23</v>
      </c>
      <c r="BN2915" s="36">
        <f t="shared" ca="1" si="3106"/>
        <v>3.3327256699966501E-4</v>
      </c>
      <c r="BO2915" s="36">
        <f t="shared" ref="BO2915:BO2978" ca="1" si="3123">IF(BO2914=1,IF(BN2915&lt;BM2915,0,1),0)</f>
        <v>1</v>
      </c>
      <c r="BP2915" s="36">
        <f t="shared" si="3071"/>
        <v>-6.6326200461080263E-23</v>
      </c>
      <c r="BQ2915" s="36">
        <f t="shared" si="3072"/>
        <v>1</v>
      </c>
      <c r="BR2915" s="2">
        <f t="shared" si="3061"/>
        <v>-5</v>
      </c>
      <c r="BS2915">
        <v>0</v>
      </c>
      <c r="BT2915" s="37">
        <f t="shared" ref="BT2915:BT2978" si="3124">IF($B$31=24,(-1*BC2915*(0.082058*(20+273.15))/(0.082058*293.15))*24.06*1000,(-1*BC2915*(0.082058*(20+273.15))/(0.082058*293.15))*24.06*1000/24)</f>
        <v>1.7041418272811291</v>
      </c>
      <c r="BU2915" s="34">
        <f t="shared" si="3107"/>
        <v>5.8539633816837044</v>
      </c>
      <c r="BV2915" s="34">
        <f t="shared" si="3108"/>
        <v>111.82189232620507</v>
      </c>
      <c r="BW2915" s="34">
        <f t="shared" si="3109"/>
        <v>-5</v>
      </c>
      <c r="BX2915" s="34">
        <f t="shared" si="3110"/>
        <v>-5</v>
      </c>
      <c r="BY2915" s="34">
        <f t="shared" si="3111"/>
        <v>27.835168532009163</v>
      </c>
      <c r="BZ2915" s="36">
        <f t="shared" ref="BZ2915:BZ2978" si="3125">BC2915*-1</f>
        <v>1.699892097038533E-3</v>
      </c>
      <c r="CA2915" s="34">
        <f t="shared" ref="CA2915:CA2978" si="3126">BT2915/AZ2915</f>
        <v>1.5540930018631502E-2</v>
      </c>
    </row>
    <row r="2916" spans="1:79" ht="13.2" x14ac:dyDescent="0.25">
      <c r="A2916" s="75">
        <f t="shared" si="3112"/>
        <v>7.8958904109591517</v>
      </c>
      <c r="B2916" s="34">
        <f t="shared" si="3062"/>
        <v>2882.0000000000905</v>
      </c>
      <c r="C2916">
        <f t="shared" si="3113"/>
        <v>20</v>
      </c>
      <c r="D2916" s="35">
        <f t="shared" si="3073"/>
        <v>3000</v>
      </c>
      <c r="E2916" s="27">
        <v>0</v>
      </c>
      <c r="F2916" s="64">
        <f t="shared" si="3114"/>
        <v>0.96267801959344901</v>
      </c>
      <c r="G2916" s="34">
        <v>0</v>
      </c>
      <c r="H2916" s="34">
        <f t="shared" si="3074"/>
        <v>1</v>
      </c>
      <c r="I2916" s="34">
        <f t="shared" si="3115"/>
        <v>12793.990880396937</v>
      </c>
      <c r="J2916" s="34">
        <f t="shared" si="3075"/>
        <v>103641.62167890901</v>
      </c>
      <c r="K2916" s="34">
        <f t="shared" si="3076"/>
        <v>90881.245438017402</v>
      </c>
      <c r="L2916" s="36">
        <f t="shared" ref="L2916:L2979" si="3127">IF(L2915+K2916&gt;$F$28*W2916,$F$28*W2916,L2915+K2916)</f>
        <v>8069.7538694371997</v>
      </c>
      <c r="M2916" s="34">
        <f t="shared" si="3077"/>
        <v>149.95224105927213</v>
      </c>
      <c r="N2916" s="34">
        <f t="shared" si="3116"/>
        <v>1214.7338217648844</v>
      </c>
      <c r="O2916" s="34">
        <f t="shared" si="3078"/>
        <v>13.261852397919354</v>
      </c>
      <c r="P2916">
        <f t="shared" si="3063"/>
        <v>305.77109915432777</v>
      </c>
      <c r="Q2916" s="36">
        <f t="shared" si="3079"/>
        <v>790.23488991942327</v>
      </c>
      <c r="R2916" s="34">
        <f t="shared" si="3080"/>
        <v>669.09739449258109</v>
      </c>
      <c r="S2916" s="34">
        <f t="shared" si="3081"/>
        <v>121.13749542684224</v>
      </c>
      <c r="T2916" s="36">
        <f t="shared" si="3117"/>
        <v>6.1525662719790224E-4</v>
      </c>
      <c r="U2916" s="36">
        <f t="shared" si="3082"/>
        <v>27367.812953015731</v>
      </c>
      <c r="V2916" s="36">
        <f t="shared" si="3083"/>
        <v>1.551036419851759E-2</v>
      </c>
      <c r="W2916" s="68">
        <f t="shared" si="3084"/>
        <v>23.056439626963428</v>
      </c>
      <c r="X2916">
        <f t="shared" si="3085"/>
        <v>5.8552763173185278</v>
      </c>
      <c r="Y2916">
        <f t="shared" si="3086"/>
        <v>5.4790819485161157E-3</v>
      </c>
      <c r="Z2916" s="34">
        <f t="shared" si="3087"/>
        <v>1.6980387444359678E-3</v>
      </c>
      <c r="AA2916" s="36">
        <f t="shared" si="3088"/>
        <v>6.72712892773737E-4</v>
      </c>
      <c r="AB2916" s="34">
        <f t="shared" si="3089"/>
        <v>1.9253560391868981E-3</v>
      </c>
      <c r="AC2916" s="36">
        <f t="shared" si="3090"/>
        <v>270.47411743677787</v>
      </c>
      <c r="AD2916" s="34">
        <f t="shared" si="3091"/>
        <v>92.852177901475386</v>
      </c>
      <c r="AE2916">
        <f t="shared" si="3118"/>
        <v>140480.05248473547</v>
      </c>
      <c r="AF2916" s="36">
        <f t="shared" si="3064"/>
        <v>92.852177901475386</v>
      </c>
      <c r="AG2916" s="34">
        <f t="shared" si="3092"/>
        <v>0</v>
      </c>
      <c r="AH2916">
        <f t="shared" ref="AH2916:AH2979" si="3128">IF(AH2915&lt;0,0,AH2915*$D$28+AG2916-AI2915)</f>
        <v>0</v>
      </c>
      <c r="AI2916" s="29">
        <f t="shared" si="3119"/>
        <v>0</v>
      </c>
      <c r="AJ2916">
        <f t="shared" si="3120"/>
        <v>0</v>
      </c>
      <c r="AK2916" s="36">
        <f t="shared" si="3065"/>
        <v>-2.0134962924844068E-7</v>
      </c>
      <c r="AL2916" s="36">
        <f t="shared" si="3121"/>
        <v>-2.89305095086645E-4</v>
      </c>
      <c r="AM2916" s="36">
        <f t="shared" si="3122"/>
        <v>-7.2875675576265795E-3</v>
      </c>
      <c r="AN2916" s="37">
        <f t="shared" si="3066"/>
        <v>1.6011162680081706E-5</v>
      </c>
      <c r="AO2916" s="36">
        <f t="shared" si="3067"/>
        <v>0.51084331992826393</v>
      </c>
      <c r="AP2916" s="36">
        <f t="shared" si="3068"/>
        <v>3.7777957450841151</v>
      </c>
      <c r="AQ2916" s="74">
        <f t="shared" si="3093"/>
        <v>6.5806305632753941E-7</v>
      </c>
      <c r="AR2916" s="73">
        <f t="shared" si="3094"/>
        <v>1.9891605257327461E-7</v>
      </c>
      <c r="AS2916" s="72">
        <f t="shared" si="3069"/>
        <v>0.13331013125819094</v>
      </c>
      <c r="AT2916" s="37">
        <f t="shared" si="3095"/>
        <v>1.8009956956630893E-2</v>
      </c>
      <c r="AU2916" s="37">
        <f t="shared" si="3096"/>
        <v>566.48893823954575</v>
      </c>
      <c r="AV2916" s="34">
        <f t="shared" si="3097"/>
        <v>0</v>
      </c>
      <c r="AW2916" s="34">
        <f t="shared" si="3098"/>
        <v>2.168276838692333</v>
      </c>
      <c r="AX2916" s="37">
        <f t="shared" si="3099"/>
        <v>86.672433431323654</v>
      </c>
      <c r="AY2916" s="7">
        <f t="shared" si="3100"/>
        <v>111.89714989697941</v>
      </c>
      <c r="AZ2916" s="37">
        <f t="shared" si="3101"/>
        <v>109.72887305828708</v>
      </c>
      <c r="BA2916" s="2">
        <f>BE2916*'mass balance'!$B$17+BF2916*'mass balance'!$C$17+BG2916*'mass balance'!$D$17+BH2916*'mass balance'!$E$17</f>
        <v>1.3400570448904479E-3</v>
      </c>
      <c r="BB2916" s="2">
        <f>BE2916*'mass balance'!$B$18+BF2916*'mass balance'!$C$18+BG2916*'mass balance'!$D$18+BH2916*'mass balance'!$E$18</f>
        <v>1.3606733071195314E-3</v>
      </c>
      <c r="BC2916" s="2">
        <f>BE2916*'mass balance'!$B$19+BF2916*'mass balance'!$C$19+BG2916*'mass balance'!$D$19+BH2916*'mass balance'!$E$19</f>
        <v>-1.700841633899415E-3</v>
      </c>
      <c r="BD2916" s="2">
        <f>BE2916*'mass balance'!$B$20+BF2916*'mass balance'!$C$20+BG2916*'mass balance'!$D$20+BH2916*'mass balance'!$E$20</f>
        <v>6.1848786687251429E-5</v>
      </c>
      <c r="BE2916" s="2">
        <f>N2916*'mass balance'!$H$11+R2916*'mass balance'!$I$11+S2916*'mass balance'!$J$11</f>
        <v>-2.8922233851544866E-3</v>
      </c>
      <c r="BF2916" s="2">
        <f>N2916*'mass balance'!$H$12+R2916*'mass balance'!$I$12+S2916*'mass balance'!$J$12</f>
        <v>1.9469076399812873E-4</v>
      </c>
      <c r="BG2916" s="2">
        <f>N2916*'mass balance'!$H$13+R2916*'mass balance'!$I$13+S2916*'mass balance'!$J$13</f>
        <v>7.3189471007838105E-4</v>
      </c>
      <c r="BH2916" s="2">
        <f>N2916*'mass balance'!$H$14+R2916*'mass balance'!$I$14+S2916*'mass balance'!$J$14</f>
        <v>3.1633693275127191E-4</v>
      </c>
      <c r="BI2916" s="36">
        <f t="shared" si="3102"/>
        <v>6.4767575960678318E-26</v>
      </c>
      <c r="BJ2916" s="36">
        <f t="shared" si="3103"/>
        <v>2.2384080364851077E-29</v>
      </c>
      <c r="BK2916" s="36">
        <f t="shared" si="3104"/>
        <v>8.7299360438113848E-26</v>
      </c>
      <c r="BL2916" s="36">
        <f t="shared" si="3105"/>
        <v>4.2652185950277693E-26</v>
      </c>
      <c r="BM2916" s="36">
        <f t="shared" si="3070"/>
        <v>6.6368840210191974E-23</v>
      </c>
      <c r="BN2916" s="36">
        <f t="shared" ca="1" si="3106"/>
        <v>0.65176333616281057</v>
      </c>
      <c r="BO2916" s="36">
        <f t="shared" ca="1" si="3123"/>
        <v>1</v>
      </c>
      <c r="BP2916" s="36">
        <f t="shared" si="3071"/>
        <v>-6.6368840210191974E-23</v>
      </c>
      <c r="BQ2916" s="36">
        <f t="shared" si="3072"/>
        <v>1</v>
      </c>
      <c r="BR2916" s="2">
        <f t="shared" ref="BR2916:BR2979" si="3129">IF(AJ2916-AJ2915&lt;-10000,$N$28*0.7,-5)</f>
        <v>-5</v>
      </c>
      <c r="BS2916">
        <v>0</v>
      </c>
      <c r="BT2916" s="37">
        <f t="shared" si="3124"/>
        <v>1.7050937379841635</v>
      </c>
      <c r="BU2916" s="34">
        <f t="shared" si="3107"/>
        <v>5.8552763173185278</v>
      </c>
      <c r="BV2916" s="34">
        <f t="shared" si="3108"/>
        <v>111.89714989697941</v>
      </c>
      <c r="BW2916" s="34">
        <f t="shared" si="3109"/>
        <v>-5</v>
      </c>
      <c r="BX2916" s="34">
        <f t="shared" si="3110"/>
        <v>-5</v>
      </c>
      <c r="BY2916" s="34">
        <f t="shared" si="3111"/>
        <v>27.847655758373737</v>
      </c>
      <c r="BZ2916" s="36">
        <f t="shared" si="3125"/>
        <v>1.700841633899415E-3</v>
      </c>
      <c r="CA2916" s="34">
        <f t="shared" si="3126"/>
        <v>1.5539152918105991E-2</v>
      </c>
    </row>
    <row r="2917" spans="1:79" ht="13.2" x14ac:dyDescent="0.25">
      <c r="A2917" s="75">
        <f t="shared" si="3112"/>
        <v>7.898630136986549</v>
      </c>
      <c r="B2917" s="34">
        <f t="shared" si="3062"/>
        <v>2883.0000000000905</v>
      </c>
      <c r="C2917">
        <f t="shared" si="3113"/>
        <v>20</v>
      </c>
      <c r="D2917" s="35">
        <f t="shared" si="3073"/>
        <v>3000</v>
      </c>
      <c r="E2917" s="27">
        <v>0</v>
      </c>
      <c r="F2917" s="64">
        <f t="shared" si="3114"/>
        <v>0.96267801959344901</v>
      </c>
      <c r="G2917" s="34">
        <v>0</v>
      </c>
      <c r="H2917" s="34">
        <f t="shared" si="3074"/>
        <v>1</v>
      </c>
      <c r="I2917" s="34">
        <f t="shared" si="3115"/>
        <v>12793.990880396937</v>
      </c>
      <c r="J2917" s="34">
        <f t="shared" si="3075"/>
        <v>103688.09717252602</v>
      </c>
      <c r="K2917" s="34">
        <f t="shared" si="3076"/>
        <v>90921.998859990519</v>
      </c>
      <c r="L2917" s="36">
        <f t="shared" si="3127"/>
        <v>8075.1824969066811</v>
      </c>
      <c r="M2917" s="34">
        <f t="shared" si="3077"/>
        <v>149.95224105927213</v>
      </c>
      <c r="N2917" s="34">
        <f t="shared" si="3116"/>
        <v>1215.2785387720601</v>
      </c>
      <c r="O2917" s="34">
        <f t="shared" si="3078"/>
        <v>13.261852397919354</v>
      </c>
      <c r="P2917">
        <f t="shared" si="3063"/>
        <v>305.97679531496647</v>
      </c>
      <c r="Q2917" s="36">
        <f t="shared" si="3079"/>
        <v>790.67232437597659</v>
      </c>
      <c r="R2917" s="34">
        <f t="shared" si="3080"/>
        <v>669.50420989330917</v>
      </c>
      <c r="S2917" s="34">
        <f t="shared" si="3081"/>
        <v>121.16811448266736</v>
      </c>
      <c r="T2917" s="36">
        <f t="shared" si="3117"/>
        <v>6.1393458640907474E-4</v>
      </c>
      <c r="U2917" s="36">
        <f t="shared" si="3082"/>
        <v>27367.813568272359</v>
      </c>
      <c r="V2917" s="36">
        <f t="shared" si="3083"/>
        <v>1.5514284642023439E-2</v>
      </c>
      <c r="W2917" s="68">
        <f t="shared" si="3084"/>
        <v>23.071949991161947</v>
      </c>
      <c r="X2917">
        <f t="shared" si="3085"/>
        <v>5.8565889963002951</v>
      </c>
      <c r="Y2917">
        <f t="shared" si="3086"/>
        <v>5.4790819485161157E-3</v>
      </c>
      <c r="Z2917" s="34">
        <f t="shared" si="3087"/>
        <v>1.6980387444359678E-3</v>
      </c>
      <c r="AA2917" s="36">
        <f t="shared" si="3088"/>
        <v>6.724305768678597E-4</v>
      </c>
      <c r="AB2917" s="34">
        <f t="shared" si="3089"/>
        <v>1.9253560391868981E-3</v>
      </c>
      <c r="AC2917" s="36">
        <f t="shared" si="3090"/>
        <v>270.65289093825214</v>
      </c>
      <c r="AD2917" s="34">
        <f t="shared" si="3091"/>
        <v>92.874523640090615</v>
      </c>
      <c r="AE2917">
        <f t="shared" si="3118"/>
        <v>140572.90466263695</v>
      </c>
      <c r="AF2917" s="36">
        <f t="shared" si="3064"/>
        <v>92.874523640090615</v>
      </c>
      <c r="AG2917" s="34">
        <f t="shared" si="3092"/>
        <v>0</v>
      </c>
      <c r="AH2917">
        <f t="shared" si="3128"/>
        <v>0</v>
      </c>
      <c r="AI2917" s="29">
        <f t="shared" si="3119"/>
        <v>0</v>
      </c>
      <c r="AJ2917">
        <f t="shared" si="3120"/>
        <v>0</v>
      </c>
      <c r="AK2917" s="36">
        <f t="shared" si="3065"/>
        <v>-1.9891605257327461E-7</v>
      </c>
      <c r="AL2917" s="36">
        <f t="shared" si="3121"/>
        <v>-2.891412811147423E-4</v>
      </c>
      <c r="AM2917" s="36">
        <f t="shared" si="3122"/>
        <v>-7.2735103969787766E-3</v>
      </c>
      <c r="AN2917" s="37">
        <f t="shared" si="3066"/>
        <v>1.5809813050833264E-5</v>
      </c>
      <c r="AO2917" s="36">
        <f t="shared" si="3067"/>
        <v>0.51055401483317731</v>
      </c>
      <c r="AP2917" s="36">
        <f t="shared" si="3068"/>
        <v>3.7705081775264886</v>
      </c>
      <c r="AQ2917" s="74">
        <f t="shared" si="3093"/>
        <v>6.5089276393561533E-7</v>
      </c>
      <c r="AR2917" s="73">
        <f t="shared" si="3094"/>
        <v>1.9651065697538134E-7</v>
      </c>
      <c r="AS2917" s="72">
        <f t="shared" si="3069"/>
        <v>0.13308376755099952</v>
      </c>
      <c r="AT2917" s="37">
        <f t="shared" si="3095"/>
        <v>1.7813719443974148E-2</v>
      </c>
      <c r="AU2917" s="37">
        <f t="shared" si="3096"/>
        <v>565.39615115240883</v>
      </c>
      <c r="AV2917" s="34">
        <f t="shared" si="3097"/>
        <v>0</v>
      </c>
      <c r="AW2917" s="34">
        <f t="shared" si="3098"/>
        <v>2.169735466476824</v>
      </c>
      <c r="AX2917" s="37">
        <f t="shared" si="3099"/>
        <v>86.730741044537339</v>
      </c>
      <c r="AY2917" s="7">
        <f t="shared" si="3100"/>
        <v>111.97242650217611</v>
      </c>
      <c r="AZ2917" s="37">
        <f t="shared" si="3101"/>
        <v>109.80269103569928</v>
      </c>
      <c r="BA2917" s="2">
        <f>BE2917*'mass balance'!$B$17+BF2917*'mass balance'!$C$17+BG2917*'mass balance'!$D$17+BH2917*'mass balance'!$E$17</f>
        <v>1.3408052853745821E-3</v>
      </c>
      <c r="BB2917" s="2">
        <f>BE2917*'mass balance'!$B$18+BF2917*'mass balance'!$C$18+BG2917*'mass balance'!$D$18+BH2917*'mass balance'!$E$18</f>
        <v>1.36143305899573E-3</v>
      </c>
      <c r="BC2917" s="2">
        <f>BE2917*'mass balance'!$B$19+BF2917*'mass balance'!$C$19+BG2917*'mass balance'!$D$19+BH2917*'mass balance'!$E$19</f>
        <v>-1.7017913237446617E-3</v>
      </c>
      <c r="BD2917" s="2">
        <f>BE2917*'mass balance'!$B$20+BF2917*'mass balance'!$C$20+BG2917*'mass balance'!$D$20+BH2917*'mass balance'!$E$20</f>
        <v>6.1883320863442238E-5</v>
      </c>
      <c r="BE2917" s="2">
        <f>N2917*'mass balance'!$H$11+R2917*'mass balance'!$I$11+S2917*'mass balance'!$J$11</f>
        <v>-2.8935203304096668E-3</v>
      </c>
      <c r="BF2917" s="2">
        <f>N2917*'mass balance'!$H$12+R2917*'mass balance'!$I$12+S2917*'mass balance'!$J$12</f>
        <v>1.947399745860684E-4</v>
      </c>
      <c r="BG2917" s="2">
        <f>N2917*'mass balance'!$H$13+R2917*'mass balance'!$I$13+S2917*'mass balance'!$J$13</f>
        <v>7.3207967999324775E-4</v>
      </c>
      <c r="BH2917" s="2">
        <f>N2917*'mass balance'!$H$14+R2917*'mass balance'!$I$14+S2917*'mass balance'!$J$14</f>
        <v>3.1647878613855727E-4</v>
      </c>
      <c r="BI2917" s="36">
        <f t="shared" si="3102"/>
        <v>6.4767575960678318E-26</v>
      </c>
      <c r="BJ2917" s="36">
        <f t="shared" si="3103"/>
        <v>2.2384016662045381E-29</v>
      </c>
      <c r="BK2917" s="36">
        <f t="shared" si="3104"/>
        <v>8.7321744518478694E-26</v>
      </c>
      <c r="BL2917" s="36">
        <f t="shared" si="3105"/>
        <v>4.2664626375885281E-26</v>
      </c>
      <c r="BM2917" s="36">
        <f t="shared" si="3070"/>
        <v>6.641149239614225E-23</v>
      </c>
      <c r="BN2917" s="36">
        <f t="shared" ca="1" si="3106"/>
        <v>6.3189200918045474E-2</v>
      </c>
      <c r="BO2917" s="36">
        <f t="shared" ca="1" si="3123"/>
        <v>1</v>
      </c>
      <c r="BP2917" s="36">
        <f t="shared" si="3071"/>
        <v>-6.641149239614225E-23</v>
      </c>
      <c r="BQ2917" s="36">
        <f t="shared" si="3072"/>
        <v>1</v>
      </c>
      <c r="BR2917" s="2">
        <f t="shared" si="3129"/>
        <v>-5</v>
      </c>
      <c r="BS2917">
        <v>0</v>
      </c>
      <c r="BT2917" s="37">
        <f t="shared" si="3124"/>
        <v>1.7060458020540235</v>
      </c>
      <c r="BU2917" s="34">
        <f t="shared" si="3107"/>
        <v>5.8565889963002951</v>
      </c>
      <c r="BV2917" s="34">
        <f t="shared" si="3108"/>
        <v>111.97242650217611</v>
      </c>
      <c r="BW2917" s="34">
        <f t="shared" si="3109"/>
        <v>-5</v>
      </c>
      <c r="BX2917" s="34">
        <f t="shared" si="3110"/>
        <v>-5</v>
      </c>
      <c r="BY2917" s="34">
        <f t="shared" si="3111"/>
        <v>27.860143343250172</v>
      </c>
      <c r="BZ2917" s="36">
        <f t="shared" si="3125"/>
        <v>1.7017913237446617E-3</v>
      </c>
      <c r="CA2917" s="34">
        <f t="shared" si="3126"/>
        <v>1.5537376961912075E-2</v>
      </c>
    </row>
    <row r="2918" spans="1:79" ht="13.2" x14ac:dyDescent="0.25">
      <c r="A2918" s="75">
        <f t="shared" si="3112"/>
        <v>7.9013698630139464</v>
      </c>
      <c r="B2918" s="34">
        <f t="shared" si="3062"/>
        <v>2884.0000000000905</v>
      </c>
      <c r="C2918">
        <f t="shared" si="3113"/>
        <v>20</v>
      </c>
      <c r="D2918" s="35">
        <f t="shared" si="3073"/>
        <v>3000</v>
      </c>
      <c r="E2918" s="27">
        <v>0</v>
      </c>
      <c r="F2918" s="64">
        <f t="shared" si="3114"/>
        <v>0.96267801959344901</v>
      </c>
      <c r="G2918" s="34">
        <v>0</v>
      </c>
      <c r="H2918" s="34">
        <f t="shared" si="3074"/>
        <v>1</v>
      </c>
      <c r="I2918" s="34">
        <f t="shared" si="3115"/>
        <v>12793.990880396937</v>
      </c>
      <c r="J2918" s="34">
        <f t="shared" si="3075"/>
        <v>103734.57399608976</v>
      </c>
      <c r="K2918" s="34">
        <f t="shared" si="3076"/>
        <v>90962.753448167088</v>
      </c>
      <c r="L2918" s="36">
        <f t="shared" si="3127"/>
        <v>8080.6124965313893</v>
      </c>
      <c r="M2918" s="34">
        <f t="shared" si="3077"/>
        <v>149.95224105927213</v>
      </c>
      <c r="N2918" s="34">
        <f t="shared" si="3116"/>
        <v>1215.8232713669049</v>
      </c>
      <c r="O2918" s="34">
        <f t="shared" si="3078"/>
        <v>13.261852397919354</v>
      </c>
      <c r="P2918">
        <f t="shared" si="3063"/>
        <v>306.18254346794828</v>
      </c>
      <c r="Q2918" s="36">
        <f t="shared" si="3079"/>
        <v>791.1098271888377</v>
      </c>
      <c r="R2918" s="34">
        <f t="shared" si="3080"/>
        <v>669.91110871456021</v>
      </c>
      <c r="S2918" s="34">
        <f t="shared" si="3081"/>
        <v>121.19871847427748</v>
      </c>
      <c r="T2918" s="36">
        <f t="shared" si="3117"/>
        <v>6.1261570881908963E-4</v>
      </c>
      <c r="U2918" s="36">
        <f t="shared" si="3082"/>
        <v>27367.814182206945</v>
      </c>
      <c r="V2918" s="36">
        <f t="shared" si="3083"/>
        <v>1.5518203156717269E-2</v>
      </c>
      <c r="W2918" s="68">
        <f t="shared" si="3084"/>
        <v>23.087464275803971</v>
      </c>
      <c r="X2918">
        <f t="shared" si="3085"/>
        <v>5.8579014186790115</v>
      </c>
      <c r="Y2918">
        <f t="shared" si="3086"/>
        <v>5.4790819485161157E-3</v>
      </c>
      <c r="Z2918" s="34">
        <f t="shared" si="3087"/>
        <v>1.6980387444359678E-3</v>
      </c>
      <c r="AA2918" s="36">
        <f t="shared" si="3088"/>
        <v>6.7214844260660503E-4</v>
      </c>
      <c r="AB2918" s="34">
        <f t="shared" si="3089"/>
        <v>1.9253560391868981E-3</v>
      </c>
      <c r="AC2918" s="36">
        <f t="shared" si="3090"/>
        <v>270.83170746322918</v>
      </c>
      <c r="AD2918" s="34">
        <f t="shared" si="3091"/>
        <v>92.896857783382757</v>
      </c>
      <c r="AE2918">
        <f t="shared" si="3118"/>
        <v>140665.77918627704</v>
      </c>
      <c r="AF2918" s="36">
        <f t="shared" si="3064"/>
        <v>92.896857783382757</v>
      </c>
      <c r="AG2918" s="34">
        <f t="shared" si="3092"/>
        <v>0</v>
      </c>
      <c r="AH2918">
        <f t="shared" si="3128"/>
        <v>0</v>
      </c>
      <c r="AI2918" s="29">
        <f t="shared" si="3119"/>
        <v>0</v>
      </c>
      <c r="AJ2918">
        <f t="shared" si="3120"/>
        <v>0</v>
      </c>
      <c r="AK2918" s="36">
        <f t="shared" si="3065"/>
        <v>-1.9651065697538134E-7</v>
      </c>
      <c r="AL2918" s="36">
        <f t="shared" si="3121"/>
        <v>-2.8897755961191583E-4</v>
      </c>
      <c r="AM2918" s="36">
        <f t="shared" si="3122"/>
        <v>-7.2594803406994517E-3</v>
      </c>
      <c r="AN2918" s="37">
        <f t="shared" si="3066"/>
        <v>1.5610896998259989E-5</v>
      </c>
      <c r="AO2918" s="36">
        <f t="shared" si="3067"/>
        <v>0.51026487355206251</v>
      </c>
      <c r="AP2918" s="36">
        <f t="shared" si="3068"/>
        <v>3.7632346671295096</v>
      </c>
      <c r="AQ2918" s="74">
        <f t="shared" si="3093"/>
        <v>6.4379653693362016E-7</v>
      </c>
      <c r="AR2918" s="73">
        <f t="shared" si="3094"/>
        <v>1.9413313093096163E-7</v>
      </c>
      <c r="AS2918" s="72">
        <f t="shared" si="3069"/>
        <v>0.13285778819299521</v>
      </c>
      <c r="AT2918" s="37">
        <f t="shared" si="3095"/>
        <v>1.7619508962726887E-2</v>
      </c>
      <c r="AU2918" s="37">
        <f t="shared" si="3096"/>
        <v>564.30547196801388</v>
      </c>
      <c r="AV2918" s="34">
        <f t="shared" si="3097"/>
        <v>0</v>
      </c>
      <c r="AW2918" s="34">
        <f t="shared" si="3098"/>
        <v>2.1711944629481978</v>
      </c>
      <c r="AX2918" s="37">
        <f t="shared" si="3099"/>
        <v>86.789063393685083</v>
      </c>
      <c r="AY2918" s="7">
        <f t="shared" si="3100"/>
        <v>112.04772213243724</v>
      </c>
      <c r="AZ2918" s="37">
        <f t="shared" si="3101"/>
        <v>109.87652766948905</v>
      </c>
      <c r="BA2918" s="2">
        <f>BE2918*'mass balance'!$B$17+BF2918*'mass balance'!$C$17+BG2918*'mass balance'!$D$17+BH2918*'mass balance'!$E$17</f>
        <v>1.3415536463083078E-3</v>
      </c>
      <c r="BB2918" s="2">
        <f>BE2918*'mass balance'!$B$18+BF2918*'mass balance'!$C$18+BG2918*'mass balance'!$D$18+BH2918*'mass balance'!$E$18</f>
        <v>1.36219293317459E-3</v>
      </c>
      <c r="BC2918" s="2">
        <f>BE2918*'mass balance'!$B$19+BF2918*'mass balance'!$C$19+BG2918*'mass balance'!$D$19+BH2918*'mass balance'!$E$19</f>
        <v>-1.702741166468237E-3</v>
      </c>
      <c r="BD2918" s="2">
        <f>BE2918*'mass balance'!$B$20+BF2918*'mass balance'!$C$20+BG2918*'mass balance'!$D$20+BH2918*'mass balance'!$E$20</f>
        <v>6.1917860598844978E-5</v>
      </c>
      <c r="BE2918" s="2">
        <f>N2918*'mass balance'!$H$11+R2918*'mass balance'!$I$11+S2918*'mass balance'!$J$11</f>
        <v>-2.8948173127783449E-3</v>
      </c>
      <c r="BF2918" s="2">
        <f>N2918*'mass balance'!$H$12+R2918*'mass balance'!$I$12+S2918*'mass balance'!$J$12</f>
        <v>1.9478916096297814E-4</v>
      </c>
      <c r="BG2918" s="2">
        <f>N2918*'mass balance'!$H$13+R2918*'mass balance'!$I$13+S2918*'mass balance'!$J$13</f>
        <v>7.3226455892770235E-4</v>
      </c>
      <c r="BH2918" s="2">
        <f>N2918*'mass balance'!$H$14+R2918*'mass balance'!$I$14+S2918*'mass balance'!$J$14</f>
        <v>3.1662064358513146E-4</v>
      </c>
      <c r="BI2918" s="36">
        <f t="shared" si="3102"/>
        <v>6.4767575960678318E-26</v>
      </c>
      <c r="BJ2918" s="36">
        <f t="shared" si="3103"/>
        <v>2.2383955990235125E-29</v>
      </c>
      <c r="BK2918" s="36">
        <f t="shared" si="3104"/>
        <v>8.7344128535140735E-26</v>
      </c>
      <c r="BL2918" s="36">
        <f t="shared" si="3105"/>
        <v>4.2677070387720387E-26</v>
      </c>
      <c r="BM2918" s="36">
        <f t="shared" si="3070"/>
        <v>6.6454157022518136E-23</v>
      </c>
      <c r="BN2918" s="36">
        <f t="shared" ca="1" si="3106"/>
        <v>0.85446045551100824</v>
      </c>
      <c r="BO2918" s="36">
        <f t="shared" ca="1" si="3123"/>
        <v>1</v>
      </c>
      <c r="BP2918" s="36">
        <f t="shared" si="3071"/>
        <v>-6.6454157022518136E-23</v>
      </c>
      <c r="BQ2918" s="36">
        <f t="shared" si="3072"/>
        <v>1</v>
      </c>
      <c r="BR2918" s="2">
        <f t="shared" si="3129"/>
        <v>-5</v>
      </c>
      <c r="BS2918">
        <v>0</v>
      </c>
      <c r="BT2918" s="37">
        <f t="shared" si="3124"/>
        <v>1.7069980193844074</v>
      </c>
      <c r="BU2918" s="34">
        <f t="shared" si="3107"/>
        <v>5.8579014186790115</v>
      </c>
      <c r="BV2918" s="34">
        <f t="shared" si="3108"/>
        <v>112.04772213243724</v>
      </c>
      <c r="BW2918" s="34">
        <f t="shared" si="3109"/>
        <v>-5</v>
      </c>
      <c r="BX2918" s="34">
        <f t="shared" si="3110"/>
        <v>-5</v>
      </c>
      <c r="BY2918" s="34">
        <f t="shared" si="3111"/>
        <v>27.872631285472416</v>
      </c>
      <c r="BZ2918" s="36">
        <f t="shared" si="3125"/>
        <v>1.702741166468237E-3</v>
      </c>
      <c r="CA2918" s="34">
        <f t="shared" si="3126"/>
        <v>1.553560214897848E-2</v>
      </c>
    </row>
    <row r="2919" spans="1:79" ht="13.2" x14ac:dyDescent="0.25">
      <c r="A2919" s="75">
        <f t="shared" si="3112"/>
        <v>7.9041095890413438</v>
      </c>
      <c r="B2919" s="34">
        <f t="shared" si="3062"/>
        <v>2885.0000000000905</v>
      </c>
      <c r="C2919">
        <f t="shared" si="3113"/>
        <v>20</v>
      </c>
      <c r="D2919" s="35">
        <f t="shared" si="3073"/>
        <v>3000</v>
      </c>
      <c r="E2919" s="27">
        <v>0</v>
      </c>
      <c r="F2919" s="64">
        <f t="shared" si="3114"/>
        <v>0.96267801959344901</v>
      </c>
      <c r="G2919" s="34">
        <v>0</v>
      </c>
      <c r="H2919" s="34">
        <f t="shared" si="3074"/>
        <v>1</v>
      </c>
      <c r="I2919" s="34">
        <f t="shared" si="3115"/>
        <v>12793.990880396937</v>
      </c>
      <c r="J2919" s="34">
        <f t="shared" si="3075"/>
        <v>103781.05214526293</v>
      </c>
      <c r="K2919" s="34">
        <f t="shared" si="3076"/>
        <v>91003.509198743806</v>
      </c>
      <c r="L2919" s="36">
        <f t="shared" si="3127"/>
        <v>8086.0438676362401</v>
      </c>
      <c r="M2919" s="34">
        <f t="shared" si="3077"/>
        <v>149.95224105927213</v>
      </c>
      <c r="N2919" s="34">
        <f t="shared" si="3116"/>
        <v>1216.3680194985832</v>
      </c>
      <c r="O2919" s="34">
        <f t="shared" si="3078"/>
        <v>13.261852397919354</v>
      </c>
      <c r="P2919">
        <f t="shared" si="3063"/>
        <v>306.38834358769361</v>
      </c>
      <c r="Q2919" s="36">
        <f t="shared" si="3079"/>
        <v>791.54739830946392</v>
      </c>
      <c r="R2919" s="34">
        <f t="shared" si="3080"/>
        <v>670.31809090843581</v>
      </c>
      <c r="S2919" s="34">
        <f t="shared" si="3081"/>
        <v>121.22930740102805</v>
      </c>
      <c r="T2919" s="36">
        <f t="shared" si="3117"/>
        <v>6.1129998605651621E-4</v>
      </c>
      <c r="U2919" s="36">
        <f t="shared" si="3082"/>
        <v>27367.814794822654</v>
      </c>
      <c r="V2919" s="36">
        <f t="shared" si="3083"/>
        <v>1.5522119742516508E-2</v>
      </c>
      <c r="W2919" s="68">
        <f t="shared" si="3084"/>
        <v>23.102982478960687</v>
      </c>
      <c r="X2919">
        <f t="shared" si="3085"/>
        <v>5.8592135845046736</v>
      </c>
      <c r="Y2919">
        <f t="shared" si="3086"/>
        <v>5.4790819485161157E-3</v>
      </c>
      <c r="Z2919" s="34">
        <f t="shared" si="3087"/>
        <v>1.6980387444359678E-3</v>
      </c>
      <c r="AA2919" s="36">
        <f t="shared" si="3088"/>
        <v>6.7186648982018302E-4</v>
      </c>
      <c r="AB2919" s="34">
        <f t="shared" si="3089"/>
        <v>1.9253560391868981E-3</v>
      </c>
      <c r="AC2919" s="36">
        <f t="shared" si="3090"/>
        <v>271.0105669893839</v>
      </c>
      <c r="AD2919" s="34">
        <f t="shared" si="3091"/>
        <v>92.919180331358348</v>
      </c>
      <c r="AE2919">
        <f t="shared" si="3118"/>
        <v>140758.67604406041</v>
      </c>
      <c r="AF2919" s="36">
        <f t="shared" si="3064"/>
        <v>92.919180331358348</v>
      </c>
      <c r="AG2919" s="34">
        <f t="shared" si="3092"/>
        <v>0</v>
      </c>
      <c r="AH2919">
        <f t="shared" si="3128"/>
        <v>0</v>
      </c>
      <c r="AI2919" s="29">
        <f t="shared" si="3119"/>
        <v>0</v>
      </c>
      <c r="AJ2919">
        <f t="shared" si="3120"/>
        <v>0</v>
      </c>
      <c r="AK2919" s="36">
        <f t="shared" si="3065"/>
        <v>-1.9413313093096163E-7</v>
      </c>
      <c r="AL2919" s="36">
        <f t="shared" si="3121"/>
        <v>-2.8881393052878447E-4</v>
      </c>
      <c r="AM2919" s="36">
        <f t="shared" si="3122"/>
        <v>-7.2454773366456898E-3</v>
      </c>
      <c r="AN2919" s="37">
        <f t="shared" si="3066"/>
        <v>1.5414386341284609E-5</v>
      </c>
      <c r="AO2919" s="36">
        <f t="shared" si="3067"/>
        <v>0.50997589599245063</v>
      </c>
      <c r="AP2919" s="36">
        <f t="shared" si="3068"/>
        <v>3.75597518678881</v>
      </c>
      <c r="AQ2919" s="74">
        <f t="shared" si="3093"/>
        <v>6.3677365455386947E-7</v>
      </c>
      <c r="AR2919" s="73">
        <f t="shared" si="3094"/>
        <v>1.9178316618902237E-7</v>
      </c>
      <c r="AS2919" s="72">
        <f t="shared" si="3069"/>
        <v>0.13263219253183009</v>
      </c>
      <c r="AT2919" s="37">
        <f t="shared" si="3095"/>
        <v>1.7427305786823576E-2</v>
      </c>
      <c r="AU2919" s="37">
        <f t="shared" si="3096"/>
        <v>563.21689662200026</v>
      </c>
      <c r="AV2919" s="34">
        <f t="shared" si="3097"/>
        <v>0</v>
      </c>
      <c r="AW2919" s="34">
        <f t="shared" si="3098"/>
        <v>2.172653827925064</v>
      </c>
      <c r="AX2919" s="37">
        <f t="shared" si="3099"/>
        <v>86.847400471518796</v>
      </c>
      <c r="AY2919" s="7">
        <f t="shared" si="3100"/>
        <v>112.12303677840454</v>
      </c>
      <c r="AZ2919" s="37">
        <f t="shared" si="3101"/>
        <v>109.95038295047948</v>
      </c>
      <c r="BA2919" s="2">
        <f>BE2919*'mass balance'!$B$17+BF2919*'mass balance'!$C$17+BG2919*'mass balance'!$D$17+BH2919*'mass balance'!$E$17</f>
        <v>1.3423021276080921E-3</v>
      </c>
      <c r="BB2919" s="2">
        <f>BE2919*'mass balance'!$B$18+BF2919*'mass balance'!$C$18+BG2919*'mass balance'!$D$18+BH2919*'mass balance'!$E$18</f>
        <v>1.3629529295712934E-3</v>
      </c>
      <c r="BC2919" s="2">
        <f>BE2919*'mass balance'!$B$19+BF2919*'mass balance'!$C$19+BG2919*'mass balance'!$D$19+BH2919*'mass balance'!$E$19</f>
        <v>-1.7036911619641173E-3</v>
      </c>
      <c r="BD2919" s="2">
        <f>BE2919*'mass balance'!$B$20+BF2919*'mass balance'!$C$20+BG2919*'mass balance'!$D$20+BH2919*'mass balance'!$E$20</f>
        <v>6.1952405889604254E-5</v>
      </c>
      <c r="BE2919" s="2">
        <f>N2919*'mass balance'!$H$11+R2919*'mass balance'!$I$11+S2919*'mass balance'!$J$11</f>
        <v>-2.8961143321394834E-3</v>
      </c>
      <c r="BF2919" s="2">
        <f>N2919*'mass balance'!$H$12+R2919*'mass balance'!$I$12+S2919*'mass balance'!$J$12</f>
        <v>1.9483832312782205E-4</v>
      </c>
      <c r="BG2919" s="2">
        <f>N2919*'mass balance'!$H$13+R2919*'mass balance'!$I$13+S2919*'mass balance'!$J$13</f>
        <v>7.3244934687779204E-4</v>
      </c>
      <c r="BH2919" s="2">
        <f>N2919*'mass balance'!$H$14+R2919*'mass balance'!$I$14+S2919*'mass balance'!$J$14</f>
        <v>3.1676250507775599E-4</v>
      </c>
      <c r="BI2919" s="36">
        <f t="shared" si="3102"/>
        <v>6.4767575960678318E-26</v>
      </c>
      <c r="BJ2919" s="36">
        <f t="shared" si="3103"/>
        <v>2.2383898344157155E-29</v>
      </c>
      <c r="BK2919" s="36">
        <f t="shared" si="3104"/>
        <v>8.7366512491130967E-26</v>
      </c>
      <c r="BL2919" s="36">
        <f t="shared" si="3105"/>
        <v>4.2689517984975238E-26</v>
      </c>
      <c r="BM2919" s="36">
        <f t="shared" si="3070"/>
        <v>6.6496834092905854E-23</v>
      </c>
      <c r="BN2919" s="36">
        <f t="shared" ca="1" si="3106"/>
        <v>0.70951921446946609</v>
      </c>
      <c r="BO2919" s="36">
        <f t="shared" ca="1" si="3123"/>
        <v>1</v>
      </c>
      <c r="BP2919" s="36">
        <f t="shared" si="3071"/>
        <v>-6.6496834092905854E-23</v>
      </c>
      <c r="BQ2919" s="36">
        <f t="shared" si="3072"/>
        <v>1</v>
      </c>
      <c r="BR2919" s="2">
        <f t="shared" si="3129"/>
        <v>-5</v>
      </c>
      <c r="BS2919">
        <v>0</v>
      </c>
      <c r="BT2919" s="37">
        <f t="shared" si="3124"/>
        <v>1.7079503898690274</v>
      </c>
      <c r="BU2919" s="34">
        <f t="shared" si="3107"/>
        <v>5.8592135845046736</v>
      </c>
      <c r="BV2919" s="34">
        <f t="shared" si="3108"/>
        <v>112.12303677840454</v>
      </c>
      <c r="BW2919" s="34">
        <f t="shared" si="3109"/>
        <v>-5</v>
      </c>
      <c r="BX2919" s="34">
        <f t="shared" si="3110"/>
        <v>-5</v>
      </c>
      <c r="BY2919" s="34">
        <f t="shared" si="3111"/>
        <v>27.885119583875067</v>
      </c>
      <c r="BZ2919" s="36">
        <f t="shared" si="3125"/>
        <v>1.7036911619641173E-3</v>
      </c>
      <c r="CA2919" s="34">
        <f t="shared" si="3126"/>
        <v>1.5533828478235229E-2</v>
      </c>
    </row>
    <row r="2920" spans="1:79" ht="13.2" x14ac:dyDescent="0.25">
      <c r="A2920" s="75">
        <f t="shared" si="3112"/>
        <v>7.9068493150687411</v>
      </c>
      <c r="B2920" s="34">
        <f t="shared" si="3062"/>
        <v>2886.0000000000905</v>
      </c>
      <c r="C2920">
        <f t="shared" si="3113"/>
        <v>20</v>
      </c>
      <c r="D2920" s="35">
        <f t="shared" si="3073"/>
        <v>3000</v>
      </c>
      <c r="E2920" s="27">
        <v>0</v>
      </c>
      <c r="F2920" s="64">
        <f t="shared" si="3114"/>
        <v>0.96267801959344901</v>
      </c>
      <c r="G2920" s="34">
        <v>0</v>
      </c>
      <c r="H2920" s="34">
        <f t="shared" si="3074"/>
        <v>1</v>
      </c>
      <c r="I2920" s="34">
        <f t="shared" si="3115"/>
        <v>12793.990880396937</v>
      </c>
      <c r="J2920" s="34">
        <f t="shared" si="3075"/>
        <v>103827.53161571066</v>
      </c>
      <c r="K2920" s="34">
        <f t="shared" si="3076"/>
        <v>91044.266107919495</v>
      </c>
      <c r="L2920" s="36">
        <f t="shared" si="3127"/>
        <v>8091.4766095461218</v>
      </c>
      <c r="M2920" s="34">
        <f t="shared" si="3077"/>
        <v>149.95224105927213</v>
      </c>
      <c r="N2920" s="34">
        <f t="shared" si="3116"/>
        <v>1216.9127831162878</v>
      </c>
      <c r="O2920" s="34">
        <f t="shared" si="3078"/>
        <v>13.261852397919354</v>
      </c>
      <c r="P2920">
        <f t="shared" si="3063"/>
        <v>306.59419564862168</v>
      </c>
      <c r="Q2920" s="36">
        <f t="shared" si="3079"/>
        <v>791.98503768932108</v>
      </c>
      <c r="R2920" s="34">
        <f t="shared" si="3080"/>
        <v>670.7251564270407</v>
      </c>
      <c r="S2920" s="34">
        <f t="shared" si="3081"/>
        <v>121.25988126228026</v>
      </c>
      <c r="T2920" s="36">
        <f t="shared" si="3117"/>
        <v>6.0998740972836624E-4</v>
      </c>
      <c r="U2920" s="36">
        <f t="shared" si="3082"/>
        <v>27367.815406122641</v>
      </c>
      <c r="V2920" s="36">
        <f t="shared" si="3083"/>
        <v>1.552603439933934E-2</v>
      </c>
      <c r="W2920" s="68">
        <f t="shared" si="3084"/>
        <v>23.118504598703204</v>
      </c>
      <c r="X2920">
        <f t="shared" si="3085"/>
        <v>5.8605254938272653</v>
      </c>
      <c r="Y2920">
        <f t="shared" si="3086"/>
        <v>5.4790819485161157E-3</v>
      </c>
      <c r="Z2920" s="34">
        <f t="shared" si="3087"/>
        <v>1.6980387444359678E-3</v>
      </c>
      <c r="AA2920" s="36">
        <f t="shared" si="3088"/>
        <v>6.7158471833901612E-4</v>
      </c>
      <c r="AB2920" s="34">
        <f t="shared" si="3089"/>
        <v>1.9253560391868981E-3</v>
      </c>
      <c r="AC2920" s="36">
        <f t="shared" si="3090"/>
        <v>271.18946949439112</v>
      </c>
      <c r="AD2920" s="34">
        <f t="shared" si="3091"/>
        <v>92.941491284028018</v>
      </c>
      <c r="AE2920">
        <f t="shared" si="3118"/>
        <v>140851.59522439176</v>
      </c>
      <c r="AF2920" s="36">
        <f t="shared" si="3064"/>
        <v>92.941491284028018</v>
      </c>
      <c r="AG2920" s="34">
        <f t="shared" si="3092"/>
        <v>0</v>
      </c>
      <c r="AH2920">
        <f t="shared" si="3128"/>
        <v>0</v>
      </c>
      <c r="AI2920" s="29">
        <f t="shared" si="3119"/>
        <v>0</v>
      </c>
      <c r="AJ2920">
        <f t="shared" si="3120"/>
        <v>0</v>
      </c>
      <c r="AK2920" s="36">
        <f t="shared" si="3065"/>
        <v>-1.9178316618902237E-7</v>
      </c>
      <c r="AL2920" s="36">
        <f t="shared" si="3121"/>
        <v>-2.8865039381596838E-4</v>
      </c>
      <c r="AM2920" s="36">
        <f t="shared" si="3122"/>
        <v>-7.2315013327736545E-3</v>
      </c>
      <c r="AN2920" s="37">
        <f t="shared" si="3066"/>
        <v>1.5220253210353647E-5</v>
      </c>
      <c r="AO2920" s="36">
        <f t="shared" si="3067"/>
        <v>0.50968708206192181</v>
      </c>
      <c r="AP2920" s="36">
        <f t="shared" si="3068"/>
        <v>3.7487297094521645</v>
      </c>
      <c r="AQ2920" s="74">
        <f t="shared" si="3093"/>
        <v>6.2982340258371758E-7</v>
      </c>
      <c r="AR2920" s="73">
        <f t="shared" si="3094"/>
        <v>1.8946045773887732E-7</v>
      </c>
      <c r="AS2920" s="72">
        <f t="shared" si="3069"/>
        <v>0.13240697991626046</v>
      </c>
      <c r="AT2920" s="37">
        <f t="shared" si="3095"/>
        <v>1.7237090369597863E-2</v>
      </c>
      <c r="AU2920" s="37">
        <f t="shared" si="3096"/>
        <v>562.13042105782608</v>
      </c>
      <c r="AV2920" s="34">
        <f t="shared" si="3097"/>
        <v>0</v>
      </c>
      <c r="AW2920" s="34">
        <f t="shared" si="3098"/>
        <v>2.1741135612260267</v>
      </c>
      <c r="AX2920" s="37">
        <f t="shared" si="3099"/>
        <v>86.90575227079006</v>
      </c>
      <c r="AY2920" s="7">
        <f t="shared" si="3100"/>
        <v>112.19837043071928</v>
      </c>
      <c r="AZ2920" s="37">
        <f t="shared" si="3101"/>
        <v>110.02425686949326</v>
      </c>
      <c r="BA2920" s="2">
        <f>BE2920*'mass balance'!$B$17+BF2920*'mass balance'!$C$17+BG2920*'mass balance'!$D$17+BH2920*'mass balance'!$E$17</f>
        <v>1.3430507291904157E-3</v>
      </c>
      <c r="BB2920" s="2">
        <f>BE2920*'mass balance'!$B$18+BF2920*'mass balance'!$C$18+BG2920*'mass balance'!$D$18+BH2920*'mass balance'!$E$18</f>
        <v>1.3637130481010374E-3</v>
      </c>
      <c r="BC2920" s="2">
        <f>BE2920*'mass balance'!$B$19+BF2920*'mass balance'!$C$19+BG2920*'mass balance'!$D$19+BH2920*'mass balance'!$E$19</f>
        <v>-1.7046413101262966E-3</v>
      </c>
      <c r="BD2920" s="2">
        <f>BE2920*'mass balance'!$B$20+BF2920*'mass balance'!$C$20+BG2920*'mass balance'!$D$20+BH2920*'mass balance'!$E$20</f>
        <v>6.1986956731865334E-5</v>
      </c>
      <c r="BE2920" s="2">
        <f>N2920*'mass balance'!$H$11+R2920*'mass balance'!$I$11+S2920*'mass balance'!$J$11</f>
        <v>-2.8974113883721135E-3</v>
      </c>
      <c r="BF2920" s="2">
        <f>N2920*'mass balance'!$H$12+R2920*'mass balance'!$I$12+S2920*'mass balance'!$J$12</f>
        <v>1.948874610795734E-4</v>
      </c>
      <c r="BG2920" s="2">
        <f>N2920*'mass balance'!$H$13+R2920*'mass balance'!$I$13+S2920*'mass balance'!$J$13</f>
        <v>7.3263404383959799E-4</v>
      </c>
      <c r="BH2920" s="2">
        <f>N2920*'mass balance'!$H$14+R2920*'mass balance'!$I$14+S2920*'mass balance'!$J$14</f>
        <v>3.1690437060319989E-4</v>
      </c>
      <c r="BI2920" s="36">
        <f t="shared" si="3102"/>
        <v>6.4767575960678318E-26</v>
      </c>
      <c r="BJ2920" s="36">
        <f t="shared" si="3103"/>
        <v>2.2383843718559282E-29</v>
      </c>
      <c r="BK2920" s="36">
        <f t="shared" si="3104"/>
        <v>8.7388896389475128E-26</v>
      </c>
      <c r="BL2920" s="36">
        <f t="shared" si="3105"/>
        <v>4.2701969166842698E-26</v>
      </c>
      <c r="BM2920" s="36">
        <f t="shared" si="3070"/>
        <v>6.6539523610890825E-23</v>
      </c>
      <c r="BN2920" s="36">
        <f t="shared" ca="1" si="3106"/>
        <v>0.36907975909892687</v>
      </c>
      <c r="BO2920" s="36">
        <f t="shared" ca="1" si="3123"/>
        <v>1</v>
      </c>
      <c r="BP2920" s="36">
        <f t="shared" si="3071"/>
        <v>-6.6539523610890825E-23</v>
      </c>
      <c r="BQ2920" s="36">
        <f t="shared" si="3072"/>
        <v>1</v>
      </c>
      <c r="BR2920" s="2">
        <f t="shared" si="3129"/>
        <v>-5</v>
      </c>
      <c r="BS2920">
        <v>0</v>
      </c>
      <c r="BT2920" s="37">
        <f t="shared" si="3124"/>
        <v>1.7089029134016123</v>
      </c>
      <c r="BU2920" s="34">
        <f t="shared" si="3107"/>
        <v>5.8605254938272653</v>
      </c>
      <c r="BV2920" s="34">
        <f t="shared" si="3108"/>
        <v>112.19837043071928</v>
      </c>
      <c r="BW2920" s="34">
        <f t="shared" si="3109"/>
        <v>-5</v>
      </c>
      <c r="BX2920" s="34">
        <f t="shared" si="3110"/>
        <v>-5</v>
      </c>
      <c r="BY2920" s="34">
        <f t="shared" si="3111"/>
        <v>27.897608237293383</v>
      </c>
      <c r="BZ2920" s="36">
        <f t="shared" si="3125"/>
        <v>1.7046413101262966E-3</v>
      </c>
      <c r="CA2920" s="34">
        <f t="shared" si="3126"/>
        <v>1.553205594861368E-2</v>
      </c>
    </row>
    <row r="2921" spans="1:79" ht="13.2" x14ac:dyDescent="0.25">
      <c r="A2921" s="75">
        <f t="shared" si="3112"/>
        <v>7.9095890410961385</v>
      </c>
      <c r="B2921" s="34">
        <f t="shared" si="3062"/>
        <v>2887.0000000000905</v>
      </c>
      <c r="C2921">
        <f t="shared" si="3113"/>
        <v>20</v>
      </c>
      <c r="D2921" s="35">
        <f t="shared" si="3073"/>
        <v>3000</v>
      </c>
      <c r="E2921" s="27">
        <v>0</v>
      </c>
      <c r="F2921" s="64">
        <f t="shared" si="3114"/>
        <v>0.96267801959344901</v>
      </c>
      <c r="G2921" s="34">
        <v>0</v>
      </c>
      <c r="H2921" s="34">
        <f t="shared" si="3074"/>
        <v>1</v>
      </c>
      <c r="I2921" s="34">
        <f t="shared" si="3115"/>
        <v>12793.990880396937</v>
      </c>
      <c r="J2921" s="34">
        <f t="shared" si="3075"/>
        <v>103874.01240310047</v>
      </c>
      <c r="K2921" s="34">
        <f t="shared" si="3076"/>
        <v>91085.024171895115</v>
      </c>
      <c r="L2921" s="36">
        <f t="shared" si="3127"/>
        <v>8096.9107215858903</v>
      </c>
      <c r="M2921" s="34">
        <f t="shared" si="3077"/>
        <v>149.95224105927213</v>
      </c>
      <c r="N2921" s="34">
        <f t="shared" si="3116"/>
        <v>1217.45756216924</v>
      </c>
      <c r="O2921" s="34">
        <f t="shared" si="3078"/>
        <v>13.261852397919354</v>
      </c>
      <c r="P2921">
        <f t="shared" si="3063"/>
        <v>306.80009962515078</v>
      </c>
      <c r="Q2921" s="36">
        <f t="shared" si="3079"/>
        <v>792.42274527988263</v>
      </c>
      <c r="R2921" s="34">
        <f t="shared" si="3080"/>
        <v>671.13230522248239</v>
      </c>
      <c r="S2921" s="34">
        <f t="shared" si="3081"/>
        <v>121.29044005740019</v>
      </c>
      <c r="T2921" s="36">
        <f t="shared" si="3117"/>
        <v>6.086779715198605E-4</v>
      </c>
      <c r="U2921" s="36">
        <f t="shared" si="3082"/>
        <v>27367.81601611005</v>
      </c>
      <c r="V2921" s="36">
        <f t="shared" si="3083"/>
        <v>1.5529947127104687E-2</v>
      </c>
      <c r="W2921" s="68">
        <f t="shared" si="3084"/>
        <v>23.134030633102544</v>
      </c>
      <c r="X2921">
        <f t="shared" si="3085"/>
        <v>5.8618371466967618</v>
      </c>
      <c r="Y2921">
        <f t="shared" si="3086"/>
        <v>5.4790819485161157E-3</v>
      </c>
      <c r="Z2921" s="34">
        <f t="shared" si="3087"/>
        <v>1.6980387444359678E-3</v>
      </c>
      <c r="AA2921" s="36">
        <f t="shared" si="3088"/>
        <v>6.7130312799373773E-4</v>
      </c>
      <c r="AB2921" s="34">
        <f t="shared" si="3089"/>
        <v>1.9253560391868981E-3</v>
      </c>
      <c r="AC2921" s="36">
        <f t="shared" si="3090"/>
        <v>271.36841495592586</v>
      </c>
      <c r="AD2921" s="34">
        <f t="shared" si="3091"/>
        <v>92.963790641405808</v>
      </c>
      <c r="AE2921">
        <f t="shared" si="3118"/>
        <v>140944.53671567579</v>
      </c>
      <c r="AF2921" s="36">
        <f t="shared" si="3064"/>
        <v>92.963790641405808</v>
      </c>
      <c r="AG2921" s="34">
        <f t="shared" si="3092"/>
        <v>0</v>
      </c>
      <c r="AH2921">
        <f t="shared" si="3128"/>
        <v>0</v>
      </c>
      <c r="AI2921" s="29">
        <f t="shared" si="3119"/>
        <v>0</v>
      </c>
      <c r="AJ2921">
        <f t="shared" si="3120"/>
        <v>0</v>
      </c>
      <c r="AK2921" s="36">
        <f t="shared" si="3065"/>
        <v>-1.8946045773887732E-7</v>
      </c>
      <c r="AL2921" s="36">
        <f t="shared" si="3121"/>
        <v>-2.8848694942408798E-4</v>
      </c>
      <c r="AM2921" s="36">
        <f t="shared" si="3122"/>
        <v>-7.2175522771384159E-3</v>
      </c>
      <c r="AN2921" s="37">
        <f t="shared" si="3066"/>
        <v>1.5028470044164625E-5</v>
      </c>
      <c r="AO2921" s="36">
        <f t="shared" si="3067"/>
        <v>0.50939843166810583</v>
      </c>
      <c r="AP2921" s="36">
        <f t="shared" si="3068"/>
        <v>3.741498208119391</v>
      </c>
      <c r="AQ2921" s="74">
        <f t="shared" si="3093"/>
        <v>6.2294507331044554E-7</v>
      </c>
      <c r="AR2921" s="73">
        <f t="shared" si="3094"/>
        <v>1.8716470377795096E-7</v>
      </c>
      <c r="AS2921" s="72">
        <f t="shared" si="3069"/>
        <v>0.13218214969614539</v>
      </c>
      <c r="AT2921" s="37">
        <f t="shared" si="3095"/>
        <v>1.7048843342274227E-2</v>
      </c>
      <c r="AU2921" s="37">
        <f t="shared" si="3096"/>
        <v>561.04604122675369</v>
      </c>
      <c r="AV2921" s="34">
        <f t="shared" si="3097"/>
        <v>0</v>
      </c>
      <c r="AW2921" s="34">
        <f t="shared" si="3098"/>
        <v>2.1755736626696796</v>
      </c>
      <c r="AX2921" s="37">
        <f t="shared" si="3099"/>
        <v>86.964118784250132</v>
      </c>
      <c r="AY2921" s="7">
        <f t="shared" si="3100"/>
        <v>112.27372308002235</v>
      </c>
      <c r="AZ2921" s="37">
        <f t="shared" si="3101"/>
        <v>110.09814941735267</v>
      </c>
      <c r="BA2921" s="2">
        <f>BE2921*'mass balance'!$B$17+BF2921*'mass balance'!$C$17+BG2921*'mass balance'!$D$17+BH2921*'mass balance'!$E$17</f>
        <v>1.3437994509717726E-3</v>
      </c>
      <c r="BB2921" s="2">
        <f>BE2921*'mass balance'!$B$18+BF2921*'mass balance'!$C$18+BG2921*'mass balance'!$D$18+BH2921*'mass balance'!$E$18</f>
        <v>1.3644732886790309E-3</v>
      </c>
      <c r="BC2921" s="2">
        <f>BE2921*'mass balance'!$B$19+BF2921*'mass balance'!$C$19+BG2921*'mass balance'!$D$19+BH2921*'mass balance'!$E$19</f>
        <v>-1.7055916108487878E-3</v>
      </c>
      <c r="BD2921" s="2">
        <f>BE2921*'mass balance'!$B$20+BF2921*'mass balance'!$C$20+BG2921*'mass balance'!$D$20+BH2921*'mass balance'!$E$20</f>
        <v>6.202151312177411E-5</v>
      </c>
      <c r="BE2921" s="2">
        <f>N2921*'mass balance'!$H$11+R2921*'mass balance'!$I$11+S2921*'mass balance'!$J$11</f>
        <v>-2.898708481355333E-3</v>
      </c>
      <c r="BF2921" s="2">
        <f>N2921*'mass balance'!$H$12+R2921*'mass balance'!$I$12+S2921*'mass balance'!$J$12</f>
        <v>1.9493657481721341E-4</v>
      </c>
      <c r="BG2921" s="2">
        <f>N2921*'mass balance'!$H$13+R2921*'mass balance'!$I$13+S2921*'mass balance'!$J$13</f>
        <v>7.3281864980923701E-4</v>
      </c>
      <c r="BH2921" s="2">
        <f>N2921*'mass balance'!$H$14+R2921*'mass balance'!$I$14+S2921*'mass balance'!$J$14</f>
        <v>3.1704624014823954E-4</v>
      </c>
      <c r="BI2921" s="36">
        <f t="shared" si="3102"/>
        <v>6.4767575960678318E-26</v>
      </c>
      <c r="BJ2921" s="36">
        <f t="shared" si="3103"/>
        <v>2.238379210820011E-29</v>
      </c>
      <c r="BK2921" s="36">
        <f t="shared" si="3104"/>
        <v>8.7411280233193688E-26</v>
      </c>
      <c r="BL2921" s="36">
        <f t="shared" si="3105"/>
        <v>4.2714423932516313E-26</v>
      </c>
      <c r="BM2921" s="36">
        <f t="shared" si="3070"/>
        <v>6.6582225580057673E-23</v>
      </c>
      <c r="BN2921" s="36">
        <f t="shared" ca="1" si="3106"/>
        <v>7.7815237154314154E-2</v>
      </c>
      <c r="BO2921" s="36">
        <f t="shared" ca="1" si="3123"/>
        <v>1</v>
      </c>
      <c r="BP2921" s="36">
        <f t="shared" si="3071"/>
        <v>-6.6582225580057673E-23</v>
      </c>
      <c r="BQ2921" s="36">
        <f t="shared" si="3072"/>
        <v>1</v>
      </c>
      <c r="BR2921" s="2">
        <f t="shared" si="3129"/>
        <v>-5</v>
      </c>
      <c r="BS2921">
        <v>0</v>
      </c>
      <c r="BT2921" s="37">
        <f t="shared" si="3124"/>
        <v>1.70985558987591</v>
      </c>
      <c r="BU2921" s="34">
        <f t="shared" si="3107"/>
        <v>5.8618371466967618</v>
      </c>
      <c r="BV2921" s="34">
        <f t="shared" si="3108"/>
        <v>112.27372308002235</v>
      </c>
      <c r="BW2921" s="34">
        <f t="shared" si="3109"/>
        <v>-5</v>
      </c>
      <c r="BX2921" s="34">
        <f t="shared" si="3110"/>
        <v>-5</v>
      </c>
      <c r="BY2921" s="34">
        <f t="shared" si="3111"/>
        <v>27.910097244563254</v>
      </c>
      <c r="BZ2921" s="36">
        <f t="shared" si="3125"/>
        <v>1.7055916108487878E-3</v>
      </c>
      <c r="CA2921" s="34">
        <f t="shared" si="3126"/>
        <v>1.5530284559046531E-2</v>
      </c>
    </row>
    <row r="2922" spans="1:79" ht="13.2" x14ac:dyDescent="0.25">
      <c r="A2922" s="75">
        <f t="shared" si="3112"/>
        <v>7.9123287671235358</v>
      </c>
      <c r="B2922" s="34">
        <f t="shared" ref="B2922:B2985" si="3130">A2922*365</f>
        <v>2888.0000000000905</v>
      </c>
      <c r="C2922">
        <f t="shared" si="3113"/>
        <v>20</v>
      </c>
      <c r="D2922" s="35">
        <f t="shared" si="3073"/>
        <v>3000</v>
      </c>
      <c r="E2922" s="27">
        <v>0</v>
      </c>
      <c r="F2922" s="64">
        <f t="shared" si="3114"/>
        <v>0.96267801959344901</v>
      </c>
      <c r="G2922" s="34">
        <v>0</v>
      </c>
      <c r="H2922" s="34">
        <f t="shared" si="3074"/>
        <v>1</v>
      </c>
      <c r="I2922" s="34">
        <f t="shared" si="3115"/>
        <v>12793.990880396937</v>
      </c>
      <c r="J2922" s="34">
        <f t="shared" si="3075"/>
        <v>103920.49450310234</v>
      </c>
      <c r="K2922" s="34">
        <f t="shared" si="3076"/>
        <v>91125.783386873751</v>
      </c>
      <c r="L2922" s="36">
        <f t="shared" si="3127"/>
        <v>8102.3462030803776</v>
      </c>
      <c r="M2922" s="34">
        <f t="shared" si="3077"/>
        <v>149.95224105927213</v>
      </c>
      <c r="N2922" s="34">
        <f t="shared" si="3116"/>
        <v>1218.0023566066898</v>
      </c>
      <c r="O2922" s="34">
        <f t="shared" si="3078"/>
        <v>13.261852397919354</v>
      </c>
      <c r="P2922">
        <f t="shared" ref="P2922:P2985" si="3131">O2922*W2922</f>
        <v>307.00605549169791</v>
      </c>
      <c r="Q2922" s="36">
        <f t="shared" si="3079"/>
        <v>792.86052103263194</v>
      </c>
      <c r="R2922" s="34">
        <f t="shared" si="3080"/>
        <v>671.53953724687108</v>
      </c>
      <c r="S2922" s="34">
        <f t="shared" si="3081"/>
        <v>121.32098378576086</v>
      </c>
      <c r="T2922" s="36">
        <f t="shared" si="3117"/>
        <v>6.0737166310458513E-4</v>
      </c>
      <c r="U2922" s="36">
        <f t="shared" si="3082"/>
        <v>27367.816624788022</v>
      </c>
      <c r="V2922" s="36">
        <f t="shared" si="3083"/>
        <v>1.5533857925732164E-2</v>
      </c>
      <c r="W2922" s="68">
        <f t="shared" si="3084"/>
        <v>23.14956058022965</v>
      </c>
      <c r="X2922">
        <f t="shared" si="3085"/>
        <v>5.8631485431631285</v>
      </c>
      <c r="Y2922">
        <f t="shared" si="3086"/>
        <v>5.4790819485161157E-3</v>
      </c>
      <c r="Z2922" s="34">
        <f t="shared" si="3087"/>
        <v>1.6980387444359678E-3</v>
      </c>
      <c r="AA2922" s="36">
        <f t="shared" si="3088"/>
        <v>6.7102171861519041E-4</v>
      </c>
      <c r="AB2922" s="34">
        <f t="shared" si="3089"/>
        <v>1.9253560391868981E-3</v>
      </c>
      <c r="AC2922" s="36">
        <f t="shared" si="3090"/>
        <v>271.54740335166298</v>
      </c>
      <c r="AD2922" s="34">
        <f t="shared" si="3091"/>
        <v>92.986078403510191</v>
      </c>
      <c r="AE2922">
        <f t="shared" si="3118"/>
        <v>141037.50050631718</v>
      </c>
      <c r="AF2922" s="36">
        <f t="shared" ref="AF2922:AF2985" si="3132">AD2922</f>
        <v>92.986078403510191</v>
      </c>
      <c r="AG2922" s="34">
        <f t="shared" si="3092"/>
        <v>0</v>
      </c>
      <c r="AH2922">
        <f t="shared" si="3128"/>
        <v>0</v>
      </c>
      <c r="AI2922" s="29">
        <f t="shared" si="3119"/>
        <v>0</v>
      </c>
      <c r="AJ2922">
        <f t="shared" si="3120"/>
        <v>0</v>
      </c>
      <c r="AK2922" s="36">
        <f t="shared" ref="AK2922:AK2985" si="3133">-1*AR2921</f>
        <v>-1.8716470377795096E-7</v>
      </c>
      <c r="AL2922" s="36">
        <f t="shared" si="3121"/>
        <v>-2.8832359730376455E-4</v>
      </c>
      <c r="AM2922" s="36">
        <f t="shared" si="3122"/>
        <v>-7.2036301178937719E-3</v>
      </c>
      <c r="AN2922" s="37">
        <f t="shared" ref="AN2922:AN2985" si="3134">AN2921+AK2921</f>
        <v>1.4839009586425747E-5</v>
      </c>
      <c r="AO2922" s="36">
        <f t="shared" ref="AO2922:AO2985" si="3135">AO2921+AL2921</f>
        <v>0.50910994471868176</v>
      </c>
      <c r="AP2922" s="36">
        <f t="shared" ref="AP2922:AP2985" si="3136">AP2921+AM2921</f>
        <v>3.7342806558422525</v>
      </c>
      <c r="AQ2922" s="74">
        <f t="shared" si="3093"/>
        <v>6.1613796546657178E-7</v>
      </c>
      <c r="AR2922" s="73">
        <f t="shared" si="3094"/>
        <v>1.8489560567988213E-7</v>
      </c>
      <c r="AS2922" s="72">
        <f t="shared" ref="AS2922:AS2985" si="3137">AO2922^3</f>
        <v>0.13195770122244482</v>
      </c>
      <c r="AT2922" s="37">
        <f t="shared" si="3095"/>
        <v>1.6862545512471284E-2</v>
      </c>
      <c r="AU2922" s="37">
        <f t="shared" si="3096"/>
        <v>559.96375308783422</v>
      </c>
      <c r="AV2922" s="34">
        <f t="shared" si="3097"/>
        <v>0</v>
      </c>
      <c r="AW2922" s="34">
        <f t="shared" si="3098"/>
        <v>2.1770341320746107</v>
      </c>
      <c r="AX2922" s="37">
        <f t="shared" si="3099"/>
        <v>87.022500004649999</v>
      </c>
      <c r="AY2922" s="7">
        <f t="shared" si="3100"/>
        <v>112.34909471695426</v>
      </c>
      <c r="AZ2922" s="37">
        <f t="shared" si="3101"/>
        <v>110.17206058487965</v>
      </c>
      <c r="BA2922" s="2">
        <f>BE2922*'mass balance'!$B$17+BF2922*'mass balance'!$C$17+BG2922*'mass balance'!$D$17+BH2922*'mass balance'!$E$17</f>
        <v>1.3445482928686715E-3</v>
      </c>
      <c r="BB2922" s="2">
        <f>BE2922*'mass balance'!$B$18+BF2922*'mass balance'!$C$18+BG2922*'mass balance'!$D$18+BH2922*'mass balance'!$E$18</f>
        <v>1.3652336512204974E-3</v>
      </c>
      <c r="BC2922" s="2">
        <f>BE2922*'mass balance'!$B$19+BF2922*'mass balance'!$C$19+BG2922*'mass balance'!$D$19+BH2922*'mass balance'!$E$19</f>
        <v>-1.7065420640256215E-3</v>
      </c>
      <c r="BD2922" s="2">
        <f>BE2922*'mass balance'!$B$20+BF2922*'mass balance'!$C$20+BG2922*'mass balance'!$D$20+BH2922*'mass balance'!$E$20</f>
        <v>6.2056075055477136E-5</v>
      </c>
      <c r="BE2922" s="2">
        <f>N2922*'mass balance'!$H$11+R2922*'mass balance'!$I$11+S2922*'mass balance'!$J$11</f>
        <v>-2.9000056109683087E-3</v>
      </c>
      <c r="BF2922" s="2">
        <f>N2922*'mass balance'!$H$12+R2922*'mass balance'!$I$12+S2922*'mass balance'!$J$12</f>
        <v>1.9498566433973438E-4</v>
      </c>
      <c r="BG2922" s="2">
        <f>N2922*'mass balance'!$H$13+R2922*'mass balance'!$I$13+S2922*'mass balance'!$J$13</f>
        <v>7.3300316478285834E-4</v>
      </c>
      <c r="BH2922" s="2">
        <f>N2922*'mass balance'!$H$14+R2922*'mass balance'!$I$14+S2922*'mass balance'!$J$14</f>
        <v>3.1718811369965872E-4</v>
      </c>
      <c r="BI2922" s="36">
        <f t="shared" si="3102"/>
        <v>6.4767575960678318E-26</v>
      </c>
      <c r="BJ2922" s="36">
        <f t="shared" si="3103"/>
        <v>2.2383743507849467E-29</v>
      </c>
      <c r="BK2922" s="36">
        <f t="shared" si="3104"/>
        <v>8.7433664025301892E-26</v>
      </c>
      <c r="BL2922" s="36">
        <f t="shared" si="3105"/>
        <v>4.2726882281190444E-26</v>
      </c>
      <c r="BM2922" s="36">
        <f t="shared" ref="BM2922:BM2985" si="3138">BM2921+BL2921</f>
        <v>6.6624940003990187E-23</v>
      </c>
      <c r="BN2922" s="36">
        <f t="shared" ca="1" si="3106"/>
        <v>0.25170342578877547</v>
      </c>
      <c r="BO2922" s="36">
        <f t="shared" ca="1" si="3123"/>
        <v>1</v>
      </c>
      <c r="BP2922" s="36">
        <f t="shared" ref="BP2922:BP2985" si="3139">-1*BQ2922*BM2922</f>
        <v>-6.6624940003990187E-23</v>
      </c>
      <c r="BQ2922" s="36">
        <f t="shared" ref="BQ2922:BQ2985" si="3140">BQ2921+BP2921</f>
        <v>1</v>
      </c>
      <c r="BR2922" s="2">
        <f t="shared" si="3129"/>
        <v>-5</v>
      </c>
      <c r="BS2922">
        <v>0</v>
      </c>
      <c r="BT2922" s="37">
        <f t="shared" si="3124"/>
        <v>1.7108084191856856</v>
      </c>
      <c r="BU2922" s="34">
        <f t="shared" si="3107"/>
        <v>5.8631485431631285</v>
      </c>
      <c r="BV2922" s="34">
        <f t="shared" si="3108"/>
        <v>112.34909471695426</v>
      </c>
      <c r="BW2922" s="34">
        <f t="shared" si="3109"/>
        <v>-5</v>
      </c>
      <c r="BX2922" s="34">
        <f t="shared" si="3110"/>
        <v>-5</v>
      </c>
      <c r="BY2922" s="34">
        <f t="shared" si="3111"/>
        <v>27.92258660452125</v>
      </c>
      <c r="BZ2922" s="36">
        <f t="shared" si="3125"/>
        <v>1.7065420640256215E-3</v>
      </c>
      <c r="CA2922" s="34">
        <f t="shared" si="3126"/>
        <v>1.5528514308467807E-2</v>
      </c>
    </row>
    <row r="2923" spans="1:79" ht="13.2" x14ac:dyDescent="0.25">
      <c r="A2923" s="75">
        <f t="shared" si="3112"/>
        <v>7.9150684931509332</v>
      </c>
      <c r="B2923" s="34">
        <f t="shared" si="3130"/>
        <v>2889.0000000000905</v>
      </c>
      <c r="C2923">
        <f t="shared" si="3113"/>
        <v>20</v>
      </c>
      <c r="D2923" s="35">
        <f t="shared" si="3073"/>
        <v>3000</v>
      </c>
      <c r="E2923" s="27">
        <v>0</v>
      </c>
      <c r="F2923" s="64">
        <f t="shared" si="3114"/>
        <v>0.96267801959344901</v>
      </c>
      <c r="G2923" s="34">
        <v>0</v>
      </c>
      <c r="H2923" s="34">
        <f t="shared" si="3074"/>
        <v>1</v>
      </c>
      <c r="I2923" s="34">
        <f t="shared" si="3115"/>
        <v>12793.990880396937</v>
      </c>
      <c r="J2923" s="34">
        <f t="shared" si="3075"/>
        <v>103966.97791138881</v>
      </c>
      <c r="K2923" s="34">
        <f t="shared" si="3076"/>
        <v>91166.543749060729</v>
      </c>
      <c r="L2923" s="36">
        <f t="shared" si="3127"/>
        <v>8107.7830533543838</v>
      </c>
      <c r="M2923" s="34">
        <f t="shared" si="3077"/>
        <v>149.95224105927213</v>
      </c>
      <c r="N2923" s="34">
        <f t="shared" si="3116"/>
        <v>1218.5471663779167</v>
      </c>
      <c r="O2923" s="34">
        <f t="shared" si="3078"/>
        <v>13.261852397919354</v>
      </c>
      <c r="P2923">
        <f t="shared" si="3131"/>
        <v>307.21206322267926</v>
      </c>
      <c r="Q2923" s="36">
        <f t="shared" si="3079"/>
        <v>793.29836489905949</v>
      </c>
      <c r="R2923" s="34">
        <f t="shared" si="3080"/>
        <v>671.94685245231983</v>
      </c>
      <c r="S2923" s="34">
        <f t="shared" si="3081"/>
        <v>121.35151244673966</v>
      </c>
      <c r="T2923" s="36">
        <f t="shared" si="3117"/>
        <v>6.0606847619435172E-4</v>
      </c>
      <c r="U2923" s="36">
        <f t="shared" si="3082"/>
        <v>27367.817232159683</v>
      </c>
      <c r="V2923" s="36">
        <f t="shared" si="3083"/>
        <v>1.5537766795142145E-2</v>
      </c>
      <c r="W2923" s="68">
        <f t="shared" si="3084"/>
        <v>23.165094438155382</v>
      </c>
      <c r="X2923">
        <f t="shared" si="3085"/>
        <v>5.8644596832763245</v>
      </c>
      <c r="Y2923">
        <f t="shared" si="3086"/>
        <v>5.4790819485161157E-3</v>
      </c>
      <c r="Z2923" s="34">
        <f t="shared" si="3087"/>
        <v>1.6980387444359678E-3</v>
      </c>
      <c r="AA2923" s="36">
        <f t="shared" si="3088"/>
        <v>6.7074049003442804E-4</v>
      </c>
      <c r="AB2923" s="34">
        <f t="shared" si="3089"/>
        <v>1.9253560391868981E-3</v>
      </c>
      <c r="AC2923" s="36">
        <f t="shared" si="3090"/>
        <v>271.72643465927752</v>
      </c>
      <c r="AD2923" s="34">
        <f t="shared" si="3091"/>
        <v>93.008354570363053</v>
      </c>
      <c r="AE2923">
        <f t="shared" si="3118"/>
        <v>141130.4865847207</v>
      </c>
      <c r="AF2923" s="36">
        <f t="shared" si="3132"/>
        <v>93.008354570363053</v>
      </c>
      <c r="AG2923" s="34">
        <f t="shared" si="3092"/>
        <v>0</v>
      </c>
      <c r="AH2923">
        <f t="shared" si="3128"/>
        <v>0</v>
      </c>
      <c r="AI2923" s="29">
        <f t="shared" si="3119"/>
        <v>0</v>
      </c>
      <c r="AJ2923">
        <f t="shared" si="3120"/>
        <v>0</v>
      </c>
      <c r="AK2923" s="36">
        <f t="shared" si="3133"/>
        <v>-1.8489560567988213E-7</v>
      </c>
      <c r="AL2923" s="36">
        <f t="shared" si="3121"/>
        <v>-2.8816033740562105E-4</v>
      </c>
      <c r="AM2923" s="36">
        <f t="shared" si="3122"/>
        <v>-7.1897348032920689E-3</v>
      </c>
      <c r="AN2923" s="37">
        <f t="shared" si="3134"/>
        <v>1.4651844882647796E-5</v>
      </c>
      <c r="AO2923" s="36">
        <f t="shared" si="3135"/>
        <v>0.50882162112137796</v>
      </c>
      <c r="AP2923" s="36">
        <f t="shared" si="3136"/>
        <v>3.7270770257243586</v>
      </c>
      <c r="AQ2923" s="74">
        <f t="shared" si="3093"/>
        <v>6.0940138417558282E-7</v>
      </c>
      <c r="AR2923" s="73">
        <f t="shared" si="3094"/>
        <v>1.8265286796292599E-7</v>
      </c>
      <c r="AS2923" s="72">
        <f t="shared" si="3137"/>
        <v>0.13173363384721751</v>
      </c>
      <c r="AT2923" s="37">
        <f t="shared" si="3095"/>
        <v>1.6678177862716508E-2</v>
      </c>
      <c r="AU2923" s="37">
        <f t="shared" si="3096"/>
        <v>558.88355260789399</v>
      </c>
      <c r="AV2923" s="34">
        <f t="shared" si="3097"/>
        <v>0</v>
      </c>
      <c r="AW2923" s="34">
        <f t="shared" si="3098"/>
        <v>2.1784949692593996</v>
      </c>
      <c r="AX2923" s="37">
        <f t="shared" si="3099"/>
        <v>87.080895924740304</v>
      </c>
      <c r="AY2923" s="7">
        <f t="shared" si="3100"/>
        <v>112.42448533215509</v>
      </c>
      <c r="AZ2923" s="37">
        <f t="shared" si="3101"/>
        <v>110.24599036289568</v>
      </c>
      <c r="BA2923" s="2">
        <f>BE2923*'mass balance'!$B$17+BF2923*'mass balance'!$C$17+BG2923*'mass balance'!$D$17+BH2923*'mass balance'!$E$17</f>
        <v>1.3452972547976347E-3</v>
      </c>
      <c r="BB2923" s="2">
        <f>BE2923*'mass balance'!$B$18+BF2923*'mass balance'!$C$18+BG2923*'mass balance'!$D$18+BH2923*'mass balance'!$E$18</f>
        <v>1.3659941356406755E-3</v>
      </c>
      <c r="BC2923" s="2">
        <f>BE2923*'mass balance'!$B$19+BF2923*'mass balance'!$C$19+BG2923*'mass balance'!$D$19+BH2923*'mass balance'!$E$19</f>
        <v>-1.7074926695508441E-3</v>
      </c>
      <c r="BD2923" s="2">
        <f>BE2923*'mass balance'!$B$20+BF2923*'mass balance'!$C$20+BG2923*'mass balance'!$D$20+BH2923*'mass balance'!$E$20</f>
        <v>6.2090642529121593E-5</v>
      </c>
      <c r="BE2923" s="2">
        <f>N2923*'mass balance'!$H$11+R2923*'mass balance'!$I$11+S2923*'mass balance'!$J$11</f>
        <v>-2.9013027770902777E-3</v>
      </c>
      <c r="BF2923" s="2">
        <f>N2923*'mass balance'!$H$12+R2923*'mass balance'!$I$12+S2923*'mass balance'!$J$12</f>
        <v>1.9503472964613566E-4</v>
      </c>
      <c r="BG2923" s="2">
        <f>N2923*'mass balance'!$H$13+R2923*'mass balance'!$I$13+S2923*'mass balance'!$J$13</f>
        <v>7.3318758875665015E-4</v>
      </c>
      <c r="BH2923" s="2">
        <f>N2923*'mass balance'!$H$14+R2923*'mass balance'!$I$14+S2923*'mass balance'!$J$14</f>
        <v>3.173299912442491E-4</v>
      </c>
      <c r="BI2923" s="36">
        <f t="shared" si="3102"/>
        <v>6.4767575960678318E-26</v>
      </c>
      <c r="BJ2923" s="36">
        <f t="shared" si="3103"/>
        <v>2.2383697912287908E-29</v>
      </c>
      <c r="BK2923" s="36">
        <f t="shared" si="3104"/>
        <v>8.7456047768809742E-26</v>
      </c>
      <c r="BL2923" s="36">
        <f t="shared" si="3105"/>
        <v>4.2739344212060068E-26</v>
      </c>
      <c r="BM2923" s="36">
        <f t="shared" si="3138"/>
        <v>6.6667666886271378E-23</v>
      </c>
      <c r="BN2923" s="36">
        <f t="shared" ca="1" si="3106"/>
        <v>0.7617037634677245</v>
      </c>
      <c r="BO2923" s="36">
        <f t="shared" ca="1" si="3123"/>
        <v>1</v>
      </c>
      <c r="BP2923" s="36">
        <f t="shared" si="3139"/>
        <v>-6.6667666886271378E-23</v>
      </c>
      <c r="BQ2923" s="36">
        <f t="shared" si="3140"/>
        <v>1</v>
      </c>
      <c r="BR2923" s="2">
        <f t="shared" si="3129"/>
        <v>-5</v>
      </c>
      <c r="BS2923">
        <v>0</v>
      </c>
      <c r="BT2923" s="37">
        <f t="shared" si="3124"/>
        <v>1.7117614012247213</v>
      </c>
      <c r="BU2923" s="34">
        <f t="shared" si="3107"/>
        <v>5.8644596832763245</v>
      </c>
      <c r="BV2923" s="34">
        <f t="shared" si="3108"/>
        <v>112.42448533215509</v>
      </c>
      <c r="BW2923" s="34">
        <f t="shared" si="3109"/>
        <v>-5</v>
      </c>
      <c r="BX2923" s="34">
        <f t="shared" si="3110"/>
        <v>-5</v>
      </c>
      <c r="BY2923" s="34">
        <f t="shared" si="3111"/>
        <v>27.935076316004615</v>
      </c>
      <c r="BZ2923" s="36">
        <f t="shared" si="3125"/>
        <v>1.7074926695508441E-3</v>
      </c>
      <c r="CA2923" s="34">
        <f t="shared" si="3126"/>
        <v>1.5526745195812859E-2</v>
      </c>
    </row>
    <row r="2924" spans="1:79" ht="13.2" x14ac:dyDescent="0.25">
      <c r="A2924" s="75">
        <f t="shared" si="3112"/>
        <v>7.9178082191783306</v>
      </c>
      <c r="B2924" s="34">
        <f t="shared" si="3130"/>
        <v>2890.0000000000905</v>
      </c>
      <c r="C2924">
        <f t="shared" si="3113"/>
        <v>20</v>
      </c>
      <c r="D2924" s="35">
        <f t="shared" si="3073"/>
        <v>3000</v>
      </c>
      <c r="E2924" s="27">
        <v>0</v>
      </c>
      <c r="F2924" s="64">
        <f t="shared" si="3114"/>
        <v>0.96267801959344901</v>
      </c>
      <c r="G2924" s="34">
        <v>0</v>
      </c>
      <c r="H2924" s="34">
        <f t="shared" si="3074"/>
        <v>1</v>
      </c>
      <c r="I2924" s="34">
        <f t="shared" si="3115"/>
        <v>12793.990880396937</v>
      </c>
      <c r="J2924" s="34">
        <f t="shared" si="3075"/>
        <v>104013.46262363465</v>
      </c>
      <c r="K2924" s="34">
        <f t="shared" si="3076"/>
        <v>91207.305254663341</v>
      </c>
      <c r="L2924" s="36">
        <f t="shared" si="3127"/>
        <v>8113.2212717326829</v>
      </c>
      <c r="M2924" s="34">
        <f t="shared" si="3077"/>
        <v>149.95224105927213</v>
      </c>
      <c r="N2924" s="34">
        <f t="shared" si="3116"/>
        <v>1219.0919914322271</v>
      </c>
      <c r="O2924" s="34">
        <f t="shared" si="3078"/>
        <v>13.261852397919354</v>
      </c>
      <c r="P2924">
        <f t="shared" si="3131"/>
        <v>307.41812279250968</v>
      </c>
      <c r="Q2924" s="36">
        <f t="shared" si="3079"/>
        <v>793.7362768306657</v>
      </c>
      <c r="R2924" s="34">
        <f t="shared" si="3080"/>
        <v>672.35425079094477</v>
      </c>
      <c r="S2924" s="34">
        <f t="shared" si="3081"/>
        <v>121.38202603972087</v>
      </c>
      <c r="T2924" s="36">
        <f t="shared" si="3117"/>
        <v>6.0476840250924782E-4</v>
      </c>
      <c r="U2924" s="36">
        <f t="shared" si="3082"/>
        <v>27367.817838228159</v>
      </c>
      <c r="V2924" s="36">
        <f t="shared" si="3083"/>
        <v>1.5541673735255734E-2</v>
      </c>
      <c r="W2924" s="68">
        <f t="shared" si="3084"/>
        <v>23.180632204950523</v>
      </c>
      <c r="X2924">
        <f t="shared" si="3085"/>
        <v>5.8657705670862939</v>
      </c>
      <c r="Y2924">
        <f t="shared" si="3086"/>
        <v>5.4790819485161157E-3</v>
      </c>
      <c r="Z2924" s="34">
        <f t="shared" si="3087"/>
        <v>1.6980387444359678E-3</v>
      </c>
      <c r="AA2924" s="36">
        <f t="shared" si="3088"/>
        <v>6.7045944208271461E-4</v>
      </c>
      <c r="AB2924" s="34">
        <f t="shared" si="3089"/>
        <v>1.9253560391868981E-3</v>
      </c>
      <c r="AC2924" s="36">
        <f t="shared" si="3090"/>
        <v>271.90550885644438</v>
      </c>
      <c r="AD2924" s="34">
        <f t="shared" si="3091"/>
        <v>93.030619141990769</v>
      </c>
      <c r="AE2924">
        <f t="shared" si="3118"/>
        <v>141223.49493929106</v>
      </c>
      <c r="AF2924" s="36">
        <f t="shared" si="3132"/>
        <v>93.030619141990769</v>
      </c>
      <c r="AG2924" s="34">
        <f t="shared" si="3092"/>
        <v>0</v>
      </c>
      <c r="AH2924">
        <f t="shared" si="3128"/>
        <v>0</v>
      </c>
      <c r="AI2924" s="29">
        <f t="shared" si="3119"/>
        <v>0</v>
      </c>
      <c r="AJ2924">
        <f t="shared" si="3120"/>
        <v>0</v>
      </c>
      <c r="AK2924" s="36">
        <f t="shared" si="3133"/>
        <v>-1.8265286796292599E-7</v>
      </c>
      <c r="AL2924" s="36">
        <f t="shared" si="3121"/>
        <v>-2.879971696802814E-4</v>
      </c>
      <c r="AM2924" s="36">
        <f t="shared" si="3122"/>
        <v>-7.1758662816840324E-3</v>
      </c>
      <c r="AN2924" s="37">
        <f t="shared" si="3134"/>
        <v>1.4466949276967913E-5</v>
      </c>
      <c r="AO2924" s="36">
        <f t="shared" si="3135"/>
        <v>0.50853346078397232</v>
      </c>
      <c r="AP2924" s="36">
        <f t="shared" si="3136"/>
        <v>3.7198872909210667</v>
      </c>
      <c r="AQ2924" s="74">
        <f t="shared" si="3093"/>
        <v>6.027346408980788E-7</v>
      </c>
      <c r="AR2924" s="73">
        <f t="shared" si="3094"/>
        <v>1.8043619825865071E-7</v>
      </c>
      <c r="AS2924" s="72">
        <f t="shared" si="3137"/>
        <v>0.13150994692361945</v>
      </c>
      <c r="AT2924" s="37">
        <f t="shared" si="3095"/>
        <v>1.649572154897232E-2</v>
      </c>
      <c r="AU2924" s="37">
        <f t="shared" si="3096"/>
        <v>557.80543576151854</v>
      </c>
      <c r="AV2924" s="34">
        <f t="shared" si="3097"/>
        <v>0</v>
      </c>
      <c r="AW2924" s="34">
        <f t="shared" si="3098"/>
        <v>2.1799561740426179</v>
      </c>
      <c r="AX2924" s="37">
        <f t="shared" si="3099"/>
        <v>87.139306537271395</v>
      </c>
      <c r="AY2924" s="7">
        <f t="shared" si="3100"/>
        <v>112.49989491626454</v>
      </c>
      <c r="AZ2924" s="37">
        <f t="shared" si="3101"/>
        <v>110.31993874222192</v>
      </c>
      <c r="BA2924" s="2">
        <f>BE2924*'mass balance'!$B$17+BF2924*'mass balance'!$C$17+BG2924*'mass balance'!$D$17+BH2924*'mass balance'!$E$17</f>
        <v>1.3460463366751973E-3</v>
      </c>
      <c r="BB2924" s="2">
        <f>BE2924*'mass balance'!$B$18+BF2924*'mass balance'!$C$18+BG2924*'mass balance'!$D$18+BH2924*'mass balance'!$E$18</f>
        <v>1.3667547418548158E-3</v>
      </c>
      <c r="BC2924" s="2">
        <f>BE2924*'mass balance'!$B$19+BF2924*'mass balance'!$C$19+BG2924*'mass balance'!$D$19+BH2924*'mass balance'!$E$19</f>
        <v>-1.70844342731852E-3</v>
      </c>
      <c r="BD2924" s="2">
        <f>BE2924*'mass balance'!$B$20+BF2924*'mass balance'!$C$20+BG2924*'mass balance'!$D$20+BH2924*'mass balance'!$E$20</f>
        <v>6.2125215538855256E-5</v>
      </c>
      <c r="BE2924" s="2">
        <f>N2924*'mass balance'!$H$11+R2924*'mass balance'!$I$11+S2924*'mass balance'!$J$11</f>
        <v>-2.9025999796005405E-3</v>
      </c>
      <c r="BF2924" s="2">
        <f>N2924*'mass balance'!$H$12+R2924*'mass balance'!$I$12+S2924*'mass balance'!$J$12</f>
        <v>1.9508377073542768E-4</v>
      </c>
      <c r="BG2924" s="2">
        <f>N2924*'mass balance'!$H$13+R2924*'mass balance'!$I$13+S2924*'mass balance'!$J$13</f>
        <v>7.3337192172683008E-4</v>
      </c>
      <c r="BH2924" s="2">
        <f>N2924*'mass balance'!$H$14+R2924*'mass balance'!$I$14+S2924*'mass balance'!$J$14</f>
        <v>3.174718727688091E-4</v>
      </c>
      <c r="BI2924" s="36">
        <f t="shared" si="3102"/>
        <v>6.4767575960678318E-26</v>
      </c>
      <c r="BJ2924" s="36">
        <f t="shared" si="3103"/>
        <v>2.2383655316306954E-29</v>
      </c>
      <c r="BK2924" s="36">
        <f t="shared" si="3104"/>
        <v>8.7478431466722026E-26</v>
      </c>
      <c r="BL2924" s="36">
        <f t="shared" si="3105"/>
        <v>4.2751809724320855E-26</v>
      </c>
      <c r="BM2924" s="36">
        <f t="shared" si="3138"/>
        <v>6.6710406230483436E-23</v>
      </c>
      <c r="BN2924" s="36">
        <f t="shared" ca="1" si="3106"/>
        <v>0.51591350829146487</v>
      </c>
      <c r="BO2924" s="36">
        <f t="shared" ca="1" si="3123"/>
        <v>1</v>
      </c>
      <c r="BP2924" s="36">
        <f t="shared" si="3139"/>
        <v>-6.6710406230483436E-23</v>
      </c>
      <c r="BQ2924" s="36">
        <f t="shared" si="3140"/>
        <v>1</v>
      </c>
      <c r="BR2924" s="2">
        <f t="shared" si="3129"/>
        <v>-5</v>
      </c>
      <c r="BS2924">
        <v>0</v>
      </c>
      <c r="BT2924" s="37">
        <f t="shared" si="3124"/>
        <v>1.7127145358868161</v>
      </c>
      <c r="BU2924" s="34">
        <f t="shared" si="3107"/>
        <v>5.8657705670862939</v>
      </c>
      <c r="BV2924" s="34">
        <f t="shared" si="3108"/>
        <v>112.49989491626454</v>
      </c>
      <c r="BW2924" s="34">
        <f t="shared" si="3109"/>
        <v>-5</v>
      </c>
      <c r="BX2924" s="34">
        <f t="shared" si="3110"/>
        <v>-5</v>
      </c>
      <c r="BY2924" s="34">
        <f t="shared" si="3111"/>
        <v>27.947566377851196</v>
      </c>
      <c r="BZ2924" s="36">
        <f t="shared" si="3125"/>
        <v>1.70844342731852E-3</v>
      </c>
      <c r="CA2924" s="34">
        <f t="shared" si="3126"/>
        <v>1.5524977220018358E-2</v>
      </c>
    </row>
    <row r="2925" spans="1:79" ht="13.2" x14ac:dyDescent="0.25">
      <c r="A2925" s="75">
        <f t="shared" si="3112"/>
        <v>7.9205479452057279</v>
      </c>
      <c r="B2925" s="34">
        <f t="shared" si="3130"/>
        <v>2891.0000000000905</v>
      </c>
      <c r="C2925">
        <f t="shared" si="3113"/>
        <v>20</v>
      </c>
      <c r="D2925" s="35">
        <f t="shared" si="3073"/>
        <v>3000</v>
      </c>
      <c r="E2925" s="27">
        <v>0</v>
      </c>
      <c r="F2925" s="64">
        <f t="shared" si="3114"/>
        <v>0.96267801959344901</v>
      </c>
      <c r="G2925" s="34">
        <v>0</v>
      </c>
      <c r="H2925" s="34">
        <f t="shared" si="3074"/>
        <v>1</v>
      </c>
      <c r="I2925" s="34">
        <f t="shared" si="3115"/>
        <v>12793.990880396937</v>
      </c>
      <c r="J2925" s="34">
        <f t="shared" si="3075"/>
        <v>104059.94863551733</v>
      </c>
      <c r="K2925" s="34">
        <f t="shared" si="3076"/>
        <v>91248.067899891263</v>
      </c>
      <c r="L2925" s="36">
        <f t="shared" si="3127"/>
        <v>8118.6608575400232</v>
      </c>
      <c r="M2925" s="34">
        <f t="shared" si="3077"/>
        <v>149.95224105927213</v>
      </c>
      <c r="N2925" s="34">
        <f t="shared" si="3116"/>
        <v>1219.6368317189585</v>
      </c>
      <c r="O2925" s="34">
        <f t="shared" si="3078"/>
        <v>13.261852397919354</v>
      </c>
      <c r="P2925">
        <f t="shared" si="3131"/>
        <v>307.62423417560331</v>
      </c>
      <c r="Q2925" s="36">
        <f t="shared" si="3079"/>
        <v>794.17425677895858</v>
      </c>
      <c r="R2925" s="34">
        <f t="shared" si="3080"/>
        <v>672.76173221486511</v>
      </c>
      <c r="S2925" s="34">
        <f t="shared" si="3081"/>
        <v>121.41252456409347</v>
      </c>
      <c r="T2925" s="36">
        <f t="shared" si="3117"/>
        <v>6.0347143381748493E-4</v>
      </c>
      <c r="U2925" s="36">
        <f t="shared" si="3082"/>
        <v>27367.818442996562</v>
      </c>
      <c r="V2925" s="36">
        <f t="shared" si="3083"/>
        <v>1.5545578745994743E-2</v>
      </c>
      <c r="W2925" s="68">
        <f t="shared" si="3084"/>
        <v>23.19617387868578</v>
      </c>
      <c r="X2925">
        <f t="shared" si="3085"/>
        <v>5.8670811946429779</v>
      </c>
      <c r="Y2925">
        <f t="shared" si="3086"/>
        <v>5.4790819485161157E-3</v>
      </c>
      <c r="Z2925" s="34">
        <f t="shared" si="3087"/>
        <v>1.6980387444359678E-3</v>
      </c>
      <c r="AA2925" s="36">
        <f t="shared" si="3088"/>
        <v>6.7017857459152248E-4</v>
      </c>
      <c r="AB2925" s="34">
        <f t="shared" si="3089"/>
        <v>1.9253560391868981E-3</v>
      </c>
      <c r="AC2925" s="36">
        <f t="shared" si="3090"/>
        <v>272.08462592083873</v>
      </c>
      <c r="AD2925" s="34">
        <f t="shared" si="3091"/>
        <v>93.052872118423068</v>
      </c>
      <c r="AE2925">
        <f t="shared" si="3118"/>
        <v>141316.52555843306</v>
      </c>
      <c r="AF2925" s="36">
        <f t="shared" si="3132"/>
        <v>93.052872118423068</v>
      </c>
      <c r="AG2925" s="34">
        <f t="shared" si="3092"/>
        <v>0</v>
      </c>
      <c r="AH2925">
        <f t="shared" si="3128"/>
        <v>0</v>
      </c>
      <c r="AI2925" s="29">
        <f t="shared" si="3119"/>
        <v>0</v>
      </c>
      <c r="AJ2925">
        <f t="shared" si="3120"/>
        <v>0</v>
      </c>
      <c r="AK2925" s="36">
        <f t="shared" si="3133"/>
        <v>-1.8043619825865071E-7</v>
      </c>
      <c r="AL2925" s="36">
        <f t="shared" si="3121"/>
        <v>-2.8783409407837134E-4</v>
      </c>
      <c r="AM2925" s="36">
        <f t="shared" si="3122"/>
        <v>-7.1620245015185918E-3</v>
      </c>
      <c r="AN2925" s="37">
        <f t="shared" si="3134"/>
        <v>1.4284296409004987E-5</v>
      </c>
      <c r="AO2925" s="36">
        <f t="shared" si="3135"/>
        <v>0.50824546361429201</v>
      </c>
      <c r="AP2925" s="36">
        <f t="shared" si="3136"/>
        <v>3.7127114246393829</v>
      </c>
      <c r="AQ2925" s="74">
        <f t="shared" si="3093"/>
        <v>5.9613705337833208E-7</v>
      </c>
      <c r="AR2925" s="73">
        <f t="shared" si="3094"/>
        <v>1.782453072809267E-7</v>
      </c>
      <c r="AS2925" s="72">
        <f t="shared" si="3137"/>
        <v>0.13128663980590191</v>
      </c>
      <c r="AT2925" s="37">
        <f t="shared" si="3095"/>
        <v>1.6315157899173535E-2</v>
      </c>
      <c r="AU2925" s="37">
        <f t="shared" si="3096"/>
        <v>556.72939853103833</v>
      </c>
      <c r="AV2925" s="34">
        <f t="shared" si="3097"/>
        <v>0</v>
      </c>
      <c r="AW2925" s="34">
        <f t="shared" si="3098"/>
        <v>2.1814177462428317</v>
      </c>
      <c r="AX2925" s="37">
        <f t="shared" si="3099"/>
        <v>87.197731834993334</v>
      </c>
      <c r="AY2925" s="7">
        <f t="shared" si="3100"/>
        <v>112.57532345992195</v>
      </c>
      <c r="AZ2925" s="37">
        <f t="shared" si="3101"/>
        <v>110.39390571367912</v>
      </c>
      <c r="BA2925" s="2">
        <f>BE2925*'mass balance'!$B$17+BF2925*'mass balance'!$C$17+BG2925*'mass balance'!$D$17+BH2925*'mass balance'!$E$17</f>
        <v>1.3467955384179101E-3</v>
      </c>
      <c r="BB2925" s="2">
        <f>BE2925*'mass balance'!$B$18+BF2925*'mass balance'!$C$18+BG2925*'mass balance'!$D$18+BH2925*'mass balance'!$E$18</f>
        <v>1.3675154697781859E-3</v>
      </c>
      <c r="BC2925" s="2">
        <f>BE2925*'mass balance'!$B$19+BF2925*'mass balance'!$C$19+BG2925*'mass balance'!$D$19+BH2925*'mass balance'!$E$19</f>
        <v>-1.7093943372227325E-3</v>
      </c>
      <c r="BD2925" s="2">
        <f>BE2925*'mass balance'!$B$20+BF2925*'mass balance'!$C$20+BG2925*'mass balance'!$D$20+BH2925*'mass balance'!$E$20</f>
        <v>6.2159794080826619E-5</v>
      </c>
      <c r="BE2925" s="2">
        <f>N2925*'mass balance'!$H$11+R2925*'mass balance'!$I$11+S2925*'mass balance'!$J$11</f>
        <v>-2.9038972183784723E-3</v>
      </c>
      <c r="BF2925" s="2">
        <f>N2925*'mass balance'!$H$12+R2925*'mass balance'!$I$12+S2925*'mass balance'!$J$12</f>
        <v>1.9513278760662842E-4</v>
      </c>
      <c r="BG2925" s="2">
        <f>N2925*'mass balance'!$H$13+R2925*'mass balance'!$I$13+S2925*'mass balance'!$J$13</f>
        <v>7.3355616368965515E-4</v>
      </c>
      <c r="BH2925" s="2">
        <f>N2925*'mass balance'!$H$14+R2925*'mass balance'!$I$14+S2925*'mass balance'!$J$14</f>
        <v>3.1761375826014538E-4</v>
      </c>
      <c r="BI2925" s="36">
        <f t="shared" si="3102"/>
        <v>6.4767575960678318E-26</v>
      </c>
      <c r="BJ2925" s="36">
        <f t="shared" si="3103"/>
        <v>2.2383615714708895E-29</v>
      </c>
      <c r="BK2925" s="36">
        <f t="shared" si="3104"/>
        <v>8.7500815122038332E-26</v>
      </c>
      <c r="BL2925" s="36">
        <f t="shared" si="3105"/>
        <v>4.2764278817169272E-26</v>
      </c>
      <c r="BM2925" s="36">
        <f t="shared" si="3138"/>
        <v>6.6753158040207753E-23</v>
      </c>
      <c r="BN2925" s="36">
        <f t="shared" ca="1" si="3106"/>
        <v>0.21053706956409968</v>
      </c>
      <c r="BO2925" s="36">
        <f t="shared" ca="1" si="3123"/>
        <v>1</v>
      </c>
      <c r="BP2925" s="36">
        <f t="shared" si="3139"/>
        <v>-6.6753158040207753E-23</v>
      </c>
      <c r="BQ2925" s="36">
        <f t="shared" si="3140"/>
        <v>1</v>
      </c>
      <c r="BR2925" s="2">
        <f t="shared" si="3129"/>
        <v>-5</v>
      </c>
      <c r="BS2925">
        <v>0</v>
      </c>
      <c r="BT2925" s="37">
        <f t="shared" si="3124"/>
        <v>1.7136678230657891</v>
      </c>
      <c r="BU2925" s="34">
        <f t="shared" si="3107"/>
        <v>5.8670811946429779</v>
      </c>
      <c r="BV2925" s="34">
        <f t="shared" si="3108"/>
        <v>112.57532345992195</v>
      </c>
      <c r="BW2925" s="34">
        <f t="shared" si="3109"/>
        <v>-5</v>
      </c>
      <c r="BX2925" s="34">
        <f t="shared" si="3110"/>
        <v>-5</v>
      </c>
      <c r="BY2925" s="34">
        <f t="shared" si="3111"/>
        <v>27.960056788899553</v>
      </c>
      <c r="BZ2925" s="36">
        <f t="shared" si="3125"/>
        <v>1.7093943372227325E-3</v>
      </c>
      <c r="CA2925" s="34">
        <f t="shared" si="3126"/>
        <v>1.5523210380022322E-2</v>
      </c>
    </row>
    <row r="2926" spans="1:79" ht="13.2" x14ac:dyDescent="0.25">
      <c r="A2926" s="75">
        <f t="shared" si="3112"/>
        <v>7.9232876712331253</v>
      </c>
      <c r="B2926" s="34">
        <f t="shared" si="3130"/>
        <v>2892.0000000000909</v>
      </c>
      <c r="C2926">
        <f t="shared" si="3113"/>
        <v>20</v>
      </c>
      <c r="D2926" s="35">
        <f t="shared" si="3073"/>
        <v>3000</v>
      </c>
      <c r="E2926" s="27">
        <v>0</v>
      </c>
      <c r="F2926" s="64">
        <f t="shared" si="3114"/>
        <v>0.96267801959344901</v>
      </c>
      <c r="G2926" s="34">
        <v>0</v>
      </c>
      <c r="H2926" s="34">
        <f t="shared" si="3074"/>
        <v>1</v>
      </c>
      <c r="I2926" s="34">
        <f t="shared" si="3115"/>
        <v>12793.990880396937</v>
      </c>
      <c r="J2926" s="34">
        <f t="shared" si="3075"/>
        <v>104106.4359427165</v>
      </c>
      <c r="K2926" s="34">
        <f t="shared" si="3076"/>
        <v>91288.831680956093</v>
      </c>
      <c r="L2926" s="36">
        <f t="shared" si="3127"/>
        <v>8124.1018101011214</v>
      </c>
      <c r="M2926" s="34">
        <f t="shared" si="3077"/>
        <v>149.95224105927213</v>
      </c>
      <c r="N2926" s="34">
        <f t="shared" si="3116"/>
        <v>1220.1816871874746</v>
      </c>
      <c r="O2926" s="34">
        <f t="shared" si="3078"/>
        <v>13.261852397919354</v>
      </c>
      <c r="P2926">
        <f t="shared" si="3131"/>
        <v>307.83039734637293</v>
      </c>
      <c r="Q2926" s="36">
        <f t="shared" si="3079"/>
        <v>794.61230469545558</v>
      </c>
      <c r="R2926" s="34">
        <f t="shared" si="3080"/>
        <v>673.16929667620252</v>
      </c>
      <c r="S2926" s="34">
        <f t="shared" si="3081"/>
        <v>121.443008019253</v>
      </c>
      <c r="T2926" s="36">
        <f t="shared" si="3117"/>
        <v>6.0217756188552527E-4</v>
      </c>
      <c r="U2926" s="36">
        <f t="shared" si="3082"/>
        <v>27367.819046467997</v>
      </c>
      <c r="V2926" s="36">
        <f t="shared" si="3083"/>
        <v>1.5549481827281726E-2</v>
      </c>
      <c r="W2926" s="68">
        <f t="shared" si="3084"/>
        <v>23.211719457431776</v>
      </c>
      <c r="X2926">
        <f t="shared" si="3085"/>
        <v>5.868391565996304</v>
      </c>
      <c r="Y2926">
        <f t="shared" si="3086"/>
        <v>5.4790819485161157E-3</v>
      </c>
      <c r="Z2926" s="34">
        <f t="shared" si="3087"/>
        <v>1.6980387444359678E-3</v>
      </c>
      <c r="AA2926" s="36">
        <f t="shared" si="3088"/>
        <v>6.6989788739253416E-4</v>
      </c>
      <c r="AB2926" s="34">
        <f t="shared" si="3089"/>
        <v>1.9253560391868981E-3</v>
      </c>
      <c r="AC2926" s="36">
        <f t="shared" si="3090"/>
        <v>272.26378583013565</v>
      </c>
      <c r="AD2926" s="34">
        <f t="shared" si="3091"/>
        <v>93.075113499693998</v>
      </c>
      <c r="AE2926">
        <f t="shared" si="3118"/>
        <v>141409.57843055148</v>
      </c>
      <c r="AF2926" s="36">
        <f t="shared" si="3132"/>
        <v>93.075113499693998</v>
      </c>
      <c r="AG2926" s="34">
        <f t="shared" si="3092"/>
        <v>0</v>
      </c>
      <c r="AH2926">
        <f t="shared" si="3128"/>
        <v>0</v>
      </c>
      <c r="AI2926" s="29">
        <f t="shared" si="3119"/>
        <v>0</v>
      </c>
      <c r="AJ2926">
        <f t="shared" si="3120"/>
        <v>0</v>
      </c>
      <c r="AK2926" s="36">
        <f t="shared" si="3133"/>
        <v>-1.782453072809267E-7</v>
      </c>
      <c r="AL2926" s="36">
        <f t="shared" si="3121"/>
        <v>-2.8767111055051853E-4</v>
      </c>
      <c r="AM2926" s="36">
        <f t="shared" si="3122"/>
        <v>-7.1482094113426995E-3</v>
      </c>
      <c r="AN2926" s="37">
        <f t="shared" si="3134"/>
        <v>1.4103860210746337E-5</v>
      </c>
      <c r="AO2926" s="36">
        <f t="shared" si="3135"/>
        <v>0.50795762952021362</v>
      </c>
      <c r="AP2926" s="36">
        <f t="shared" si="3136"/>
        <v>3.7055494001378642</v>
      </c>
      <c r="AQ2926" s="74">
        <f t="shared" si="3093"/>
        <v>5.8960794559125733E-7</v>
      </c>
      <c r="AR2926" s="73">
        <f t="shared" si="3094"/>
        <v>1.760799087952064E-7</v>
      </c>
      <c r="AS2926" s="72">
        <f t="shared" si="3137"/>
        <v>0.13106371184940965</v>
      </c>
      <c r="AT2926" s="37">
        <f t="shared" si="3095"/>
        <v>1.6136468411776007E-2</v>
      </c>
      <c r="AU2926" s="37">
        <f t="shared" si="3096"/>
        <v>555.65543690651418</v>
      </c>
      <c r="AV2926" s="34">
        <f t="shared" si="3097"/>
        <v>0</v>
      </c>
      <c r="AW2926" s="34">
        <f t="shared" si="3098"/>
        <v>2.1828796856785972</v>
      </c>
      <c r="AX2926" s="37">
        <f t="shared" si="3099"/>
        <v>87.256171810655857</v>
      </c>
      <c r="AY2926" s="7">
        <f t="shared" si="3100"/>
        <v>112.65077095376624</v>
      </c>
      <c r="AZ2926" s="37">
        <f t="shared" si="3101"/>
        <v>110.46789126808764</v>
      </c>
      <c r="BA2926" s="2">
        <f>BE2926*'mass balance'!$B$17+BF2926*'mass balance'!$C$17+BG2926*'mass balance'!$D$17+BH2926*'mass balance'!$E$17</f>
        <v>1.3475448599423367E-3</v>
      </c>
      <c r="BB2926" s="2">
        <f>BE2926*'mass balance'!$B$18+BF2926*'mass balance'!$C$18+BG2926*'mass balance'!$D$18+BH2926*'mass balance'!$E$18</f>
        <v>1.3682763193260648E-3</v>
      </c>
      <c r="BC2926" s="2">
        <f>BE2926*'mass balance'!$B$19+BF2926*'mass balance'!$C$19+BG2926*'mass balance'!$D$19+BH2926*'mass balance'!$E$19</f>
        <v>-1.710345399157581E-3</v>
      </c>
      <c r="BD2926" s="2">
        <f>BE2926*'mass balance'!$B$20+BF2926*'mass balance'!$C$20+BG2926*'mass balance'!$D$20+BH2926*'mass balance'!$E$20</f>
        <v>6.2194378151184771E-5</v>
      </c>
      <c r="BE2926" s="2">
        <f>N2926*'mass balance'!$H$11+R2926*'mass balance'!$I$11+S2926*'mass balance'!$J$11</f>
        <v>-2.9051944933035107E-3</v>
      </c>
      <c r="BF2926" s="2">
        <f>N2926*'mass balance'!$H$12+R2926*'mass balance'!$I$12+S2926*'mass balance'!$J$12</f>
        <v>1.951817802587664E-4</v>
      </c>
      <c r="BG2926" s="2">
        <f>N2926*'mass balance'!$H$13+R2926*'mass balance'!$I$13+S2926*'mass balance'!$J$13</f>
        <v>7.337403146414124E-4</v>
      </c>
      <c r="BH2926" s="2">
        <f>N2926*'mass balance'!$H$14+R2926*'mass balance'!$I$14+S2926*'mass balance'!$J$14</f>
        <v>3.1775564770507146E-4</v>
      </c>
      <c r="BI2926" s="36">
        <f t="shared" si="3102"/>
        <v>6.4767575960678318E-26</v>
      </c>
      <c r="BJ2926" s="36">
        <f t="shared" si="3103"/>
        <v>2.238357910230699E-29</v>
      </c>
      <c r="BK2926" s="36">
        <f t="shared" si="3104"/>
        <v>8.7523198737753036E-26</v>
      </c>
      <c r="BL2926" s="36">
        <f t="shared" si="3105"/>
        <v>4.2776751489802425E-26</v>
      </c>
      <c r="BM2926" s="36">
        <f t="shared" si="3138"/>
        <v>6.6795922319024918E-23</v>
      </c>
      <c r="BN2926" s="36">
        <f t="shared" ca="1" si="3106"/>
        <v>0.3832162036520933</v>
      </c>
      <c r="BO2926" s="36">
        <f t="shared" ca="1" si="3123"/>
        <v>1</v>
      </c>
      <c r="BP2926" s="36">
        <f t="shared" si="3139"/>
        <v>-6.6795922319024918E-23</v>
      </c>
      <c r="BQ2926" s="36">
        <f t="shared" si="3140"/>
        <v>1</v>
      </c>
      <c r="BR2926" s="2">
        <f t="shared" si="3129"/>
        <v>-5</v>
      </c>
      <c r="BS2926">
        <v>0</v>
      </c>
      <c r="BT2926" s="37">
        <f t="shared" si="3124"/>
        <v>1.7146212626554747</v>
      </c>
      <c r="BU2926" s="34">
        <f t="shared" si="3107"/>
        <v>5.868391565996304</v>
      </c>
      <c r="BV2926" s="34">
        <f t="shared" si="3108"/>
        <v>112.65077095376624</v>
      </c>
      <c r="BW2926" s="34">
        <f t="shared" si="3109"/>
        <v>-5</v>
      </c>
      <c r="BX2926" s="34">
        <f t="shared" si="3110"/>
        <v>-5</v>
      </c>
      <c r="BY2926" s="34">
        <f t="shared" si="3111"/>
        <v>27.972547547988867</v>
      </c>
      <c r="BZ2926" s="36">
        <f t="shared" si="3125"/>
        <v>1.710345399157581E-3</v>
      </c>
      <c r="CA2926" s="34">
        <f t="shared" si="3126"/>
        <v>1.5521444674764065E-2</v>
      </c>
    </row>
    <row r="2927" spans="1:79" ht="13.2" x14ac:dyDescent="0.25">
      <c r="A2927" s="75">
        <f t="shared" si="3112"/>
        <v>7.9260273972605226</v>
      </c>
      <c r="B2927" s="34">
        <f t="shared" si="3130"/>
        <v>2893.0000000000909</v>
      </c>
      <c r="C2927">
        <f t="shared" si="3113"/>
        <v>20</v>
      </c>
      <c r="D2927" s="35">
        <f t="shared" si="3073"/>
        <v>3000</v>
      </c>
      <c r="E2927" s="27">
        <v>0</v>
      </c>
      <c r="F2927" s="64">
        <f t="shared" si="3114"/>
        <v>0.96267801959344901</v>
      </c>
      <c r="G2927" s="34">
        <v>0</v>
      </c>
      <c r="H2927" s="34">
        <f t="shared" si="3074"/>
        <v>1</v>
      </c>
      <c r="I2927" s="34">
        <f t="shared" si="3115"/>
        <v>12793.990880396937</v>
      </c>
      <c r="J2927" s="34">
        <f t="shared" si="3075"/>
        <v>104152.92454091439</v>
      </c>
      <c r="K2927" s="34">
        <f t="shared" si="3076"/>
        <v>91329.596594071598</v>
      </c>
      <c r="L2927" s="36">
        <f t="shared" si="3127"/>
        <v>8129.5441287406702</v>
      </c>
      <c r="M2927" s="34">
        <f t="shared" si="3077"/>
        <v>149.95224105927213</v>
      </c>
      <c r="N2927" s="34">
        <f t="shared" si="3116"/>
        <v>1220.7265577871681</v>
      </c>
      <c r="O2927" s="34">
        <f t="shared" si="3078"/>
        <v>13.261852397919354</v>
      </c>
      <c r="P2927">
        <f t="shared" si="3131"/>
        <v>308.03661227923044</v>
      </c>
      <c r="Q2927" s="36">
        <f t="shared" si="3079"/>
        <v>795.05042053168188</v>
      </c>
      <c r="R2927" s="34">
        <f t="shared" si="3080"/>
        <v>673.57694412708179</v>
      </c>
      <c r="S2927" s="34">
        <f t="shared" si="3081"/>
        <v>121.47347640460004</v>
      </c>
      <c r="T2927" s="36">
        <f t="shared" si="3117"/>
        <v>6.008867785378463E-4</v>
      </c>
      <c r="U2927" s="36">
        <f t="shared" si="3082"/>
        <v>27367.81964864556</v>
      </c>
      <c r="V2927" s="36">
        <f t="shared" si="3083"/>
        <v>1.5553382979039965E-2</v>
      </c>
      <c r="W2927" s="68">
        <f t="shared" si="3084"/>
        <v>23.227268939259059</v>
      </c>
      <c r="X2927">
        <f t="shared" si="3085"/>
        <v>5.8697016811961884</v>
      </c>
      <c r="Y2927">
        <f t="shared" si="3086"/>
        <v>5.4790819485161157E-3</v>
      </c>
      <c r="Z2927" s="34">
        <f t="shared" si="3087"/>
        <v>1.6980387444359678E-3</v>
      </c>
      <c r="AA2927" s="36">
        <f t="shared" si="3088"/>
        <v>6.6961738031764105E-4</v>
      </c>
      <c r="AB2927" s="34">
        <f t="shared" si="3089"/>
        <v>1.9253560391868981E-3</v>
      </c>
      <c r="AC2927" s="36">
        <f t="shared" si="3090"/>
        <v>272.44298856201021</v>
      </c>
      <c r="AD2927" s="34">
        <f t="shared" si="3091"/>
        <v>93.097343285841191</v>
      </c>
      <c r="AE2927">
        <f t="shared" si="3118"/>
        <v>141502.65354405117</v>
      </c>
      <c r="AF2927" s="36">
        <f t="shared" si="3132"/>
        <v>93.097343285841191</v>
      </c>
      <c r="AG2927" s="34">
        <f t="shared" si="3092"/>
        <v>0</v>
      </c>
      <c r="AH2927">
        <f t="shared" si="3128"/>
        <v>0</v>
      </c>
      <c r="AI2927" s="29">
        <f t="shared" si="3119"/>
        <v>0</v>
      </c>
      <c r="AJ2927">
        <f t="shared" si="3120"/>
        <v>0</v>
      </c>
      <c r="AK2927" s="36">
        <f t="shared" si="3133"/>
        <v>-1.760799087952064E-7</v>
      </c>
      <c r="AL2927" s="36">
        <f t="shared" si="3121"/>
        <v>-2.8750821904735281E-4</v>
      </c>
      <c r="AM2927" s="36">
        <f t="shared" si="3122"/>
        <v>-7.1344209598011576E-3</v>
      </c>
      <c r="AN2927" s="37">
        <f t="shared" si="3134"/>
        <v>1.392561490346541E-5</v>
      </c>
      <c r="AO2927" s="36">
        <f t="shared" si="3135"/>
        <v>0.50766995840966311</v>
      </c>
      <c r="AP2927" s="36">
        <f t="shared" si="3136"/>
        <v>3.6984011907265213</v>
      </c>
      <c r="AQ2927" s="74">
        <f t="shared" si="3093"/>
        <v>5.8314664768978773E-7</v>
      </c>
      <c r="AR2927" s="73">
        <f t="shared" si="3094"/>
        <v>1.7393971958809055E-7</v>
      </c>
      <c r="AS2927" s="72">
        <f t="shared" si="3137"/>
        <v>0.13084116241057919</v>
      </c>
      <c r="AT2927" s="37">
        <f t="shared" si="3095"/>
        <v>1.5959634754316412E-2</v>
      </c>
      <c r="AU2927" s="37">
        <f t="shared" si="3096"/>
        <v>554.5835468857224</v>
      </c>
      <c r="AV2927" s="34">
        <f t="shared" si="3097"/>
        <v>0</v>
      </c>
      <c r="AW2927" s="34">
        <f t="shared" si="3098"/>
        <v>2.1843419921684655</v>
      </c>
      <c r="AX2927" s="37">
        <f t="shared" si="3099"/>
        <v>87.314626457008458</v>
      </c>
      <c r="AY2927" s="7">
        <f t="shared" si="3100"/>
        <v>112.72623738843599</v>
      </c>
      <c r="AZ2927" s="37">
        <f t="shared" si="3101"/>
        <v>110.54189539626752</v>
      </c>
      <c r="BA2927" s="2">
        <f>BE2927*'mass balance'!$B$17+BF2927*'mass balance'!$C$17+BG2927*'mass balance'!$D$17+BH2927*'mass balance'!$E$17</f>
        <v>1.3482943011650537E-3</v>
      </c>
      <c r="BB2927" s="2">
        <f>BE2927*'mass balance'!$B$18+BF2927*'mass balance'!$C$18+BG2927*'mass balance'!$D$18+BH2927*'mass balance'!$E$18</f>
        <v>1.3690372904137471E-3</v>
      </c>
      <c r="BC2927" s="2">
        <f>BE2927*'mass balance'!$B$19+BF2927*'mass balance'!$C$19+BG2927*'mass balance'!$D$19+BH2927*'mass balance'!$E$19</f>
        <v>-1.7112966130171836E-3</v>
      </c>
      <c r="BD2927" s="2">
        <f>BE2927*'mass balance'!$B$20+BF2927*'mass balance'!$C$20+BG2927*'mass balance'!$D$20+BH2927*'mass balance'!$E$20</f>
        <v>6.2228967746079413E-5</v>
      </c>
      <c r="BE2927" s="2">
        <f>N2927*'mass balance'!$H$11+R2927*'mass balance'!$I$11+S2927*'mass balance'!$J$11</f>
        <v>-2.9064918042551618E-3</v>
      </c>
      <c r="BF2927" s="2">
        <f>N2927*'mass balance'!$H$12+R2927*'mass balance'!$I$12+S2927*'mass balance'!$J$12</f>
        <v>1.9523074869087819E-4</v>
      </c>
      <c r="BG2927" s="2">
        <f>N2927*'mass balance'!$H$13+R2927*'mass balance'!$I$13+S2927*'mass balance'!$J$13</f>
        <v>7.3392437457842443E-4</v>
      </c>
      <c r="BH2927" s="2">
        <f>N2927*'mass balance'!$H$14+R2927*'mass balance'!$I$14+S2927*'mass balance'!$J$14</f>
        <v>3.178975410904083E-4</v>
      </c>
      <c r="BI2927" s="36">
        <f t="shared" si="3102"/>
        <v>6.4767575960678318E-26</v>
      </c>
      <c r="BJ2927" s="36">
        <f t="shared" si="3103"/>
        <v>2.2383545473925143E-29</v>
      </c>
      <c r="BK2927" s="36">
        <f t="shared" si="3104"/>
        <v>8.7545582316855339E-26</v>
      </c>
      <c r="BL2927" s="36">
        <f t="shared" si="3105"/>
        <v>4.278922774141812E-26</v>
      </c>
      <c r="BM2927" s="36">
        <f t="shared" si="3138"/>
        <v>6.6838699070514724E-23</v>
      </c>
      <c r="BN2927" s="36">
        <f t="shared" ca="1" si="3106"/>
        <v>0.90819241987459809</v>
      </c>
      <c r="BO2927" s="36">
        <f t="shared" ca="1" si="3123"/>
        <v>1</v>
      </c>
      <c r="BP2927" s="36">
        <f t="shared" si="3139"/>
        <v>-6.6838699070514724E-23</v>
      </c>
      <c r="BQ2927" s="36">
        <f t="shared" si="3140"/>
        <v>1</v>
      </c>
      <c r="BR2927" s="2">
        <f t="shared" si="3129"/>
        <v>-5</v>
      </c>
      <c r="BS2927">
        <v>0</v>
      </c>
      <c r="BT2927" s="37">
        <f t="shared" si="3124"/>
        <v>1.7155748545497269</v>
      </c>
      <c r="BU2927" s="34">
        <f t="shared" si="3107"/>
        <v>5.8697016811961884</v>
      </c>
      <c r="BV2927" s="34">
        <f t="shared" si="3108"/>
        <v>112.72623738843599</v>
      </c>
      <c r="BW2927" s="34">
        <f t="shared" si="3109"/>
        <v>-5</v>
      </c>
      <c r="BX2927" s="34">
        <f t="shared" si="3110"/>
        <v>-5</v>
      </c>
      <c r="BY2927" s="34">
        <f t="shared" si="3111"/>
        <v>27.985038653958959</v>
      </c>
      <c r="BZ2927" s="36">
        <f t="shared" si="3125"/>
        <v>1.7112966130171836E-3</v>
      </c>
      <c r="CA2927" s="34">
        <f t="shared" si="3126"/>
        <v>1.5519680103184243E-2</v>
      </c>
    </row>
    <row r="2928" spans="1:79" ht="13.2" x14ac:dyDescent="0.25">
      <c r="A2928" s="75">
        <f t="shared" si="3112"/>
        <v>7.92876712328792</v>
      </c>
      <c r="B2928" s="34">
        <f t="shared" si="3130"/>
        <v>2894.0000000000909</v>
      </c>
      <c r="C2928">
        <f t="shared" si="3113"/>
        <v>20</v>
      </c>
      <c r="D2928" s="35">
        <f t="shared" si="3073"/>
        <v>3000</v>
      </c>
      <c r="E2928" s="27">
        <v>0</v>
      </c>
      <c r="F2928" s="64">
        <f t="shared" si="3114"/>
        <v>0.96267801959344901</v>
      </c>
      <c r="G2928" s="34">
        <v>0</v>
      </c>
      <c r="H2928" s="34">
        <f t="shared" si="3074"/>
        <v>1</v>
      </c>
      <c r="I2928" s="34">
        <f t="shared" si="3115"/>
        <v>12793.990880396937</v>
      </c>
      <c r="J2928" s="34">
        <f t="shared" si="3075"/>
        <v>104199.41442579567</v>
      </c>
      <c r="K2928" s="34">
        <f t="shared" si="3076"/>
        <v>91370.362635453799</v>
      </c>
      <c r="L2928" s="36">
        <f t="shared" si="3127"/>
        <v>8134.9878127833344</v>
      </c>
      <c r="M2928" s="34">
        <f t="shared" si="3077"/>
        <v>149.95224105927213</v>
      </c>
      <c r="N2928" s="34">
        <f t="shared" si="3116"/>
        <v>1221.2714434674617</v>
      </c>
      <c r="O2928" s="34">
        <f t="shared" si="3078"/>
        <v>13.261852397919354</v>
      </c>
      <c r="P2928">
        <f t="shared" si="3131"/>
        <v>308.24287894858679</v>
      </c>
      <c r="Q2928" s="36">
        <f t="shared" si="3079"/>
        <v>795.48860423917176</v>
      </c>
      <c r="R2928" s="34">
        <f t="shared" si="3080"/>
        <v>673.98467451963086</v>
      </c>
      <c r="S2928" s="34">
        <f t="shared" si="3081"/>
        <v>121.50392971954096</v>
      </c>
      <c r="T2928" s="36">
        <f t="shared" si="3117"/>
        <v>5.9959907559711811E-4</v>
      </c>
      <c r="U2928" s="36">
        <f t="shared" si="3082"/>
        <v>27367.820249532338</v>
      </c>
      <c r="V2928" s="36">
        <f t="shared" si="3083"/>
        <v>1.5557282201193456E-2</v>
      </c>
      <c r="W2928" s="68">
        <f t="shared" si="3084"/>
        <v>23.242822322238098</v>
      </c>
      <c r="X2928">
        <f t="shared" si="3085"/>
        <v>5.8710115402925434</v>
      </c>
      <c r="Y2928">
        <f t="shared" si="3086"/>
        <v>5.4790819485161157E-3</v>
      </c>
      <c r="Z2928" s="34">
        <f t="shared" si="3087"/>
        <v>1.6980387444359678E-3</v>
      </c>
      <c r="AA2928" s="36">
        <f t="shared" si="3088"/>
        <v>6.6933705319894275E-4</v>
      </c>
      <c r="AB2928" s="34">
        <f t="shared" si="3089"/>
        <v>1.9253560391868981E-3</v>
      </c>
      <c r="AC2928" s="36">
        <f t="shared" si="3090"/>
        <v>272.62223409413787</v>
      </c>
      <c r="AD2928" s="34">
        <f t="shared" si="3091"/>
        <v>93.119561476906142</v>
      </c>
      <c r="AE2928">
        <f t="shared" si="3118"/>
        <v>141595.750887337</v>
      </c>
      <c r="AF2928" s="36">
        <f t="shared" si="3132"/>
        <v>93.119561476906142</v>
      </c>
      <c r="AG2928" s="34">
        <f t="shared" si="3092"/>
        <v>0</v>
      </c>
      <c r="AH2928">
        <f t="shared" si="3128"/>
        <v>0</v>
      </c>
      <c r="AI2928" s="29">
        <f t="shared" si="3119"/>
        <v>0</v>
      </c>
      <c r="AJ2928">
        <f t="shared" si="3120"/>
        <v>0</v>
      </c>
      <c r="AK2928" s="36">
        <f t="shared" si="3133"/>
        <v>-1.7393971958809055E-7</v>
      </c>
      <c r="AL2928" s="36">
        <f t="shared" si="3121"/>
        <v>-2.8734541951950615E-4</v>
      </c>
      <c r="AM2928" s="36">
        <f t="shared" si="3122"/>
        <v>-7.1206590956364472E-3</v>
      </c>
      <c r="AN2928" s="37">
        <f t="shared" si="3134"/>
        <v>1.3749534994670205E-5</v>
      </c>
      <c r="AO2928" s="36">
        <f t="shared" si="3135"/>
        <v>0.50738245019061579</v>
      </c>
      <c r="AP2928" s="36">
        <f t="shared" si="3136"/>
        <v>3.6912667697667203</v>
      </c>
      <c r="AQ2928" s="74">
        <f t="shared" si="3093"/>
        <v>5.7675249595265835E-7</v>
      </c>
      <c r="AR2928" s="73">
        <f t="shared" si="3094"/>
        <v>1.718244594371804E-7</v>
      </c>
      <c r="AS2928" s="72">
        <f t="shared" si="3137"/>
        <v>0.13061899084693662</v>
      </c>
      <c r="AT2928" s="37">
        <f t="shared" si="3095"/>
        <v>1.5784638761983199E-2</v>
      </c>
      <c r="AU2928" s="37">
        <f t="shared" si="3096"/>
        <v>553.51372447413996</v>
      </c>
      <c r="AV2928" s="34">
        <f t="shared" si="3097"/>
        <v>0</v>
      </c>
      <c r="AW2928" s="34">
        <f t="shared" si="3098"/>
        <v>2.1858046655309793</v>
      </c>
      <c r="AX2928" s="37">
        <f t="shared" si="3099"/>
        <v>87.373095766800219</v>
      </c>
      <c r="AY2928" s="7">
        <f t="shared" si="3100"/>
        <v>112.8017227545693</v>
      </c>
      <c r="AZ2928" s="37">
        <f t="shared" si="3101"/>
        <v>110.61591808903832</v>
      </c>
      <c r="BA2928" s="2">
        <f>BE2928*'mass balance'!$B$17+BF2928*'mass balance'!$C$17+BG2928*'mass balance'!$D$17+BH2928*'mass balance'!$E$17</f>
        <v>1.3490438620026534E-3</v>
      </c>
      <c r="BB2928" s="2">
        <f>BE2928*'mass balance'!$B$18+BF2928*'mass balance'!$C$18+BG2928*'mass balance'!$D$18+BH2928*'mass balance'!$E$18</f>
        <v>1.3697983829565402E-3</v>
      </c>
      <c r="BC2928" s="2">
        <f>BE2928*'mass balance'!$B$19+BF2928*'mass balance'!$C$19+BG2928*'mass balance'!$D$19+BH2928*'mass balance'!$E$19</f>
        <v>-1.7122479786956751E-3</v>
      </c>
      <c r="BD2928" s="2">
        <f>BE2928*'mass balance'!$B$20+BF2928*'mass balance'!$C$20+BG2928*'mass balance'!$D$20+BH2928*'mass balance'!$E$20</f>
        <v>6.2263562861660909E-5</v>
      </c>
      <c r="BE2928" s="2">
        <f>N2928*'mass balance'!$H$11+R2928*'mass balance'!$I$11+S2928*'mass balance'!$J$11</f>
        <v>-2.9077891511130037E-3</v>
      </c>
      <c r="BF2928" s="2">
        <f>N2928*'mass balance'!$H$12+R2928*'mass balance'!$I$12+S2928*'mass balance'!$J$12</f>
        <v>1.952796929020098E-4</v>
      </c>
      <c r="BG2928" s="2">
        <f>N2928*'mass balance'!$H$13+R2928*'mass balance'!$I$13+S2928*'mass balance'!$J$13</f>
        <v>7.3410834349705136E-4</v>
      </c>
      <c r="BH2928" s="2">
        <f>N2928*'mass balance'!$H$14+R2928*'mass balance'!$I$14+S2928*'mass balance'!$J$14</f>
        <v>3.1803943840298475E-4</v>
      </c>
      <c r="BI2928" s="36">
        <f t="shared" si="3102"/>
        <v>6.4767575960678318E-26</v>
      </c>
      <c r="BJ2928" s="36">
        <f t="shared" si="3103"/>
        <v>2.2383514824398214E-29</v>
      </c>
      <c r="BK2928" s="36">
        <f t="shared" si="3104"/>
        <v>8.7567965862329263E-26</v>
      </c>
      <c r="BL2928" s="36">
        <f t="shared" si="3105"/>
        <v>4.2801707571214926E-26</v>
      </c>
      <c r="BM2928" s="36">
        <f t="shared" si="3138"/>
        <v>6.688148829825614E-23</v>
      </c>
      <c r="BN2928" s="36">
        <f t="shared" ca="1" si="3106"/>
        <v>0.43017141898089972</v>
      </c>
      <c r="BO2928" s="36">
        <f t="shared" ca="1" si="3123"/>
        <v>1</v>
      </c>
      <c r="BP2928" s="36">
        <f t="shared" si="3139"/>
        <v>-6.688148829825614E-23</v>
      </c>
      <c r="BQ2928" s="36">
        <f t="shared" si="3140"/>
        <v>1</v>
      </c>
      <c r="BR2928" s="2">
        <f t="shared" si="3129"/>
        <v>-5</v>
      </c>
      <c r="BS2928">
        <v>0</v>
      </c>
      <c r="BT2928" s="37">
        <f t="shared" si="3124"/>
        <v>1.7165285986424141</v>
      </c>
      <c r="BU2928" s="34">
        <f t="shared" si="3107"/>
        <v>5.8710115402925434</v>
      </c>
      <c r="BV2928" s="34">
        <f t="shared" si="3108"/>
        <v>112.8017227545693</v>
      </c>
      <c r="BW2928" s="34">
        <f t="shared" si="3109"/>
        <v>-5</v>
      </c>
      <c r="BX2928" s="34">
        <f t="shared" si="3110"/>
        <v>-5</v>
      </c>
      <c r="BY2928" s="34">
        <f t="shared" si="3111"/>
        <v>27.997530105650359</v>
      </c>
      <c r="BZ2928" s="36">
        <f t="shared" si="3125"/>
        <v>1.7122479786956751E-3</v>
      </c>
      <c r="CA2928" s="34">
        <f t="shared" si="3126"/>
        <v>1.5517916664224808E-2</v>
      </c>
    </row>
    <row r="2929" spans="1:79" ht="13.2" x14ac:dyDescent="0.25">
      <c r="A2929" s="75">
        <f t="shared" si="3112"/>
        <v>7.9315068493153174</v>
      </c>
      <c r="B2929" s="34">
        <f t="shared" si="3130"/>
        <v>2895.0000000000909</v>
      </c>
      <c r="C2929">
        <f t="shared" si="3113"/>
        <v>20</v>
      </c>
      <c r="D2929" s="35">
        <f t="shared" si="3073"/>
        <v>3000</v>
      </c>
      <c r="E2929" s="27">
        <v>0</v>
      </c>
      <c r="F2929" s="64">
        <f t="shared" si="3114"/>
        <v>0.96267801959344901</v>
      </c>
      <c r="G2929" s="34">
        <v>0</v>
      </c>
      <c r="H2929" s="34">
        <f t="shared" si="3074"/>
        <v>1</v>
      </c>
      <c r="I2929" s="34">
        <f t="shared" si="3115"/>
        <v>12793.990880396937</v>
      </c>
      <c r="J2929" s="34">
        <f t="shared" si="3075"/>
        <v>104245.90559304738</v>
      </c>
      <c r="K2929" s="34">
        <f t="shared" si="3076"/>
        <v>91411.129801320742</v>
      </c>
      <c r="L2929" s="36">
        <f t="shared" si="3127"/>
        <v>8140.4328615537515</v>
      </c>
      <c r="M2929" s="34">
        <f t="shared" si="3077"/>
        <v>149.95224105927213</v>
      </c>
      <c r="N2929" s="34">
        <f t="shared" si="3116"/>
        <v>1221.8163441778051</v>
      </c>
      <c r="O2929" s="34">
        <f t="shared" si="3078"/>
        <v>13.261852397919354</v>
      </c>
      <c r="P2929">
        <f t="shared" si="3131"/>
        <v>308.44919732885182</v>
      </c>
      <c r="Q2929" s="36">
        <f t="shared" si="3079"/>
        <v>795.9268557694686</v>
      </c>
      <c r="R2929" s="34">
        <f t="shared" si="3080"/>
        <v>674.39248780598041</v>
      </c>
      <c r="S2929" s="34">
        <f t="shared" si="3081"/>
        <v>121.53436796348819</v>
      </c>
      <c r="T2929" s="36">
        <f t="shared" si="3117"/>
        <v>5.9831444490411514E-4</v>
      </c>
      <c r="U2929" s="36">
        <f t="shared" si="3082"/>
        <v>27367.820849131414</v>
      </c>
      <c r="V2929" s="36">
        <f t="shared" si="3083"/>
        <v>1.5561179493666932E-2</v>
      </c>
      <c r="W2929" s="68">
        <f t="shared" si="3084"/>
        <v>23.258379604439291</v>
      </c>
      <c r="X2929">
        <f t="shared" si="3085"/>
        <v>5.8723211433352676</v>
      </c>
      <c r="Y2929">
        <f t="shared" si="3086"/>
        <v>5.4790819485161157E-3</v>
      </c>
      <c r="Z2929" s="34">
        <f t="shared" si="3087"/>
        <v>1.6980387444359678E-3</v>
      </c>
      <c r="AA2929" s="36">
        <f t="shared" si="3088"/>
        <v>6.6905690586874732E-4</v>
      </c>
      <c r="AB2929" s="34">
        <f t="shared" si="3089"/>
        <v>1.9253560391868981E-3</v>
      </c>
      <c r="AC2929" s="36">
        <f t="shared" si="3090"/>
        <v>272.80152240419386</v>
      </c>
      <c r="AD2929" s="34">
        <f t="shared" si="3091"/>
        <v>93.141768072934724</v>
      </c>
      <c r="AE2929">
        <f t="shared" si="3118"/>
        <v>141688.87044881389</v>
      </c>
      <c r="AF2929" s="36">
        <f t="shared" si="3132"/>
        <v>93.141768072934724</v>
      </c>
      <c r="AG2929" s="34">
        <f t="shared" si="3092"/>
        <v>0</v>
      </c>
      <c r="AH2929">
        <f t="shared" si="3128"/>
        <v>0</v>
      </c>
      <c r="AI2929" s="29">
        <f t="shared" si="3119"/>
        <v>0</v>
      </c>
      <c r="AJ2929">
        <f t="shared" si="3120"/>
        <v>0</v>
      </c>
      <c r="AK2929" s="36">
        <f t="shared" si="3133"/>
        <v>-1.718244594371804E-7</v>
      </c>
      <c r="AL2929" s="36">
        <f t="shared" si="3121"/>
        <v>-2.8718271191761294E-4</v>
      </c>
      <c r="AM2929" s="36">
        <f t="shared" si="3122"/>
        <v>-7.1069237676885527E-3</v>
      </c>
      <c r="AN2929" s="37">
        <f t="shared" si="3134"/>
        <v>1.3575595275082114E-5</v>
      </c>
      <c r="AO2929" s="36">
        <f t="shared" si="3135"/>
        <v>0.50709510477109632</v>
      </c>
      <c r="AP2929" s="36">
        <f t="shared" si="3136"/>
        <v>3.684146110671084</v>
      </c>
      <c r="AQ2929" s="74">
        <f t="shared" si="3093"/>
        <v>5.7042483273258816E-7</v>
      </c>
      <c r="AR2929" s="73">
        <f t="shared" si="3094"/>
        <v>1.6973385108121216E-7</v>
      </c>
      <c r="AS2929" s="72">
        <f t="shared" si="3137"/>
        <v>0.1303971965170963</v>
      </c>
      <c r="AT2929" s="37">
        <f t="shared" si="3095"/>
        <v>1.5611462436198395E-2</v>
      </c>
      <c r="AU2929" s="37">
        <f t="shared" si="3096"/>
        <v>552.44596568493023</v>
      </c>
      <c r="AV2929" s="34">
        <f t="shared" si="3097"/>
        <v>0</v>
      </c>
      <c r="AW2929" s="34">
        <f t="shared" si="3098"/>
        <v>2.1872677055846741</v>
      </c>
      <c r="AX2929" s="37">
        <f t="shared" si="3099"/>
        <v>87.431579732780108</v>
      </c>
      <c r="AY2929" s="7">
        <f t="shared" si="3100"/>
        <v>112.87722704280407</v>
      </c>
      <c r="AZ2929" s="37">
        <f t="shared" si="3101"/>
        <v>110.68995933721939</v>
      </c>
      <c r="BA2929" s="2">
        <f>BE2929*'mass balance'!$B$17+BF2929*'mass balance'!$C$17+BG2929*'mass balance'!$D$17+BH2929*'mass balance'!$E$17</f>
        <v>1.3497935423717397E-3</v>
      </c>
      <c r="BB2929" s="2">
        <f>BE2929*'mass balance'!$B$18+BF2929*'mass balance'!$C$18+BG2929*'mass balance'!$D$18+BH2929*'mass balance'!$E$18</f>
        <v>1.3705595968697664E-3</v>
      </c>
      <c r="BC2929" s="2">
        <f>BE2929*'mass balance'!$B$19+BF2929*'mass balance'!$C$19+BG2929*'mass balance'!$D$19+BH2929*'mass balance'!$E$19</f>
        <v>-1.7131994960872081E-3</v>
      </c>
      <c r="BD2929" s="2">
        <f>BE2929*'mass balance'!$B$20+BF2929*'mass balance'!$C$20+BG2929*'mass balance'!$D$20+BH2929*'mass balance'!$E$20</f>
        <v>6.22981634940803E-5</v>
      </c>
      <c r="BE2929" s="2">
        <f>N2929*'mass balance'!$H$11+R2929*'mass balance'!$I$11+S2929*'mass balance'!$J$11</f>
        <v>-2.9090865337566786E-3</v>
      </c>
      <c r="BF2929" s="2">
        <f>N2929*'mass balance'!$H$12+R2929*'mass balance'!$I$12+S2929*'mass balance'!$J$12</f>
        <v>1.9532861289121682E-4</v>
      </c>
      <c r="BG2929" s="2">
        <f>N2929*'mass balance'!$H$13+R2929*'mass balance'!$I$13+S2929*'mass balance'!$J$13</f>
        <v>7.3429222139368387E-4</v>
      </c>
      <c r="BH2929" s="2">
        <f>N2929*'mass balance'!$H$14+R2929*'mass balance'!$I$14+S2929*'mass balance'!$J$14</f>
        <v>3.1818133962963671E-4</v>
      </c>
      <c r="BI2929" s="36">
        <f t="shared" si="3102"/>
        <v>6.4767575960678318E-26</v>
      </c>
      <c r="BJ2929" s="36">
        <f t="shared" si="3103"/>
        <v>2.2383487148571644E-29</v>
      </c>
      <c r="BK2929" s="36">
        <f t="shared" si="3104"/>
        <v>8.7590349377153664E-26</v>
      </c>
      <c r="BL2929" s="36">
        <f t="shared" si="3105"/>
        <v>4.2814190978392082E-26</v>
      </c>
      <c r="BM2929" s="36">
        <f t="shared" si="3138"/>
        <v>6.6924290005827358E-23</v>
      </c>
      <c r="BN2929" s="36">
        <f t="shared" ca="1" si="3106"/>
        <v>0.53359746626748306</v>
      </c>
      <c r="BO2929" s="36">
        <f t="shared" ca="1" si="3123"/>
        <v>1</v>
      </c>
      <c r="BP2929" s="36">
        <f t="shared" si="3139"/>
        <v>-6.6924290005827358E-23</v>
      </c>
      <c r="BQ2929" s="36">
        <f t="shared" si="3140"/>
        <v>1</v>
      </c>
      <c r="BR2929" s="2">
        <f t="shared" si="3129"/>
        <v>-5</v>
      </c>
      <c r="BS2929">
        <v>0</v>
      </c>
      <c r="BT2929" s="37">
        <f t="shared" si="3124"/>
        <v>1.7174824948274259</v>
      </c>
      <c r="BU2929" s="34">
        <f t="shared" si="3107"/>
        <v>5.8723211433352676</v>
      </c>
      <c r="BV2929" s="34">
        <f t="shared" si="3108"/>
        <v>112.87722704280407</v>
      </c>
      <c r="BW2929" s="34">
        <f t="shared" si="3109"/>
        <v>-5</v>
      </c>
      <c r="BX2929" s="34">
        <f t="shared" si="3110"/>
        <v>-5</v>
      </c>
      <c r="BY2929" s="34">
        <f t="shared" si="3111"/>
        <v>28.010021901904203</v>
      </c>
      <c r="BZ2929" s="36">
        <f t="shared" si="3125"/>
        <v>1.7131994960872081E-3</v>
      </c>
      <c r="CA2929" s="34">
        <f t="shared" si="3126"/>
        <v>1.5516154356829039E-2</v>
      </c>
    </row>
    <row r="2930" spans="1:79" ht="13.2" x14ac:dyDescent="0.25">
      <c r="A2930" s="75">
        <f t="shared" si="3112"/>
        <v>7.9342465753427147</v>
      </c>
      <c r="B2930" s="34">
        <f t="shared" si="3130"/>
        <v>2896.0000000000909</v>
      </c>
      <c r="C2930">
        <f t="shared" si="3113"/>
        <v>20</v>
      </c>
      <c r="D2930" s="35">
        <f t="shared" si="3073"/>
        <v>3000</v>
      </c>
      <c r="E2930" s="27">
        <v>0</v>
      </c>
      <c r="F2930" s="64">
        <f t="shared" si="3114"/>
        <v>0.96267801959344901</v>
      </c>
      <c r="G2930" s="34">
        <v>0</v>
      </c>
      <c r="H2930" s="34">
        <f t="shared" si="3074"/>
        <v>1</v>
      </c>
      <c r="I2930" s="34">
        <f t="shared" si="3115"/>
        <v>12793.990880396937</v>
      </c>
      <c r="J2930" s="34">
        <f t="shared" si="3075"/>
        <v>104292.39803835895</v>
      </c>
      <c r="K2930" s="34">
        <f t="shared" si="3076"/>
        <v>91451.89808789255</v>
      </c>
      <c r="L2930" s="36">
        <f t="shared" si="3127"/>
        <v>8145.8792743765352</v>
      </c>
      <c r="M2930" s="34">
        <f t="shared" si="3077"/>
        <v>149.95224105927213</v>
      </c>
      <c r="N2930" s="34">
        <f t="shared" si="3116"/>
        <v>1222.3612598676764</v>
      </c>
      <c r="O2930" s="34">
        <f t="shared" si="3078"/>
        <v>13.261852397919354</v>
      </c>
      <c r="P2930">
        <f t="shared" si="3131"/>
        <v>308.65556739443434</v>
      </c>
      <c r="Q2930" s="36">
        <f t="shared" si="3079"/>
        <v>796.36517507412304</v>
      </c>
      <c r="R2930" s="34">
        <f t="shared" si="3080"/>
        <v>674.80038393826385</v>
      </c>
      <c r="S2930" s="34">
        <f t="shared" si="3081"/>
        <v>121.56479113585914</v>
      </c>
      <c r="T2930" s="36">
        <f t="shared" si="3117"/>
        <v>5.9703287835751124E-4</v>
      </c>
      <c r="U2930" s="36">
        <f t="shared" si="3082"/>
        <v>27367.821447445858</v>
      </c>
      <c r="V2930" s="36">
        <f t="shared" si="3083"/>
        <v>1.5565074856385851E-2</v>
      </c>
      <c r="W2930" s="68">
        <f t="shared" si="3084"/>
        <v>23.273940783932957</v>
      </c>
      <c r="X2930">
        <f t="shared" si="3085"/>
        <v>5.8736304903742518</v>
      </c>
      <c r="Y2930">
        <f t="shared" si="3086"/>
        <v>5.4790819485161157E-3</v>
      </c>
      <c r="Z2930" s="34">
        <f t="shared" si="3087"/>
        <v>1.6980387444359678E-3</v>
      </c>
      <c r="AA2930" s="36">
        <f t="shared" si="3088"/>
        <v>6.6877693815957113E-4</v>
      </c>
      <c r="AB2930" s="34">
        <f t="shared" si="3089"/>
        <v>1.9253560391868981E-3</v>
      </c>
      <c r="AC2930" s="36">
        <f t="shared" si="3090"/>
        <v>272.98085346985363</v>
      </c>
      <c r="AD2930" s="34">
        <f t="shared" si="3091"/>
        <v>93.163963073975935</v>
      </c>
      <c r="AE2930">
        <f t="shared" si="3118"/>
        <v>141782.01221688683</v>
      </c>
      <c r="AF2930" s="36">
        <f t="shared" si="3132"/>
        <v>93.163963073975935</v>
      </c>
      <c r="AG2930" s="34">
        <f t="shared" si="3092"/>
        <v>0</v>
      </c>
      <c r="AH2930">
        <f t="shared" si="3128"/>
        <v>0</v>
      </c>
      <c r="AI2930" s="29">
        <f t="shared" si="3119"/>
        <v>0</v>
      </c>
      <c r="AJ2930">
        <f t="shared" si="3120"/>
        <v>0</v>
      </c>
      <c r="AK2930" s="36">
        <f t="shared" si="3133"/>
        <v>-1.6973385108121216E-7</v>
      </c>
      <c r="AL2930" s="36">
        <f t="shared" si="3121"/>
        <v>-2.8702009619231082E-4</v>
      </c>
      <c r="AM2930" s="36">
        <f t="shared" si="3122"/>
        <v>-7.0932149248947828E-3</v>
      </c>
      <c r="AN2930" s="37">
        <f t="shared" si="3134"/>
        <v>1.3403770815644933E-5</v>
      </c>
      <c r="AO2930" s="36">
        <f t="shared" si="3135"/>
        <v>0.50680792205917868</v>
      </c>
      <c r="AP2930" s="36">
        <f t="shared" si="3136"/>
        <v>3.6770391869033956</v>
      </c>
      <c r="AQ2930" s="74">
        <f t="shared" si="3093"/>
        <v>5.6416300640486406E-7</v>
      </c>
      <c r="AR2930" s="73">
        <f t="shared" si="3094"/>
        <v>1.6766762019047091E-7</v>
      </c>
      <c r="AS2930" s="72">
        <f t="shared" si="3137"/>
        <v>0.13017577878075862</v>
      </c>
      <c r="AT2930" s="37">
        <f t="shared" si="3095"/>
        <v>1.5440087943210478E-2</v>
      </c>
      <c r="AU2930" s="37">
        <f t="shared" si="3096"/>
        <v>551.38026653892791</v>
      </c>
      <c r="AV2930" s="34">
        <f t="shared" si="3097"/>
        <v>0</v>
      </c>
      <c r="AW2930" s="34">
        <f t="shared" si="3098"/>
        <v>2.1887311121480795</v>
      </c>
      <c r="AX2930" s="37">
        <f t="shared" si="3099"/>
        <v>87.490078347696638</v>
      </c>
      <c r="AY2930" s="7">
        <f t="shared" si="3100"/>
        <v>112.95275024377767</v>
      </c>
      <c r="AZ2930" s="37">
        <f t="shared" si="3101"/>
        <v>110.7640191316296</v>
      </c>
      <c r="BA2930" s="2">
        <f>BE2930*'mass balance'!$B$17+BF2930*'mass balance'!$C$17+BG2930*'mass balance'!$D$17+BH2930*'mass balance'!$E$17</f>
        <v>1.3505433421889324E-3</v>
      </c>
      <c r="BB2930" s="2">
        <f>BE2930*'mass balance'!$B$18+BF2930*'mass balance'!$C$18+BG2930*'mass balance'!$D$18+BH2930*'mass balance'!$E$18</f>
        <v>1.3713209320687625E-3</v>
      </c>
      <c r="BC2930" s="2">
        <f>BE2930*'mass balance'!$B$19+BF2930*'mass balance'!$C$19+BG2930*'mass balance'!$D$19+BH2930*'mass balance'!$E$19</f>
        <v>-1.7141511650859528E-3</v>
      </c>
      <c r="BD2930" s="2">
        <f>BE2930*'mass balance'!$B$20+BF2930*'mass balance'!$C$20+BG2930*'mass balance'!$D$20+BH2930*'mass balance'!$E$20</f>
        <v>6.2332769639489197E-5</v>
      </c>
      <c r="BE2930" s="2">
        <f>N2930*'mass balance'!$H$11+R2930*'mass balance'!$I$11+S2930*'mass balance'!$J$11</f>
        <v>-2.9103839520658961E-3</v>
      </c>
      <c r="BF2930" s="2">
        <f>N2930*'mass balance'!$H$12+R2930*'mass balance'!$I$12+S2930*'mass balance'!$J$12</f>
        <v>1.9537750865756295E-4</v>
      </c>
      <c r="BG2930" s="2">
        <f>N2930*'mass balance'!$H$13+R2930*'mass balance'!$I$13+S2930*'mass balance'!$J$13</f>
        <v>7.3447600826474714E-4</v>
      </c>
      <c r="BH2930" s="2">
        <f>N2930*'mass balance'!$H$14+R2930*'mass balance'!$I$14+S2930*'mass balance'!$J$14</f>
        <v>3.1832324475720736E-4</v>
      </c>
      <c r="BI2930" s="36">
        <f t="shared" si="3102"/>
        <v>6.4767575960678318E-26</v>
      </c>
      <c r="BJ2930" s="36">
        <f t="shared" si="3103"/>
        <v>2.2383462441301726E-29</v>
      </c>
      <c r="BK2930" s="36">
        <f t="shared" si="3104"/>
        <v>8.7612732864302233E-26</v>
      </c>
      <c r="BL2930" s="36">
        <f t="shared" si="3105"/>
        <v>4.2826677962149517E-26</v>
      </c>
      <c r="BM2930" s="36">
        <f t="shared" si="3138"/>
        <v>6.6967104196805749E-23</v>
      </c>
      <c r="BN2930" s="36">
        <f t="shared" ca="1" si="3106"/>
        <v>0.24766297590640929</v>
      </c>
      <c r="BO2930" s="36">
        <f t="shared" ca="1" si="3123"/>
        <v>1</v>
      </c>
      <c r="BP2930" s="36">
        <f t="shared" si="3139"/>
        <v>-6.6967104196805749E-23</v>
      </c>
      <c r="BQ2930" s="36">
        <f t="shared" si="3140"/>
        <v>1</v>
      </c>
      <c r="BR2930" s="2">
        <f t="shared" si="3129"/>
        <v>-5</v>
      </c>
      <c r="BS2930">
        <v>0</v>
      </c>
      <c r="BT2930" s="37">
        <f t="shared" si="3124"/>
        <v>1.7184365429986677</v>
      </c>
      <c r="BU2930" s="34">
        <f t="shared" si="3107"/>
        <v>5.8736304903742518</v>
      </c>
      <c r="BV2930" s="34">
        <f t="shared" si="3108"/>
        <v>112.95275024377767</v>
      </c>
      <c r="BW2930" s="34">
        <f t="shared" si="3109"/>
        <v>-5</v>
      </c>
      <c r="BX2930" s="34">
        <f t="shared" si="3110"/>
        <v>-5</v>
      </c>
      <c r="BY2930" s="34">
        <f t="shared" si="3111"/>
        <v>28.022514041562271</v>
      </c>
      <c r="BZ2930" s="36">
        <f t="shared" si="3125"/>
        <v>1.7141511650859528E-3</v>
      </c>
      <c r="CA2930" s="34">
        <f t="shared" si="3126"/>
        <v>1.5514393179941533E-2</v>
      </c>
    </row>
    <row r="2931" spans="1:79" ht="13.2" x14ac:dyDescent="0.25">
      <c r="A2931" s="75">
        <f t="shared" si="3112"/>
        <v>7.9369863013701121</v>
      </c>
      <c r="B2931" s="34">
        <f t="shared" si="3130"/>
        <v>2897.0000000000909</v>
      </c>
      <c r="C2931">
        <f t="shared" si="3113"/>
        <v>20</v>
      </c>
      <c r="D2931" s="35">
        <f t="shared" si="3073"/>
        <v>3000</v>
      </c>
      <c r="E2931" s="27">
        <v>0</v>
      </c>
      <c r="F2931" s="64">
        <f t="shared" si="3114"/>
        <v>0.96267801959344901</v>
      </c>
      <c r="G2931" s="34">
        <v>0</v>
      </c>
      <c r="H2931" s="34">
        <f t="shared" si="3074"/>
        <v>1</v>
      </c>
      <c r="I2931" s="34">
        <f t="shared" si="3115"/>
        <v>12793.990880396937</v>
      </c>
      <c r="J2931" s="34">
        <f t="shared" si="3075"/>
        <v>104338.89175742246</v>
      </c>
      <c r="K2931" s="34">
        <f t="shared" si="3076"/>
        <v>91492.667491391752</v>
      </c>
      <c r="L2931" s="36">
        <f t="shared" si="3127"/>
        <v>8151.3270505762703</v>
      </c>
      <c r="M2931" s="34">
        <f t="shared" si="3077"/>
        <v>149.95224105927213</v>
      </c>
      <c r="N2931" s="34">
        <f t="shared" si="3116"/>
        <v>1222.9061904865839</v>
      </c>
      <c r="O2931" s="34">
        <f t="shared" si="3078"/>
        <v>13.261852397919354</v>
      </c>
      <c r="P2931">
        <f t="shared" si="3131"/>
        <v>308.8619891197423</v>
      </c>
      <c r="Q2931" s="36">
        <f t="shared" si="3079"/>
        <v>796.80356210469574</v>
      </c>
      <c r="R2931" s="34">
        <f t="shared" si="3080"/>
        <v>675.20836286861834</v>
      </c>
      <c r="S2931" s="34">
        <f t="shared" si="3081"/>
        <v>121.59519923607746</v>
      </c>
      <c r="T2931" s="36">
        <f t="shared" si="3117"/>
        <v>5.9575436783419126E-4</v>
      </c>
      <c r="U2931" s="36">
        <f t="shared" si="3082"/>
        <v>27367.822044478737</v>
      </c>
      <c r="V2931" s="36">
        <f t="shared" si="3083"/>
        <v>1.5568968289276387E-2</v>
      </c>
      <c r="W2931" s="68">
        <f t="shared" si="3084"/>
        <v>23.289505858789344</v>
      </c>
      <c r="X2931">
        <f t="shared" si="3085"/>
        <v>5.8749395814593761</v>
      </c>
      <c r="Y2931">
        <f t="shared" si="3086"/>
        <v>5.4790819485161157E-3</v>
      </c>
      <c r="Z2931" s="34">
        <f t="shared" si="3087"/>
        <v>1.6980387444359678E-3</v>
      </c>
      <c r="AA2931" s="36">
        <f t="shared" si="3088"/>
        <v>6.6849714990413738E-4</v>
      </c>
      <c r="AB2931" s="34">
        <f t="shared" si="3089"/>
        <v>1.9253560391868981E-3</v>
      </c>
      <c r="AC2931" s="36">
        <f t="shared" si="3090"/>
        <v>273.16022726879271</v>
      </c>
      <c r="AD2931" s="34">
        <f t="shared" si="3091"/>
        <v>93.186146480083266</v>
      </c>
      <c r="AE2931">
        <f t="shared" si="3118"/>
        <v>141875.17617996081</v>
      </c>
      <c r="AF2931" s="36">
        <f t="shared" si="3132"/>
        <v>93.186146480083266</v>
      </c>
      <c r="AG2931" s="34">
        <f t="shared" si="3092"/>
        <v>0</v>
      </c>
      <c r="AH2931">
        <f t="shared" si="3128"/>
        <v>0</v>
      </c>
      <c r="AI2931" s="29">
        <f t="shared" si="3119"/>
        <v>0</v>
      </c>
      <c r="AJ2931">
        <f t="shared" si="3120"/>
        <v>0</v>
      </c>
      <c r="AK2931" s="36">
        <f t="shared" si="3133"/>
        <v>-1.6766762019047091E-7</v>
      </c>
      <c r="AL2931" s="36">
        <f t="shared" si="3121"/>
        <v>-2.8685757229423984E-4</v>
      </c>
      <c r="AM2931" s="36">
        <f t="shared" si="3122"/>
        <v>-7.0795325162895991E-3</v>
      </c>
      <c r="AN2931" s="37">
        <f t="shared" si="3134"/>
        <v>1.3234036964563721E-5</v>
      </c>
      <c r="AO2931" s="36">
        <f t="shared" si="3135"/>
        <v>0.50652090196298638</v>
      </c>
      <c r="AP2931" s="36">
        <f t="shared" si="3136"/>
        <v>3.669945971978501</v>
      </c>
      <c r="AQ2931" s="74">
        <f t="shared" si="3093"/>
        <v>5.5796637131632009E-7</v>
      </c>
      <c r="AR2931" s="73">
        <f t="shared" si="3094"/>
        <v>1.6562549533748302E-7</v>
      </c>
      <c r="AS2931" s="72">
        <f t="shared" si="3137"/>
        <v>0.12995473699870846</v>
      </c>
      <c r="AT2931" s="37">
        <f t="shared" si="3095"/>
        <v>1.5270497612698023E-2</v>
      </c>
      <c r="AU2931" s="37">
        <f t="shared" si="3096"/>
        <v>550.31662306462488</v>
      </c>
      <c r="AV2931" s="34">
        <f t="shared" si="3097"/>
        <v>0</v>
      </c>
      <c r="AW2931" s="34">
        <f t="shared" si="3098"/>
        <v>2.1901948850397162</v>
      </c>
      <c r="AX2931" s="37">
        <f t="shared" si="3099"/>
        <v>87.548591604298167</v>
      </c>
      <c r="AY2931" s="7">
        <f t="shared" si="3100"/>
        <v>113.02829234812722</v>
      </c>
      <c r="AZ2931" s="37">
        <f t="shared" si="3101"/>
        <v>110.83809746308751</v>
      </c>
      <c r="BA2931" s="2">
        <f>BE2931*'mass balance'!$B$17+BF2931*'mass balance'!$C$17+BG2931*'mass balance'!$D$17+BH2931*'mass balance'!$E$17</f>
        <v>1.3512932613708646E-3</v>
      </c>
      <c r="BB2931" s="2">
        <f>BE2931*'mass balance'!$B$18+BF2931*'mass balance'!$C$18+BG2931*'mass balance'!$D$18+BH2931*'mass balance'!$E$18</f>
        <v>1.3720823884688781E-3</v>
      </c>
      <c r="BC2931" s="2">
        <f>BE2931*'mass balance'!$B$19+BF2931*'mass balance'!$C$19+BG2931*'mass balance'!$D$19+BH2931*'mass balance'!$E$19</f>
        <v>-1.7151029855860971E-3</v>
      </c>
      <c r="BD2931" s="2">
        <f>BE2931*'mass balance'!$B$20+BF2931*'mass balance'!$C$20+BG2931*'mass balance'!$D$20+BH2931*'mass balance'!$E$20</f>
        <v>6.2367381294039902E-5</v>
      </c>
      <c r="BE2931" s="2">
        <f>N2931*'mass balance'!$H$11+R2931*'mass balance'!$I$11+S2931*'mass balance'!$J$11</f>
        <v>-2.9116814059204376E-3</v>
      </c>
      <c r="BF2931" s="2">
        <f>N2931*'mass balance'!$H$12+R2931*'mass balance'!$I$12+S2931*'mass balance'!$J$12</f>
        <v>1.9542638020012191E-4</v>
      </c>
      <c r="BG2931" s="2">
        <f>N2931*'mass balance'!$H$13+R2931*'mass balance'!$I$13+S2931*'mass balance'!$J$13</f>
        <v>7.3465970410670374E-4</v>
      </c>
      <c r="BH2931" s="2">
        <f>N2931*'mass balance'!$H$14+R2931*'mass balance'!$I$14+S2931*'mass balance'!$J$14</f>
        <v>3.1846515377254784E-4</v>
      </c>
      <c r="BI2931" s="36">
        <f t="shared" si="3102"/>
        <v>6.4767575960678318E-26</v>
      </c>
      <c r="BJ2931" s="36">
        <f t="shared" si="3103"/>
        <v>2.2383440697455436E-29</v>
      </c>
      <c r="BK2931" s="36">
        <f t="shared" si="3104"/>
        <v>8.7635116326743529E-26</v>
      </c>
      <c r="BL2931" s="36">
        <f t="shared" si="3105"/>
        <v>4.2839168521687932E-26</v>
      </c>
      <c r="BM2931" s="36">
        <f t="shared" si="3138"/>
        <v>6.7009930874767896E-23</v>
      </c>
      <c r="BN2931" s="36">
        <f t="shared" ca="1" si="3106"/>
        <v>0.96537787694050159</v>
      </c>
      <c r="BO2931" s="36">
        <f t="shared" ca="1" si="3123"/>
        <v>1</v>
      </c>
      <c r="BP2931" s="36">
        <f t="shared" si="3139"/>
        <v>-6.7009930874767896E-23</v>
      </c>
      <c r="BQ2931" s="36">
        <f t="shared" si="3140"/>
        <v>1</v>
      </c>
      <c r="BR2931" s="2">
        <f t="shared" si="3129"/>
        <v>-5</v>
      </c>
      <c r="BS2931">
        <v>0</v>
      </c>
      <c r="BT2931" s="37">
        <f t="shared" si="3124"/>
        <v>1.7193907430500621</v>
      </c>
      <c r="BU2931" s="34">
        <f t="shared" si="3107"/>
        <v>5.8749395814593761</v>
      </c>
      <c r="BV2931" s="34">
        <f t="shared" si="3108"/>
        <v>113.02829234812722</v>
      </c>
      <c r="BW2931" s="34">
        <f t="shared" si="3109"/>
        <v>-5</v>
      </c>
      <c r="BX2931" s="34">
        <f t="shared" si="3110"/>
        <v>-5</v>
      </c>
      <c r="BY2931" s="34">
        <f t="shared" si="3111"/>
        <v>28.035006523467064</v>
      </c>
      <c r="BZ2931" s="36">
        <f t="shared" si="3125"/>
        <v>1.7151029855860971E-3</v>
      </c>
      <c r="CA2931" s="34">
        <f t="shared" si="3126"/>
        <v>1.5512633132508179E-2</v>
      </c>
    </row>
    <row r="2932" spans="1:79" ht="13.2" x14ac:dyDescent="0.25">
      <c r="A2932" s="75">
        <f t="shared" si="3112"/>
        <v>7.9397260273975094</v>
      </c>
      <c r="B2932" s="34">
        <f t="shared" si="3130"/>
        <v>2898.0000000000909</v>
      </c>
      <c r="C2932">
        <f t="shared" si="3113"/>
        <v>20</v>
      </c>
      <c r="D2932" s="35">
        <f t="shared" si="3073"/>
        <v>3000</v>
      </c>
      <c r="E2932" s="27">
        <v>0</v>
      </c>
      <c r="F2932" s="64">
        <f t="shared" si="3114"/>
        <v>0.96267801959344901</v>
      </c>
      <c r="G2932" s="34">
        <v>0</v>
      </c>
      <c r="H2932" s="34">
        <f t="shared" si="3074"/>
        <v>1</v>
      </c>
      <c r="I2932" s="34">
        <f t="shared" si="3115"/>
        <v>12793.990880396937</v>
      </c>
      <c r="J2932" s="34">
        <f t="shared" si="3075"/>
        <v>104385.38674593221</v>
      </c>
      <c r="K2932" s="34">
        <f t="shared" si="3076"/>
        <v>91533.438008042707</v>
      </c>
      <c r="L2932" s="36">
        <f t="shared" si="3127"/>
        <v>8156.7761894775167</v>
      </c>
      <c r="M2932" s="34">
        <f t="shared" si="3077"/>
        <v>149.95224105927213</v>
      </c>
      <c r="N2932" s="34">
        <f t="shared" si="3116"/>
        <v>1223.4511359840631</v>
      </c>
      <c r="O2932" s="34">
        <f t="shared" si="3078"/>
        <v>13.261852397919354</v>
      </c>
      <c r="P2932">
        <f t="shared" si="3131"/>
        <v>309.06846247918259</v>
      </c>
      <c r="Q2932" s="36">
        <f t="shared" si="3079"/>
        <v>797.2420168127552</v>
      </c>
      <c r="R2932" s="34">
        <f t="shared" si="3080"/>
        <v>675.61642454918319</v>
      </c>
      <c r="S2932" s="34">
        <f t="shared" si="3081"/>
        <v>121.62559226357212</v>
      </c>
      <c r="T2932" s="36">
        <f t="shared" si="3117"/>
        <v>5.9447890526887371E-4</v>
      </c>
      <c r="U2932" s="36">
        <f t="shared" si="3082"/>
        <v>27367.822640233106</v>
      </c>
      <c r="V2932" s="36">
        <f t="shared" si="3083"/>
        <v>1.5572859792265435E-2</v>
      </c>
      <c r="W2932" s="68">
        <f t="shared" si="3084"/>
        <v>23.30507482707862</v>
      </c>
      <c r="X2932">
        <f t="shared" si="3085"/>
        <v>5.8762484166405136</v>
      </c>
      <c r="Y2932">
        <f t="shared" si="3086"/>
        <v>5.4790819485161157E-3</v>
      </c>
      <c r="Z2932" s="34">
        <f t="shared" si="3087"/>
        <v>1.6980387444359678E-3</v>
      </c>
      <c r="AA2932" s="36">
        <f t="shared" si="3088"/>
        <v>6.6821754093537714E-4</v>
      </c>
      <c r="AB2932" s="34">
        <f t="shared" si="3089"/>
        <v>1.9253560391868981E-3</v>
      </c>
      <c r="AC2932" s="36">
        <f t="shared" si="3090"/>
        <v>273.33964377868671</v>
      </c>
      <c r="AD2932" s="34">
        <f t="shared" si="3091"/>
        <v>93.208318291313788</v>
      </c>
      <c r="AE2932">
        <f t="shared" si="3118"/>
        <v>141968.3623264409</v>
      </c>
      <c r="AF2932" s="36">
        <f t="shared" si="3132"/>
        <v>93.208318291313788</v>
      </c>
      <c r="AG2932" s="34">
        <f t="shared" si="3092"/>
        <v>0</v>
      </c>
      <c r="AH2932">
        <f t="shared" si="3128"/>
        <v>0</v>
      </c>
      <c r="AI2932" s="29">
        <f t="shared" si="3119"/>
        <v>0</v>
      </c>
      <c r="AJ2932">
        <f t="shared" si="3120"/>
        <v>0</v>
      </c>
      <c r="AK2932" s="36">
        <f t="shared" si="3133"/>
        <v>-1.6562549533748302E-7</v>
      </c>
      <c r="AL2932" s="36">
        <f t="shared" si="3121"/>
        <v>-2.866951401740436E-4</v>
      </c>
      <c r="AM2932" s="36">
        <f t="shared" si="3122"/>
        <v>-7.0658764910044459E-3</v>
      </c>
      <c r="AN2932" s="37">
        <f t="shared" si="3134"/>
        <v>1.306636934437325E-5</v>
      </c>
      <c r="AO2932" s="36">
        <f t="shared" si="3135"/>
        <v>0.50623404439069219</v>
      </c>
      <c r="AP2932" s="36">
        <f t="shared" si="3136"/>
        <v>3.6628664394622112</v>
      </c>
      <c r="AQ2932" s="74">
        <f t="shared" si="3093"/>
        <v>5.5183428773471175E-7</v>
      </c>
      <c r="AR2932" s="73">
        <f t="shared" si="3094"/>
        <v>1.6360720796798314E-7</v>
      </c>
      <c r="AS2932" s="72">
        <f t="shared" si="3137"/>
        <v>0.12973407053281319</v>
      </c>
      <c r="AT2932" s="37">
        <f t="shared" si="3095"/>
        <v>1.5102673936384151E-2</v>
      </c>
      <c r="AU2932" s="37">
        <f t="shared" si="3096"/>
        <v>549.25503129815525</v>
      </c>
      <c r="AV2932" s="34">
        <f t="shared" si="3097"/>
        <v>0</v>
      </c>
      <c r="AW2932" s="34">
        <f t="shared" si="3098"/>
        <v>2.1916590240781</v>
      </c>
      <c r="AX2932" s="37">
        <f t="shared" si="3099"/>
        <v>87.607119495332711</v>
      </c>
      <c r="AY2932" s="7">
        <f t="shared" si="3100"/>
        <v>113.10385334648943</v>
      </c>
      <c r="AZ2932" s="37">
        <f t="shared" si="3101"/>
        <v>110.91219432241132</v>
      </c>
      <c r="BA2932" s="2">
        <f>BE2932*'mass balance'!$B$17+BF2932*'mass balance'!$C$17+BG2932*'mass balance'!$D$17+BH2932*'mass balance'!$E$17</f>
        <v>1.3520432998341827E-3</v>
      </c>
      <c r="BB2932" s="2">
        <f>BE2932*'mass balance'!$B$18+BF2932*'mass balance'!$C$18+BG2932*'mass balance'!$D$18+BH2932*'mass balance'!$E$18</f>
        <v>1.3728439659854781E-3</v>
      </c>
      <c r="BC2932" s="2">
        <f>BE2932*'mass balance'!$B$19+BF2932*'mass balance'!$C$19+BG2932*'mass balance'!$D$19+BH2932*'mass balance'!$E$19</f>
        <v>-1.7160549574818473E-3</v>
      </c>
      <c r="BD2932" s="2">
        <f>BE2932*'mass balance'!$B$20+BF2932*'mass balance'!$C$20+BG2932*'mass balance'!$D$20+BH2932*'mass balance'!$E$20</f>
        <v>6.2401998453885367E-5</v>
      </c>
      <c r="BE2932" s="2">
        <f>N2932*'mass balance'!$H$11+R2932*'mass balance'!$I$11+S2932*'mass balance'!$J$11</f>
        <v>-2.9129788952001498E-3</v>
      </c>
      <c r="BF2932" s="2">
        <f>N2932*'mass balance'!$H$12+R2932*'mass balance'!$I$12+S2932*'mass balance'!$J$12</f>
        <v>1.9547522751797589E-4</v>
      </c>
      <c r="BG2932" s="2">
        <f>N2932*'mass balance'!$H$13+R2932*'mass balance'!$I$13+S2932*'mass balance'!$J$13</f>
        <v>7.348433089160479E-4</v>
      </c>
      <c r="BH2932" s="2">
        <f>N2932*'mass balance'!$H$14+R2932*'mass balance'!$I$14+S2932*'mass balance'!$J$14</f>
        <v>3.1860706666251638E-4</v>
      </c>
      <c r="BI2932" s="36">
        <f t="shared" si="3102"/>
        <v>6.4767575960678318E-26</v>
      </c>
      <c r="BJ2932" s="36">
        <f t="shared" si="3103"/>
        <v>2.23834219119104E-29</v>
      </c>
      <c r="BK2932" s="36">
        <f t="shared" si="3104"/>
        <v>8.765749976744098E-26</v>
      </c>
      <c r="BL2932" s="36">
        <f t="shared" si="3105"/>
        <v>4.2851662656208694E-26</v>
      </c>
      <c r="BM2932" s="36">
        <f t="shared" si="3138"/>
        <v>6.7052770043289581E-23</v>
      </c>
      <c r="BN2932" s="36">
        <f t="shared" ca="1" si="3106"/>
        <v>0.12058433222342368</v>
      </c>
      <c r="BO2932" s="36">
        <f t="shared" ca="1" si="3123"/>
        <v>1</v>
      </c>
      <c r="BP2932" s="36">
        <f t="shared" si="3139"/>
        <v>-6.7052770043289581E-23</v>
      </c>
      <c r="BQ2932" s="36">
        <f t="shared" si="3140"/>
        <v>1</v>
      </c>
      <c r="BR2932" s="2">
        <f t="shared" si="3129"/>
        <v>-5</v>
      </c>
      <c r="BS2932">
        <v>0</v>
      </c>
      <c r="BT2932" s="37">
        <f t="shared" si="3124"/>
        <v>1.7203450948755519</v>
      </c>
      <c r="BU2932" s="34">
        <f t="shared" si="3107"/>
        <v>5.8762484166405136</v>
      </c>
      <c r="BV2932" s="34">
        <f t="shared" si="3108"/>
        <v>113.10385334648943</v>
      </c>
      <c r="BW2932" s="34">
        <f t="shared" si="3109"/>
        <v>-5</v>
      </c>
      <c r="BX2932" s="34">
        <f t="shared" si="3110"/>
        <v>-5</v>
      </c>
      <c r="BY2932" s="34">
        <f t="shared" si="3111"/>
        <v>28.047499346461677</v>
      </c>
      <c r="BZ2932" s="36">
        <f t="shared" si="3125"/>
        <v>1.7160549574818473E-3</v>
      </c>
      <c r="CA2932" s="34">
        <f t="shared" si="3126"/>
        <v>1.5510874213476206E-2</v>
      </c>
    </row>
    <row r="2933" spans="1:79" ht="13.2" x14ac:dyDescent="0.25">
      <c r="A2933" s="75">
        <f t="shared" si="3112"/>
        <v>7.9424657534249068</v>
      </c>
      <c r="B2933" s="34">
        <f t="shared" si="3130"/>
        <v>2899.0000000000909</v>
      </c>
      <c r="C2933">
        <f t="shared" si="3113"/>
        <v>20</v>
      </c>
      <c r="D2933" s="35">
        <f t="shared" si="3073"/>
        <v>3000</v>
      </c>
      <c r="E2933" s="27">
        <v>0</v>
      </c>
      <c r="F2933" s="64">
        <f t="shared" si="3114"/>
        <v>0.96267801959344901</v>
      </c>
      <c r="G2933" s="34">
        <v>0</v>
      </c>
      <c r="H2933" s="34">
        <f t="shared" si="3074"/>
        <v>1</v>
      </c>
      <c r="I2933" s="34">
        <f t="shared" si="3115"/>
        <v>12793.990880396937</v>
      </c>
      <c r="J2933" s="34">
        <f t="shared" si="3075"/>
        <v>104431.88299958501</v>
      </c>
      <c r="K2933" s="34">
        <f t="shared" si="3076"/>
        <v>91574.20963407206</v>
      </c>
      <c r="L2933" s="36">
        <f t="shared" si="3127"/>
        <v>8162.2266904048092</v>
      </c>
      <c r="M2933" s="34">
        <f t="shared" si="3077"/>
        <v>149.95224105927213</v>
      </c>
      <c r="N2933" s="34">
        <f t="shared" si="3116"/>
        <v>1223.9960963096783</v>
      </c>
      <c r="O2933" s="34">
        <f t="shared" si="3078"/>
        <v>13.261852397919354</v>
      </c>
      <c r="P2933">
        <f t="shared" si="3131"/>
        <v>309.2749874471611</v>
      </c>
      <c r="Q2933" s="36">
        <f t="shared" si="3079"/>
        <v>797.68053914987934</v>
      </c>
      <c r="R2933" s="34">
        <f t="shared" si="3080"/>
        <v>676.02456893210115</v>
      </c>
      <c r="S2933" s="34">
        <f t="shared" si="3081"/>
        <v>121.65597021777819</v>
      </c>
      <c r="T2933" s="36">
        <f t="shared" si="3117"/>
        <v>5.932064826043021E-4</v>
      </c>
      <c r="U2933" s="36">
        <f t="shared" si="3082"/>
        <v>27367.82323471201</v>
      </c>
      <c r="V2933" s="36">
        <f t="shared" si="3083"/>
        <v>1.5576749365280617E-2</v>
      </c>
      <c r="W2933" s="68">
        <f t="shared" si="3084"/>
        <v>23.320647686870885</v>
      </c>
      <c r="X2933">
        <f t="shared" si="3085"/>
        <v>5.8775569959675256</v>
      </c>
      <c r="Y2933">
        <f t="shared" si="3086"/>
        <v>5.4790819485161157E-3</v>
      </c>
      <c r="Z2933" s="34">
        <f t="shared" si="3087"/>
        <v>1.6980387444359678E-3</v>
      </c>
      <c r="AA2933" s="36">
        <f t="shared" si="3088"/>
        <v>6.6793811108642812E-4</v>
      </c>
      <c r="AB2933" s="34">
        <f t="shared" si="3089"/>
        <v>1.9253560391868981E-3</v>
      </c>
      <c r="AC2933" s="36">
        <f t="shared" si="3090"/>
        <v>273.51910297721133</v>
      </c>
      <c r="AD2933" s="34">
        <f t="shared" si="3091"/>
        <v>93.230478507728719</v>
      </c>
      <c r="AE2933">
        <f t="shared" si="3118"/>
        <v>142061.57064473222</v>
      </c>
      <c r="AF2933" s="36">
        <f t="shared" si="3132"/>
        <v>93.230478507728719</v>
      </c>
      <c r="AG2933" s="34">
        <f t="shared" si="3092"/>
        <v>0</v>
      </c>
      <c r="AH2933">
        <f t="shared" si="3128"/>
        <v>0</v>
      </c>
      <c r="AI2933" s="29">
        <f t="shared" si="3119"/>
        <v>0</v>
      </c>
      <c r="AJ2933">
        <f t="shared" si="3120"/>
        <v>0</v>
      </c>
      <c r="AK2933" s="36">
        <f t="shared" si="3133"/>
        <v>-1.6360720796798314E-7</v>
      </c>
      <c r="AL2933" s="36">
        <f t="shared" si="3121"/>
        <v>-2.865327997823689E-4</v>
      </c>
      <c r="AM2933" s="36">
        <f t="shared" si="3122"/>
        <v>-7.0522467982675717E-3</v>
      </c>
      <c r="AN2933" s="37">
        <f t="shared" si="3134"/>
        <v>1.2900743849035766E-5</v>
      </c>
      <c r="AO2933" s="36">
        <f t="shared" si="3135"/>
        <v>0.5059473492505181</v>
      </c>
      <c r="AP2933" s="36">
        <f t="shared" si="3136"/>
        <v>3.6558005629712067</v>
      </c>
      <c r="AQ2933" s="74">
        <f t="shared" si="3093"/>
        <v>5.4576612179847928E-7</v>
      </c>
      <c r="AR2933" s="73">
        <f t="shared" si="3094"/>
        <v>1.6161249237215389E-7</v>
      </c>
      <c r="AS2933" s="72">
        <f t="shared" si="3137"/>
        <v>0.12951377874602096</v>
      </c>
      <c r="AT2933" s="37">
        <f t="shared" si="3095"/>
        <v>1.4936599566661679E-2</v>
      </c>
      <c r="AU2933" s="37">
        <f t="shared" si="3096"/>
        <v>548.19548728328118</v>
      </c>
      <c r="AV2933" s="34">
        <f t="shared" si="3097"/>
        <v>0</v>
      </c>
      <c r="AW2933" s="34">
        <f t="shared" si="3098"/>
        <v>2.1931235290817379</v>
      </c>
      <c r="AX2933" s="37">
        <f t="shared" si="3099"/>
        <v>87.665662013547944</v>
      </c>
      <c r="AY2933" s="7">
        <f t="shared" si="3100"/>
        <v>113.17943322950056</v>
      </c>
      <c r="AZ2933" s="37">
        <f t="shared" si="3101"/>
        <v>110.98630970041883</v>
      </c>
      <c r="BA2933" s="2">
        <f>BE2933*'mass balance'!$B$17+BF2933*'mass balance'!$C$17+BG2933*'mass balance'!$D$17+BH2933*'mass balance'!$E$17</f>
        <v>1.3527934574955481E-3</v>
      </c>
      <c r="BB2933" s="2">
        <f>BE2933*'mass balance'!$B$18+BF2933*'mass balance'!$C$18+BG2933*'mass balance'!$D$18+BH2933*'mass balance'!$E$18</f>
        <v>1.3736056645339413E-3</v>
      </c>
      <c r="BC2933" s="2">
        <f>BE2933*'mass balance'!$B$19+BF2933*'mass balance'!$C$19+BG2933*'mass balance'!$D$19+BH2933*'mass balance'!$E$19</f>
        <v>-1.7170070806674263E-3</v>
      </c>
      <c r="BD2933" s="2">
        <f>BE2933*'mass balance'!$B$20+BF2933*'mass balance'!$C$20+BG2933*'mass balance'!$D$20+BH2933*'mass balance'!$E$20</f>
        <v>6.2436621115179142E-5</v>
      </c>
      <c r="BE2933" s="2">
        <f>N2933*'mass balance'!$H$11+R2933*'mass balance'!$I$11+S2933*'mass balance'!$J$11</f>
        <v>-2.9142764197849481E-3</v>
      </c>
      <c r="BF2933" s="2">
        <f>N2933*'mass balance'!$H$12+R2933*'mass balance'!$I$12+S2933*'mass balance'!$J$12</f>
        <v>1.9552405061021698E-4</v>
      </c>
      <c r="BG2933" s="2">
        <f>N2933*'mass balance'!$H$13+R2933*'mass balance'!$I$13+S2933*'mass balance'!$J$13</f>
        <v>7.3502682268930866E-4</v>
      </c>
      <c r="BH2933" s="2">
        <f>N2933*'mass balance'!$H$14+R2933*'mass balance'!$I$14+S2933*'mass balance'!$J$14</f>
        <v>3.1874898341397866E-4</v>
      </c>
      <c r="BI2933" s="36">
        <f t="shared" si="3102"/>
        <v>6.4767575960678318E-26</v>
      </c>
      <c r="BJ2933" s="36">
        <f t="shared" si="3103"/>
        <v>2.2383406079554918E-29</v>
      </c>
      <c r="BK2933" s="36">
        <f t="shared" si="3104"/>
        <v>8.7679883189352896E-26</v>
      </c>
      <c r="BL2933" s="36">
        <f t="shared" si="3105"/>
        <v>4.286416036491392E-26</v>
      </c>
      <c r="BM2933" s="36">
        <f t="shared" si="3138"/>
        <v>6.7095621705945789E-23</v>
      </c>
      <c r="BN2933" s="36">
        <f t="shared" ca="1" si="3106"/>
        <v>0.52662948399922538</v>
      </c>
      <c r="BO2933" s="36">
        <f t="shared" ca="1" si="3123"/>
        <v>1</v>
      </c>
      <c r="BP2933" s="36">
        <f t="shared" si="3139"/>
        <v>-6.7095621705945789E-23</v>
      </c>
      <c r="BQ2933" s="36">
        <f t="shared" si="3140"/>
        <v>1</v>
      </c>
      <c r="BR2933" s="2">
        <f t="shared" si="3129"/>
        <v>-5</v>
      </c>
      <c r="BS2933">
        <v>0</v>
      </c>
      <c r="BT2933" s="37">
        <f t="shared" si="3124"/>
        <v>1.7212995983690949</v>
      </c>
      <c r="BU2933" s="34">
        <f t="shared" si="3107"/>
        <v>5.8775569959675256</v>
      </c>
      <c r="BV2933" s="34">
        <f t="shared" si="3108"/>
        <v>113.17943322950056</v>
      </c>
      <c r="BW2933" s="34">
        <f t="shared" si="3109"/>
        <v>-5</v>
      </c>
      <c r="BX2933" s="34">
        <f t="shared" si="3110"/>
        <v>-5</v>
      </c>
      <c r="BY2933" s="34">
        <f t="shared" si="3111"/>
        <v>28.059992509389875</v>
      </c>
      <c r="BZ2933" s="36">
        <f t="shared" si="3125"/>
        <v>1.7170070806674263E-3</v>
      </c>
      <c r="CA2933" s="34">
        <f t="shared" si="3126"/>
        <v>1.5509116421794131E-2</v>
      </c>
    </row>
    <row r="2934" spans="1:79" ht="13.2" x14ac:dyDescent="0.25">
      <c r="A2934" s="75">
        <f t="shared" si="3112"/>
        <v>7.9452054794523042</v>
      </c>
      <c r="B2934" s="34">
        <f t="shared" si="3130"/>
        <v>2900.0000000000909</v>
      </c>
      <c r="C2934">
        <f t="shared" si="3113"/>
        <v>20</v>
      </c>
      <c r="D2934" s="35">
        <f t="shared" si="3073"/>
        <v>3000</v>
      </c>
      <c r="E2934" s="27">
        <v>0</v>
      </c>
      <c r="F2934" s="64">
        <f t="shared" si="3114"/>
        <v>0.96267801959344901</v>
      </c>
      <c r="G2934" s="34">
        <v>0</v>
      </c>
      <c r="H2934" s="34">
        <f t="shared" si="3074"/>
        <v>1</v>
      </c>
      <c r="I2934" s="34">
        <f t="shared" si="3115"/>
        <v>12793.990880396937</v>
      </c>
      <c r="J2934" s="34">
        <f t="shared" si="3075"/>
        <v>104478.38051408</v>
      </c>
      <c r="K2934" s="34">
        <f t="shared" si="3076"/>
        <v>91614.982365708463</v>
      </c>
      <c r="L2934" s="36">
        <f t="shared" si="3127"/>
        <v>8167.6785526826579</v>
      </c>
      <c r="M2934" s="34">
        <f t="shared" si="3077"/>
        <v>149.95224105927213</v>
      </c>
      <c r="N2934" s="34">
        <f t="shared" si="3116"/>
        <v>1224.5410714130207</v>
      </c>
      <c r="O2934" s="34">
        <f t="shared" si="3078"/>
        <v>13.261852397919354</v>
      </c>
      <c r="P2934">
        <f t="shared" si="3131"/>
        <v>309.48156399808278</v>
      </c>
      <c r="Q2934" s="36">
        <f t="shared" si="3079"/>
        <v>798.11912906765349</v>
      </c>
      <c r="R2934" s="34">
        <f t="shared" si="3080"/>
        <v>676.43279596951788</v>
      </c>
      <c r="S2934" s="34">
        <f t="shared" si="3081"/>
        <v>121.68633309813566</v>
      </c>
      <c r="T2934" s="36">
        <f t="shared" si="3117"/>
        <v>5.9193709182107045E-4</v>
      </c>
      <c r="U2934" s="36">
        <f t="shared" si="3082"/>
        <v>27367.823827918492</v>
      </c>
      <c r="V2934" s="36">
        <f t="shared" si="3083"/>
        <v>1.5580637008250301E-2</v>
      </c>
      <c r="W2934" s="68">
        <f t="shared" si="3084"/>
        <v>23.336224436236165</v>
      </c>
      <c r="X2934">
        <f t="shared" si="3085"/>
        <v>5.8788653194902629</v>
      </c>
      <c r="Y2934">
        <f t="shared" si="3086"/>
        <v>5.4790819485161157E-3</v>
      </c>
      <c r="Z2934" s="34">
        <f t="shared" si="3087"/>
        <v>1.6980387444359678E-3</v>
      </c>
      <c r="AA2934" s="36">
        <f t="shared" si="3088"/>
        <v>6.6765886019063585E-4</v>
      </c>
      <c r="AB2934" s="34">
        <f t="shared" si="3089"/>
        <v>1.9253560391868981E-3</v>
      </c>
      <c r="AC2934" s="36">
        <f t="shared" si="3090"/>
        <v>273.69860484204247</v>
      </c>
      <c r="AD2934" s="34">
        <f t="shared" si="3091"/>
        <v>93.252627129392579</v>
      </c>
      <c r="AE2934">
        <f t="shared" si="3118"/>
        <v>142154.80112323994</v>
      </c>
      <c r="AF2934" s="36">
        <f t="shared" si="3132"/>
        <v>93.252627129392579</v>
      </c>
      <c r="AG2934" s="34">
        <f t="shared" si="3092"/>
        <v>0</v>
      </c>
      <c r="AH2934">
        <f t="shared" si="3128"/>
        <v>0</v>
      </c>
      <c r="AI2934" s="29">
        <f t="shared" si="3119"/>
        <v>0</v>
      </c>
      <c r="AJ2934">
        <f t="shared" si="3120"/>
        <v>0</v>
      </c>
      <c r="AK2934" s="36">
        <f t="shared" si="3133"/>
        <v>-1.6161249237215389E-7</v>
      </c>
      <c r="AL2934" s="36">
        <f t="shared" si="3121"/>
        <v>-2.863705510698661E-4</v>
      </c>
      <c r="AM2934" s="36">
        <f t="shared" si="3122"/>
        <v>-7.0386433874038562E-3</v>
      </c>
      <c r="AN2934" s="37">
        <f t="shared" si="3134"/>
        <v>1.2737136641067783E-5</v>
      </c>
      <c r="AO2934" s="36">
        <f t="shared" si="3135"/>
        <v>0.50566081645073568</v>
      </c>
      <c r="AP2934" s="36">
        <f t="shared" si="3136"/>
        <v>3.6487483161729393</v>
      </c>
      <c r="AQ2934" s="74">
        <f t="shared" si="3093"/>
        <v>5.3976124546690132E-7</v>
      </c>
      <c r="AR2934" s="73">
        <f t="shared" si="3094"/>
        <v>1.5964108565613664E-7</v>
      </c>
      <c r="AS2934" s="72">
        <f t="shared" si="3137"/>
        <v>0.12929386100235893</v>
      </c>
      <c r="AT2934" s="37">
        <f t="shared" si="3095"/>
        <v>1.4772257315228889E-2</v>
      </c>
      <c r="AU2934" s="37">
        <f t="shared" si="3096"/>
        <v>547.13798707137789</v>
      </c>
      <c r="AV2934" s="34">
        <f t="shared" si="3097"/>
        <v>0</v>
      </c>
      <c r="AW2934" s="34">
        <f t="shared" si="3098"/>
        <v>2.194588399869132</v>
      </c>
      <c r="AX2934" s="37">
        <f t="shared" si="3099"/>
        <v>87.724219151691386</v>
      </c>
      <c r="AY2934" s="7">
        <f t="shared" si="3100"/>
        <v>113.25503198779668</v>
      </c>
      <c r="AZ2934" s="37">
        <f t="shared" si="3101"/>
        <v>111.06044358792755</v>
      </c>
      <c r="BA2934" s="2">
        <f>BE2934*'mass balance'!$B$17+BF2934*'mass balance'!$C$17+BG2934*'mass balance'!$D$17+BH2934*'mass balance'!$E$17</f>
        <v>1.3535437342716348E-3</v>
      </c>
      <c r="BB2934" s="2">
        <f>BE2934*'mass balance'!$B$18+BF2934*'mass balance'!$C$18+BG2934*'mass balance'!$D$18+BH2934*'mass balance'!$E$18</f>
        <v>1.3743674840296601E-3</v>
      </c>
      <c r="BC2934" s="2">
        <f>BE2934*'mass balance'!$B$19+BF2934*'mass balance'!$C$19+BG2934*'mass balance'!$D$19+BH2934*'mass balance'!$E$19</f>
        <v>-1.7179593550370746E-3</v>
      </c>
      <c r="BD2934" s="2">
        <f>BE2934*'mass balance'!$B$20+BF2934*'mass balance'!$C$20+BG2934*'mass balance'!$D$20+BH2934*'mass balance'!$E$20</f>
        <v>6.247124927407544E-5</v>
      </c>
      <c r="BE2934" s="2">
        <f>N2934*'mass balance'!$H$11+R2934*'mass balance'!$I$11+S2934*'mass balance'!$J$11</f>
        <v>-2.9155739795548113E-3</v>
      </c>
      <c r="BF2934" s="2">
        <f>N2934*'mass balance'!$H$12+R2934*'mass balance'!$I$12+S2934*'mass balance'!$J$12</f>
        <v>1.9557284947594516E-4</v>
      </c>
      <c r="BG2934" s="2">
        <f>N2934*'mass balance'!$H$13+R2934*'mass balance'!$I$13+S2934*'mass balance'!$J$13</f>
        <v>7.3521024542304682E-4</v>
      </c>
      <c r="BH2934" s="2">
        <f>N2934*'mass balance'!$H$14+R2934*'mass balance'!$I$14+S2934*'mass balance'!$J$14</f>
        <v>3.1889090401380745E-4</v>
      </c>
      <c r="BI2934" s="36">
        <f t="shared" si="3102"/>
        <v>6.4767575960678318E-26</v>
      </c>
      <c r="BJ2934" s="36">
        <f t="shared" si="3103"/>
        <v>2.2383393195287826E-29</v>
      </c>
      <c r="BK2934" s="36">
        <f t="shared" si="3104"/>
        <v>8.7702266595432452E-26</v>
      </c>
      <c r="BL2934" s="36">
        <f t="shared" si="3105"/>
        <v>4.2876661647006334E-26</v>
      </c>
      <c r="BM2934" s="36">
        <f t="shared" si="3138"/>
        <v>6.7138485866310704E-23</v>
      </c>
      <c r="BN2934" s="36">
        <f t="shared" ca="1" si="3106"/>
        <v>0.16972147849829544</v>
      </c>
      <c r="BO2934" s="36">
        <f t="shared" ca="1" si="3123"/>
        <v>1</v>
      </c>
      <c r="BP2934" s="36">
        <f t="shared" si="3139"/>
        <v>-6.7138485866310704E-23</v>
      </c>
      <c r="BQ2934" s="36">
        <f t="shared" si="3140"/>
        <v>1</v>
      </c>
      <c r="BR2934" s="2">
        <f t="shared" si="3129"/>
        <v>-5</v>
      </c>
      <c r="BS2934">
        <v>0</v>
      </c>
      <c r="BT2934" s="37">
        <f t="shared" si="3124"/>
        <v>1.7222542534246674</v>
      </c>
      <c r="BU2934" s="34">
        <f t="shared" si="3107"/>
        <v>5.8788653194902629</v>
      </c>
      <c r="BV2934" s="34">
        <f t="shared" si="3108"/>
        <v>113.25503198779668</v>
      </c>
      <c r="BW2934" s="34">
        <f t="shared" si="3109"/>
        <v>-5</v>
      </c>
      <c r="BX2934" s="34">
        <f t="shared" si="3110"/>
        <v>-5</v>
      </c>
      <c r="BY2934" s="34">
        <f t="shared" si="3111"/>
        <v>28.072486011096046</v>
      </c>
      <c r="BZ2934" s="36">
        <f t="shared" si="3125"/>
        <v>1.7179593550370746E-3</v>
      </c>
      <c r="CA2934" s="34">
        <f t="shared" si="3126"/>
        <v>1.5507359756411772E-2</v>
      </c>
    </row>
    <row r="2935" spans="1:79" ht="13.2" x14ac:dyDescent="0.25">
      <c r="A2935" s="75">
        <f t="shared" si="3112"/>
        <v>7.9479452054797015</v>
      </c>
      <c r="B2935" s="34">
        <f t="shared" si="3130"/>
        <v>2901.0000000000909</v>
      </c>
      <c r="C2935">
        <f t="shared" si="3113"/>
        <v>20</v>
      </c>
      <c r="D2935" s="35">
        <f t="shared" si="3073"/>
        <v>3000</v>
      </c>
      <c r="E2935" s="27">
        <v>0</v>
      </c>
      <c r="F2935" s="64">
        <f t="shared" si="3114"/>
        <v>0.96267801959344901</v>
      </c>
      <c r="G2935" s="34">
        <v>0</v>
      </c>
      <c r="H2935" s="34">
        <f t="shared" si="3074"/>
        <v>1</v>
      </c>
      <c r="I2935" s="34">
        <f t="shared" si="3115"/>
        <v>12793.990880396937</v>
      </c>
      <c r="J2935" s="34">
        <f t="shared" si="3075"/>
        <v>104524.87928511899</v>
      </c>
      <c r="K2935" s="34">
        <f t="shared" si="3076"/>
        <v>91655.756199182943</v>
      </c>
      <c r="L2935" s="36">
        <f t="shared" si="3127"/>
        <v>8173.1317756355447</v>
      </c>
      <c r="M2935" s="34">
        <f t="shared" si="3077"/>
        <v>149.95224105927213</v>
      </c>
      <c r="N2935" s="34">
        <f t="shared" si="3116"/>
        <v>1225.0860612437141</v>
      </c>
      <c r="O2935" s="34">
        <f t="shared" si="3078"/>
        <v>13.261852397919354</v>
      </c>
      <c r="P2935">
        <f t="shared" si="3131"/>
        <v>309.68819210635178</v>
      </c>
      <c r="Q2935" s="36">
        <f t="shared" si="3079"/>
        <v>798.55778651767264</v>
      </c>
      <c r="R2935" s="34">
        <f t="shared" si="3080"/>
        <v>676.84110561358216</v>
      </c>
      <c r="S2935" s="34">
        <f t="shared" si="3081"/>
        <v>121.71668090409048</v>
      </c>
      <c r="T2935" s="36">
        <f t="shared" si="3117"/>
        <v>5.9067072489780168E-4</v>
      </c>
      <c r="U2935" s="36">
        <f t="shared" si="3082"/>
        <v>27367.824419855584</v>
      </c>
      <c r="V2935" s="36">
        <f t="shared" si="3083"/>
        <v>1.5584522721103507E-2</v>
      </c>
      <c r="W2935" s="68">
        <f t="shared" si="3084"/>
        <v>23.351805073244414</v>
      </c>
      <c r="X2935">
        <f t="shared" si="3085"/>
        <v>5.880173387258572</v>
      </c>
      <c r="Y2935">
        <f t="shared" si="3086"/>
        <v>5.4790819485161157E-3</v>
      </c>
      <c r="Z2935" s="34">
        <f t="shared" si="3087"/>
        <v>1.6980387444359678E-3</v>
      </c>
      <c r="AA2935" s="36">
        <f t="shared" si="3088"/>
        <v>6.6737978808154941E-4</v>
      </c>
      <c r="AB2935" s="34">
        <f t="shared" si="3089"/>
        <v>1.9253560391868981E-3</v>
      </c>
      <c r="AC2935" s="36">
        <f t="shared" si="3090"/>
        <v>273.87814935085612</v>
      </c>
      <c r="AD2935" s="34">
        <f t="shared" si="3091"/>
        <v>93.27476415637426</v>
      </c>
      <c r="AE2935">
        <f t="shared" si="3118"/>
        <v>142248.05375036935</v>
      </c>
      <c r="AF2935" s="36">
        <f t="shared" si="3132"/>
        <v>93.27476415637426</v>
      </c>
      <c r="AG2935" s="34">
        <f t="shared" si="3092"/>
        <v>0</v>
      </c>
      <c r="AH2935">
        <f t="shared" si="3128"/>
        <v>0</v>
      </c>
      <c r="AI2935" s="29">
        <f t="shared" si="3119"/>
        <v>0</v>
      </c>
      <c r="AJ2935">
        <f t="shared" si="3120"/>
        <v>0</v>
      </c>
      <c r="AK2935" s="36">
        <f t="shared" si="3133"/>
        <v>-1.5964108565613664E-7</v>
      </c>
      <c r="AL2935" s="36">
        <f t="shared" si="3121"/>
        <v>-2.8620839398718964E-4</v>
      </c>
      <c r="AM2935" s="36">
        <f t="shared" si="3122"/>
        <v>-7.0250662078346418E-3</v>
      </c>
      <c r="AN2935" s="37">
        <f t="shared" si="3134"/>
        <v>1.2575524148695628E-5</v>
      </c>
      <c r="AO2935" s="36">
        <f t="shared" si="3135"/>
        <v>0.50537444589966585</v>
      </c>
      <c r="AP2935" s="36">
        <f t="shared" si="3136"/>
        <v>3.6417096727855354</v>
      </c>
      <c r="AQ2935" s="74">
        <f t="shared" si="3093"/>
        <v>5.3381903647063299E-7</v>
      </c>
      <c r="AR2935" s="73">
        <f t="shared" si="3094"/>
        <v>1.5769272771380911E-7</v>
      </c>
      <c r="AS2935" s="72">
        <f t="shared" si="3137"/>
        <v>0.12907431666693145</v>
      </c>
      <c r="AT2935" s="37">
        <f t="shared" si="3095"/>
        <v>1.4609630151735865E-2</v>
      </c>
      <c r="AU2935" s="37">
        <f t="shared" si="3096"/>
        <v>546.08252672141964</v>
      </c>
      <c r="AV2935" s="34">
        <f t="shared" si="3097"/>
        <v>0</v>
      </c>
      <c r="AW2935" s="34">
        <f t="shared" si="3098"/>
        <v>2.1960536362587764</v>
      </c>
      <c r="AX2935" s="37">
        <f t="shared" si="3099"/>
        <v>87.782790902510243</v>
      </c>
      <c r="AY2935" s="7">
        <f t="shared" si="3100"/>
        <v>113.33064961201343</v>
      </c>
      <c r="AZ2935" s="37">
        <f t="shared" si="3101"/>
        <v>111.13459597575465</v>
      </c>
      <c r="BA2935" s="2">
        <f>BE2935*'mass balance'!$B$17+BF2935*'mass balance'!$C$17+BG2935*'mass balance'!$D$17+BH2935*'mass balance'!$E$17</f>
        <v>1.3542941300791313E-3</v>
      </c>
      <c r="BB2935" s="2">
        <f>BE2935*'mass balance'!$B$18+BF2935*'mass balance'!$C$18+BG2935*'mass balance'!$D$18+BH2935*'mass balance'!$E$18</f>
        <v>1.3751294243880413E-3</v>
      </c>
      <c r="BC2935" s="2">
        <f>BE2935*'mass balance'!$B$19+BF2935*'mass balance'!$C$19+BG2935*'mass balance'!$D$19+BH2935*'mass balance'!$E$19</f>
        <v>-1.7189117804850516E-3</v>
      </c>
      <c r="BD2935" s="2">
        <f>BE2935*'mass balance'!$B$20+BF2935*'mass balance'!$C$20+BG2935*'mass balance'!$D$20+BH2935*'mass balance'!$E$20</f>
        <v>6.2505882926729137E-5</v>
      </c>
      <c r="BE2935" s="2">
        <f>N2935*'mass balance'!$H$11+R2935*'mass balance'!$I$11+S2935*'mass balance'!$J$11</f>
        <v>-2.9168715743897954E-3</v>
      </c>
      <c r="BF2935" s="2">
        <f>N2935*'mass balance'!$H$12+R2935*'mass balance'!$I$12+S2935*'mass balance'!$J$12</f>
        <v>1.9562162411426988E-4</v>
      </c>
      <c r="BG2935" s="2">
        <f>N2935*'mass balance'!$H$13+R2935*'mass balance'!$I$13+S2935*'mass balance'!$J$13</f>
        <v>7.353935771138646E-4</v>
      </c>
      <c r="BH2935" s="2">
        <f>N2935*'mass balance'!$H$14+R2935*'mass balance'!$I$14+S2935*'mass balance'!$J$14</f>
        <v>3.1903282844888384E-4</v>
      </c>
      <c r="BI2935" s="36">
        <f t="shared" si="3102"/>
        <v>6.4767575960678318E-26</v>
      </c>
      <c r="BJ2935" s="36">
        <f t="shared" si="3103"/>
        <v>2.2383383254018822E-29</v>
      </c>
      <c r="BK2935" s="36">
        <f t="shared" si="3104"/>
        <v>8.7724649988627741E-26</v>
      </c>
      <c r="BL2935" s="36">
        <f t="shared" si="3105"/>
        <v>4.288916650168958E-26</v>
      </c>
      <c r="BM2935" s="36">
        <f t="shared" si="3138"/>
        <v>6.7181362527957712E-23</v>
      </c>
      <c r="BN2935" s="36">
        <f t="shared" ca="1" si="3106"/>
        <v>0.33733774707047126</v>
      </c>
      <c r="BO2935" s="36">
        <f t="shared" ca="1" si="3123"/>
        <v>1</v>
      </c>
      <c r="BP2935" s="36">
        <f t="shared" si="3139"/>
        <v>-6.7181362527957712E-23</v>
      </c>
      <c r="BQ2935" s="36">
        <f t="shared" si="3140"/>
        <v>1</v>
      </c>
      <c r="BR2935" s="2">
        <f t="shared" si="3129"/>
        <v>-5</v>
      </c>
      <c r="BS2935">
        <v>0</v>
      </c>
      <c r="BT2935" s="37">
        <f t="shared" si="3124"/>
        <v>1.7232090599362637</v>
      </c>
      <c r="BU2935" s="34">
        <f t="shared" si="3107"/>
        <v>5.880173387258572</v>
      </c>
      <c r="BV2935" s="34">
        <f t="shared" si="3108"/>
        <v>113.33064961201343</v>
      </c>
      <c r="BW2935" s="34">
        <f t="shared" si="3109"/>
        <v>-5</v>
      </c>
      <c r="BX2935" s="34">
        <f t="shared" si="3110"/>
        <v>-5</v>
      </c>
      <c r="BY2935" s="34">
        <f t="shared" si="3111"/>
        <v>28.08497985042532</v>
      </c>
      <c r="BZ2935" s="36">
        <f t="shared" si="3125"/>
        <v>1.7189117804850516E-3</v>
      </c>
      <c r="CA2935" s="34">
        <f t="shared" si="3126"/>
        <v>1.5505604216280253E-2</v>
      </c>
    </row>
    <row r="2936" spans="1:79" ht="13.2" x14ac:dyDescent="0.25">
      <c r="A2936" s="75">
        <f t="shared" si="3112"/>
        <v>7.9506849315070989</v>
      </c>
      <c r="B2936" s="34">
        <f t="shared" si="3130"/>
        <v>2902.0000000000909</v>
      </c>
      <c r="C2936">
        <f t="shared" si="3113"/>
        <v>20</v>
      </c>
      <c r="D2936" s="35">
        <f t="shared" si="3073"/>
        <v>3000</v>
      </c>
      <c r="E2936" s="27">
        <v>0</v>
      </c>
      <c r="F2936" s="64">
        <f t="shared" si="3114"/>
        <v>0.96267801959344901</v>
      </c>
      <c r="G2936" s="34">
        <v>0</v>
      </c>
      <c r="H2936" s="34">
        <f t="shared" si="3074"/>
        <v>1</v>
      </c>
      <c r="I2936" s="34">
        <f t="shared" si="3115"/>
        <v>12793.990880396937</v>
      </c>
      <c r="J2936" s="34">
        <f t="shared" si="3075"/>
        <v>104571.3793084059</v>
      </c>
      <c r="K2936" s="34">
        <f t="shared" si="3076"/>
        <v>91696.531130728341</v>
      </c>
      <c r="L2936" s="36">
        <f t="shared" si="3127"/>
        <v>8178.5863585879306</v>
      </c>
      <c r="M2936" s="34">
        <f t="shared" si="3077"/>
        <v>149.95224105927213</v>
      </c>
      <c r="N2936" s="34">
        <f t="shared" si="3116"/>
        <v>1225.6310657514057</v>
      </c>
      <c r="O2936" s="34">
        <f t="shared" si="3078"/>
        <v>13.261852397919354</v>
      </c>
      <c r="P2936">
        <f t="shared" si="3131"/>
        <v>309.89487174637105</v>
      </c>
      <c r="Q2936" s="36">
        <f t="shared" si="3079"/>
        <v>798.99651145154075</v>
      </c>
      <c r="R2936" s="34">
        <f t="shared" si="3080"/>
        <v>677.24949781644591</v>
      </c>
      <c r="S2936" s="34">
        <f t="shared" si="3081"/>
        <v>121.74701363509479</v>
      </c>
      <c r="T2936" s="36">
        <f t="shared" si="3117"/>
        <v>5.8940737385091335E-4</v>
      </c>
      <c r="U2936" s="36">
        <f t="shared" si="3082"/>
        <v>27367.825010526311</v>
      </c>
      <c r="V2936" s="36">
        <f t="shared" si="3083"/>
        <v>1.5588406503770079E-2</v>
      </c>
      <c r="W2936" s="68">
        <f t="shared" si="3084"/>
        <v>23.367389595965516</v>
      </c>
      <c r="X2936">
        <f t="shared" si="3085"/>
        <v>5.8814811993222822</v>
      </c>
      <c r="Y2936">
        <f t="shared" si="3086"/>
        <v>5.4790819485161157E-3</v>
      </c>
      <c r="Z2936" s="34">
        <f t="shared" si="3087"/>
        <v>1.6980387444359678E-3</v>
      </c>
      <c r="AA2936" s="36">
        <f t="shared" si="3088"/>
        <v>6.6710089459292817E-4</v>
      </c>
      <c r="AB2936" s="34">
        <f t="shared" si="3089"/>
        <v>1.9253560391868981E-3</v>
      </c>
      <c r="AC2936" s="36">
        <f t="shared" si="3090"/>
        <v>274.05773648132833</v>
      </c>
      <c r="AD2936" s="34">
        <f t="shared" si="3091"/>
        <v>93.296889588746581</v>
      </c>
      <c r="AE2936">
        <f t="shared" si="3118"/>
        <v>142341.32851452573</v>
      </c>
      <c r="AF2936" s="36">
        <f t="shared" si="3132"/>
        <v>93.296889588746581</v>
      </c>
      <c r="AG2936" s="34">
        <f t="shared" si="3092"/>
        <v>0</v>
      </c>
      <c r="AH2936">
        <f t="shared" si="3128"/>
        <v>0</v>
      </c>
      <c r="AI2936" s="29">
        <f t="shared" si="3119"/>
        <v>0</v>
      </c>
      <c r="AJ2936">
        <f t="shared" si="3120"/>
        <v>0</v>
      </c>
      <c r="AK2936" s="36">
        <f t="shared" si="3133"/>
        <v>-1.5769272771380911E-7</v>
      </c>
      <c r="AL2936" s="36">
        <f t="shared" si="3121"/>
        <v>-2.8604632848499781E-4</v>
      </c>
      <c r="AM2936" s="36">
        <f t="shared" si="3122"/>
        <v>-7.0115152090775524E-3</v>
      </c>
      <c r="AN2936" s="37">
        <f t="shared" si="3134"/>
        <v>1.2415883063039491E-5</v>
      </c>
      <c r="AO2936" s="36">
        <f t="shared" si="3135"/>
        <v>0.50508823750567866</v>
      </c>
      <c r="AP2936" s="36">
        <f t="shared" si="3136"/>
        <v>3.6346846065777005</v>
      </c>
      <c r="AQ2936" s="74">
        <f t="shared" si="3093"/>
        <v>5.2793887826262877E-7</v>
      </c>
      <c r="AR2936" s="73">
        <f t="shared" si="3094"/>
        <v>1.5576716119882994E-7</v>
      </c>
      <c r="AS2936" s="72">
        <f t="shared" si="3137"/>
        <v>0.12885514510591808</v>
      </c>
      <c r="AT2936" s="37">
        <f t="shared" si="3095"/>
        <v>1.4448701202441339E-2</v>
      </c>
      <c r="AU2936" s="37">
        <f t="shared" si="3096"/>
        <v>545.02910229996507</v>
      </c>
      <c r="AV2936" s="34">
        <f t="shared" si="3097"/>
        <v>0</v>
      </c>
      <c r="AW2936" s="34">
        <f t="shared" si="3098"/>
        <v>2.1975192380691584</v>
      </c>
      <c r="AX2936" s="37">
        <f t="shared" si="3099"/>
        <v>87.841377258751393</v>
      </c>
      <c r="AY2936" s="7">
        <f t="shared" si="3100"/>
        <v>113.40628609278608</v>
      </c>
      <c r="AZ2936" s="37">
        <f t="shared" si="3101"/>
        <v>111.20876685471691</v>
      </c>
      <c r="BA2936" s="2">
        <f>BE2936*'mass balance'!$B$17+BF2936*'mass balance'!$C$17+BG2936*'mass balance'!$D$17+BH2936*'mass balance'!$E$17</f>
        <v>1.3550446448347409E-3</v>
      </c>
      <c r="BB2936" s="2">
        <f>BE2936*'mass balance'!$B$18+BF2936*'mass balance'!$C$18+BG2936*'mass balance'!$D$18+BH2936*'mass balance'!$E$18</f>
        <v>1.3758914855245062E-3</v>
      </c>
      <c r="BC2936" s="2">
        <f>BE2936*'mass balance'!$B$19+BF2936*'mass balance'!$C$19+BG2936*'mass balance'!$D$19+BH2936*'mass balance'!$E$19</f>
        <v>-1.7198643569056326E-3</v>
      </c>
      <c r="BD2936" s="2">
        <f>BE2936*'mass balance'!$B$20+BF2936*'mass balance'!$C$20+BG2936*'mass balance'!$D$20+BH2936*'mass balance'!$E$20</f>
        <v>6.2540522069295734E-5</v>
      </c>
      <c r="BE2936" s="2">
        <f>N2936*'mass balance'!$H$11+R2936*'mass balance'!$I$11+S2936*'mass balance'!$J$11</f>
        <v>-2.9181692041700133E-3</v>
      </c>
      <c r="BF2936" s="2">
        <f>N2936*'mass balance'!$H$12+R2936*'mass balance'!$I$12+S2936*'mass balance'!$J$12</f>
        <v>1.9567037452431074E-4</v>
      </c>
      <c r="BG2936" s="2">
        <f>N2936*'mass balance'!$H$13+R2936*'mass balance'!$I$13+S2936*'mass balance'!$J$13</f>
        <v>7.3557681775838796E-4</v>
      </c>
      <c r="BH2936" s="2">
        <f>N2936*'mass balance'!$H$14+R2936*'mass balance'!$I$14+S2936*'mass balance'!$J$14</f>
        <v>3.1917475670609517E-4</v>
      </c>
      <c r="BI2936" s="36">
        <f t="shared" si="3102"/>
        <v>6.4767575960678318E-26</v>
      </c>
      <c r="BJ2936" s="36">
        <f t="shared" si="3103"/>
        <v>2.2383376250667763E-29</v>
      </c>
      <c r="BK2936" s="36">
        <f t="shared" si="3104"/>
        <v>8.7747033371881756E-26</v>
      </c>
      <c r="BL2936" s="36">
        <f t="shared" si="3105"/>
        <v>4.2901674928167724E-26</v>
      </c>
      <c r="BM2936" s="36">
        <f t="shared" si="3138"/>
        <v>6.7224251694459398E-23</v>
      </c>
      <c r="BN2936" s="36">
        <f t="shared" ca="1" si="3106"/>
        <v>0.48111487025599653</v>
      </c>
      <c r="BO2936" s="36">
        <f t="shared" ca="1" si="3123"/>
        <v>1</v>
      </c>
      <c r="BP2936" s="36">
        <f t="shared" si="3139"/>
        <v>-6.7224251694459398E-23</v>
      </c>
      <c r="BQ2936" s="36">
        <f t="shared" si="3140"/>
        <v>1</v>
      </c>
      <c r="BR2936" s="2">
        <f t="shared" si="3129"/>
        <v>-5</v>
      </c>
      <c r="BS2936">
        <v>0</v>
      </c>
      <c r="BT2936" s="37">
        <f t="shared" si="3124"/>
        <v>1.7241640177978967</v>
      </c>
      <c r="BU2936" s="34">
        <f t="shared" si="3107"/>
        <v>5.8814811993222822</v>
      </c>
      <c r="BV2936" s="34">
        <f t="shared" si="3108"/>
        <v>113.40628609278608</v>
      </c>
      <c r="BW2936" s="34">
        <f t="shared" si="3109"/>
        <v>-5</v>
      </c>
      <c r="BX2936" s="34">
        <f t="shared" si="3110"/>
        <v>-5</v>
      </c>
      <c r="BY2936" s="34">
        <f t="shared" si="3111"/>
        <v>28.097474026223356</v>
      </c>
      <c r="BZ2936" s="36">
        <f t="shared" si="3125"/>
        <v>1.7198643569056326E-3</v>
      </c>
      <c r="CA2936" s="34">
        <f t="shared" si="3126"/>
        <v>1.5503849800352016E-2</v>
      </c>
    </row>
    <row r="2937" spans="1:79" ht="13.2" x14ac:dyDescent="0.25">
      <c r="A2937" s="75">
        <f t="shared" si="3112"/>
        <v>7.9534246575344962</v>
      </c>
      <c r="B2937" s="34">
        <f t="shared" si="3130"/>
        <v>2903.0000000000909</v>
      </c>
      <c r="C2937">
        <f t="shared" si="3113"/>
        <v>20</v>
      </c>
      <c r="D2937" s="35">
        <f t="shared" si="3073"/>
        <v>3000</v>
      </c>
      <c r="E2937" s="27">
        <v>0</v>
      </c>
      <c r="F2937" s="64">
        <f t="shared" si="3114"/>
        <v>0.96267801959344901</v>
      </c>
      <c r="G2937" s="34">
        <v>0</v>
      </c>
      <c r="H2937" s="34">
        <f t="shared" si="3074"/>
        <v>1</v>
      </c>
      <c r="I2937" s="34">
        <f t="shared" si="3115"/>
        <v>12793.990880396937</v>
      </c>
      <c r="J2937" s="34">
        <f t="shared" si="3075"/>
        <v>104617.88057964733</v>
      </c>
      <c r="K2937" s="34">
        <f t="shared" si="3076"/>
        <v>91737.30715657986</v>
      </c>
      <c r="L2937" s="36">
        <f t="shared" si="3127"/>
        <v>8184.0423008642501</v>
      </c>
      <c r="M2937" s="34">
        <f t="shared" si="3077"/>
        <v>149.95224105927213</v>
      </c>
      <c r="N2937" s="34">
        <f t="shared" si="3116"/>
        <v>1226.1760848857746</v>
      </c>
      <c r="O2937" s="34">
        <f t="shared" si="3078"/>
        <v>13.261852397919354</v>
      </c>
      <c r="P2937">
        <f t="shared" si="3131"/>
        <v>310.10160289254281</v>
      </c>
      <c r="Q2937" s="36">
        <f t="shared" si="3079"/>
        <v>799.43530382086885</v>
      </c>
      <c r="R2937" s="34">
        <f t="shared" si="3080"/>
        <v>677.65797253026369</v>
      </c>
      <c r="S2937" s="34">
        <f t="shared" si="3081"/>
        <v>121.77733129060516</v>
      </c>
      <c r="T2937" s="36">
        <f t="shared" si="3117"/>
        <v>5.8814703073457018E-4</v>
      </c>
      <c r="U2937" s="36">
        <f t="shared" si="3082"/>
        <v>27367.825599933683</v>
      </c>
      <c r="V2937" s="36">
        <f t="shared" si="3083"/>
        <v>1.5592288356180484E-2</v>
      </c>
      <c r="W2937" s="68">
        <f t="shared" si="3084"/>
        <v>23.382978002469287</v>
      </c>
      <c r="X2937">
        <f t="shared" si="3085"/>
        <v>5.8827887557312195</v>
      </c>
      <c r="Y2937">
        <f t="shared" si="3086"/>
        <v>5.4790819485161157E-3</v>
      </c>
      <c r="Z2937" s="34">
        <f t="shared" si="3087"/>
        <v>1.6980387444359678E-3</v>
      </c>
      <c r="AA2937" s="36">
        <f t="shared" si="3088"/>
        <v>6.6682217955873319E-4</v>
      </c>
      <c r="AB2937" s="34">
        <f t="shared" si="3089"/>
        <v>1.9253560391868981E-3</v>
      </c>
      <c r="AC2937" s="36">
        <f t="shared" si="3090"/>
        <v>274.2373662111354</v>
      </c>
      <c r="AD2937" s="34">
        <f t="shared" si="3091"/>
        <v>93.319003426585482</v>
      </c>
      <c r="AE2937">
        <f t="shared" si="3118"/>
        <v>142434.62540411449</v>
      </c>
      <c r="AF2937" s="36">
        <f t="shared" si="3132"/>
        <v>93.319003426585482</v>
      </c>
      <c r="AG2937" s="34">
        <f t="shared" si="3092"/>
        <v>0</v>
      </c>
      <c r="AH2937">
        <f t="shared" si="3128"/>
        <v>0</v>
      </c>
      <c r="AI2937" s="29">
        <f t="shared" si="3119"/>
        <v>0</v>
      </c>
      <c r="AJ2937">
        <f t="shared" si="3120"/>
        <v>0</v>
      </c>
      <c r="AK2937" s="36">
        <f t="shared" si="3133"/>
        <v>-1.5576716119882994E-7</v>
      </c>
      <c r="AL2937" s="36">
        <f t="shared" si="3121"/>
        <v>-2.8588435451395295E-4</v>
      </c>
      <c r="AM2937" s="36">
        <f t="shared" si="3122"/>
        <v>-6.9979903407463261E-3</v>
      </c>
      <c r="AN2937" s="37">
        <f t="shared" si="3134"/>
        <v>1.2258190335325682E-5</v>
      </c>
      <c r="AO2937" s="36">
        <f t="shared" si="3135"/>
        <v>0.50480219117719372</v>
      </c>
      <c r="AP2937" s="36">
        <f t="shared" si="3136"/>
        <v>3.627673091368623</v>
      </c>
      <c r="AQ2937" s="74">
        <f t="shared" si="3093"/>
        <v>5.2212015996944362E-7</v>
      </c>
      <c r="AR2937" s="73">
        <f t="shared" si="3094"/>
        <v>1.5386413149694577E-7</v>
      </c>
      <c r="AS2937" s="72">
        <f t="shared" si="3137"/>
        <v>0.12863634568657206</v>
      </c>
      <c r="AT2937" s="37">
        <f t="shared" si="3095"/>
        <v>1.4289453748879889E-2</v>
      </c>
      <c r="AU2937" s="37">
        <f t="shared" si="3096"/>
        <v>543.97770988114269</v>
      </c>
      <c r="AV2937" s="34">
        <f t="shared" si="3097"/>
        <v>0</v>
      </c>
      <c r="AW2937" s="34">
        <f t="shared" si="3098"/>
        <v>2.1989852051187593</v>
      </c>
      <c r="AX2937" s="37">
        <f t="shared" si="3099"/>
        <v>87.899978213161489</v>
      </c>
      <c r="AY2937" s="7">
        <f t="shared" si="3100"/>
        <v>113.48194142074954</v>
      </c>
      <c r="AZ2937" s="37">
        <f t="shared" si="3101"/>
        <v>111.28295621563078</v>
      </c>
      <c r="BA2937" s="2">
        <f>BE2937*'mass balance'!$B$17+BF2937*'mass balance'!$C$17+BG2937*'mass balance'!$D$17+BH2937*'mass balance'!$E$17</f>
        <v>1.3557952784551794E-3</v>
      </c>
      <c r="BB2937" s="2">
        <f>BE2937*'mass balance'!$B$18+BF2937*'mass balance'!$C$18+BG2937*'mass balance'!$D$18+BH2937*'mass balance'!$E$18</f>
        <v>1.3766536673544901E-3</v>
      </c>
      <c r="BC2937" s="2">
        <f>BE2937*'mass balance'!$B$19+BF2937*'mass balance'!$C$19+BG2937*'mass balance'!$D$19+BH2937*'mass balance'!$E$19</f>
        <v>-1.7208170841931125E-3</v>
      </c>
      <c r="BD2937" s="2">
        <f>BE2937*'mass balance'!$B$20+BF2937*'mass balance'!$C$20+BG2937*'mass balance'!$D$20+BH2937*'mass balance'!$E$20</f>
        <v>6.2575166697931354E-5</v>
      </c>
      <c r="BE2937" s="2">
        <f>N2937*'mass balance'!$H$11+R2937*'mass balance'!$I$11+S2937*'mass balance'!$J$11</f>
        <v>-2.9194668687756533E-3</v>
      </c>
      <c r="BF2937" s="2">
        <f>N2937*'mass balance'!$H$12+R2937*'mass balance'!$I$12+S2937*'mass balance'!$J$12</f>
        <v>1.9571910070519428E-4</v>
      </c>
      <c r="BG2937" s="2">
        <f>N2937*'mass balance'!$H$13+R2937*'mass balance'!$I$13+S2937*'mass balance'!$J$13</f>
        <v>7.3575996735328569E-4</v>
      </c>
      <c r="BH2937" s="2">
        <f>N2937*'mass balance'!$H$14+R2937*'mass balance'!$I$14+S2937*'mass balance'!$J$14</f>
        <v>3.1931668877233706E-4</v>
      </c>
      <c r="BI2937" s="36">
        <f t="shared" si="3102"/>
        <v>6.4767575960678318E-26</v>
      </c>
      <c r="BJ2937" s="36">
        <f t="shared" si="3103"/>
        <v>2.2383372180165435E-29</v>
      </c>
      <c r="BK2937" s="36">
        <f t="shared" si="3104"/>
        <v>8.776941674813242E-26</v>
      </c>
      <c r="BL2937" s="36">
        <f t="shared" si="3105"/>
        <v>4.2914186925645821E-26</v>
      </c>
      <c r="BM2937" s="36">
        <f t="shared" si="3138"/>
        <v>6.7267153369387561E-23</v>
      </c>
      <c r="BN2937" s="36">
        <f t="shared" ca="1" si="3106"/>
        <v>0.17708011328568007</v>
      </c>
      <c r="BO2937" s="36">
        <f t="shared" ca="1" si="3123"/>
        <v>1</v>
      </c>
      <c r="BP2937" s="36">
        <f t="shared" si="3139"/>
        <v>-6.7267153369387561E-23</v>
      </c>
      <c r="BQ2937" s="36">
        <f t="shared" si="3140"/>
        <v>1</v>
      </c>
      <c r="BR2937" s="2">
        <f t="shared" si="3129"/>
        <v>-5</v>
      </c>
      <c r="BS2937">
        <v>0</v>
      </c>
      <c r="BT2937" s="37">
        <f t="shared" si="3124"/>
        <v>1.7251191269035953</v>
      </c>
      <c r="BU2937" s="34">
        <f t="shared" si="3107"/>
        <v>5.8827887557312195</v>
      </c>
      <c r="BV2937" s="34">
        <f t="shared" si="3108"/>
        <v>113.48194142074954</v>
      </c>
      <c r="BW2937" s="34">
        <f t="shared" si="3109"/>
        <v>-5</v>
      </c>
      <c r="BX2937" s="34">
        <f t="shared" si="3110"/>
        <v>-5</v>
      </c>
      <c r="BY2937" s="34">
        <f t="shared" si="3111"/>
        <v>28.10996853733657</v>
      </c>
      <c r="BZ2937" s="36">
        <f t="shared" si="3125"/>
        <v>1.7208170841931125E-3</v>
      </c>
      <c r="CA2937" s="34">
        <f t="shared" si="3126"/>
        <v>1.5502096507580785E-2</v>
      </c>
    </row>
    <row r="2938" spans="1:79" ht="13.2" x14ac:dyDescent="0.25">
      <c r="A2938" s="75">
        <f t="shared" si="3112"/>
        <v>7.9561643835618936</v>
      </c>
      <c r="B2938" s="34">
        <f t="shared" si="3130"/>
        <v>2904.0000000000909</v>
      </c>
      <c r="C2938">
        <f t="shared" si="3113"/>
        <v>20</v>
      </c>
      <c r="D2938" s="35">
        <f t="shared" si="3073"/>
        <v>3000</v>
      </c>
      <c r="E2938" s="27">
        <v>0</v>
      </c>
      <c r="F2938" s="64">
        <f t="shared" si="3114"/>
        <v>0.96267801959344901</v>
      </c>
      <c r="G2938" s="34">
        <v>0</v>
      </c>
      <c r="H2938" s="34">
        <f t="shared" si="3074"/>
        <v>1</v>
      </c>
      <c r="I2938" s="34">
        <f t="shared" si="3115"/>
        <v>12793.990880396937</v>
      </c>
      <c r="J2938" s="34">
        <f t="shared" si="3075"/>
        <v>104664.38309455221</v>
      </c>
      <c r="K2938" s="34">
        <f t="shared" si="3076"/>
        <v>91778.084272974738</v>
      </c>
      <c r="L2938" s="36">
        <f t="shared" si="3127"/>
        <v>8189.4996017889134</v>
      </c>
      <c r="M2938" s="34">
        <f t="shared" si="3077"/>
        <v>149.95224105927213</v>
      </c>
      <c r="N2938" s="34">
        <f t="shared" si="3116"/>
        <v>1226.721118596527</v>
      </c>
      <c r="O2938" s="34">
        <f t="shared" si="3078"/>
        <v>13.261852397919354</v>
      </c>
      <c r="P2938">
        <f t="shared" si="3131"/>
        <v>310.30838551926826</v>
      </c>
      <c r="Q2938" s="36">
        <f t="shared" si="3079"/>
        <v>799.87416357727864</v>
      </c>
      <c r="R2938" s="34">
        <f t="shared" si="3080"/>
        <v>678.06652970719369</v>
      </c>
      <c r="S2938" s="34">
        <f t="shared" si="3081"/>
        <v>121.807633870085</v>
      </c>
      <c r="T2938" s="36">
        <f t="shared" si="3117"/>
        <v>5.8688968761082846E-4</v>
      </c>
      <c r="U2938" s="36">
        <f t="shared" si="3082"/>
        <v>27367.826188080715</v>
      </c>
      <c r="V2938" s="36">
        <f t="shared" si="3083"/>
        <v>1.5596168278265949E-2</v>
      </c>
      <c r="W2938" s="68">
        <f t="shared" si="3084"/>
        <v>23.398570290825468</v>
      </c>
      <c r="X2938">
        <f t="shared" si="3085"/>
        <v>5.884096056535201</v>
      </c>
      <c r="Y2938">
        <f t="shared" si="3086"/>
        <v>5.4790819485161157E-3</v>
      </c>
      <c r="Z2938" s="34">
        <f t="shared" si="3087"/>
        <v>1.6980387444359678E-3</v>
      </c>
      <c r="AA2938" s="36">
        <f t="shared" si="3088"/>
        <v>6.6654364281313271E-4</v>
      </c>
      <c r="AB2938" s="34">
        <f t="shared" si="3089"/>
        <v>1.9253560391868981E-3</v>
      </c>
      <c r="AC2938" s="36">
        <f t="shared" si="3090"/>
        <v>274.4170385179537</v>
      </c>
      <c r="AD2938" s="34">
        <f t="shared" si="3091"/>
        <v>93.341105669971682</v>
      </c>
      <c r="AE2938">
        <f t="shared" si="3118"/>
        <v>142527.94440754107</v>
      </c>
      <c r="AF2938" s="36">
        <f t="shared" si="3132"/>
        <v>93.341105669971682</v>
      </c>
      <c r="AG2938" s="34">
        <f t="shared" si="3092"/>
        <v>0</v>
      </c>
      <c r="AH2938">
        <f t="shared" si="3128"/>
        <v>0</v>
      </c>
      <c r="AI2938" s="29">
        <f t="shared" si="3119"/>
        <v>0</v>
      </c>
      <c r="AJ2938">
        <f t="shared" si="3120"/>
        <v>0</v>
      </c>
      <c r="AK2938" s="36">
        <f t="shared" si="3133"/>
        <v>-1.5386413149694577E-7</v>
      </c>
      <c r="AL2938" s="36">
        <f t="shared" si="3121"/>
        <v>-2.8572247202472207E-4</v>
      </c>
      <c r="AM2938" s="36">
        <f t="shared" si="3122"/>
        <v>-6.9844915525506448E-3</v>
      </c>
      <c r="AN2938" s="37">
        <f t="shared" si="3134"/>
        <v>1.2102423174126852E-5</v>
      </c>
      <c r="AO2938" s="36">
        <f t="shared" si="3135"/>
        <v>0.50451630682267978</v>
      </c>
      <c r="AP2938" s="36">
        <f t="shared" si="3136"/>
        <v>3.6206751010278766</v>
      </c>
      <c r="AQ2938" s="74">
        <f t="shared" si="3093"/>
        <v>5.1636227634291334E-7</v>
      </c>
      <c r="AR2938" s="73">
        <f t="shared" si="3094"/>
        <v>1.5198338669855942E-7</v>
      </c>
      <c r="AS2938" s="72">
        <f t="shared" si="3137"/>
        <v>0.12841791777721837</v>
      </c>
      <c r="AT2938" s="37">
        <f t="shared" si="3095"/>
        <v>1.4131871226539527E-2</v>
      </c>
      <c r="AU2938" s="37">
        <f t="shared" si="3096"/>
        <v>542.92834554663659</v>
      </c>
      <c r="AV2938" s="34">
        <f t="shared" si="3097"/>
        <v>0</v>
      </c>
      <c r="AW2938" s="34">
        <f t="shared" si="3098"/>
        <v>2.200451537226054</v>
      </c>
      <c r="AX2938" s="37">
        <f t="shared" si="3099"/>
        <v>87.958593758486955</v>
      </c>
      <c r="AY2938" s="7">
        <f t="shared" si="3100"/>
        <v>113.55761558653847</v>
      </c>
      <c r="AZ2938" s="37">
        <f t="shared" si="3101"/>
        <v>111.35716404931242</v>
      </c>
      <c r="BA2938" s="2">
        <f>BE2938*'mass balance'!$B$17+BF2938*'mass balance'!$C$17+BG2938*'mass balance'!$D$17+BH2938*'mass balance'!$E$17</f>
        <v>1.3565460308571791E-3</v>
      </c>
      <c r="BB2938" s="2">
        <f>BE2938*'mass balance'!$B$18+BF2938*'mass balance'!$C$18+BG2938*'mass balance'!$D$18+BH2938*'mass balance'!$E$18</f>
        <v>1.3774159697934434E-3</v>
      </c>
      <c r="BC2938" s="2">
        <f>BE2938*'mass balance'!$B$19+BF2938*'mass balance'!$C$19+BG2938*'mass balance'!$D$19+BH2938*'mass balance'!$E$19</f>
        <v>-1.7217699622418042E-3</v>
      </c>
      <c r="BD2938" s="2">
        <f>BE2938*'mass balance'!$B$20+BF2938*'mass balance'!$C$20+BG2938*'mass balance'!$D$20+BH2938*'mass balance'!$E$20</f>
        <v>6.2609816808792868E-5</v>
      </c>
      <c r="BE2938" s="2">
        <f>N2938*'mass balance'!$H$11+R2938*'mass balance'!$I$11+S2938*'mass balance'!$J$11</f>
        <v>-2.9207645680869691E-3</v>
      </c>
      <c r="BF2938" s="2">
        <f>N2938*'mass balance'!$H$12+R2938*'mass balance'!$I$12+S2938*'mass balance'!$J$12</f>
        <v>1.9576780265605809E-4</v>
      </c>
      <c r="BG2938" s="2">
        <f>N2938*'mass balance'!$H$13+R2938*'mass balance'!$I$13+S2938*'mass balance'!$J$13</f>
        <v>7.3594302589525564E-4</v>
      </c>
      <c r="BH2938" s="2">
        <f>N2938*'mass balance'!$H$14+R2938*'mass balance'!$I$14+S2938*'mass balance'!$J$14</f>
        <v>3.1945862463451219E-4</v>
      </c>
      <c r="BI2938" s="36">
        <f t="shared" si="3102"/>
        <v>6.4767575960678318E-26</v>
      </c>
      <c r="BJ2938" s="36">
        <f t="shared" si="3103"/>
        <v>2.238337103745296E-29</v>
      </c>
      <c r="BK2938" s="36">
        <f t="shared" si="3104"/>
        <v>8.779180012031259E-26</v>
      </c>
      <c r="BL2938" s="36">
        <f t="shared" si="3105"/>
        <v>4.2926702493329524E-26</v>
      </c>
      <c r="BM2938" s="36">
        <f t="shared" si="3138"/>
        <v>6.7310067556313211E-23</v>
      </c>
      <c r="BN2938" s="36">
        <f t="shared" ca="1" si="3106"/>
        <v>0.71664247562670857</v>
      </c>
      <c r="BO2938" s="36">
        <f t="shared" ca="1" si="3123"/>
        <v>1</v>
      </c>
      <c r="BP2938" s="36">
        <f t="shared" si="3139"/>
        <v>-6.7310067556313211E-23</v>
      </c>
      <c r="BQ2938" s="36">
        <f t="shared" si="3140"/>
        <v>1</v>
      </c>
      <c r="BR2938" s="2">
        <f t="shared" si="3129"/>
        <v>-5</v>
      </c>
      <c r="BS2938">
        <v>0</v>
      </c>
      <c r="BT2938" s="37">
        <f t="shared" si="3124"/>
        <v>1.7260743871474082</v>
      </c>
      <c r="BU2938" s="34">
        <f t="shared" si="3107"/>
        <v>5.884096056535201</v>
      </c>
      <c r="BV2938" s="34">
        <f t="shared" si="3108"/>
        <v>113.55761558653847</v>
      </c>
      <c r="BW2938" s="34">
        <f t="shared" si="3109"/>
        <v>-5</v>
      </c>
      <c r="BX2938" s="34">
        <f t="shared" si="3110"/>
        <v>-5</v>
      </c>
      <c r="BY2938" s="34">
        <f t="shared" si="3111"/>
        <v>28.122463382611969</v>
      </c>
      <c r="BZ2938" s="36">
        <f t="shared" si="3125"/>
        <v>1.7217699622418042E-3</v>
      </c>
      <c r="CA2938" s="34">
        <f t="shared" si="3126"/>
        <v>1.5500344336921591E-2</v>
      </c>
    </row>
    <row r="2939" spans="1:79" ht="13.2" x14ac:dyDescent="0.25">
      <c r="A2939" s="75">
        <f t="shared" si="3112"/>
        <v>7.958904109589291</v>
      </c>
      <c r="B2939" s="34">
        <f t="shared" si="3130"/>
        <v>2905.0000000000914</v>
      </c>
      <c r="C2939">
        <f t="shared" si="3113"/>
        <v>20</v>
      </c>
      <c r="D2939" s="35">
        <f t="shared" si="3073"/>
        <v>3000</v>
      </c>
      <c r="E2939" s="27">
        <v>0</v>
      </c>
      <c r="F2939" s="64">
        <f t="shared" si="3114"/>
        <v>0.96267801959344901</v>
      </c>
      <c r="G2939" s="34">
        <v>0</v>
      </c>
      <c r="H2939" s="34">
        <f t="shared" si="3074"/>
        <v>1</v>
      </c>
      <c r="I2939" s="34">
        <f t="shared" si="3115"/>
        <v>12793.990880396937</v>
      </c>
      <c r="J2939" s="34">
        <f t="shared" si="3075"/>
        <v>104710.88684883185</v>
      </c>
      <c r="K2939" s="34">
        <f t="shared" si="3076"/>
        <v>91818.862476152339</v>
      </c>
      <c r="L2939" s="36">
        <f t="shared" si="3127"/>
        <v>8194.9582606863059</v>
      </c>
      <c r="M2939" s="34">
        <f t="shared" si="3077"/>
        <v>149.95224105927213</v>
      </c>
      <c r="N2939" s="34">
        <f t="shared" si="3116"/>
        <v>1227.2661668333981</v>
      </c>
      <c r="O2939" s="34">
        <f t="shared" si="3078"/>
        <v>13.261852397919354</v>
      </c>
      <c r="P2939">
        <f t="shared" si="3131"/>
        <v>310.51521960094772</v>
      </c>
      <c r="Q2939" s="36">
        <f t="shared" si="3079"/>
        <v>800.31309067239897</v>
      </c>
      <c r="R2939" s="34">
        <f t="shared" si="3080"/>
        <v>678.47516929939661</v>
      </c>
      <c r="S2939" s="34">
        <f t="shared" si="3081"/>
        <v>121.83792137300236</v>
      </c>
      <c r="T2939" s="36">
        <f t="shared" si="3117"/>
        <v>5.856353365496236E-4</v>
      </c>
      <c r="U2939" s="36">
        <f t="shared" si="3082"/>
        <v>27367.826774970403</v>
      </c>
      <c r="V2939" s="36">
        <f t="shared" si="3083"/>
        <v>1.560004626995842E-2</v>
      </c>
      <c r="W2939" s="68">
        <f t="shared" si="3084"/>
        <v>23.414166459103733</v>
      </c>
      <c r="X2939">
        <f t="shared" si="3085"/>
        <v>5.8854031017840285</v>
      </c>
      <c r="Y2939">
        <f t="shared" si="3086"/>
        <v>5.4790819485161157E-3</v>
      </c>
      <c r="Z2939" s="34">
        <f t="shared" si="3087"/>
        <v>1.6980387444359678E-3</v>
      </c>
      <c r="AA2939" s="36">
        <f t="shared" si="3088"/>
        <v>6.6626528419049989E-4</v>
      </c>
      <c r="AB2939" s="34">
        <f t="shared" si="3089"/>
        <v>1.9253560391868981E-3</v>
      </c>
      <c r="AC2939" s="36">
        <f t="shared" si="3090"/>
        <v>274.59675337945976</v>
      </c>
      <c r="AD2939" s="34">
        <f t="shared" si="3091"/>
        <v>93.363196318989139</v>
      </c>
      <c r="AE2939">
        <f t="shared" si="3118"/>
        <v>142621.28551321104</v>
      </c>
      <c r="AF2939" s="36">
        <f t="shared" si="3132"/>
        <v>93.363196318989139</v>
      </c>
      <c r="AG2939" s="34">
        <f t="shared" si="3092"/>
        <v>0</v>
      </c>
      <c r="AH2939">
        <f t="shared" si="3128"/>
        <v>0</v>
      </c>
      <c r="AI2939" s="29">
        <f t="shared" si="3119"/>
        <v>0</v>
      </c>
      <c r="AJ2939">
        <f t="shared" si="3120"/>
        <v>0</v>
      </c>
      <c r="AK2939" s="36">
        <f t="shared" si="3133"/>
        <v>-1.5198338669855942E-7</v>
      </c>
      <c r="AL2939" s="36">
        <f t="shared" si="3121"/>
        <v>-2.855606809679768E-4</v>
      </c>
      <c r="AM2939" s="36">
        <f t="shared" si="3122"/>
        <v>-6.9710187942959518E-3</v>
      </c>
      <c r="AN2939" s="37">
        <f t="shared" si="3134"/>
        <v>1.1948559042629907E-5</v>
      </c>
      <c r="AO2939" s="36">
        <f t="shared" si="3135"/>
        <v>0.50423058435065504</v>
      </c>
      <c r="AP2939" s="36">
        <f t="shared" si="3136"/>
        <v>3.6136906094753258</v>
      </c>
      <c r="AQ2939" s="74">
        <f t="shared" si="3093"/>
        <v>5.1066462771221002E-7</v>
      </c>
      <c r="AR2939" s="73">
        <f t="shared" si="3094"/>
        <v>1.5012467757155726E-7</v>
      </c>
      <c r="AS2939" s="72">
        <f t="shared" si="3137"/>
        <v>0.12819986074725181</v>
      </c>
      <c r="AT2939" s="37">
        <f t="shared" si="3095"/>
        <v>1.3975937223549551E-2</v>
      </c>
      <c r="AU2939" s="37">
        <f t="shared" si="3096"/>
        <v>541.8810053856721</v>
      </c>
      <c r="AV2939" s="34">
        <f t="shared" si="3097"/>
        <v>0</v>
      </c>
      <c r="AW2939" s="34">
        <f t="shared" si="3098"/>
        <v>2.2019182342095101</v>
      </c>
      <c r="AX2939" s="37">
        <f t="shared" si="3099"/>
        <v>88.017223887473847</v>
      </c>
      <c r="AY2939" s="7">
        <f t="shared" si="3100"/>
        <v>113.6333085807871</v>
      </c>
      <c r="AZ2939" s="37">
        <f t="shared" si="3101"/>
        <v>111.43139034657759</v>
      </c>
      <c r="BA2939" s="2">
        <f>BE2939*'mass balance'!$B$17+BF2939*'mass balance'!$C$17+BG2939*'mass balance'!$D$17+BH2939*'mass balance'!$E$17</f>
        <v>1.3572969019574822E-3</v>
      </c>
      <c r="BB2939" s="2">
        <f>BE2939*'mass balance'!$B$18+BF2939*'mass balance'!$C$18+BG2939*'mass balance'!$D$18+BH2939*'mass balance'!$E$18</f>
        <v>1.3781783927568278E-3</v>
      </c>
      <c r="BC2939" s="2">
        <f>BE2939*'mass balance'!$B$19+BF2939*'mass balance'!$C$19+BG2939*'mass balance'!$D$19+BH2939*'mass balance'!$E$19</f>
        <v>-1.7227229909460343E-3</v>
      </c>
      <c r="BD2939" s="2">
        <f>BE2939*'mass balance'!$B$20+BF2939*'mass balance'!$C$20+BG2939*'mass balance'!$D$20+BH2939*'mass balance'!$E$20</f>
        <v>6.2644472398037631E-5</v>
      </c>
      <c r="BE2939" s="2">
        <f>N2939*'mass balance'!$H$11+R2939*'mass balance'!$I$11+S2939*'mass balance'!$J$11</f>
        <v>-2.9220623019842809E-3</v>
      </c>
      <c r="BF2939" s="2">
        <f>N2939*'mass balance'!$H$12+R2939*'mass balance'!$I$12+S2939*'mass balance'!$J$12</f>
        <v>1.9581648037604723E-4</v>
      </c>
      <c r="BG2939" s="2">
        <f>N2939*'mass balance'!$H$13+R2939*'mass balance'!$I$13+S2939*'mass balance'!$J$13</f>
        <v>7.3612599338103283E-4</v>
      </c>
      <c r="BH2939" s="2">
        <f>N2939*'mass balance'!$H$14+R2939*'mass balance'!$I$14+S2939*'mass balance'!$J$14</f>
        <v>3.1960056427953072E-4</v>
      </c>
      <c r="BI2939" s="36">
        <f t="shared" si="3102"/>
        <v>6.4767575960678318E-26</v>
      </c>
      <c r="BJ2939" s="36">
        <f t="shared" si="3103"/>
        <v>2.238337281748203E-29</v>
      </c>
      <c r="BK2939" s="36">
        <f t="shared" si="3104"/>
        <v>8.781418349135004E-26</v>
      </c>
      <c r="BL2939" s="36">
        <f t="shared" si="3105"/>
        <v>4.2939221630425195E-26</v>
      </c>
      <c r="BM2939" s="36">
        <f t="shared" si="3138"/>
        <v>6.7352994258806538E-23</v>
      </c>
      <c r="BN2939" s="36">
        <f t="shared" ca="1" si="3106"/>
        <v>0.96017863795467528</v>
      </c>
      <c r="BO2939" s="36">
        <f t="shared" ca="1" si="3123"/>
        <v>1</v>
      </c>
      <c r="BP2939" s="36">
        <f t="shared" si="3139"/>
        <v>-6.7352994258806538E-23</v>
      </c>
      <c r="BQ2939" s="36">
        <f t="shared" si="3140"/>
        <v>1</v>
      </c>
      <c r="BR2939" s="2">
        <f t="shared" si="3129"/>
        <v>-5</v>
      </c>
      <c r="BS2939">
        <v>0</v>
      </c>
      <c r="BT2939" s="37">
        <f t="shared" si="3124"/>
        <v>1.7270297984233993</v>
      </c>
      <c r="BU2939" s="34">
        <f t="shared" si="3107"/>
        <v>5.8854031017840285</v>
      </c>
      <c r="BV2939" s="34">
        <f t="shared" si="3108"/>
        <v>113.6333085807871</v>
      </c>
      <c r="BW2939" s="34">
        <f t="shared" si="3109"/>
        <v>-5</v>
      </c>
      <c r="BX2939" s="34">
        <f t="shared" si="3110"/>
        <v>-5</v>
      </c>
      <c r="BY2939" s="34">
        <f t="shared" si="3111"/>
        <v>28.134958560897235</v>
      </c>
      <c r="BZ2939" s="36">
        <f t="shared" si="3125"/>
        <v>1.7227229909460343E-3</v>
      </c>
      <c r="CA2939" s="34">
        <f t="shared" si="3126"/>
        <v>1.5498593287330744E-2</v>
      </c>
    </row>
    <row r="2940" spans="1:79" ht="13.2" x14ac:dyDescent="0.25">
      <c r="A2940" s="75">
        <f t="shared" si="3112"/>
        <v>7.9616438356166883</v>
      </c>
      <c r="B2940" s="34">
        <f t="shared" si="3130"/>
        <v>2906.0000000000914</v>
      </c>
      <c r="C2940">
        <f t="shared" si="3113"/>
        <v>20</v>
      </c>
      <c r="D2940" s="35">
        <f t="shared" si="3073"/>
        <v>3000</v>
      </c>
      <c r="E2940" s="27">
        <v>0</v>
      </c>
      <c r="F2940" s="64">
        <f t="shared" si="3114"/>
        <v>0.96267801959344901</v>
      </c>
      <c r="G2940" s="34">
        <v>0</v>
      </c>
      <c r="H2940" s="34">
        <f t="shared" si="3074"/>
        <v>1</v>
      </c>
      <c r="I2940" s="34">
        <f t="shared" si="3115"/>
        <v>12793.990880396937</v>
      </c>
      <c r="J2940" s="34">
        <f t="shared" si="3075"/>
        <v>104757.39183820008</v>
      </c>
      <c r="K2940" s="34">
        <f t="shared" si="3076"/>
        <v>91859.641762354178</v>
      </c>
      <c r="L2940" s="36">
        <f t="shared" si="3127"/>
        <v>8200.4182768807914</v>
      </c>
      <c r="M2940" s="34">
        <f t="shared" si="3077"/>
        <v>149.95224105927213</v>
      </c>
      <c r="N2940" s="34">
        <f t="shared" si="3116"/>
        <v>1227.8112295461508</v>
      </c>
      <c r="O2940" s="34">
        <f t="shared" si="3078"/>
        <v>13.261852397919354</v>
      </c>
      <c r="P2940">
        <f t="shared" si="3131"/>
        <v>310.72210511198068</v>
      </c>
      <c r="Q2940" s="36">
        <f t="shared" si="3079"/>
        <v>800.75208505786793</v>
      </c>
      <c r="R2940" s="34">
        <f t="shared" si="3080"/>
        <v>678.88389125903655</v>
      </c>
      <c r="S2940" s="34">
        <f t="shared" si="3081"/>
        <v>121.86819379883133</v>
      </c>
      <c r="T2940" s="36">
        <f t="shared" si="3117"/>
        <v>5.8438396967841976E-4</v>
      </c>
      <c r="U2940" s="36">
        <f t="shared" si="3082"/>
        <v>27367.827360605741</v>
      </c>
      <c r="V2940" s="36">
        <f t="shared" si="3083"/>
        <v>1.5603922331190553E-2</v>
      </c>
      <c r="W2940" s="68">
        <f t="shared" si="3084"/>
        <v>23.429766505373692</v>
      </c>
      <c r="X2940">
        <f t="shared" si="3085"/>
        <v>5.8867098915275013</v>
      </c>
      <c r="Y2940">
        <f t="shared" si="3086"/>
        <v>5.4790819485161157E-3</v>
      </c>
      <c r="Z2940" s="34">
        <f t="shared" si="3087"/>
        <v>1.6980387444359678E-3</v>
      </c>
      <c r="AA2940" s="36">
        <f t="shared" si="3088"/>
        <v>6.6598710352541257E-4</v>
      </c>
      <c r="AB2940" s="34">
        <f t="shared" si="3089"/>
        <v>1.9253560391868981E-3</v>
      </c>
      <c r="AC2940" s="36">
        <f t="shared" si="3090"/>
        <v>274.7765107733303</v>
      </c>
      <c r="AD2940" s="34">
        <f t="shared" si="3091"/>
        <v>93.385275373725619</v>
      </c>
      <c r="AE2940">
        <f t="shared" si="3118"/>
        <v>142714.64870953004</v>
      </c>
      <c r="AF2940" s="36">
        <f t="shared" si="3132"/>
        <v>93.385275373725619</v>
      </c>
      <c r="AG2940" s="34">
        <f t="shared" si="3092"/>
        <v>0</v>
      </c>
      <c r="AH2940">
        <f t="shared" si="3128"/>
        <v>0</v>
      </c>
      <c r="AI2940" s="29">
        <f t="shared" si="3119"/>
        <v>0</v>
      </c>
      <c r="AJ2940">
        <f t="shared" si="3120"/>
        <v>0</v>
      </c>
      <c r="AK2940" s="36">
        <f t="shared" si="3133"/>
        <v>-1.5012467757155726E-7</v>
      </c>
      <c r="AL2940" s="36">
        <f t="shared" si="3121"/>
        <v>-2.8539898129439337E-4</v>
      </c>
      <c r="AM2940" s="36">
        <f t="shared" si="3122"/>
        <v>-6.9575720158832934E-3</v>
      </c>
      <c r="AN2940" s="37">
        <f t="shared" si="3134"/>
        <v>1.1796575655931347E-5</v>
      </c>
      <c r="AO2940" s="36">
        <f t="shared" si="3135"/>
        <v>0.50394502366968708</v>
      </c>
      <c r="AP2940" s="36">
        <f t="shared" si="3136"/>
        <v>3.6067195906810299</v>
      </c>
      <c r="AQ2940" s="74">
        <f t="shared" si="3093"/>
        <v>5.0502661993626928E-7</v>
      </c>
      <c r="AR2940" s="73">
        <f t="shared" si="3094"/>
        <v>1.4828775753439227E-7</v>
      </c>
      <c r="AS2940" s="72">
        <f t="shared" si="3137"/>
        <v>0.12798217396713563</v>
      </c>
      <c r="AT2940" s="37">
        <f t="shared" si="3095"/>
        <v>1.3821635479378543E-2</v>
      </c>
      <c r="AU2940" s="37">
        <f t="shared" si="3096"/>
        <v>540.83568549500103</v>
      </c>
      <c r="AV2940" s="34">
        <f t="shared" si="3097"/>
        <v>0</v>
      </c>
      <c r="AW2940" s="34">
        <f t="shared" si="3098"/>
        <v>2.2033852958875904</v>
      </c>
      <c r="AX2940" s="37">
        <f t="shared" si="3099"/>
        <v>88.075868592868076</v>
      </c>
      <c r="AY2940" s="7">
        <f t="shared" si="3100"/>
        <v>113.70902039412935</v>
      </c>
      <c r="AZ2940" s="37">
        <f t="shared" si="3101"/>
        <v>111.50563509824177</v>
      </c>
      <c r="BA2940" s="2">
        <f>BE2940*'mass balance'!$B$17+BF2940*'mass balance'!$C$17+BG2940*'mass balance'!$D$17+BH2940*'mass balance'!$E$17</f>
        <v>1.3580478916728482E-3</v>
      </c>
      <c r="BB2940" s="2">
        <f>BE2940*'mass balance'!$B$18+BF2940*'mass balance'!$C$18+BG2940*'mass balance'!$D$18+BH2940*'mass balance'!$E$18</f>
        <v>1.3789409361601229E-3</v>
      </c>
      <c r="BC2940" s="2">
        <f>BE2940*'mass balance'!$B$19+BF2940*'mass balance'!$C$19+BG2940*'mass balance'!$D$19+BH2940*'mass balance'!$E$19</f>
        <v>-1.7236761702001534E-3</v>
      </c>
      <c r="BD2940" s="2">
        <f>BE2940*'mass balance'!$B$20+BF2940*'mass balance'!$C$20+BG2940*'mass balance'!$D$20+BH2940*'mass balance'!$E$20</f>
        <v>6.267913346182376E-5</v>
      </c>
      <c r="BE2940" s="2">
        <f>N2940*'mass balance'!$H$11+R2940*'mass balance'!$I$11+S2940*'mass balance'!$J$11</f>
        <v>-2.9233600703479777E-3</v>
      </c>
      <c r="BF2940" s="2">
        <f>N2940*'mass balance'!$H$12+R2940*'mass balance'!$I$12+S2940*'mass balance'!$J$12</f>
        <v>1.9586513386431651E-4</v>
      </c>
      <c r="BG2940" s="2">
        <f>N2940*'mass balance'!$H$13+R2940*'mass balance'!$I$13+S2940*'mass balance'!$J$13</f>
        <v>7.3630886980738418E-4</v>
      </c>
      <c r="BH2940" s="2">
        <f>N2940*'mass balance'!$H$14+R2940*'mass balance'!$I$14+S2940*'mass balance'!$J$14</f>
        <v>3.1974250769431007E-4</v>
      </c>
      <c r="BI2940" s="36">
        <f t="shared" si="3102"/>
        <v>6.4767575960678318E-26</v>
      </c>
      <c r="BJ2940" s="36">
        <f t="shared" si="3103"/>
        <v>2.2383377515214743E-29</v>
      </c>
      <c r="BK2940" s="36">
        <f t="shared" si="3104"/>
        <v>8.7836566864167526E-26</v>
      </c>
      <c r="BL2940" s="36">
        <f t="shared" si="3105"/>
        <v>4.2951744336139933E-26</v>
      </c>
      <c r="BM2940" s="36">
        <f t="shared" si="3138"/>
        <v>6.7395933480436963E-23</v>
      </c>
      <c r="BN2940" s="36">
        <f t="shared" ca="1" si="3106"/>
        <v>6.4469546570584679E-2</v>
      </c>
      <c r="BO2940" s="36">
        <f t="shared" ca="1" si="3123"/>
        <v>1</v>
      </c>
      <c r="BP2940" s="36">
        <f t="shared" si="3139"/>
        <v>-6.7395933480436963E-23</v>
      </c>
      <c r="BQ2940" s="36">
        <f t="shared" si="3140"/>
        <v>1</v>
      </c>
      <c r="BR2940" s="2">
        <f t="shared" si="3129"/>
        <v>-5</v>
      </c>
      <c r="BS2940">
        <v>0</v>
      </c>
      <c r="BT2940" s="37">
        <f t="shared" si="3124"/>
        <v>1.7279853606256539</v>
      </c>
      <c r="BU2940" s="34">
        <f t="shared" si="3107"/>
        <v>5.8867098915275013</v>
      </c>
      <c r="BV2940" s="34">
        <f t="shared" si="3108"/>
        <v>113.70902039412935</v>
      </c>
      <c r="BW2940" s="34">
        <f t="shared" si="3109"/>
        <v>-5</v>
      </c>
      <c r="BX2940" s="34">
        <f t="shared" si="3110"/>
        <v>-5</v>
      </c>
      <c r="BY2940" s="34">
        <f t="shared" si="3111"/>
        <v>28.147454071040688</v>
      </c>
      <c r="BZ2940" s="36">
        <f t="shared" si="3125"/>
        <v>1.7236761702001534E-3</v>
      </c>
      <c r="CA2940" s="34">
        <f t="shared" si="3126"/>
        <v>1.5496843357765879E-2</v>
      </c>
    </row>
    <row r="2941" spans="1:79" ht="13.2" x14ac:dyDescent="0.25">
      <c r="A2941" s="75">
        <f t="shared" si="3112"/>
        <v>7.9643835616440857</v>
      </c>
      <c r="B2941" s="34">
        <f t="shared" si="3130"/>
        <v>2907.0000000000914</v>
      </c>
      <c r="C2941">
        <f t="shared" si="3113"/>
        <v>20</v>
      </c>
      <c r="D2941" s="35">
        <f t="shared" si="3073"/>
        <v>3000</v>
      </c>
      <c r="E2941" s="27">
        <v>0</v>
      </c>
      <c r="F2941" s="64">
        <f t="shared" si="3114"/>
        <v>0.96267801959344901</v>
      </c>
      <c r="G2941" s="34">
        <v>0</v>
      </c>
      <c r="H2941" s="34">
        <f t="shared" si="3074"/>
        <v>1</v>
      </c>
      <c r="I2941" s="34">
        <f t="shared" si="3115"/>
        <v>12793.990880396937</v>
      </c>
      <c r="J2941" s="34">
        <f t="shared" si="3075"/>
        <v>104803.89805837302</v>
      </c>
      <c r="K2941" s="34">
        <f t="shared" si="3076"/>
        <v>91900.422127823796</v>
      </c>
      <c r="L2941" s="36">
        <f t="shared" si="3127"/>
        <v>8205.8796496967097</v>
      </c>
      <c r="M2941" s="34">
        <f t="shared" si="3077"/>
        <v>149.95224105927213</v>
      </c>
      <c r="N2941" s="34">
        <f t="shared" si="3116"/>
        <v>1228.3563066845763</v>
      </c>
      <c r="O2941" s="34">
        <f t="shared" si="3078"/>
        <v>13.261852397919354</v>
      </c>
      <c r="P2941">
        <f t="shared" si="3131"/>
        <v>310.9290420267655</v>
      </c>
      <c r="Q2941" s="36">
        <f t="shared" si="3079"/>
        <v>801.19114668533302</v>
      </c>
      <c r="R2941" s="34">
        <f t="shared" si="3080"/>
        <v>679.29269553828112</v>
      </c>
      <c r="S2941" s="34">
        <f t="shared" si="3081"/>
        <v>121.89845114705196</v>
      </c>
      <c r="T2941" s="36">
        <f t="shared" si="3117"/>
        <v>5.8313557913249178E-4</v>
      </c>
      <c r="U2941" s="36">
        <f t="shared" si="3082"/>
        <v>27367.827944989709</v>
      </c>
      <c r="V2941" s="36">
        <f t="shared" si="3083"/>
        <v>1.5607796461895739E-2</v>
      </c>
      <c r="W2941" s="68">
        <f t="shared" si="3084"/>
        <v>23.445370427704884</v>
      </c>
      <c r="X2941">
        <f t="shared" si="3085"/>
        <v>5.8880164258154002</v>
      </c>
      <c r="Y2941">
        <f t="shared" si="3086"/>
        <v>5.4790819485161157E-3</v>
      </c>
      <c r="Z2941" s="34">
        <f t="shared" si="3087"/>
        <v>1.6980387444359678E-3</v>
      </c>
      <c r="AA2941" s="36">
        <f t="shared" si="3088"/>
        <v>6.6570910065265364E-4</v>
      </c>
      <c r="AB2941" s="34">
        <f t="shared" si="3089"/>
        <v>1.9253560391868981E-3</v>
      </c>
      <c r="AC2941" s="36">
        <f t="shared" si="3090"/>
        <v>274.95631067724224</v>
      </c>
      <c r="AD2941" s="34">
        <f t="shared" si="3091"/>
        <v>93.407342834273322</v>
      </c>
      <c r="AE2941">
        <f t="shared" si="3118"/>
        <v>142808.03398490377</v>
      </c>
      <c r="AF2941" s="36">
        <f t="shared" si="3132"/>
        <v>93.407342834273322</v>
      </c>
      <c r="AG2941" s="34">
        <f t="shared" si="3092"/>
        <v>0</v>
      </c>
      <c r="AH2941">
        <f t="shared" si="3128"/>
        <v>0</v>
      </c>
      <c r="AI2941" s="29">
        <f t="shared" si="3119"/>
        <v>0</v>
      </c>
      <c r="AJ2941">
        <f t="shared" si="3120"/>
        <v>0</v>
      </c>
      <c r="AK2941" s="36">
        <f t="shared" si="3133"/>
        <v>-1.4828775753439227E-7</v>
      </c>
      <c r="AL2941" s="36">
        <f t="shared" si="3121"/>
        <v>-2.8523737295465309E-4</v>
      </c>
      <c r="AM2941" s="36">
        <f t="shared" si="3122"/>
        <v>-6.944151167309137E-3</v>
      </c>
      <c r="AN2941" s="37">
        <f t="shared" si="3134"/>
        <v>1.1646450978359789E-5</v>
      </c>
      <c r="AO2941" s="36">
        <f t="shared" si="3135"/>
        <v>0.50365962468839265</v>
      </c>
      <c r="AP2941" s="36">
        <f t="shared" si="3136"/>
        <v>3.5997620186651464</v>
      </c>
      <c r="AQ2941" s="74">
        <f t="shared" si="3093"/>
        <v>4.994476643565882E-7</v>
      </c>
      <c r="AR2941" s="73">
        <f t="shared" si="3094"/>
        <v>1.4647238262942216E-7</v>
      </c>
      <c r="AS2941" s="72">
        <f t="shared" si="3137"/>
        <v>0.1277648568083993</v>
      </c>
      <c r="AT2941" s="37">
        <f t="shared" si="3095"/>
        <v>1.366894988354257E-2</v>
      </c>
      <c r="AU2941" s="37">
        <f t="shared" si="3096"/>
        <v>539.7923819788881</v>
      </c>
      <c r="AV2941" s="34">
        <f t="shared" si="3097"/>
        <v>0</v>
      </c>
      <c r="AW2941" s="34">
        <f t="shared" si="3098"/>
        <v>2.2048527220787495</v>
      </c>
      <c r="AX2941" s="37">
        <f t="shared" si="3099"/>
        <v>88.134527867415244</v>
      </c>
      <c r="AY2941" s="7">
        <f t="shared" si="3100"/>
        <v>113.78475101719889</v>
      </c>
      <c r="AZ2941" s="37">
        <f t="shared" si="3101"/>
        <v>111.57989829512013</v>
      </c>
      <c r="BA2941" s="2">
        <f>BE2941*'mass balance'!$B$17+BF2941*'mass balance'!$C$17+BG2941*'mass balance'!$D$17+BH2941*'mass balance'!$E$17</f>
        <v>1.3587989999200502E-3</v>
      </c>
      <c r="BB2941" s="2">
        <f>BE2941*'mass balance'!$B$18+BF2941*'mass balance'!$C$18+BG2941*'mass balance'!$D$18+BH2941*'mass balance'!$E$18</f>
        <v>1.3797035999188207E-3</v>
      </c>
      <c r="BC2941" s="2">
        <f>BE2941*'mass balance'!$B$19+BF2941*'mass balance'!$C$19+BG2941*'mass balance'!$D$19+BH2941*'mass balance'!$E$19</f>
        <v>-1.7246294998985257E-3</v>
      </c>
      <c r="BD2941" s="2">
        <f>BE2941*'mass balance'!$B$20+BF2941*'mass balance'!$C$20+BG2941*'mass balance'!$D$20+BH2941*'mass balance'!$E$20</f>
        <v>6.2713799996310022E-5</v>
      </c>
      <c r="BE2941" s="2">
        <f>N2941*'mass balance'!$H$11+R2941*'mass balance'!$I$11+S2941*'mass balance'!$J$11</f>
        <v>-2.924657873058515E-3</v>
      </c>
      <c r="BF2941" s="2">
        <f>N2941*'mass balance'!$H$12+R2941*'mass balance'!$I$12+S2941*'mass balance'!$J$12</f>
        <v>1.9591376312003023E-4</v>
      </c>
      <c r="BG2941" s="2">
        <f>N2941*'mass balance'!$H$13+R2941*'mass balance'!$I$13+S2941*'mass balance'!$J$13</f>
        <v>7.3649165517110913E-4</v>
      </c>
      <c r="BH2941" s="2">
        <f>N2941*'mass balance'!$H$14+R2941*'mass balance'!$I$14+S2941*'mass balance'!$J$14</f>
        <v>3.1988445486577503E-4</v>
      </c>
      <c r="BI2941" s="36">
        <f t="shared" si="3102"/>
        <v>6.4767575960678318E-26</v>
      </c>
      <c r="BJ2941" s="36">
        <f t="shared" si="3103"/>
        <v>2.2383385125623711E-29</v>
      </c>
      <c r="BK2941" s="36">
        <f t="shared" si="3104"/>
        <v>8.7858950241682741E-26</v>
      </c>
      <c r="BL2941" s="36">
        <f t="shared" si="3105"/>
        <v>4.2964270609681506E-26</v>
      </c>
      <c r="BM2941" s="36">
        <f t="shared" si="3138"/>
        <v>6.7438885224773101E-23</v>
      </c>
      <c r="BN2941" s="36">
        <f t="shared" ca="1" si="3106"/>
        <v>1.056014287992102E-2</v>
      </c>
      <c r="BO2941" s="36">
        <f t="shared" ca="1" si="3123"/>
        <v>1</v>
      </c>
      <c r="BP2941" s="36">
        <f t="shared" si="3139"/>
        <v>-6.7438885224773101E-23</v>
      </c>
      <c r="BQ2941" s="36">
        <f t="shared" si="3140"/>
        <v>1</v>
      </c>
      <c r="BR2941" s="2">
        <f t="shared" si="3129"/>
        <v>-5</v>
      </c>
      <c r="BS2941">
        <v>0</v>
      </c>
      <c r="BT2941" s="37">
        <f t="shared" si="3124"/>
        <v>1.7289410736482715</v>
      </c>
      <c r="BU2941" s="34">
        <f t="shared" si="3107"/>
        <v>5.8880164258154002</v>
      </c>
      <c r="BV2941" s="34">
        <f t="shared" si="3108"/>
        <v>113.78475101719889</v>
      </c>
      <c r="BW2941" s="34">
        <f t="shared" si="3109"/>
        <v>-5</v>
      </c>
      <c r="BX2941" s="34">
        <f t="shared" si="3110"/>
        <v>-5</v>
      </c>
      <c r="BY2941" s="34">
        <f t="shared" si="3111"/>
        <v>28.159949911891299</v>
      </c>
      <c r="BZ2941" s="36">
        <f t="shared" si="3125"/>
        <v>1.7246294998985257E-3</v>
      </c>
      <c r="CA2941" s="34">
        <f t="shared" si="3126"/>
        <v>1.5495094547185884E-2</v>
      </c>
    </row>
    <row r="2942" spans="1:79" ht="13.2" x14ac:dyDescent="0.25">
      <c r="A2942" s="75">
        <f t="shared" si="3112"/>
        <v>7.967123287671483</v>
      </c>
      <c r="B2942" s="34">
        <f t="shared" si="3130"/>
        <v>2908.0000000000914</v>
      </c>
      <c r="C2942">
        <f t="shared" si="3113"/>
        <v>20</v>
      </c>
      <c r="D2942" s="35">
        <f t="shared" si="3073"/>
        <v>3000</v>
      </c>
      <c r="E2942" s="27">
        <v>0</v>
      </c>
      <c r="F2942" s="64">
        <f t="shared" si="3114"/>
        <v>0.96267801959344901</v>
      </c>
      <c r="G2942" s="34">
        <v>0</v>
      </c>
      <c r="H2942" s="34">
        <f t="shared" si="3074"/>
        <v>1</v>
      </c>
      <c r="I2942" s="34">
        <f t="shared" si="3115"/>
        <v>12793.990880396937</v>
      </c>
      <c r="J2942" s="34">
        <f t="shared" si="3075"/>
        <v>104850.40550506939</v>
      </c>
      <c r="K2942" s="34">
        <f t="shared" si="3076"/>
        <v>91941.203568807061</v>
      </c>
      <c r="L2942" s="36">
        <f t="shared" si="3127"/>
        <v>8211.3423784583738</v>
      </c>
      <c r="M2942" s="34">
        <f t="shared" si="3077"/>
        <v>149.95224105927213</v>
      </c>
      <c r="N2942" s="34">
        <f t="shared" si="3116"/>
        <v>1228.9013981984956</v>
      </c>
      <c r="O2942" s="34">
        <f t="shared" si="3078"/>
        <v>13.261852397919354</v>
      </c>
      <c r="P2942">
        <f t="shared" si="3131"/>
        <v>311.13603031969996</v>
      </c>
      <c r="Q2942" s="36">
        <f t="shared" si="3079"/>
        <v>801.63027550644927</v>
      </c>
      <c r="R2942" s="34">
        <f t="shared" si="3080"/>
        <v>679.70158208930002</v>
      </c>
      <c r="S2942" s="34">
        <f t="shared" si="3081"/>
        <v>121.92869341714913</v>
      </c>
      <c r="T2942" s="36">
        <f t="shared" si="3117"/>
        <v>5.8189015705491123E-4</v>
      </c>
      <c r="U2942" s="36">
        <f t="shared" si="3082"/>
        <v>27367.828528125287</v>
      </c>
      <c r="V2942" s="36">
        <f t="shared" si="3083"/>
        <v>1.5611668662008046E-2</v>
      </c>
      <c r="W2942" s="68">
        <f t="shared" si="3084"/>
        <v>23.46097822416678</v>
      </c>
      <c r="X2942">
        <f t="shared" si="3085"/>
        <v>5.8893227046975074</v>
      </c>
      <c r="Y2942">
        <f t="shared" si="3086"/>
        <v>5.4790819485161157E-3</v>
      </c>
      <c r="Z2942" s="34">
        <f t="shared" si="3087"/>
        <v>1.6980387444359678E-3</v>
      </c>
      <c r="AA2942" s="36">
        <f t="shared" si="3088"/>
        <v>6.6543127540720851E-4</v>
      </c>
      <c r="AB2942" s="34">
        <f t="shared" si="3089"/>
        <v>1.9253560391868981E-3</v>
      </c>
      <c r="AC2942" s="36">
        <f t="shared" si="3090"/>
        <v>275.13615306887266</v>
      </c>
      <c r="AD2942" s="34">
        <f t="shared" si="3091"/>
        <v>93.429398700727518</v>
      </c>
      <c r="AE2942">
        <f t="shared" si="3118"/>
        <v>142901.44132773805</v>
      </c>
      <c r="AF2942" s="36">
        <f t="shared" si="3132"/>
        <v>93.429398700727518</v>
      </c>
      <c r="AG2942" s="34">
        <f t="shared" si="3092"/>
        <v>0</v>
      </c>
      <c r="AH2942">
        <f t="shared" si="3128"/>
        <v>0</v>
      </c>
      <c r="AI2942" s="29">
        <f t="shared" si="3119"/>
        <v>0</v>
      </c>
      <c r="AJ2942">
        <f t="shared" si="3120"/>
        <v>0</v>
      </c>
      <c r="AK2942" s="36">
        <f t="shared" si="3133"/>
        <v>-1.4647238262942216E-7</v>
      </c>
      <c r="AL2942" s="36">
        <f t="shared" si="3121"/>
        <v>-2.8507585589944277E-4</v>
      </c>
      <c r="AM2942" s="36">
        <f t="shared" si="3122"/>
        <v>-6.9307561986651977E-3</v>
      </c>
      <c r="AN2942" s="37">
        <f t="shared" si="3134"/>
        <v>1.1498163220825397E-5</v>
      </c>
      <c r="AO2942" s="36">
        <f t="shared" si="3135"/>
        <v>0.50337438731543804</v>
      </c>
      <c r="AP2942" s="36">
        <f t="shared" si="3136"/>
        <v>3.5928178674978373</v>
      </c>
      <c r="AQ2942" s="74">
        <f t="shared" si="3093"/>
        <v>4.9392717775039131E-7</v>
      </c>
      <c r="AR2942" s="73">
        <f t="shared" si="3094"/>
        <v>1.4467831149649925E-7</v>
      </c>
      <c r="AS2942" s="72">
        <f t="shared" si="3137"/>
        <v>0.12754790864363699</v>
      </c>
      <c r="AT2942" s="37">
        <f t="shared" si="3095"/>
        <v>1.3517864474323397E-2</v>
      </c>
      <c r="AU2942" s="37">
        <f t="shared" si="3096"/>
        <v>538.75109094909567</v>
      </c>
      <c r="AV2942" s="34">
        <f t="shared" si="3097"/>
        <v>0</v>
      </c>
      <c r="AW2942" s="34">
        <f t="shared" si="3098"/>
        <v>2.2063205126014358</v>
      </c>
      <c r="AX2942" s="37">
        <f t="shared" si="3099"/>
        <v>88.193201703860694</v>
      </c>
      <c r="AY2942" s="7">
        <f t="shared" si="3100"/>
        <v>113.86050044062891</v>
      </c>
      <c r="AZ2942" s="37">
        <f t="shared" si="3101"/>
        <v>111.65417992802747</v>
      </c>
      <c r="BA2942" s="2">
        <f>BE2942*'mass balance'!$B$17+BF2942*'mass balance'!$C$17+BG2942*'mass balance'!$D$17+BH2942*'mass balance'!$E$17</f>
        <v>1.3595502266158747E-3</v>
      </c>
      <c r="BB2942" s="2">
        <f>BE2942*'mass balance'!$B$18+BF2942*'mass balance'!$C$18+BG2942*'mass balance'!$D$18+BH2942*'mass balance'!$E$18</f>
        <v>1.3804663839484272E-3</v>
      </c>
      <c r="BC2942" s="2">
        <f>BE2942*'mass balance'!$B$19+BF2942*'mass balance'!$C$19+BG2942*'mass balance'!$D$19+BH2942*'mass balance'!$E$19</f>
        <v>-1.7255829799355331E-3</v>
      </c>
      <c r="BD2942" s="2">
        <f>BE2942*'mass balance'!$B$20+BF2942*'mass balance'!$C$20+BG2942*'mass balance'!$D$20+BH2942*'mass balance'!$E$20</f>
        <v>6.2748471997655752E-5</v>
      </c>
      <c r="BE2942" s="2">
        <f>N2942*'mass balance'!$H$11+R2942*'mass balance'!$I$11+S2942*'mass balance'!$J$11</f>
        <v>-2.925955709996418E-3</v>
      </c>
      <c r="BF2942" s="2">
        <f>N2942*'mass balance'!$H$12+R2942*'mass balance'!$I$12+S2942*'mass balance'!$J$12</f>
        <v>1.9596236814236053E-4</v>
      </c>
      <c r="BG2942" s="2">
        <f>N2942*'mass balance'!$H$13+R2942*'mass balance'!$I$13+S2942*'mass balance'!$J$13</f>
        <v>7.366743494690457E-4</v>
      </c>
      <c r="BH2942" s="2">
        <f>N2942*'mass balance'!$H$14+R2942*'mass balance'!$I$14+S2942*'mass balance'!$J$14</f>
        <v>3.2002640578085819E-4</v>
      </c>
      <c r="BI2942" s="36">
        <f t="shared" si="3102"/>
        <v>6.4767575960678318E-26</v>
      </c>
      <c r="BJ2942" s="36">
        <f t="shared" si="3103"/>
        <v>2.2383395643691938E-29</v>
      </c>
      <c r="BK2942" s="36">
        <f t="shared" si="3104"/>
        <v>8.7881333626808365E-26</v>
      </c>
      <c r="BL2942" s="36">
        <f t="shared" si="3105"/>
        <v>4.2976800450258506E-26</v>
      </c>
      <c r="BM2942" s="36">
        <f t="shared" si="3138"/>
        <v>6.7481849495382788E-23</v>
      </c>
      <c r="BN2942" s="36">
        <f t="shared" ca="1" si="3106"/>
        <v>0.58871865179819438</v>
      </c>
      <c r="BO2942" s="36">
        <f t="shared" ca="1" si="3123"/>
        <v>1</v>
      </c>
      <c r="BP2942" s="36">
        <f t="shared" si="3139"/>
        <v>-6.7481849495382788E-23</v>
      </c>
      <c r="BQ2942" s="36">
        <f t="shared" si="3140"/>
        <v>1</v>
      </c>
      <c r="BR2942" s="2">
        <f t="shared" si="3129"/>
        <v>-5</v>
      </c>
      <c r="BS2942">
        <v>0</v>
      </c>
      <c r="BT2942" s="37">
        <f t="shared" si="3124"/>
        <v>1.7298969373853719</v>
      </c>
      <c r="BU2942" s="34">
        <f t="shared" si="3107"/>
        <v>5.8893227046975074</v>
      </c>
      <c r="BV2942" s="34">
        <f t="shared" si="3108"/>
        <v>113.86050044062891</v>
      </c>
      <c r="BW2942" s="34">
        <f t="shared" si="3109"/>
        <v>-5</v>
      </c>
      <c r="BX2942" s="34">
        <f t="shared" si="3110"/>
        <v>-5</v>
      </c>
      <c r="BY2942" s="34">
        <f t="shared" si="3111"/>
        <v>28.172446082298727</v>
      </c>
      <c r="BZ2942" s="36">
        <f t="shared" si="3125"/>
        <v>1.7255829799355331E-3</v>
      </c>
      <c r="CA2942" s="34">
        <f t="shared" si="3126"/>
        <v>1.5493346854550965E-2</v>
      </c>
    </row>
    <row r="2943" spans="1:79" ht="13.2" x14ac:dyDescent="0.25">
      <c r="A2943" s="75">
        <f t="shared" si="3112"/>
        <v>7.9698630136988804</v>
      </c>
      <c r="B2943" s="34">
        <f t="shared" si="3130"/>
        <v>2909.0000000000914</v>
      </c>
      <c r="C2943">
        <f t="shared" si="3113"/>
        <v>20</v>
      </c>
      <c r="D2943" s="35">
        <f t="shared" si="3073"/>
        <v>3000</v>
      </c>
      <c r="E2943" s="27">
        <v>0</v>
      </c>
      <c r="F2943" s="64">
        <f t="shared" si="3114"/>
        <v>0.96267801959344901</v>
      </c>
      <c r="G2943" s="34">
        <v>0</v>
      </c>
      <c r="H2943" s="34">
        <f t="shared" si="3074"/>
        <v>1</v>
      </c>
      <c r="I2943" s="34">
        <f t="shared" si="3115"/>
        <v>12793.990880396937</v>
      </c>
      <c r="J2943" s="34">
        <f t="shared" si="3075"/>
        <v>104896.91417401015</v>
      </c>
      <c r="K2943" s="34">
        <f t="shared" si="3076"/>
        <v>91981.98608155176</v>
      </c>
      <c r="L2943" s="36">
        <f t="shared" si="3127"/>
        <v>8216.8064624900762</v>
      </c>
      <c r="M2943" s="34">
        <f t="shared" si="3077"/>
        <v>149.95224105927213</v>
      </c>
      <c r="N2943" s="34">
        <f t="shared" si="3116"/>
        <v>1229.4465040377561</v>
      </c>
      <c r="O2943" s="34">
        <f t="shared" si="3078"/>
        <v>13.261852397919354</v>
      </c>
      <c r="P2943">
        <f t="shared" si="3131"/>
        <v>311.34306996518075</v>
      </c>
      <c r="Q2943" s="36">
        <f t="shared" si="3079"/>
        <v>802.06947147288088</v>
      </c>
      <c r="R2943" s="34">
        <f t="shared" si="3080"/>
        <v>680.11055086426722</v>
      </c>
      <c r="S2943" s="34">
        <f t="shared" si="3081"/>
        <v>121.95892060861365</v>
      </c>
      <c r="T2943" s="36">
        <f t="shared" si="3117"/>
        <v>5.8064769561638741E-4</v>
      </c>
      <c r="U2943" s="36">
        <f t="shared" si="3082"/>
        <v>27367.829110015442</v>
      </c>
      <c r="V2943" s="36">
        <f t="shared" si="3083"/>
        <v>1.5615538931462301E-2</v>
      </c>
      <c r="W2943" s="68">
        <f t="shared" si="3084"/>
        <v>23.476589892828787</v>
      </c>
      <c r="X2943">
        <f t="shared" si="3085"/>
        <v>5.8906287282235876</v>
      </c>
      <c r="Y2943">
        <f t="shared" si="3086"/>
        <v>5.4790819485161157E-3</v>
      </c>
      <c r="Z2943" s="34">
        <f t="shared" si="3087"/>
        <v>1.6980387444359678E-3</v>
      </c>
      <c r="AA2943" s="36">
        <f t="shared" si="3088"/>
        <v>6.6515362762426835E-4</v>
      </c>
      <c r="AB2943" s="34">
        <f t="shared" si="3089"/>
        <v>1.9253560391868981E-3</v>
      </c>
      <c r="AC2943" s="36">
        <f t="shared" si="3090"/>
        <v>275.31603792589874</v>
      </c>
      <c r="AD2943" s="34">
        <f t="shared" si="3091"/>
        <v>93.451442973187739</v>
      </c>
      <c r="AE2943">
        <f t="shared" si="3118"/>
        <v>142994.87072643879</v>
      </c>
      <c r="AF2943" s="36">
        <f t="shared" si="3132"/>
        <v>93.451442973187739</v>
      </c>
      <c r="AG2943" s="34">
        <f t="shared" si="3092"/>
        <v>0</v>
      </c>
      <c r="AH2943">
        <f t="shared" si="3128"/>
        <v>0</v>
      </c>
      <c r="AI2943" s="29">
        <f t="shared" si="3119"/>
        <v>0</v>
      </c>
      <c r="AJ2943">
        <f t="shared" si="3120"/>
        <v>0</v>
      </c>
      <c r="AK2943" s="36">
        <f t="shared" si="3133"/>
        <v>-1.4467831149649925E-7</v>
      </c>
      <c r="AL2943" s="36">
        <f t="shared" si="3121"/>
        <v>-2.8491443007945424E-4</v>
      </c>
      <c r="AM2943" s="36">
        <f t="shared" si="3122"/>
        <v>-6.9173870601382768E-3</v>
      </c>
      <c r="AN2943" s="37">
        <f t="shared" si="3134"/>
        <v>1.1351690838195976E-5</v>
      </c>
      <c r="AO2943" s="36">
        <f t="shared" si="3135"/>
        <v>0.50308931145953861</v>
      </c>
      <c r="AP2943" s="36">
        <f t="shared" si="3136"/>
        <v>3.5858871112991721</v>
      </c>
      <c r="AQ2943" s="74">
        <f t="shared" si="3093"/>
        <v>4.8846458228415956E-7</v>
      </c>
      <c r="AR2943" s="73">
        <f t="shared" si="3094"/>
        <v>1.4290530534680905E-7</v>
      </c>
      <c r="AS2943" s="72">
        <f t="shared" si="3137"/>
        <v>0.12733132884650566</v>
      </c>
      <c r="AT2943" s="37">
        <f t="shared" si="3095"/>
        <v>1.3368363437496689E-2</v>
      </c>
      <c r="AU2943" s="37">
        <f t="shared" si="3096"/>
        <v>537.71180852487043</v>
      </c>
      <c r="AV2943" s="34">
        <f t="shared" si="3097"/>
        <v>0</v>
      </c>
      <c r="AW2943" s="34">
        <f t="shared" si="3098"/>
        <v>2.2077886672740932</v>
      </c>
      <c r="AX2943" s="37">
        <f t="shared" si="3099"/>
        <v>88.251890094949488</v>
      </c>
      <c r="AY2943" s="7">
        <f t="shared" si="3100"/>
        <v>113.93626865505236</v>
      </c>
      <c r="AZ2943" s="37">
        <f t="shared" si="3101"/>
        <v>111.72847998777827</v>
      </c>
      <c r="BA2943" s="2">
        <f>BE2943*'mass balance'!$B$17+BF2943*'mass balance'!$C$17+BG2943*'mass balance'!$D$17+BH2943*'mass balance'!$E$17</f>
        <v>1.3603015716771223E-3</v>
      </c>
      <c r="BB2943" s="2">
        <f>BE2943*'mass balance'!$B$18+BF2943*'mass balance'!$C$18+BG2943*'mass balance'!$D$18+BH2943*'mass balance'!$E$18</f>
        <v>1.3812292881644631E-3</v>
      </c>
      <c r="BC2943" s="2">
        <f>BE2943*'mass balance'!$B$19+BF2943*'mass balance'!$C$19+BG2943*'mass balance'!$D$19+BH2943*'mass balance'!$E$19</f>
        <v>-1.7265366102055784E-3</v>
      </c>
      <c r="BD2943" s="2">
        <f>BE2943*'mass balance'!$B$20+BF2943*'mass balance'!$C$20+BG2943*'mass balance'!$D$20+BH2943*'mass balance'!$E$20</f>
        <v>6.2783149462021032E-5</v>
      </c>
      <c r="BE2943" s="2">
        <f>N2943*'mass balance'!$H$11+R2943*'mass balance'!$I$11+S2943*'mass balance'!$J$11</f>
        <v>-2.9272535810422762E-3</v>
      </c>
      <c r="BF2943" s="2">
        <f>N2943*'mass balance'!$H$12+R2943*'mass balance'!$I$12+S2943*'mass balance'!$J$12</f>
        <v>1.96010948930489E-4</v>
      </c>
      <c r="BG2943" s="2">
        <f>N2943*'mass balance'!$H$13+R2943*'mass balance'!$I$13+S2943*'mass balance'!$J$13</f>
        <v>7.3685695269806077E-4</v>
      </c>
      <c r="BH2943" s="2">
        <f>N2943*'mass balance'!$H$14+R2943*'mass balance'!$I$14+S2943*'mass balance'!$J$14</f>
        <v>3.2016836042649894E-4</v>
      </c>
      <c r="BI2943" s="36">
        <f t="shared" si="3102"/>
        <v>6.4767575960678318E-26</v>
      </c>
      <c r="BJ2943" s="36">
        <f t="shared" si="3103"/>
        <v>2.2383409064412808E-29</v>
      </c>
      <c r="BK2943" s="36">
        <f t="shared" si="3104"/>
        <v>8.7903717022452057E-26</v>
      </c>
      <c r="BL2943" s="36">
        <f t="shared" si="3105"/>
        <v>4.2989333857080114E-26</v>
      </c>
      <c r="BM2943" s="36">
        <f t="shared" si="3138"/>
        <v>6.752482629583305E-23</v>
      </c>
      <c r="BN2943" s="36">
        <f t="shared" ca="1" si="3106"/>
        <v>0.79154160060499001</v>
      </c>
      <c r="BO2943" s="36">
        <f t="shared" ca="1" si="3123"/>
        <v>1</v>
      </c>
      <c r="BP2943" s="36">
        <f t="shared" si="3139"/>
        <v>-6.752482629583305E-23</v>
      </c>
      <c r="BQ2943" s="36">
        <f t="shared" si="3140"/>
        <v>1</v>
      </c>
      <c r="BR2943" s="2">
        <f t="shared" si="3129"/>
        <v>-5</v>
      </c>
      <c r="BS2943">
        <v>0</v>
      </c>
      <c r="BT2943" s="37">
        <f t="shared" si="3124"/>
        <v>1.7308529517310924</v>
      </c>
      <c r="BU2943" s="34">
        <f t="shared" si="3107"/>
        <v>5.8906287282235876</v>
      </c>
      <c r="BV2943" s="34">
        <f t="shared" si="3108"/>
        <v>113.93626865505236</v>
      </c>
      <c r="BW2943" s="34">
        <f t="shared" si="3109"/>
        <v>-5</v>
      </c>
      <c r="BX2943" s="34">
        <f t="shared" si="3110"/>
        <v>-5</v>
      </c>
      <c r="BY2943" s="34">
        <f t="shared" si="3111"/>
        <v>28.184942581113216</v>
      </c>
      <c r="BZ2943" s="36">
        <f t="shared" si="3125"/>
        <v>1.7265366102055784E-3</v>
      </c>
      <c r="CA2943" s="34">
        <f t="shared" si="3126"/>
        <v>1.5491600278822612E-2</v>
      </c>
    </row>
    <row r="2944" spans="1:79" ht="13.2" x14ac:dyDescent="0.25">
      <c r="A2944" s="75">
        <f t="shared" si="3112"/>
        <v>7.9726027397262778</v>
      </c>
      <c r="B2944" s="34">
        <f t="shared" si="3130"/>
        <v>2910.0000000000914</v>
      </c>
      <c r="C2944">
        <f t="shared" si="3113"/>
        <v>20</v>
      </c>
      <c r="D2944" s="35">
        <f t="shared" si="3073"/>
        <v>3000</v>
      </c>
      <c r="E2944" s="27">
        <v>0</v>
      </c>
      <c r="F2944" s="64">
        <f t="shared" si="3114"/>
        <v>0.96267801959344901</v>
      </c>
      <c r="G2944" s="34">
        <v>0</v>
      </c>
      <c r="H2944" s="34">
        <f t="shared" si="3074"/>
        <v>1</v>
      </c>
      <c r="I2944" s="34">
        <f t="shared" si="3115"/>
        <v>12793.990880396937</v>
      </c>
      <c r="J2944" s="34">
        <f t="shared" si="3075"/>
        <v>104943.42406091878</v>
      </c>
      <c r="K2944" s="34">
        <f t="shared" si="3076"/>
        <v>92022.769662307895</v>
      </c>
      <c r="L2944" s="36">
        <f t="shared" si="3127"/>
        <v>8222.271901116088</v>
      </c>
      <c r="M2944" s="34">
        <f t="shared" si="3077"/>
        <v>149.95224105927213</v>
      </c>
      <c r="N2944" s="34">
        <f t="shared" si="3116"/>
        <v>1229.9916241522351</v>
      </c>
      <c r="O2944" s="34">
        <f t="shared" si="3078"/>
        <v>13.261852397919354</v>
      </c>
      <c r="P2944">
        <f t="shared" si="3131"/>
        <v>311.55016093760372</v>
      </c>
      <c r="Q2944" s="36">
        <f t="shared" si="3079"/>
        <v>802.50873453630129</v>
      </c>
      <c r="R2944" s="34">
        <f t="shared" si="3080"/>
        <v>680.51960181535901</v>
      </c>
      <c r="S2944" s="34">
        <f t="shared" si="3081"/>
        <v>121.98913272094234</v>
      </c>
      <c r="T2944" s="36">
        <f t="shared" si="3117"/>
        <v>5.794081870350796E-4</v>
      </c>
      <c r="U2944" s="36">
        <f t="shared" si="3082"/>
        <v>27367.829690663137</v>
      </c>
      <c r="V2944" s="36">
        <f t="shared" si="3083"/>
        <v>1.5619407270194013E-2</v>
      </c>
      <c r="W2944" s="68">
        <f t="shared" si="3084"/>
        <v>23.492205431760251</v>
      </c>
      <c r="X2944">
        <f t="shared" si="3085"/>
        <v>5.8919344964433993</v>
      </c>
      <c r="Y2944">
        <f t="shared" si="3086"/>
        <v>5.4790819485161157E-3</v>
      </c>
      <c r="Z2944" s="34">
        <f t="shared" si="3087"/>
        <v>1.6980387444359678E-3</v>
      </c>
      <c r="AA2944" s="36">
        <f t="shared" si="3088"/>
        <v>6.6487615713922623E-4</v>
      </c>
      <c r="AB2944" s="34">
        <f t="shared" si="3089"/>
        <v>1.9253560391868981E-3</v>
      </c>
      <c r="AC2944" s="36">
        <f t="shared" si="3090"/>
        <v>275.49596522599791</v>
      </c>
      <c r="AD2944" s="34">
        <f t="shared" si="3091"/>
        <v>93.473475651757326</v>
      </c>
      <c r="AE2944">
        <f t="shared" si="3118"/>
        <v>143088.32216941199</v>
      </c>
      <c r="AF2944" s="36">
        <f t="shared" si="3132"/>
        <v>93.473475651757326</v>
      </c>
      <c r="AG2944" s="34">
        <f t="shared" si="3092"/>
        <v>0</v>
      </c>
      <c r="AH2944">
        <f t="shared" si="3128"/>
        <v>0</v>
      </c>
      <c r="AI2944" s="29">
        <f t="shared" si="3119"/>
        <v>0</v>
      </c>
      <c r="AJ2944">
        <f t="shared" si="3120"/>
        <v>0</v>
      </c>
      <c r="AK2944" s="36">
        <f t="shared" si="3133"/>
        <v>-1.4290530534680905E-7</v>
      </c>
      <c r="AL2944" s="36">
        <f t="shared" si="3121"/>
        <v>-2.8475309544538516E-4</v>
      </c>
      <c r="AM2944" s="36">
        <f t="shared" si="3122"/>
        <v>-6.9040437020100823E-3</v>
      </c>
      <c r="AN2944" s="37">
        <f t="shared" si="3134"/>
        <v>1.1207012526699477E-5</v>
      </c>
      <c r="AO2944" s="36">
        <f t="shared" si="3135"/>
        <v>0.50280439702945912</v>
      </c>
      <c r="AP2944" s="36">
        <f t="shared" si="3136"/>
        <v>3.5789697242390339</v>
      </c>
      <c r="AQ2944" s="74">
        <f t="shared" si="3093"/>
        <v>4.8305930546752445E-7</v>
      </c>
      <c r="AR2944" s="73">
        <f t="shared" si="3094"/>
        <v>1.4115312793695855E-7</v>
      </c>
      <c r="AS2944" s="72">
        <f t="shared" si="3137"/>
        <v>0.12711511679172324</v>
      </c>
      <c r="AT2944" s="37">
        <f t="shared" si="3095"/>
        <v>1.3220431105070145E-2</v>
      </c>
      <c r="AU2944" s="37">
        <f t="shared" si="3096"/>
        <v>536.67453083292833</v>
      </c>
      <c r="AV2944" s="34">
        <f t="shared" si="3097"/>
        <v>0</v>
      </c>
      <c r="AW2944" s="34">
        <f t="shared" si="3098"/>
        <v>2.2092571859151584</v>
      </c>
      <c r="AX2944" s="37">
        <f t="shared" si="3099"/>
        <v>88.310593033426542</v>
      </c>
      <c r="AY2944" s="7">
        <f t="shared" si="3100"/>
        <v>114.01205565110196</v>
      </c>
      <c r="AZ2944" s="37">
        <f t="shared" si="3101"/>
        <v>111.8027984651868</v>
      </c>
      <c r="BA2944" s="2">
        <f>BE2944*'mass balance'!$B$17+BF2944*'mass balance'!$C$17+BG2944*'mass balance'!$D$17+BH2944*'mass balance'!$E$17</f>
        <v>1.361053035020608E-3</v>
      </c>
      <c r="BB2944" s="2">
        <f>BE2944*'mass balance'!$B$18+BF2944*'mass balance'!$C$18+BG2944*'mass balance'!$D$18+BH2944*'mass balance'!$E$18</f>
        <v>1.3819923124824636E-3</v>
      </c>
      <c r="BC2944" s="2">
        <f>BE2944*'mass balance'!$B$19+BF2944*'mass balance'!$C$19+BG2944*'mass balance'!$D$19+BH2944*'mass balance'!$E$19</f>
        <v>-1.7274903906030789E-3</v>
      </c>
      <c r="BD2944" s="2">
        <f>BE2944*'mass balance'!$B$20+BF2944*'mass balance'!$C$20+BG2944*'mass balance'!$D$20+BH2944*'mass balance'!$E$20</f>
        <v>6.2817832385566512E-5</v>
      </c>
      <c r="BE2944" s="2">
        <f>N2944*'mass balance'!$H$11+R2944*'mass balance'!$I$11+S2944*'mass balance'!$J$11</f>
        <v>-2.9285514860767502E-3</v>
      </c>
      <c r="BF2944" s="2">
        <f>N2944*'mass balance'!$H$12+R2944*'mass balance'!$I$12+S2944*'mass balance'!$J$12</f>
        <v>1.9605950548360693E-4</v>
      </c>
      <c r="BG2944" s="2">
        <f>N2944*'mass balance'!$H$13+R2944*'mass balance'!$I$13+S2944*'mass balance'!$J$13</f>
        <v>7.3703946485505819E-4</v>
      </c>
      <c r="BH2944" s="2">
        <f>N2944*'mass balance'!$H$14+R2944*'mass balance'!$I$14+S2944*'mass balance'!$J$14</f>
        <v>3.203103187896445E-4</v>
      </c>
      <c r="BI2944" s="36">
        <f t="shared" si="3102"/>
        <v>6.4767575960678318E-26</v>
      </c>
      <c r="BJ2944" s="36">
        <f t="shared" si="3103"/>
        <v>2.2383425382790154E-29</v>
      </c>
      <c r="BK2944" s="36">
        <f t="shared" si="3104"/>
        <v>8.7926100431516473E-26</v>
      </c>
      <c r="BL2944" s="36">
        <f t="shared" si="3105"/>
        <v>4.3001870829356356E-26</v>
      </c>
      <c r="BM2944" s="36">
        <f t="shared" si="3138"/>
        <v>6.7567815629690125E-23</v>
      </c>
      <c r="BN2944" s="36">
        <f t="shared" ca="1" si="3106"/>
        <v>0.66660926772243945</v>
      </c>
      <c r="BO2944" s="36">
        <f t="shared" ca="1" si="3123"/>
        <v>1</v>
      </c>
      <c r="BP2944" s="36">
        <f t="shared" si="3139"/>
        <v>-6.7567815629690125E-23</v>
      </c>
      <c r="BQ2944" s="36">
        <f t="shared" si="3140"/>
        <v>1</v>
      </c>
      <c r="BR2944" s="2">
        <f t="shared" si="3129"/>
        <v>-5</v>
      </c>
      <c r="BS2944">
        <v>0</v>
      </c>
      <c r="BT2944" s="37">
        <f t="shared" si="3124"/>
        <v>1.7318091165795864</v>
      </c>
      <c r="BU2944" s="34">
        <f t="shared" si="3107"/>
        <v>5.8919344964433993</v>
      </c>
      <c r="BV2944" s="34">
        <f t="shared" si="3108"/>
        <v>114.01205565110196</v>
      </c>
      <c r="BW2944" s="34">
        <f t="shared" si="3109"/>
        <v>-5</v>
      </c>
      <c r="BX2944" s="34">
        <f t="shared" si="3110"/>
        <v>-5</v>
      </c>
      <c r="BY2944" s="34">
        <f t="shared" si="3111"/>
        <v>28.197439407185712</v>
      </c>
      <c r="BZ2944" s="36">
        <f t="shared" si="3125"/>
        <v>1.7274903906030789E-3</v>
      </c>
      <c r="CA2944" s="34">
        <f t="shared" si="3126"/>
        <v>1.5489854818963568E-2</v>
      </c>
    </row>
    <row r="2945" spans="1:79" ht="13.2" x14ac:dyDescent="0.25">
      <c r="A2945" s="75">
        <f t="shared" si="3112"/>
        <v>7.9753424657536751</v>
      </c>
      <c r="B2945" s="34">
        <f t="shared" si="3130"/>
        <v>2911.0000000000914</v>
      </c>
      <c r="C2945">
        <f t="shared" si="3113"/>
        <v>20</v>
      </c>
      <c r="D2945" s="35">
        <f t="shared" si="3073"/>
        <v>3000</v>
      </c>
      <c r="E2945" s="27">
        <v>0</v>
      </c>
      <c r="F2945" s="64">
        <f t="shared" si="3114"/>
        <v>0.96267801959344901</v>
      </c>
      <c r="G2945" s="34">
        <v>0</v>
      </c>
      <c r="H2945" s="34">
        <f t="shared" si="3074"/>
        <v>1</v>
      </c>
      <c r="I2945" s="34">
        <f t="shared" si="3115"/>
        <v>12793.990880396937</v>
      </c>
      <c r="J2945" s="34">
        <f t="shared" si="3075"/>
        <v>104989.93516152116</v>
      </c>
      <c r="K2945" s="34">
        <f t="shared" si="3076"/>
        <v>92063.554307327548</v>
      </c>
      <c r="L2945" s="36">
        <f t="shared" si="3127"/>
        <v>8227.7386936606563</v>
      </c>
      <c r="M2945" s="34">
        <f t="shared" si="3077"/>
        <v>149.95224105927213</v>
      </c>
      <c r="N2945" s="34">
        <f t="shared" si="3116"/>
        <v>1230.536758491837</v>
      </c>
      <c r="O2945" s="34">
        <f t="shared" si="3078"/>
        <v>13.261852397919354</v>
      </c>
      <c r="P2945">
        <f t="shared" si="3131"/>
        <v>311.75730321136405</v>
      </c>
      <c r="Q2945" s="36">
        <f t="shared" si="3079"/>
        <v>802.94806464839201</v>
      </c>
      <c r="R2945" s="34">
        <f t="shared" si="3080"/>
        <v>680.92873489475528</v>
      </c>
      <c r="S2945" s="34">
        <f t="shared" si="3081"/>
        <v>122.01932975363678</v>
      </c>
      <c r="T2945" s="36">
        <f t="shared" si="3117"/>
        <v>5.781716235269338E-4</v>
      </c>
      <c r="U2945" s="36">
        <f t="shared" si="3082"/>
        <v>27367.830270071325</v>
      </c>
      <c r="V2945" s="36">
        <f t="shared" si="3083"/>
        <v>1.5623273678139414E-2</v>
      </c>
      <c r="W2945" s="68">
        <f t="shared" si="3084"/>
        <v>23.507824839030445</v>
      </c>
      <c r="X2945">
        <f t="shared" si="3085"/>
        <v>5.893240009406691</v>
      </c>
      <c r="Y2945">
        <f t="shared" si="3086"/>
        <v>5.4790819485161157E-3</v>
      </c>
      <c r="Z2945" s="34">
        <f t="shared" si="3087"/>
        <v>1.6980387444359678E-3</v>
      </c>
      <c r="AA2945" s="36">
        <f t="shared" si="3088"/>
        <v>6.6459886378767916E-4</v>
      </c>
      <c r="AB2945" s="34">
        <f t="shared" si="3089"/>
        <v>1.9253560391868981E-3</v>
      </c>
      <c r="AC2945" s="36">
        <f t="shared" si="3090"/>
        <v>275.6759349468478</v>
      </c>
      <c r="AD2945" s="34">
        <f t="shared" si="3091"/>
        <v>93.495496736543373</v>
      </c>
      <c r="AE2945">
        <f t="shared" si="3118"/>
        <v>143181.79564506374</v>
      </c>
      <c r="AF2945" s="36">
        <f t="shared" si="3132"/>
        <v>93.495496736543373</v>
      </c>
      <c r="AG2945" s="34">
        <f t="shared" si="3092"/>
        <v>0</v>
      </c>
      <c r="AH2945">
        <f t="shared" si="3128"/>
        <v>0</v>
      </c>
      <c r="AI2945" s="29">
        <f t="shared" si="3119"/>
        <v>0</v>
      </c>
      <c r="AJ2945">
        <f t="shared" si="3120"/>
        <v>0</v>
      </c>
      <c r="AK2945" s="36">
        <f t="shared" si="3133"/>
        <v>-1.4115312793695855E-7</v>
      </c>
      <c r="AL2945" s="36">
        <f t="shared" si="3121"/>
        <v>-2.8459185194793884E-4</v>
      </c>
      <c r="AM2945" s="36">
        <f t="shared" si="3122"/>
        <v>-6.8907260746570598E-3</v>
      </c>
      <c r="AN2945" s="37">
        <f t="shared" si="3134"/>
        <v>1.1064107221352668E-5</v>
      </c>
      <c r="AO2945" s="36">
        <f t="shared" si="3135"/>
        <v>0.50251964393401372</v>
      </c>
      <c r="AP2945" s="36">
        <f t="shared" si="3136"/>
        <v>3.5720656805370239</v>
      </c>
      <c r="AQ2945" s="74">
        <f t="shared" si="3093"/>
        <v>4.7771078010751879E-7</v>
      </c>
      <c r="AR2945" s="73">
        <f t="shared" si="3094"/>
        <v>1.3942154554330737E-7</v>
      </c>
      <c r="AS2945" s="72">
        <f t="shared" si="3137"/>
        <v>0.12689927185506708</v>
      </c>
      <c r="AT2945" s="37">
        <f t="shared" si="3095"/>
        <v>1.3074051954031456E-2</v>
      </c>
      <c r="AU2945" s="37">
        <f t="shared" si="3096"/>
        <v>535.63925400744074</v>
      </c>
      <c r="AV2945" s="34">
        <f t="shared" si="3097"/>
        <v>0</v>
      </c>
      <c r="AW2945" s="34">
        <f t="shared" si="3098"/>
        <v>2.2107260683430621</v>
      </c>
      <c r="AX2945" s="37">
        <f t="shared" si="3099"/>
        <v>88.369310512036392</v>
      </c>
      <c r="AY2945" s="7">
        <f t="shared" si="3100"/>
        <v>114.0878614194099</v>
      </c>
      <c r="AZ2945" s="37">
        <f t="shared" si="3101"/>
        <v>111.87713535106684</v>
      </c>
      <c r="BA2945" s="2">
        <f>BE2945*'mass balance'!$B$17+BF2945*'mass balance'!$C$17+BG2945*'mass balance'!$D$17+BH2945*'mass balance'!$E$17</f>
        <v>1.3618046165631596E-3</v>
      </c>
      <c r="BB2945" s="2">
        <f>BE2945*'mass balance'!$B$18+BF2945*'mass balance'!$C$18+BG2945*'mass balance'!$D$18+BH2945*'mass balance'!$E$18</f>
        <v>1.3827554568179772E-3</v>
      </c>
      <c r="BC2945" s="2">
        <f>BE2945*'mass balance'!$B$19+BF2945*'mass balance'!$C$19+BG2945*'mass balance'!$D$19+BH2945*'mass balance'!$E$19</f>
        <v>-1.7284443210224716E-3</v>
      </c>
      <c r="BD2945" s="2">
        <f>BE2945*'mass balance'!$B$20+BF2945*'mass balance'!$C$20+BG2945*'mass balance'!$D$20+BH2945*'mass balance'!$E$20</f>
        <v>6.285252076445352E-5</v>
      </c>
      <c r="BE2945" s="2">
        <f>N2945*'mass balance'!$H$11+R2945*'mass balance'!$I$11+S2945*'mass balance'!$J$11</f>
        <v>-2.9298494249805638E-3</v>
      </c>
      <c r="BF2945" s="2">
        <f>N2945*'mass balance'!$H$12+R2945*'mass balance'!$I$12+S2945*'mass balance'!$J$12</f>
        <v>1.9610803780091335E-4</v>
      </c>
      <c r="BG2945" s="2">
        <f>N2945*'mass balance'!$H$13+R2945*'mass balance'!$I$13+S2945*'mass balance'!$J$13</f>
        <v>7.372218859369741E-4</v>
      </c>
      <c r="BH2945" s="2">
        <f>N2945*'mass balance'!$H$14+R2945*'mass balance'!$I$14+S2945*'mass balance'!$J$14</f>
        <v>3.2045228085724917E-4</v>
      </c>
      <c r="BI2945" s="36">
        <f t="shared" si="3102"/>
        <v>6.4767575960678318E-26</v>
      </c>
      <c r="BJ2945" s="36">
        <f t="shared" si="3103"/>
        <v>2.2383444593838089E-29</v>
      </c>
      <c r="BK2945" s="36">
        <f t="shared" si="3104"/>
        <v>8.7948483856899265E-26</v>
      </c>
      <c r="BL2945" s="36">
        <f t="shared" si="3105"/>
        <v>4.3014411366297887E-26</v>
      </c>
      <c r="BM2945" s="36">
        <f t="shared" si="3138"/>
        <v>6.7610817500519476E-23</v>
      </c>
      <c r="BN2945" s="36">
        <f t="shared" ca="1" si="3106"/>
        <v>0.33923011643463519</v>
      </c>
      <c r="BO2945" s="36">
        <f t="shared" ca="1" si="3123"/>
        <v>1</v>
      </c>
      <c r="BP2945" s="36">
        <f t="shared" si="3139"/>
        <v>-6.7610817500519476E-23</v>
      </c>
      <c r="BQ2945" s="36">
        <f t="shared" si="3140"/>
        <v>1</v>
      </c>
      <c r="BR2945" s="2">
        <f t="shared" si="3129"/>
        <v>-5</v>
      </c>
      <c r="BS2945">
        <v>0</v>
      </c>
      <c r="BT2945" s="37">
        <f t="shared" si="3124"/>
        <v>1.7327654318250278</v>
      </c>
      <c r="BU2945" s="34">
        <f t="shared" si="3107"/>
        <v>5.893240009406691</v>
      </c>
      <c r="BV2945" s="34">
        <f t="shared" si="3108"/>
        <v>114.0878614194099</v>
      </c>
      <c r="BW2945" s="34">
        <f t="shared" si="3109"/>
        <v>-5</v>
      </c>
      <c r="BX2945" s="34">
        <f t="shared" si="3110"/>
        <v>-5</v>
      </c>
      <c r="BY2945" s="34">
        <f t="shared" si="3111"/>
        <v>28.209936559367783</v>
      </c>
      <c r="BZ2945" s="36">
        <f t="shared" si="3125"/>
        <v>1.7284443210224716E-3</v>
      </c>
      <c r="CA2945" s="34">
        <f t="shared" si="3126"/>
        <v>1.5488110473937913E-2</v>
      </c>
    </row>
    <row r="2946" spans="1:79" ht="13.2" x14ac:dyDescent="0.25">
      <c r="A2946" s="75">
        <f t="shared" si="3112"/>
        <v>7.9780821917810725</v>
      </c>
      <c r="B2946" s="34">
        <f t="shared" si="3130"/>
        <v>2912.0000000000914</v>
      </c>
      <c r="C2946">
        <f t="shared" si="3113"/>
        <v>20</v>
      </c>
      <c r="D2946" s="35">
        <f t="shared" si="3073"/>
        <v>3000</v>
      </c>
      <c r="E2946" s="27">
        <v>0</v>
      </c>
      <c r="F2946" s="64">
        <f t="shared" si="3114"/>
        <v>0.96267801959344901</v>
      </c>
      <c r="G2946" s="34">
        <v>0</v>
      </c>
      <c r="H2946" s="34">
        <f t="shared" si="3074"/>
        <v>1</v>
      </c>
      <c r="I2946" s="34">
        <f t="shared" si="3115"/>
        <v>12793.990880396937</v>
      </c>
      <c r="J2946" s="34">
        <f t="shared" si="3075"/>
        <v>105036.44747154551</v>
      </c>
      <c r="K2946" s="34">
        <f t="shared" si="3076"/>
        <v>92104.340012864937</v>
      </c>
      <c r="L2946" s="36">
        <f t="shared" si="3127"/>
        <v>8233.2068394480029</v>
      </c>
      <c r="M2946" s="34">
        <f t="shared" si="3077"/>
        <v>149.95224105927213</v>
      </c>
      <c r="N2946" s="34">
        <f t="shared" si="3116"/>
        <v>1231.0819070064949</v>
      </c>
      <c r="O2946" s="34">
        <f t="shared" si="3078"/>
        <v>13.261852397919354</v>
      </c>
      <c r="P2946">
        <f t="shared" si="3131"/>
        <v>311.96449676085581</v>
      </c>
      <c r="Q2946" s="36">
        <f t="shared" si="3079"/>
        <v>803.38746176084328</v>
      </c>
      <c r="R2946" s="34">
        <f t="shared" si="3080"/>
        <v>681.33795005463867</v>
      </c>
      <c r="S2946" s="34">
        <f t="shared" si="3081"/>
        <v>122.04951170620456</v>
      </c>
      <c r="T2946" s="36">
        <f t="shared" si="3117"/>
        <v>5.769379973354393E-4</v>
      </c>
      <c r="U2946" s="36">
        <f t="shared" si="3082"/>
        <v>27367.830848242949</v>
      </c>
      <c r="V2946" s="36">
        <f t="shared" si="3083"/>
        <v>1.5627138155235473E-2</v>
      </c>
      <c r="W2946" s="68">
        <f t="shared" si="3084"/>
        <v>23.523448112708582</v>
      </c>
      <c r="X2946">
        <f t="shared" si="3085"/>
        <v>5.8945452671632008</v>
      </c>
      <c r="Y2946">
        <f t="shared" si="3086"/>
        <v>5.4790819485161157E-3</v>
      </c>
      <c r="Z2946" s="34">
        <f t="shared" si="3087"/>
        <v>1.6980387444359678E-3</v>
      </c>
      <c r="AA2946" s="36">
        <f t="shared" si="3088"/>
        <v>6.6432174740542753E-4</v>
      </c>
      <c r="AB2946" s="34">
        <f t="shared" si="3089"/>
        <v>1.9253560391868981E-3</v>
      </c>
      <c r="AC2946" s="36">
        <f t="shared" si="3090"/>
        <v>275.8559470661263</v>
      </c>
      <c r="AD2946" s="34">
        <f t="shared" si="3091"/>
        <v>93.517506227656611</v>
      </c>
      <c r="AE2946">
        <f t="shared" si="3118"/>
        <v>143275.29114180029</v>
      </c>
      <c r="AF2946" s="36">
        <f t="shared" si="3132"/>
        <v>93.517506227656611</v>
      </c>
      <c r="AG2946" s="34">
        <f t="shared" si="3092"/>
        <v>0</v>
      </c>
      <c r="AH2946">
        <f t="shared" si="3128"/>
        <v>0</v>
      </c>
      <c r="AI2946" s="29">
        <f t="shared" si="3119"/>
        <v>0</v>
      </c>
      <c r="AJ2946">
        <f t="shared" si="3120"/>
        <v>0</v>
      </c>
      <c r="AK2946" s="36">
        <f t="shared" si="3133"/>
        <v>-1.3942154554330737E-7</v>
      </c>
      <c r="AL2946" s="36">
        <f t="shared" si="3121"/>
        <v>-2.8443069953782471E-4</v>
      </c>
      <c r="AM2946" s="36">
        <f t="shared" si="3122"/>
        <v>-6.8774341285502217E-3</v>
      </c>
      <c r="AN2946" s="37">
        <f t="shared" si="3134"/>
        <v>1.0922954093415709E-5</v>
      </c>
      <c r="AO2946" s="36">
        <f t="shared" si="3135"/>
        <v>0.50223505208206576</v>
      </c>
      <c r="AP2946" s="36">
        <f t="shared" si="3136"/>
        <v>3.5651749544623668</v>
      </c>
      <c r="AQ2946" s="74">
        <f t="shared" si="3093"/>
        <v>4.7241844426318744E-7</v>
      </c>
      <c r="AR2946" s="73">
        <f t="shared" si="3094"/>
        <v>1.3771032693654432E-7</v>
      </c>
      <c r="AS2946" s="72">
        <f t="shared" si="3137"/>
        <v>0.12668379341337199</v>
      </c>
      <c r="AT2946" s="37">
        <f t="shared" si="3095"/>
        <v>1.2929210605106069E-2</v>
      </c>
      <c r="AU2946" s="37">
        <f t="shared" si="3096"/>
        <v>534.60597419002033</v>
      </c>
      <c r="AV2946" s="34">
        <f t="shared" si="3097"/>
        <v>0</v>
      </c>
      <c r="AW2946" s="34">
        <f t="shared" si="3098"/>
        <v>2.2121953143762281</v>
      </c>
      <c r="AX2946" s="37">
        <f t="shared" si="3099"/>
        <v>88.428042523523445</v>
      </c>
      <c r="AY2946" s="7">
        <f t="shared" si="3100"/>
        <v>114.16368595060825</v>
      </c>
      <c r="AZ2946" s="37">
        <f t="shared" si="3101"/>
        <v>111.95149063623202</v>
      </c>
      <c r="BA2946" s="2">
        <f>BE2946*'mass balance'!$B$17+BF2946*'mass balance'!$C$17+BG2946*'mass balance'!$D$17+BH2946*'mass balance'!$E$17</f>
        <v>1.3625563162216212E-3</v>
      </c>
      <c r="BB2946" s="2">
        <f>BE2946*'mass balance'!$B$18+BF2946*'mass balance'!$C$18+BG2946*'mass balance'!$D$18+BH2946*'mass balance'!$E$18</f>
        <v>1.3835187210865692E-3</v>
      </c>
      <c r="BC2946" s="2">
        <f>BE2946*'mass balance'!$B$19+BF2946*'mass balance'!$C$19+BG2946*'mass balance'!$D$19+BH2946*'mass balance'!$E$19</f>
        <v>-1.7293984013582115E-3</v>
      </c>
      <c r="BD2946" s="2">
        <f>BE2946*'mass balance'!$B$20+BF2946*'mass balance'!$C$20+BG2946*'mass balance'!$D$20+BH2946*'mass balance'!$E$20</f>
        <v>6.2887214594844074E-5</v>
      </c>
      <c r="BE2946" s="2">
        <f>N2946*'mass balance'!$H$11+R2946*'mass balance'!$I$11+S2946*'mass balance'!$J$11</f>
        <v>-2.9311473976345115E-3</v>
      </c>
      <c r="BF2946" s="2">
        <f>N2946*'mass balance'!$H$12+R2946*'mass balance'!$I$12+S2946*'mass balance'!$J$12</f>
        <v>1.9615654588161675E-4</v>
      </c>
      <c r="BG2946" s="2">
        <f>N2946*'mass balance'!$H$13+R2946*'mass balance'!$I$13+S2946*'mass balance'!$J$13</f>
        <v>7.374042159407787E-4</v>
      </c>
      <c r="BH2946" s="2">
        <f>N2946*'mass balance'!$H$14+R2946*'mass balance'!$I$14+S2946*'mass balance'!$J$14</f>
        <v>3.2059424661627466E-4</v>
      </c>
      <c r="BI2946" s="36">
        <f t="shared" si="3102"/>
        <v>6.4767575960678318E-26</v>
      </c>
      <c r="BJ2946" s="36">
        <f t="shared" si="3103"/>
        <v>2.2383466692581029E-29</v>
      </c>
      <c r="BK2946" s="36">
        <f t="shared" si="3104"/>
        <v>8.7970867301493102E-26</v>
      </c>
      <c r="BL2946" s="36">
        <f t="shared" si="3105"/>
        <v>4.3026955467116066E-26</v>
      </c>
      <c r="BM2946" s="36">
        <f t="shared" si="3138"/>
        <v>6.7653831911885778E-23</v>
      </c>
      <c r="BN2946" s="36">
        <f t="shared" ca="1" si="3106"/>
        <v>0.28960601903725003</v>
      </c>
      <c r="BO2946" s="36">
        <f t="shared" ca="1" si="3123"/>
        <v>1</v>
      </c>
      <c r="BP2946" s="36">
        <f t="shared" si="3139"/>
        <v>-6.7653831911885778E-23</v>
      </c>
      <c r="BQ2946" s="36">
        <f t="shared" si="3140"/>
        <v>1</v>
      </c>
      <c r="BR2946" s="2">
        <f t="shared" si="3129"/>
        <v>-5</v>
      </c>
      <c r="BS2946">
        <v>0</v>
      </c>
      <c r="BT2946" s="37">
        <f t="shared" si="3124"/>
        <v>1.7337218973616071</v>
      </c>
      <c r="BU2946" s="34">
        <f t="shared" si="3107"/>
        <v>5.8945452671632008</v>
      </c>
      <c r="BV2946" s="34">
        <f t="shared" si="3108"/>
        <v>114.16368595060825</v>
      </c>
      <c r="BW2946" s="34">
        <f t="shared" si="3109"/>
        <v>-5</v>
      </c>
      <c r="BX2946" s="34">
        <f t="shared" si="3110"/>
        <v>-5</v>
      </c>
      <c r="BY2946" s="34">
        <f t="shared" si="3111"/>
        <v>28.222434036511647</v>
      </c>
      <c r="BZ2946" s="36">
        <f t="shared" si="3125"/>
        <v>1.7293984013582115E-3</v>
      </c>
      <c r="CA2946" s="34">
        <f t="shared" si="3126"/>
        <v>1.5486367242710967E-2</v>
      </c>
    </row>
    <row r="2947" spans="1:79" ht="13.2" x14ac:dyDescent="0.25">
      <c r="A2947" s="75">
        <f t="shared" si="3112"/>
        <v>7.9808219178084698</v>
      </c>
      <c r="B2947" s="34">
        <f t="shared" si="3130"/>
        <v>2913.0000000000914</v>
      </c>
      <c r="C2947">
        <f t="shared" si="3113"/>
        <v>20</v>
      </c>
      <c r="D2947" s="35">
        <f t="shared" si="3073"/>
        <v>3000</v>
      </c>
      <c r="E2947" s="27">
        <v>0</v>
      </c>
      <c r="F2947" s="64">
        <f t="shared" si="3114"/>
        <v>0.96267801959344901</v>
      </c>
      <c r="G2947" s="34">
        <v>0</v>
      </c>
      <c r="H2947" s="34">
        <f t="shared" si="3074"/>
        <v>1</v>
      </c>
      <c r="I2947" s="34">
        <f t="shared" si="3115"/>
        <v>12793.990880396937</v>
      </c>
      <c r="J2947" s="34">
        <f t="shared" si="3075"/>
        <v>105082.96098672265</v>
      </c>
      <c r="K2947" s="34">
        <f t="shared" si="3076"/>
        <v>92145.126775176468</v>
      </c>
      <c r="L2947" s="36">
        <f t="shared" si="3127"/>
        <v>8238.6763378023352</v>
      </c>
      <c r="M2947" s="34">
        <f t="shared" si="3077"/>
        <v>149.95224105927213</v>
      </c>
      <c r="N2947" s="34">
        <f t="shared" si="3116"/>
        <v>1231.6270696461718</v>
      </c>
      <c r="O2947" s="34">
        <f t="shared" si="3078"/>
        <v>13.261852397919354</v>
      </c>
      <c r="P2947">
        <f t="shared" si="3131"/>
        <v>312.17174156047241</v>
      </c>
      <c r="Q2947" s="36">
        <f t="shared" si="3079"/>
        <v>803.82692582535481</v>
      </c>
      <c r="R2947" s="34">
        <f t="shared" si="3080"/>
        <v>681.7472472471959</v>
      </c>
      <c r="S2947" s="34">
        <f t="shared" si="3081"/>
        <v>122.07967857815902</v>
      </c>
      <c r="T2947" s="36">
        <f t="shared" si="3117"/>
        <v>5.7570730074151129E-4</v>
      </c>
      <c r="U2947" s="36">
        <f t="shared" si="3082"/>
        <v>27367.831425180946</v>
      </c>
      <c r="V2947" s="36">
        <f t="shared" si="3083"/>
        <v>1.5631000701419824E-2</v>
      </c>
      <c r="W2947" s="68">
        <f t="shared" si="3084"/>
        <v>23.539075250863817</v>
      </c>
      <c r="X2947">
        <f t="shared" si="3085"/>
        <v>5.8958502697626596</v>
      </c>
      <c r="Y2947">
        <f t="shared" si="3086"/>
        <v>5.4790819485161157E-3</v>
      </c>
      <c r="Z2947" s="34">
        <f t="shared" si="3087"/>
        <v>1.6980387444359678E-3</v>
      </c>
      <c r="AA2947" s="36">
        <f t="shared" si="3088"/>
        <v>6.6404480782847276E-4</v>
      </c>
      <c r="AB2947" s="34">
        <f t="shared" si="3089"/>
        <v>1.9253560391868981E-3</v>
      </c>
      <c r="AC2947" s="36">
        <f t="shared" si="3090"/>
        <v>276.0360015615114</v>
      </c>
      <c r="AD2947" s="34">
        <f t="shared" si="3091"/>
        <v>93.539504125211977</v>
      </c>
      <c r="AE2947">
        <f t="shared" si="3118"/>
        <v>143368.80864802795</v>
      </c>
      <c r="AF2947" s="36">
        <f t="shared" si="3132"/>
        <v>93.539504125211977</v>
      </c>
      <c r="AG2947" s="34">
        <f t="shared" si="3092"/>
        <v>0</v>
      </c>
      <c r="AH2947">
        <f t="shared" si="3128"/>
        <v>0</v>
      </c>
      <c r="AI2947" s="29">
        <f t="shared" si="3119"/>
        <v>0</v>
      </c>
      <c r="AJ2947">
        <f t="shared" si="3120"/>
        <v>0</v>
      </c>
      <c r="AK2947" s="36">
        <f t="shared" si="3133"/>
        <v>-1.3771032693654432E-7</v>
      </c>
      <c r="AL2947" s="36">
        <f t="shared" si="3121"/>
        <v>-2.8426963816575827E-4</v>
      </c>
      <c r="AM2947" s="36">
        <f t="shared" si="3122"/>
        <v>-6.8641678142549768E-3</v>
      </c>
      <c r="AN2947" s="37">
        <f t="shared" si="3134"/>
        <v>1.0783532547872401E-5</v>
      </c>
      <c r="AO2947" s="36">
        <f t="shared" si="3135"/>
        <v>0.50195062138252788</v>
      </c>
      <c r="AP2947" s="36">
        <f t="shared" si="3136"/>
        <v>3.5582975203338165</v>
      </c>
      <c r="AQ2947" s="74">
        <f t="shared" si="3093"/>
        <v>4.671817412005514E-7</v>
      </c>
      <c r="AR2947" s="73">
        <f t="shared" si="3094"/>
        <v>1.3601924335650347E-7</v>
      </c>
      <c r="AS2947" s="72">
        <f t="shared" si="3137"/>
        <v>0.12646868084452856</v>
      </c>
      <c r="AT2947" s="37">
        <f t="shared" si="3095"/>
        <v>1.2785891821524653E-2</v>
      </c>
      <c r="AU2947" s="37">
        <f t="shared" si="3096"/>
        <v>533.57468752970669</v>
      </c>
      <c r="AV2947" s="34">
        <f t="shared" si="3097"/>
        <v>0</v>
      </c>
      <c r="AW2947" s="34">
        <f t="shared" si="3098"/>
        <v>2.2136649238330763</v>
      </c>
      <c r="AX2947" s="37">
        <f t="shared" si="3099"/>
        <v>88.486789060631779</v>
      </c>
      <c r="AY2947" s="7">
        <f t="shared" si="3100"/>
        <v>114.23952923532867</v>
      </c>
      <c r="AZ2947" s="37">
        <f t="shared" si="3101"/>
        <v>112.0258643114956</v>
      </c>
      <c r="BA2947" s="2">
        <f>BE2947*'mass balance'!$B$17+BF2947*'mass balance'!$C$17+BG2947*'mass balance'!$D$17+BH2947*'mass balance'!$E$17</f>
        <v>1.3633081339128495E-3</v>
      </c>
      <c r="BB2947" s="2">
        <f>BE2947*'mass balance'!$B$18+BF2947*'mass balance'!$C$18+BG2947*'mass balance'!$D$18+BH2947*'mass balance'!$E$18</f>
        <v>1.3842821052038169E-3</v>
      </c>
      <c r="BC2947" s="2">
        <f>BE2947*'mass balance'!$B$19+BF2947*'mass balance'!$C$19+BG2947*'mass balance'!$D$19+BH2947*'mass balance'!$E$19</f>
        <v>-1.7303526315047709E-3</v>
      </c>
      <c r="BD2947" s="2">
        <f>BE2947*'mass balance'!$B$20+BF2947*'mass balance'!$C$20+BG2947*'mass balance'!$D$20+BH2947*'mass balance'!$E$20</f>
        <v>6.2921913872900751E-5</v>
      </c>
      <c r="BE2947" s="2">
        <f>N2947*'mass balance'!$H$11+R2947*'mass balance'!$I$11+S2947*'mass balance'!$J$11</f>
        <v>-2.9324454039194566E-3</v>
      </c>
      <c r="BF2947" s="2">
        <f>N2947*'mass balance'!$H$12+R2947*'mass balance'!$I$12+S2947*'mass balance'!$J$12</f>
        <v>1.9620502972493507E-4</v>
      </c>
      <c r="BG2947" s="2">
        <f>N2947*'mass balance'!$H$13+R2947*'mass balance'!$I$13+S2947*'mass balance'!$J$13</f>
        <v>7.3758645486347754E-4</v>
      </c>
      <c r="BH2947" s="2">
        <f>N2947*'mass balance'!$H$14+R2947*'mass balance'!$I$14+S2947*'mass balance'!$J$14</f>
        <v>3.2073621605369052E-4</v>
      </c>
      <c r="BI2947" s="36">
        <f t="shared" si="3102"/>
        <v>6.4767575960678318E-26</v>
      </c>
      <c r="BJ2947" s="36">
        <f t="shared" si="3103"/>
        <v>2.2383491674053746E-29</v>
      </c>
      <c r="BK2947" s="36">
        <f t="shared" si="3104"/>
        <v>8.7993250768185681E-26</v>
      </c>
      <c r="BL2947" s="36">
        <f t="shared" si="3105"/>
        <v>4.3039503131023086E-26</v>
      </c>
      <c r="BM2947" s="36">
        <f t="shared" si="3138"/>
        <v>6.7696858867352894E-23</v>
      </c>
      <c r="BN2947" s="36">
        <f t="shared" ca="1" si="3106"/>
        <v>0.27861586068903588</v>
      </c>
      <c r="BO2947" s="36">
        <f t="shared" ca="1" si="3123"/>
        <v>1</v>
      </c>
      <c r="BP2947" s="36">
        <f t="shared" si="3139"/>
        <v>-6.7696858867352894E-23</v>
      </c>
      <c r="BQ2947" s="36">
        <f t="shared" si="3140"/>
        <v>1</v>
      </c>
      <c r="BR2947" s="2">
        <f t="shared" si="3129"/>
        <v>-5</v>
      </c>
      <c r="BS2947">
        <v>0</v>
      </c>
      <c r="BT2947" s="37">
        <f t="shared" si="3124"/>
        <v>1.7346785130835327</v>
      </c>
      <c r="BU2947" s="34">
        <f t="shared" si="3107"/>
        <v>5.8958502697626596</v>
      </c>
      <c r="BV2947" s="34">
        <f t="shared" si="3108"/>
        <v>114.23952923532867</v>
      </c>
      <c r="BW2947" s="34">
        <f t="shared" si="3109"/>
        <v>-5</v>
      </c>
      <c r="BX2947" s="34">
        <f t="shared" si="3110"/>
        <v>-5</v>
      </c>
      <c r="BY2947" s="34">
        <f t="shared" si="3111"/>
        <v>28.234931837470199</v>
      </c>
      <c r="BZ2947" s="36">
        <f t="shared" si="3125"/>
        <v>1.7303526315047709E-3</v>
      </c>
      <c r="CA2947" s="34">
        <f t="shared" si="3126"/>
        <v>1.5484625124249345E-2</v>
      </c>
    </row>
    <row r="2948" spans="1:79" ht="13.2" x14ac:dyDescent="0.25">
      <c r="A2948" s="75">
        <f t="shared" si="3112"/>
        <v>7.9835616438358672</v>
      </c>
      <c r="B2948" s="34">
        <f t="shared" si="3130"/>
        <v>2914.0000000000914</v>
      </c>
      <c r="C2948">
        <f t="shared" si="3113"/>
        <v>20</v>
      </c>
      <c r="D2948" s="35">
        <f t="shared" si="3073"/>
        <v>3000</v>
      </c>
      <c r="E2948" s="27">
        <v>0</v>
      </c>
      <c r="F2948" s="64">
        <f t="shared" si="3114"/>
        <v>0.96267801959344901</v>
      </c>
      <c r="G2948" s="34">
        <v>0</v>
      </c>
      <c r="H2948" s="34">
        <f t="shared" si="3074"/>
        <v>1</v>
      </c>
      <c r="I2948" s="34">
        <f t="shared" si="3115"/>
        <v>12793.990880396937</v>
      </c>
      <c r="J2948" s="34">
        <f t="shared" si="3075"/>
        <v>105129.47570278561</v>
      </c>
      <c r="K2948" s="34">
        <f t="shared" si="3076"/>
        <v>92185.914590520493</v>
      </c>
      <c r="L2948" s="36">
        <f t="shared" si="3127"/>
        <v>8244.147188047833</v>
      </c>
      <c r="M2948" s="34">
        <f t="shared" si="3077"/>
        <v>149.95224105927213</v>
      </c>
      <c r="N2948" s="34">
        <f t="shared" si="3116"/>
        <v>1232.172246360856</v>
      </c>
      <c r="O2948" s="34">
        <f t="shared" si="3078"/>
        <v>13.261852397919354</v>
      </c>
      <c r="P2948">
        <f t="shared" si="3131"/>
        <v>312.37903758460641</v>
      </c>
      <c r="Q2948" s="36">
        <f t="shared" si="3079"/>
        <v>804.26645679363423</v>
      </c>
      <c r="R2948" s="34">
        <f t="shared" si="3080"/>
        <v>682.15662642461564</v>
      </c>
      <c r="S2948" s="34">
        <f t="shared" si="3081"/>
        <v>122.1098303690186</v>
      </c>
      <c r="T2948" s="36">
        <f t="shared" si="3117"/>
        <v>5.7447952601387192E-4</v>
      </c>
      <c r="U2948" s="36">
        <f t="shared" si="3082"/>
        <v>27367.832000888247</v>
      </c>
      <c r="V2948" s="36">
        <f t="shared" si="3083"/>
        <v>1.5634861316630843E-2</v>
      </c>
      <c r="W2948" s="68">
        <f t="shared" si="3084"/>
        <v>23.554706251565236</v>
      </c>
      <c r="X2948">
        <f t="shared" si="3085"/>
        <v>5.8971550172547866</v>
      </c>
      <c r="Y2948">
        <f t="shared" si="3086"/>
        <v>5.4790819485161157E-3</v>
      </c>
      <c r="Z2948" s="34">
        <f t="shared" si="3087"/>
        <v>1.6980387444359678E-3</v>
      </c>
      <c r="AA2948" s="36">
        <f t="shared" si="3088"/>
        <v>6.6376804489301966E-4</v>
      </c>
      <c r="AB2948" s="34">
        <f t="shared" si="3089"/>
        <v>1.9253560391868981E-3</v>
      </c>
      <c r="AC2948" s="36">
        <f t="shared" si="3090"/>
        <v>276.21609841068141</v>
      </c>
      <c r="AD2948" s="34">
        <f t="shared" si="3091"/>
        <v>93.561490429327819</v>
      </c>
      <c r="AE2948">
        <f t="shared" si="3118"/>
        <v>143462.34815215316</v>
      </c>
      <c r="AF2948" s="36">
        <f t="shared" si="3132"/>
        <v>93.561490429327819</v>
      </c>
      <c r="AG2948" s="34">
        <f t="shared" si="3092"/>
        <v>0</v>
      </c>
      <c r="AH2948">
        <f t="shared" si="3128"/>
        <v>0</v>
      </c>
      <c r="AI2948" s="29">
        <f t="shared" si="3119"/>
        <v>0</v>
      </c>
      <c r="AJ2948">
        <f t="shared" si="3120"/>
        <v>0</v>
      </c>
      <c r="AK2948" s="36">
        <f t="shared" si="3133"/>
        <v>-1.3601924335650347E-7</v>
      </c>
      <c r="AL2948" s="36">
        <f t="shared" si="3121"/>
        <v>-2.8410866778246136E-4</v>
      </c>
      <c r="AM2948" s="36">
        <f t="shared" si="3122"/>
        <v>-6.8509270824309602E-3</v>
      </c>
      <c r="AN2948" s="37">
        <f t="shared" si="3134"/>
        <v>1.0645822220935857E-5</v>
      </c>
      <c r="AO2948" s="36">
        <f t="shared" si="3135"/>
        <v>0.50166635174436214</v>
      </c>
      <c r="AP2948" s="36">
        <f t="shared" si="3136"/>
        <v>3.5514333525195614</v>
      </c>
      <c r="AQ2948" s="74">
        <f t="shared" si="3093"/>
        <v>4.620001193479255E-7</v>
      </c>
      <c r="AR2948" s="73">
        <f t="shared" si="3094"/>
        <v>1.3434806848722004E-7</v>
      </c>
      <c r="AS2948" s="72">
        <f t="shared" si="3137"/>
        <v>0.12625393352748127</v>
      </c>
      <c r="AT2948" s="37">
        <f t="shared" si="3095"/>
        <v>1.264408050780021E-2</v>
      </c>
      <c r="AU2948" s="37">
        <f t="shared" si="3096"/>
        <v>532.54539018295225</v>
      </c>
      <c r="AV2948" s="34">
        <f t="shared" si="3097"/>
        <v>0</v>
      </c>
      <c r="AW2948" s="34">
        <f t="shared" si="3098"/>
        <v>2.2151348965320201</v>
      </c>
      <c r="AX2948" s="37">
        <f t="shared" si="3099"/>
        <v>88.545550116105275</v>
      </c>
      <c r="AY2948" s="7">
        <f t="shared" si="3100"/>
        <v>114.31539126420253</v>
      </c>
      <c r="AZ2948" s="37">
        <f t="shared" si="3101"/>
        <v>112.10025636767051</v>
      </c>
      <c r="BA2948" s="2">
        <f>BE2948*'mass balance'!$B$17+BF2948*'mass balance'!$C$17+BG2948*'mass balance'!$D$17+BH2948*'mass balance'!$E$17</f>
        <v>1.3640600695537155E-3</v>
      </c>
      <c r="BB2948" s="2">
        <f>BE2948*'mass balance'!$B$18+BF2948*'mass balance'!$C$18+BG2948*'mass balance'!$D$18+BH2948*'mass balance'!$E$18</f>
        <v>1.3850456090853114E-3</v>
      </c>
      <c r="BC2948" s="2">
        <f>BE2948*'mass balance'!$B$19+BF2948*'mass balance'!$C$19+BG2948*'mass balance'!$D$19+BH2948*'mass balance'!$E$19</f>
        <v>-1.7313070113566392E-3</v>
      </c>
      <c r="BD2948" s="2">
        <f>BE2948*'mass balance'!$B$20+BF2948*'mass balance'!$C$20+BG2948*'mass balance'!$D$20+BH2948*'mass balance'!$E$20</f>
        <v>6.295661859478687E-5</v>
      </c>
      <c r="BE2948" s="2">
        <f>N2948*'mass balance'!$H$11+R2948*'mass balance'!$I$11+S2948*'mass balance'!$J$11</f>
        <v>-2.9337434437163236E-3</v>
      </c>
      <c r="BF2948" s="2">
        <f>N2948*'mass balance'!$H$12+R2948*'mass balance'!$I$12+S2948*'mass balance'!$J$12</f>
        <v>1.9625348933009431E-4</v>
      </c>
      <c r="BG2948" s="2">
        <f>N2948*'mass balance'!$H$13+R2948*'mass balance'!$I$13+S2948*'mass balance'!$J$13</f>
        <v>7.377686027021063E-4</v>
      </c>
      <c r="BH2948" s="2">
        <f>N2948*'mass balance'!$H$14+R2948*'mass balance'!$I$14+S2948*'mass balance'!$J$14</f>
        <v>3.2087818915647285E-4</v>
      </c>
      <c r="BI2948" s="36">
        <f t="shared" si="3102"/>
        <v>6.4767575960678318E-26</v>
      </c>
      <c r="BJ2948" s="36">
        <f t="shared" si="3103"/>
        <v>2.2383519533301328E-29</v>
      </c>
      <c r="BK2948" s="36">
        <f t="shared" si="3104"/>
        <v>8.8015634259859731E-26</v>
      </c>
      <c r="BL2948" s="36">
        <f t="shared" si="3105"/>
        <v>4.3052054357231775E-26</v>
      </c>
      <c r="BM2948" s="36">
        <f t="shared" si="3138"/>
        <v>6.7739898370483912E-23</v>
      </c>
      <c r="BN2948" s="36">
        <f t="shared" ca="1" si="3106"/>
        <v>0.86040364021186921</v>
      </c>
      <c r="BO2948" s="36">
        <f t="shared" ca="1" si="3123"/>
        <v>1</v>
      </c>
      <c r="BP2948" s="36">
        <f t="shared" si="3139"/>
        <v>-6.7739898370483912E-23</v>
      </c>
      <c r="BQ2948" s="36">
        <f t="shared" si="3140"/>
        <v>1</v>
      </c>
      <c r="BR2948" s="2">
        <f t="shared" si="3129"/>
        <v>-5</v>
      </c>
      <c r="BS2948">
        <v>0</v>
      </c>
      <c r="BT2948" s="37">
        <f t="shared" si="3124"/>
        <v>1.7356352788850307</v>
      </c>
      <c r="BU2948" s="34">
        <f t="shared" si="3107"/>
        <v>5.8971550172547866</v>
      </c>
      <c r="BV2948" s="34">
        <f t="shared" si="3108"/>
        <v>114.31539126420253</v>
      </c>
      <c r="BW2948" s="34">
        <f t="shared" si="3109"/>
        <v>-5</v>
      </c>
      <c r="BX2948" s="34">
        <f t="shared" si="3110"/>
        <v>-5</v>
      </c>
      <c r="BY2948" s="34">
        <f t="shared" si="3111"/>
        <v>28.247429961096952</v>
      </c>
      <c r="BZ2948" s="36">
        <f t="shared" si="3125"/>
        <v>1.7313070113566392E-3</v>
      </c>
      <c r="CA2948" s="34">
        <f t="shared" si="3126"/>
        <v>1.5482884117520935E-2</v>
      </c>
    </row>
    <row r="2949" spans="1:79" ht="13.2" x14ac:dyDescent="0.25">
      <c r="A2949" s="75">
        <f t="shared" si="3112"/>
        <v>7.9863013698632646</v>
      </c>
      <c r="B2949" s="34">
        <f t="shared" si="3130"/>
        <v>2915.0000000000914</v>
      </c>
      <c r="C2949">
        <f t="shared" si="3113"/>
        <v>20</v>
      </c>
      <c r="D2949" s="35">
        <f t="shared" si="3073"/>
        <v>3000</v>
      </c>
      <c r="E2949" s="27">
        <v>0</v>
      </c>
      <c r="F2949" s="64">
        <f t="shared" si="3114"/>
        <v>0.96267801959344901</v>
      </c>
      <c r="G2949" s="34">
        <v>0</v>
      </c>
      <c r="H2949" s="34">
        <f t="shared" si="3074"/>
        <v>1</v>
      </c>
      <c r="I2949" s="34">
        <f t="shared" si="3115"/>
        <v>12793.990880396937</v>
      </c>
      <c r="J2949" s="34">
        <f t="shared" si="3075"/>
        <v>105175.99161546996</v>
      </c>
      <c r="K2949" s="34">
        <f t="shared" si="3076"/>
        <v>92226.703455157694</v>
      </c>
      <c r="L2949" s="36">
        <f t="shared" si="3127"/>
        <v>8249.6193895086526</v>
      </c>
      <c r="M2949" s="34">
        <f t="shared" si="3077"/>
        <v>149.95224105927213</v>
      </c>
      <c r="N2949" s="34">
        <f t="shared" si="3116"/>
        <v>1232.7174371005667</v>
      </c>
      <c r="O2949" s="34">
        <f t="shared" si="3078"/>
        <v>13.261852397919354</v>
      </c>
      <c r="P2949">
        <f t="shared" si="3131"/>
        <v>312.58638480764949</v>
      </c>
      <c r="Q2949" s="36">
        <f t="shared" si="3079"/>
        <v>804.70605461739854</v>
      </c>
      <c r="R2949" s="34">
        <f t="shared" si="3080"/>
        <v>682.56608753909086</v>
      </c>
      <c r="S2949" s="34">
        <f t="shared" si="3081"/>
        <v>122.13996707830773</v>
      </c>
      <c r="T2949" s="36">
        <f t="shared" si="3117"/>
        <v>5.7325466548836172E-4</v>
      </c>
      <c r="U2949" s="36">
        <f t="shared" si="3082"/>
        <v>27367.832575367775</v>
      </c>
      <c r="V2949" s="36">
        <f t="shared" si="3083"/>
        <v>1.563872000080763E-2</v>
      </c>
      <c r="W2949" s="68">
        <f t="shared" si="3084"/>
        <v>23.570341112881867</v>
      </c>
      <c r="X2949">
        <f t="shared" si="3085"/>
        <v>5.8984595096892933</v>
      </c>
      <c r="Y2949">
        <f t="shared" si="3086"/>
        <v>5.4790819485161157E-3</v>
      </c>
      <c r="Z2949" s="34">
        <f t="shared" si="3087"/>
        <v>1.6980387444359678E-3</v>
      </c>
      <c r="AA2949" s="36">
        <f t="shared" si="3088"/>
        <v>6.6349145843547512E-4</v>
      </c>
      <c r="AB2949" s="34">
        <f t="shared" si="3089"/>
        <v>1.9253560391868981E-3</v>
      </c>
      <c r="AC2949" s="36">
        <f t="shared" si="3090"/>
        <v>276.39623759131484</v>
      </c>
      <c r="AD2949" s="34">
        <f t="shared" si="3091"/>
        <v>93.583465140126464</v>
      </c>
      <c r="AE2949">
        <f t="shared" si="3118"/>
        <v>143555.9096425825</v>
      </c>
      <c r="AF2949" s="36">
        <f t="shared" si="3132"/>
        <v>93.583465140126464</v>
      </c>
      <c r="AG2949" s="34">
        <f t="shared" si="3092"/>
        <v>0</v>
      </c>
      <c r="AH2949">
        <f t="shared" si="3128"/>
        <v>0</v>
      </c>
      <c r="AI2949" s="29">
        <f t="shared" si="3119"/>
        <v>0</v>
      </c>
      <c r="AJ2949">
        <f t="shared" si="3120"/>
        <v>0</v>
      </c>
      <c r="AK2949" s="36">
        <f t="shared" si="3133"/>
        <v>-1.3434806848722004E-7</v>
      </c>
      <c r="AL2949" s="36">
        <f t="shared" si="3121"/>
        <v>-2.8394778833866247E-4</v>
      </c>
      <c r="AM2949" s="36">
        <f t="shared" si="3122"/>
        <v>-6.8377118838318617E-3</v>
      </c>
      <c r="AN2949" s="37">
        <f t="shared" si="3134"/>
        <v>1.0509802977579353E-5</v>
      </c>
      <c r="AO2949" s="36">
        <f t="shared" si="3135"/>
        <v>0.50138224307657964</v>
      </c>
      <c r="AP2949" s="36">
        <f t="shared" si="3136"/>
        <v>3.5445824254371305</v>
      </c>
      <c r="AQ2949" s="74">
        <f t="shared" si="3093"/>
        <v>4.5687303225158475E-7</v>
      </c>
      <c r="AR2949" s="73">
        <f t="shared" si="3094"/>
        <v>1.3269657843222272E-7</v>
      </c>
      <c r="AS2949" s="72">
        <f t="shared" si="3137"/>
        <v>0.12603955084222684</v>
      </c>
      <c r="AT2949" s="37">
        <f t="shared" si="3095"/>
        <v>1.2503761708514759E-2</v>
      </c>
      <c r="AU2949" s="37">
        <f t="shared" si="3096"/>
        <v>531.51807831360804</v>
      </c>
      <c r="AV2949" s="34">
        <f t="shared" si="3097"/>
        <v>0</v>
      </c>
      <c r="AW2949" s="34">
        <f t="shared" si="3098"/>
        <v>2.2166052322914651</v>
      </c>
      <c r="AX2949" s="37">
        <f t="shared" si="3099"/>
        <v>88.604325682687616</v>
      </c>
      <c r="AY2949" s="7">
        <f t="shared" si="3100"/>
        <v>114.39127202786095</v>
      </c>
      <c r="AZ2949" s="37">
        <f t="shared" si="3101"/>
        <v>112.17466679556948</v>
      </c>
      <c r="BA2949" s="2">
        <f>BE2949*'mass balance'!$B$17+BF2949*'mass balance'!$C$17+BG2949*'mass balance'!$D$17+BH2949*'mass balance'!$E$17</f>
        <v>1.3648121230611049E-3</v>
      </c>
      <c r="BB2949" s="2">
        <f>BE2949*'mass balance'!$B$18+BF2949*'mass balance'!$C$18+BG2949*'mass balance'!$D$18+BH2949*'mass balance'!$E$18</f>
        <v>1.3858092326466606E-3</v>
      </c>
      <c r="BC2949" s="2">
        <f>BE2949*'mass balance'!$B$19+BF2949*'mass balance'!$C$19+BG2949*'mass balance'!$D$19+BH2949*'mass balance'!$E$19</f>
        <v>-1.7322615408083256E-3</v>
      </c>
      <c r="BD2949" s="2">
        <f>BE2949*'mass balance'!$B$20+BF2949*'mass balance'!$C$20+BG2949*'mass balance'!$D$20+BH2949*'mass balance'!$E$20</f>
        <v>6.2991328756666374E-5</v>
      </c>
      <c r="BE2949" s="2">
        <f>N2949*'mass balance'!$H$11+R2949*'mass balance'!$I$11+S2949*'mass balance'!$J$11</f>
        <v>-2.935041516906111E-3</v>
      </c>
      <c r="BF2949" s="2">
        <f>N2949*'mass balance'!$H$12+R2949*'mass balance'!$I$12+S2949*'mass balance'!$J$12</f>
        <v>1.9630192469633016E-4</v>
      </c>
      <c r="BG2949" s="2">
        <f>N2949*'mass balance'!$H$13+R2949*'mass balance'!$I$13+S2949*'mass balance'!$J$13</f>
        <v>7.3795065945373817E-4</v>
      </c>
      <c r="BH2949" s="2">
        <f>N2949*'mass balance'!$H$14+R2949*'mass balance'!$I$14+S2949*'mass balance'!$J$14</f>
        <v>3.2102016591160589E-4</v>
      </c>
      <c r="BI2949" s="36">
        <f t="shared" si="3102"/>
        <v>6.4767575960678318E-26</v>
      </c>
      <c r="BJ2949" s="36">
        <f t="shared" si="3103"/>
        <v>2.2383550265378962E-29</v>
      </c>
      <c r="BK2949" s="36">
        <f t="shared" si="3104"/>
        <v>8.8038017779393031E-26</v>
      </c>
      <c r="BL2949" s="36">
        <f t="shared" si="3105"/>
        <v>4.306460914495567E-26</v>
      </c>
      <c r="BM2949" s="36">
        <f t="shared" si="3138"/>
        <v>6.7782950424841144E-23</v>
      </c>
      <c r="BN2949" s="36">
        <f t="shared" ca="1" si="3106"/>
        <v>0.62179057983124009</v>
      </c>
      <c r="BO2949" s="36">
        <f t="shared" ca="1" si="3123"/>
        <v>1</v>
      </c>
      <c r="BP2949" s="36">
        <f t="shared" si="3139"/>
        <v>-6.7782950424841144E-23</v>
      </c>
      <c r="BQ2949" s="36">
        <f t="shared" si="3140"/>
        <v>1</v>
      </c>
      <c r="BR2949" s="2">
        <f t="shared" si="3129"/>
        <v>-5</v>
      </c>
      <c r="BS2949">
        <v>0</v>
      </c>
      <c r="BT2949" s="37">
        <f t="shared" si="3124"/>
        <v>1.7365921946603464</v>
      </c>
      <c r="BU2949" s="34">
        <f t="shared" si="3107"/>
        <v>5.8984595096892933</v>
      </c>
      <c r="BV2949" s="34">
        <f t="shared" si="3108"/>
        <v>114.39127202786095</v>
      </c>
      <c r="BW2949" s="34">
        <f t="shared" si="3109"/>
        <v>-5</v>
      </c>
      <c r="BX2949" s="34">
        <f t="shared" si="3110"/>
        <v>-5</v>
      </c>
      <c r="BY2949" s="34">
        <f t="shared" si="3111"/>
        <v>28.259928406246075</v>
      </c>
      <c r="BZ2949" s="36">
        <f t="shared" si="3125"/>
        <v>1.7322615408083256E-3</v>
      </c>
      <c r="CA2949" s="34">
        <f t="shared" si="3126"/>
        <v>1.5481144221494901E-2</v>
      </c>
    </row>
    <row r="2950" spans="1:79" ht="13.2" x14ac:dyDescent="0.25">
      <c r="A2950" s="75">
        <f t="shared" si="3112"/>
        <v>7.9890410958906619</v>
      </c>
      <c r="B2950" s="34">
        <f t="shared" si="3130"/>
        <v>2916.0000000000914</v>
      </c>
      <c r="C2950">
        <f t="shared" si="3113"/>
        <v>20</v>
      </c>
      <c r="D2950" s="35">
        <f t="shared" si="3073"/>
        <v>3000</v>
      </c>
      <c r="E2950" s="27">
        <v>0</v>
      </c>
      <c r="F2950" s="64">
        <f t="shared" si="3114"/>
        <v>0.96267801959344901</v>
      </c>
      <c r="G2950" s="34">
        <v>0</v>
      </c>
      <c r="H2950" s="34">
        <f t="shared" si="3074"/>
        <v>1</v>
      </c>
      <c r="I2950" s="34">
        <f t="shared" si="3115"/>
        <v>12793.990880396937</v>
      </c>
      <c r="J2950" s="34">
        <f t="shared" si="3075"/>
        <v>105222.50872051362</v>
      </c>
      <c r="K2950" s="34">
        <f t="shared" si="3076"/>
        <v>92267.493365350689</v>
      </c>
      <c r="L2950" s="36">
        <f t="shared" si="3127"/>
        <v>8255.0929415089358</v>
      </c>
      <c r="M2950" s="34">
        <f t="shared" si="3077"/>
        <v>149.95224105927213</v>
      </c>
      <c r="N2950" s="34">
        <f t="shared" si="3116"/>
        <v>1233.26264181535</v>
      </c>
      <c r="O2950" s="34">
        <f t="shared" si="3078"/>
        <v>13.261852397919354</v>
      </c>
      <c r="P2950">
        <f t="shared" si="3131"/>
        <v>312.79378320399263</v>
      </c>
      <c r="Q2950" s="36">
        <f t="shared" si="3079"/>
        <v>805.1457192483731</v>
      </c>
      <c r="R2950" s="34">
        <f t="shared" si="3080"/>
        <v>682.97563054281716</v>
      </c>
      <c r="S2950" s="34">
        <f t="shared" si="3081"/>
        <v>122.17008870555594</v>
      </c>
      <c r="T2950" s="36">
        <f t="shared" si="3117"/>
        <v>5.7203271147866666E-4</v>
      </c>
      <c r="U2950" s="36">
        <f t="shared" si="3082"/>
        <v>27367.833148622442</v>
      </c>
      <c r="V2950" s="36">
        <f t="shared" si="3083"/>
        <v>1.5642576753889959E-2</v>
      </c>
      <c r="W2950" s="68">
        <f t="shared" si="3084"/>
        <v>23.585979832882675</v>
      </c>
      <c r="X2950">
        <f t="shared" si="3085"/>
        <v>5.8997637471158804</v>
      </c>
      <c r="Y2950">
        <f t="shared" si="3086"/>
        <v>5.4790819485161157E-3</v>
      </c>
      <c r="Z2950" s="34">
        <f t="shared" si="3087"/>
        <v>1.6980387444359678E-3</v>
      </c>
      <c r="AA2950" s="36">
        <f t="shared" si="3088"/>
        <v>6.6321504829244685E-4</v>
      </c>
      <c r="AB2950" s="34">
        <f t="shared" si="3089"/>
        <v>1.9253560391868981E-3</v>
      </c>
      <c r="AC2950" s="36">
        <f t="shared" si="3090"/>
        <v>276.57641908109048</v>
      </c>
      <c r="AD2950" s="34">
        <f t="shared" si="3091"/>
        <v>93.605428257734047</v>
      </c>
      <c r="AE2950">
        <f t="shared" si="3118"/>
        <v>143649.49310772264</v>
      </c>
      <c r="AF2950" s="36">
        <f t="shared" si="3132"/>
        <v>93.605428257734047</v>
      </c>
      <c r="AG2950" s="34">
        <f t="shared" si="3092"/>
        <v>0</v>
      </c>
      <c r="AH2950">
        <f t="shared" si="3128"/>
        <v>0</v>
      </c>
      <c r="AI2950" s="29">
        <f t="shared" si="3119"/>
        <v>0</v>
      </c>
      <c r="AJ2950">
        <f t="shared" si="3120"/>
        <v>0</v>
      </c>
      <c r="AK2950" s="36">
        <f t="shared" si="3133"/>
        <v>-1.3269657843222272E-7</v>
      </c>
      <c r="AL2950" s="36">
        <f t="shared" si="3121"/>
        <v>-2.8378699978509663E-4</v>
      </c>
      <c r="AM2950" s="36">
        <f t="shared" si="3122"/>
        <v>-6.824522169305256E-3</v>
      </c>
      <c r="AN2950" s="37">
        <f t="shared" si="3134"/>
        <v>1.0375454909092134E-5</v>
      </c>
      <c r="AO2950" s="36">
        <f t="shared" si="3135"/>
        <v>0.50109829528824101</v>
      </c>
      <c r="AP2950" s="36">
        <f t="shared" si="3136"/>
        <v>3.5377447135532987</v>
      </c>
      <c r="AQ2950" s="74">
        <f t="shared" si="3093"/>
        <v>4.5179993853177861E-7</v>
      </c>
      <c r="AR2950" s="73">
        <f t="shared" si="3094"/>
        <v>1.3106455169006099E-7</v>
      </c>
      <c r="AS2950" s="72">
        <f t="shared" si="3137"/>
        <v>0.12582553216981252</v>
      </c>
      <c r="AT2950" s="37">
        <f t="shared" si="3095"/>
        <v>1.2364920607115524E-2</v>
      </c>
      <c r="AU2950" s="37">
        <f t="shared" si="3096"/>
        <v>530.49274809290989</v>
      </c>
      <c r="AV2950" s="34">
        <f t="shared" si="3097"/>
        <v>0</v>
      </c>
      <c r="AW2950" s="34">
        <f t="shared" si="3098"/>
        <v>2.2180759309298139</v>
      </c>
      <c r="AX2950" s="37">
        <f t="shared" si="3099"/>
        <v>88.663115753122156</v>
      </c>
      <c r="AY2950" s="7">
        <f t="shared" si="3100"/>
        <v>114.46717151693464</v>
      </c>
      <c r="AZ2950" s="37">
        <f t="shared" si="3101"/>
        <v>112.24909558600483</v>
      </c>
      <c r="BA2950" s="2">
        <f>BE2950*'mass balance'!$B$17+BF2950*'mass balance'!$C$17+BG2950*'mass balance'!$D$17+BH2950*'mass balance'!$E$17</f>
        <v>1.3655642943519164E-3</v>
      </c>
      <c r="BB2950" s="2">
        <f>BE2950*'mass balance'!$B$18+BF2950*'mass balance'!$C$18+BG2950*'mass balance'!$D$18+BH2950*'mass balance'!$E$18</f>
        <v>1.3865729758034849E-3</v>
      </c>
      <c r="BC2950" s="2">
        <f>BE2950*'mass balance'!$B$19+BF2950*'mass balance'!$C$19+BG2950*'mass balance'!$D$19+BH2950*'mass balance'!$E$19</f>
        <v>-1.7332162197543554E-3</v>
      </c>
      <c r="BD2950" s="2">
        <f>BE2950*'mass balance'!$B$20+BF2950*'mass balance'!$C$20+BG2950*'mass balance'!$D$20+BH2950*'mass balance'!$E$20</f>
        <v>6.3026044354703832E-5</v>
      </c>
      <c r="BE2950" s="2">
        <f>N2950*'mass balance'!$H$11+R2950*'mass balance'!$I$11+S2950*'mass balance'!$J$11</f>
        <v>-2.9363396233698805E-3</v>
      </c>
      <c r="BF2950" s="2">
        <f>N2950*'mass balance'!$H$12+R2950*'mass balance'!$I$12+S2950*'mass balance'!$J$12</f>
        <v>1.9635033582288643E-4</v>
      </c>
      <c r="BG2950" s="2">
        <f>N2950*'mass balance'!$H$13+R2950*'mass balance'!$I$13+S2950*'mass balance'!$J$13</f>
        <v>7.3813262511547768E-4</v>
      </c>
      <c r="BH2950" s="2">
        <f>N2950*'mass balance'!$H$14+R2950*'mass balance'!$I$14+S2950*'mass balance'!$J$14</f>
        <v>3.2116214630608069E-4</v>
      </c>
      <c r="BI2950" s="36">
        <f t="shared" si="3102"/>
        <v>6.4767575960678318E-26</v>
      </c>
      <c r="BJ2950" s="36">
        <f t="shared" si="3103"/>
        <v>2.2383583865352196E-29</v>
      </c>
      <c r="BK2950" s="36">
        <f t="shared" si="3104"/>
        <v>8.8060401329658414E-26</v>
      </c>
      <c r="BL2950" s="36">
        <f t="shared" si="3105"/>
        <v>4.3077167493409096E-26</v>
      </c>
      <c r="BM2950" s="36">
        <f t="shared" si="3138"/>
        <v>6.7826015033986104E-23</v>
      </c>
      <c r="BN2950" s="36">
        <f t="shared" ca="1" si="3106"/>
        <v>0.79635232183566029</v>
      </c>
      <c r="BO2950" s="36">
        <f t="shared" ca="1" si="3123"/>
        <v>1</v>
      </c>
      <c r="BP2950" s="36">
        <f t="shared" si="3139"/>
        <v>-6.7826015033986104E-23</v>
      </c>
      <c r="BQ2950" s="36">
        <f t="shared" si="3140"/>
        <v>1</v>
      </c>
      <c r="BR2950" s="2">
        <f t="shared" si="3129"/>
        <v>-5</v>
      </c>
      <c r="BS2950">
        <v>0</v>
      </c>
      <c r="BT2950" s="37">
        <f t="shared" si="3124"/>
        <v>1.737549260303741</v>
      </c>
      <c r="BU2950" s="34">
        <f t="shared" si="3107"/>
        <v>5.8997637471158804</v>
      </c>
      <c r="BV2950" s="34">
        <f t="shared" si="3108"/>
        <v>114.46717151693464</v>
      </c>
      <c r="BW2950" s="34">
        <f t="shared" si="3109"/>
        <v>-5</v>
      </c>
      <c r="BX2950" s="34">
        <f t="shared" si="3110"/>
        <v>-5</v>
      </c>
      <c r="BY2950" s="34">
        <f t="shared" si="3111"/>
        <v>28.272427171772392</v>
      </c>
      <c r="BZ2950" s="36">
        <f t="shared" si="3125"/>
        <v>1.7332162197543554E-3</v>
      </c>
      <c r="CA2950" s="34">
        <f t="shared" si="3126"/>
        <v>1.547940543514168E-2</v>
      </c>
    </row>
    <row r="2951" spans="1:79" ht="13.2" x14ac:dyDescent="0.25">
      <c r="A2951" s="75">
        <f t="shared" si="3112"/>
        <v>7.9917808219180593</v>
      </c>
      <c r="B2951" s="34">
        <f t="shared" si="3130"/>
        <v>2917.0000000000919</v>
      </c>
      <c r="C2951">
        <f t="shared" si="3113"/>
        <v>20</v>
      </c>
      <c r="D2951" s="35">
        <f t="shared" si="3073"/>
        <v>3000</v>
      </c>
      <c r="E2951" s="27">
        <v>0</v>
      </c>
      <c r="F2951" s="64">
        <f t="shared" si="3114"/>
        <v>0.96267801959344901</v>
      </c>
      <c r="G2951" s="34">
        <v>0</v>
      </c>
      <c r="H2951" s="34">
        <f t="shared" si="3074"/>
        <v>1</v>
      </c>
      <c r="I2951" s="34">
        <f t="shared" si="3115"/>
        <v>12793.990880396937</v>
      </c>
      <c r="J2951" s="34">
        <f t="shared" si="3075"/>
        <v>105269.02701365692</v>
      </c>
      <c r="K2951" s="34">
        <f t="shared" si="3076"/>
        <v>92308.284317364261</v>
      </c>
      <c r="L2951" s="36">
        <f t="shared" si="3127"/>
        <v>8260.5678433727971</v>
      </c>
      <c r="M2951" s="34">
        <f t="shared" si="3077"/>
        <v>149.95224105927213</v>
      </c>
      <c r="N2951" s="34">
        <f t="shared" si="3116"/>
        <v>1233.80786045528</v>
      </c>
      <c r="O2951" s="34">
        <f t="shared" si="3078"/>
        <v>13.261852397919354</v>
      </c>
      <c r="P2951">
        <f t="shared" si="3131"/>
        <v>313.00123274802581</v>
      </c>
      <c r="Q2951" s="36">
        <f t="shared" si="3079"/>
        <v>805.58545063829229</v>
      </c>
      <c r="R2951" s="34">
        <f t="shared" si="3080"/>
        <v>683.38525538799354</v>
      </c>
      <c r="S2951" s="34">
        <f t="shared" si="3081"/>
        <v>122.2001952502988</v>
      </c>
      <c r="T2951" s="36">
        <f t="shared" si="3117"/>
        <v>5.7081365636551498E-4</v>
      </c>
      <c r="U2951" s="36">
        <f t="shared" si="3082"/>
        <v>27367.833720655151</v>
      </c>
      <c r="V2951" s="36">
        <f t="shared" si="3083"/>
        <v>1.5646431575818336E-2</v>
      </c>
      <c r="W2951" s="68">
        <f t="shared" si="3084"/>
        <v>23.601622409636565</v>
      </c>
      <c r="X2951">
        <f t="shared" si="3085"/>
        <v>5.9010677295842395</v>
      </c>
      <c r="Y2951">
        <f t="shared" si="3086"/>
        <v>5.4790819485161157E-3</v>
      </c>
      <c r="Z2951" s="34">
        <f t="shared" si="3087"/>
        <v>1.6980387444359678E-3</v>
      </c>
      <c r="AA2951" s="36">
        <f t="shared" si="3088"/>
        <v>6.6293881430074409E-4</v>
      </c>
      <c r="AB2951" s="34">
        <f t="shared" si="3089"/>
        <v>1.9253560391868981E-3</v>
      </c>
      <c r="AC2951" s="36">
        <f t="shared" si="3090"/>
        <v>276.75664285768715</v>
      </c>
      <c r="AD2951" s="34">
        <f t="shared" si="3091"/>
        <v>93.627379782280514</v>
      </c>
      <c r="AE2951">
        <f t="shared" si="3118"/>
        <v>143743.09853598036</v>
      </c>
      <c r="AF2951" s="36">
        <f t="shared" si="3132"/>
        <v>93.627379782280514</v>
      </c>
      <c r="AG2951" s="34">
        <f t="shared" si="3092"/>
        <v>0</v>
      </c>
      <c r="AH2951">
        <f t="shared" si="3128"/>
        <v>0</v>
      </c>
      <c r="AI2951" s="29">
        <f t="shared" si="3119"/>
        <v>0</v>
      </c>
      <c r="AJ2951">
        <f t="shared" si="3120"/>
        <v>0</v>
      </c>
      <c r="AK2951" s="36">
        <f t="shared" si="3133"/>
        <v>-1.3106455169006099E-7</v>
      </c>
      <c r="AL2951" s="36">
        <f t="shared" si="3121"/>
        <v>-2.8362630207250599E-4</v>
      </c>
      <c r="AM2951" s="36">
        <f t="shared" si="3122"/>
        <v>-6.8113578897924356E-3</v>
      </c>
      <c r="AN2951" s="37">
        <f t="shared" si="3134"/>
        <v>1.0242758330659912E-5</v>
      </c>
      <c r="AO2951" s="36">
        <f t="shared" si="3135"/>
        <v>0.50081450828845586</v>
      </c>
      <c r="AP2951" s="36">
        <f t="shared" si="3136"/>
        <v>3.5309201913839936</v>
      </c>
      <c r="AQ2951" s="74">
        <f t="shared" si="3093"/>
        <v>4.467803018390915E-7</v>
      </c>
      <c r="AR2951" s="73">
        <f t="shared" si="3094"/>
        <v>1.2945176913006468E-7</v>
      </c>
      <c r="AS2951" s="72">
        <f t="shared" si="3137"/>
        <v>0.125611876892334</v>
      </c>
      <c r="AT2951" s="37">
        <f t="shared" si="3095"/>
        <v>1.22275425247206E-2</v>
      </c>
      <c r="AU2951" s="37">
        <f t="shared" si="3096"/>
        <v>529.46939569946392</v>
      </c>
      <c r="AV2951" s="34">
        <f t="shared" si="3097"/>
        <v>0</v>
      </c>
      <c r="AW2951" s="34">
        <f t="shared" si="3098"/>
        <v>2.219546992265462</v>
      </c>
      <c r="AX2951" s="37">
        <f t="shared" si="3099"/>
        <v>88.721920320152108</v>
      </c>
      <c r="AY2951" s="7">
        <f t="shared" si="3100"/>
        <v>114.54308972205413</v>
      </c>
      <c r="AZ2951" s="37">
        <f t="shared" si="3101"/>
        <v>112.32354272978867</v>
      </c>
      <c r="BA2951" s="2">
        <f>BE2951*'mass balance'!$B$17+BF2951*'mass balance'!$C$17+BG2951*'mass balance'!$D$17+BH2951*'mass balance'!$E$17</f>
        <v>1.3663165833430644E-3</v>
      </c>
      <c r="BB2951" s="2">
        <f>BE2951*'mass balance'!$B$18+BF2951*'mass balance'!$C$18+BG2951*'mass balance'!$D$18+BH2951*'mass balance'!$E$18</f>
        <v>1.38733683847142E-3</v>
      </c>
      <c r="BC2951" s="2">
        <f>BE2951*'mass balance'!$B$19+BF2951*'mass balance'!$C$19+BG2951*'mass balance'!$D$19+BH2951*'mass balance'!$E$19</f>
        <v>-1.7341710480892748E-3</v>
      </c>
      <c r="BD2951" s="2">
        <f>BE2951*'mass balance'!$B$20+BF2951*'mass balance'!$C$20+BG2951*'mass balance'!$D$20+BH2951*'mass balance'!$E$20</f>
        <v>6.3060765385064527E-5</v>
      </c>
      <c r="BE2951" s="2">
        <f>N2951*'mass balance'!$H$11+R2951*'mass balance'!$I$11+S2951*'mass balance'!$J$11</f>
        <v>-2.9376377629887615E-3</v>
      </c>
      <c r="BF2951" s="2">
        <f>N2951*'mass balance'!$H$12+R2951*'mass balance'!$I$12+S2951*'mass balance'!$J$12</f>
        <v>1.9639872270901676E-4</v>
      </c>
      <c r="BG2951" s="2">
        <f>N2951*'mass balance'!$H$13+R2951*'mass balance'!$I$13+S2951*'mass balance'!$J$13</f>
        <v>7.3831449968446146E-4</v>
      </c>
      <c r="BH2951" s="2">
        <f>N2951*'mass balance'!$H$14+R2951*'mass balance'!$I$14+S2951*'mass balance'!$J$14</f>
        <v>3.2130413032689577E-4</v>
      </c>
      <c r="BI2951" s="36">
        <f t="shared" si="3102"/>
        <v>6.4767575960678318E-26</v>
      </c>
      <c r="BJ2951" s="36">
        <f t="shared" si="3103"/>
        <v>2.238362032829673E-29</v>
      </c>
      <c r="BK2951" s="36">
        <f t="shared" si="3104"/>
        <v>8.8082784913523765E-26</v>
      </c>
      <c r="BL2951" s="36">
        <f t="shared" si="3105"/>
        <v>4.308972940180706E-26</v>
      </c>
      <c r="BM2951" s="36">
        <f t="shared" si="3138"/>
        <v>6.7869092201479516E-23</v>
      </c>
      <c r="BN2951" s="36">
        <f t="shared" ca="1" si="3106"/>
        <v>0.13763779575869095</v>
      </c>
      <c r="BO2951" s="36">
        <f t="shared" ca="1" si="3123"/>
        <v>1</v>
      </c>
      <c r="BP2951" s="36">
        <f t="shared" si="3139"/>
        <v>-6.7869092201479516E-23</v>
      </c>
      <c r="BQ2951" s="36">
        <f t="shared" si="3140"/>
        <v>1</v>
      </c>
      <c r="BR2951" s="2">
        <f t="shared" si="3129"/>
        <v>-5</v>
      </c>
      <c r="BS2951">
        <v>0</v>
      </c>
      <c r="BT2951" s="37">
        <f t="shared" si="3124"/>
        <v>1.7385064757094979</v>
      </c>
      <c r="BU2951" s="34">
        <f t="shared" si="3107"/>
        <v>5.9010677295842395</v>
      </c>
      <c r="BV2951" s="34">
        <f t="shared" si="3108"/>
        <v>114.54308972205413</v>
      </c>
      <c r="BW2951" s="34">
        <f t="shared" si="3109"/>
        <v>-5</v>
      </c>
      <c r="BX2951" s="34">
        <f t="shared" si="3110"/>
        <v>-5</v>
      </c>
      <c r="BY2951" s="34">
        <f t="shared" si="3111"/>
        <v>28.284926256531364</v>
      </c>
      <c r="BZ2951" s="36">
        <f t="shared" si="3125"/>
        <v>1.7341710480892748E-3</v>
      </c>
      <c r="CA2951" s="34">
        <f t="shared" si="3126"/>
        <v>1.5477667757432999E-2</v>
      </c>
    </row>
    <row r="2952" spans="1:79" ht="13.2" x14ac:dyDescent="0.25">
      <c r="A2952" s="75">
        <f t="shared" si="3112"/>
        <v>7.9945205479454566</v>
      </c>
      <c r="B2952" s="34">
        <f t="shared" si="3130"/>
        <v>2918.0000000000919</v>
      </c>
      <c r="C2952">
        <f t="shared" si="3113"/>
        <v>20</v>
      </c>
      <c r="D2952" s="35">
        <f t="shared" si="3073"/>
        <v>3000</v>
      </c>
      <c r="E2952" s="27">
        <v>0</v>
      </c>
      <c r="F2952" s="64">
        <f t="shared" si="3114"/>
        <v>0.96267801959344901</v>
      </c>
      <c r="G2952" s="34">
        <v>0</v>
      </c>
      <c r="H2952" s="34">
        <f t="shared" si="3074"/>
        <v>1</v>
      </c>
      <c r="I2952" s="34">
        <f t="shared" si="3115"/>
        <v>12793.990880396937</v>
      </c>
      <c r="J2952" s="34">
        <f t="shared" si="3075"/>
        <v>105315.54649064266</v>
      </c>
      <c r="K2952" s="34">
        <f t="shared" si="3076"/>
        <v>92349.076307465381</v>
      </c>
      <c r="L2952" s="36">
        <f t="shared" si="3127"/>
        <v>8266.0440944243346</v>
      </c>
      <c r="M2952" s="34">
        <f t="shared" si="3077"/>
        <v>149.95224105927213</v>
      </c>
      <c r="N2952" s="34">
        <f t="shared" si="3116"/>
        <v>1234.3530929704609</v>
      </c>
      <c r="O2952" s="34">
        <f t="shared" si="3078"/>
        <v>13.261852397919354</v>
      </c>
      <c r="P2952">
        <f t="shared" si="3131"/>
        <v>313.20873341413846</v>
      </c>
      <c r="Q2952" s="36">
        <f t="shared" si="3079"/>
        <v>806.02524873889888</v>
      </c>
      <c r="R2952" s="34">
        <f t="shared" si="3080"/>
        <v>683.79496202682208</v>
      </c>
      <c r="S2952" s="34">
        <f t="shared" si="3081"/>
        <v>122.23028671207686</v>
      </c>
      <c r="T2952" s="36">
        <f t="shared" si="3117"/>
        <v>5.6959749251734931E-4</v>
      </c>
      <c r="U2952" s="36">
        <f t="shared" si="3082"/>
        <v>27367.834291468807</v>
      </c>
      <c r="V2952" s="36">
        <f t="shared" si="3083"/>
        <v>1.5650284466533968E-2</v>
      </c>
      <c r="W2952" s="68">
        <f t="shared" si="3084"/>
        <v>23.617268841212383</v>
      </c>
      <c r="X2952">
        <f t="shared" si="3085"/>
        <v>5.9023714571440538</v>
      </c>
      <c r="Y2952">
        <f t="shared" si="3086"/>
        <v>5.4790819485161157E-3</v>
      </c>
      <c r="Z2952" s="34">
        <f t="shared" si="3087"/>
        <v>1.6980387444359678E-3</v>
      </c>
      <c r="AA2952" s="36">
        <f t="shared" si="3088"/>
        <v>6.6266275629737754E-4</v>
      </c>
      <c r="AB2952" s="34">
        <f t="shared" si="3089"/>
        <v>1.9253560391868981E-3</v>
      </c>
      <c r="AC2952" s="36">
        <f t="shared" si="3090"/>
        <v>276.93690889878422</v>
      </c>
      <c r="AD2952" s="34">
        <f t="shared" si="3091"/>
        <v>93.649319713899331</v>
      </c>
      <c r="AE2952">
        <f t="shared" si="3118"/>
        <v>143836.72591576265</v>
      </c>
      <c r="AF2952" s="36">
        <f t="shared" si="3132"/>
        <v>93.649319713899331</v>
      </c>
      <c r="AG2952" s="34">
        <f t="shared" si="3092"/>
        <v>0</v>
      </c>
      <c r="AH2952">
        <f t="shared" si="3128"/>
        <v>0</v>
      </c>
      <c r="AI2952" s="29">
        <f t="shared" si="3119"/>
        <v>0</v>
      </c>
      <c r="AJ2952">
        <f t="shared" si="3120"/>
        <v>0</v>
      </c>
      <c r="AK2952" s="36">
        <f t="shared" si="3133"/>
        <v>-1.2945176913006468E-7</v>
      </c>
      <c r="AL2952" s="36">
        <f t="shared" si="3121"/>
        <v>-2.8346569515163954E-4</v>
      </c>
      <c r="AM2952" s="36">
        <f t="shared" si="3122"/>
        <v>-6.7982189963282369E-3</v>
      </c>
      <c r="AN2952" s="37">
        <f t="shared" si="3134"/>
        <v>1.0111693778969851E-5</v>
      </c>
      <c r="AO2952" s="36">
        <f t="shared" si="3135"/>
        <v>0.5005308819863834</v>
      </c>
      <c r="AP2952" s="36">
        <f t="shared" si="3136"/>
        <v>3.5241088334942012</v>
      </c>
      <c r="AQ2952" s="74">
        <f t="shared" si="3093"/>
        <v>4.4181359081114285E-7</v>
      </c>
      <c r="AR2952" s="73">
        <f t="shared" si="3094"/>
        <v>1.2785801396833447E-7</v>
      </c>
      <c r="AS2952" s="72">
        <f t="shared" si="3137"/>
        <v>0.12539858439293425</v>
      </c>
      <c r="AT2952" s="37">
        <f t="shared" si="3095"/>
        <v>1.2091612918933922E-2</v>
      </c>
      <c r="AU2952" s="37">
        <f t="shared" si="3096"/>
        <v>528.4480173192328</v>
      </c>
      <c r="AV2952" s="34">
        <f t="shared" si="3097"/>
        <v>0</v>
      </c>
      <c r="AW2952" s="34">
        <f t="shared" si="3098"/>
        <v>2.2210184161167996</v>
      </c>
      <c r="AX2952" s="37">
        <f t="shared" si="3099"/>
        <v>88.780739376520373</v>
      </c>
      <c r="AY2952" s="7">
        <f t="shared" si="3100"/>
        <v>114.61902663384956</v>
      </c>
      <c r="AZ2952" s="37">
        <f t="shared" si="3101"/>
        <v>112.39800821773275</v>
      </c>
      <c r="BA2952" s="2">
        <f>BE2952*'mass balance'!$B$17+BF2952*'mass balance'!$C$17+BG2952*'mass balance'!$D$17+BH2952*'mass balance'!$E$17</f>
        <v>1.3670689899514771E-3</v>
      </c>
      <c r="BB2952" s="2">
        <f>BE2952*'mass balance'!$B$18+BF2952*'mass balance'!$C$18+BG2952*'mass balance'!$D$18+BH2952*'mass balance'!$E$18</f>
        <v>1.3881008205661155E-3</v>
      </c>
      <c r="BC2952" s="2">
        <f>BE2952*'mass balance'!$B$19+BF2952*'mass balance'!$C$19+BG2952*'mass balance'!$D$19+BH2952*'mass balance'!$E$19</f>
        <v>-1.7351260257076442E-3</v>
      </c>
      <c r="BD2952" s="2">
        <f>BE2952*'mass balance'!$B$20+BF2952*'mass balance'!$C$20+BG2952*'mass balance'!$D$20+BH2952*'mass balance'!$E$20</f>
        <v>6.3095491843914329E-5</v>
      </c>
      <c r="BE2952" s="2">
        <f>N2952*'mass balance'!$H$11+R2952*'mass balance'!$I$11+S2952*'mass balance'!$J$11</f>
        <v>-2.9389359356439544E-3</v>
      </c>
      <c r="BF2952" s="2">
        <f>N2952*'mass balance'!$H$12+R2952*'mass balance'!$I$12+S2952*'mass balance'!$J$12</f>
        <v>1.9644708535398268E-4</v>
      </c>
      <c r="BG2952" s="2">
        <f>N2952*'mass balance'!$H$13+R2952*'mass balance'!$I$13+S2952*'mass balance'!$J$13</f>
        <v>7.3849628315786526E-4</v>
      </c>
      <c r="BH2952" s="2">
        <f>N2952*'mass balance'!$H$14+R2952*'mass balance'!$I$14+S2952*'mass balance'!$J$14</f>
        <v>3.2144611796105751E-4</v>
      </c>
      <c r="BI2952" s="36">
        <f t="shared" si="3102"/>
        <v>6.4767575960678318E-26</v>
      </c>
      <c r="BJ2952" s="36">
        <f t="shared" si="3103"/>
        <v>2.2383659649298447E-29</v>
      </c>
      <c r="BK2952" s="36">
        <f t="shared" si="3104"/>
        <v>8.8105168533852067E-26</v>
      </c>
      <c r="BL2952" s="36">
        <f t="shared" si="3105"/>
        <v>4.3102294869365292E-26</v>
      </c>
      <c r="BM2952" s="36">
        <f t="shared" si="3138"/>
        <v>6.7912181930881318E-23</v>
      </c>
      <c r="BN2952" s="36">
        <f t="shared" ca="1" si="3106"/>
        <v>0.47419318179077363</v>
      </c>
      <c r="BO2952" s="36">
        <f t="shared" ca="1" si="3123"/>
        <v>1</v>
      </c>
      <c r="BP2952" s="36">
        <f t="shared" si="3139"/>
        <v>-6.7912181930881318E-23</v>
      </c>
      <c r="BQ2952" s="36">
        <f t="shared" si="3140"/>
        <v>1</v>
      </c>
      <c r="BR2952" s="2">
        <f t="shared" si="3129"/>
        <v>-5</v>
      </c>
      <c r="BS2952">
        <v>0</v>
      </c>
      <c r="BT2952" s="37">
        <f t="shared" si="3124"/>
        <v>1.7394638407719132</v>
      </c>
      <c r="BU2952" s="34">
        <f t="shared" si="3107"/>
        <v>5.9023714571440538</v>
      </c>
      <c r="BV2952" s="34">
        <f t="shared" si="3108"/>
        <v>114.61902663384956</v>
      </c>
      <c r="BW2952" s="34">
        <f t="shared" si="3109"/>
        <v>-5</v>
      </c>
      <c r="BX2952" s="34">
        <f t="shared" si="3110"/>
        <v>-5</v>
      </c>
      <c r="BY2952" s="34">
        <f t="shared" si="3111"/>
        <v>28.297425659379112</v>
      </c>
      <c r="BZ2952" s="36">
        <f t="shared" si="3125"/>
        <v>1.7351260257076442E-3</v>
      </c>
      <c r="CA2952" s="34">
        <f t="shared" si="3126"/>
        <v>1.5475931187341826E-2</v>
      </c>
    </row>
    <row r="2953" spans="1:79" ht="13.2" x14ac:dyDescent="0.25">
      <c r="A2953" s="75">
        <f t="shared" si="3112"/>
        <v>7.997260273972854</v>
      </c>
      <c r="B2953" s="34">
        <f t="shared" si="3130"/>
        <v>2919.0000000000919</v>
      </c>
      <c r="C2953">
        <f t="shared" si="3113"/>
        <v>20</v>
      </c>
      <c r="D2953" s="35">
        <f t="shared" si="3073"/>
        <v>3000</v>
      </c>
      <c r="E2953" s="27">
        <v>0</v>
      </c>
      <c r="F2953" s="64">
        <f t="shared" si="3114"/>
        <v>0.96267801959344901</v>
      </c>
      <c r="G2953" s="34">
        <v>0</v>
      </c>
      <c r="H2953" s="34">
        <f t="shared" si="3074"/>
        <v>1</v>
      </c>
      <c r="I2953" s="34">
        <f t="shared" si="3115"/>
        <v>12793.990880396937</v>
      </c>
      <c r="J2953" s="34">
        <f t="shared" si="3075"/>
        <v>105362.06714721597</v>
      </c>
      <c r="K2953" s="34">
        <f t="shared" si="3076"/>
        <v>92389.869331923022</v>
      </c>
      <c r="L2953" s="36">
        <f t="shared" si="3127"/>
        <v>8271.5216939876209</v>
      </c>
      <c r="M2953" s="34">
        <f t="shared" si="3077"/>
        <v>149.95224105927213</v>
      </c>
      <c r="N2953" s="34">
        <f t="shared" si="3116"/>
        <v>1234.8983393110227</v>
      </c>
      <c r="O2953" s="34">
        <f t="shared" si="3078"/>
        <v>13.261852397919354</v>
      </c>
      <c r="P2953">
        <f t="shared" si="3131"/>
        <v>313.4162851767191</v>
      </c>
      <c r="Q2953" s="36">
        <f t="shared" si="3079"/>
        <v>806.46511350194567</v>
      </c>
      <c r="R2953" s="34">
        <f t="shared" si="3080"/>
        <v>684.2047504115086</v>
      </c>
      <c r="S2953" s="34">
        <f t="shared" si="3081"/>
        <v>122.26036309043701</v>
      </c>
      <c r="T2953" s="36">
        <f t="shared" si="3117"/>
        <v>5.6838421232995344E-4</v>
      </c>
      <c r="U2953" s="36">
        <f t="shared" si="3082"/>
        <v>27367.834861066302</v>
      </c>
      <c r="V2953" s="36">
        <f t="shared" si="3083"/>
        <v>1.5654135425978787E-2</v>
      </c>
      <c r="W2953" s="68">
        <f t="shared" si="3084"/>
        <v>23.632919125678917</v>
      </c>
      <c r="X2953">
        <f t="shared" si="3085"/>
        <v>5.9036749298449944</v>
      </c>
      <c r="Y2953">
        <f t="shared" si="3086"/>
        <v>5.4790819485161157E-3</v>
      </c>
      <c r="Z2953" s="34">
        <f t="shared" si="3087"/>
        <v>1.6980387444359678E-3</v>
      </c>
      <c r="AA2953" s="36">
        <f t="shared" si="3088"/>
        <v>6.6238687411955847E-4</v>
      </c>
      <c r="AB2953" s="34">
        <f t="shared" si="3089"/>
        <v>1.9253560391868981E-3</v>
      </c>
      <c r="AC2953" s="36">
        <f t="shared" si="3090"/>
        <v>277.11721718206115</v>
      </c>
      <c r="AD2953" s="34">
        <f t="shared" si="3091"/>
        <v>93.671248052728401</v>
      </c>
      <c r="AE2953">
        <f t="shared" si="3118"/>
        <v>143930.37523547656</v>
      </c>
      <c r="AF2953" s="36">
        <f t="shared" si="3132"/>
        <v>93.671248052728401</v>
      </c>
      <c r="AG2953" s="34">
        <f t="shared" si="3092"/>
        <v>0</v>
      </c>
      <c r="AH2953">
        <f t="shared" si="3128"/>
        <v>0</v>
      </c>
      <c r="AI2953" s="29">
        <f t="shared" si="3119"/>
        <v>0</v>
      </c>
      <c r="AJ2953">
        <f t="shared" si="3120"/>
        <v>0</v>
      </c>
      <c r="AK2953" s="36">
        <f t="shared" si="3133"/>
        <v>-1.2785801396833447E-7</v>
      </c>
      <c r="AL2953" s="36">
        <f t="shared" si="3121"/>
        <v>-2.8330517897325367E-4</v>
      </c>
      <c r="AM2953" s="36">
        <f t="shared" si="3122"/>
        <v>-6.7851054400408731E-3</v>
      </c>
      <c r="AN2953" s="37">
        <f t="shared" si="3134"/>
        <v>9.9822420098397859E-6</v>
      </c>
      <c r="AO2953" s="36">
        <f t="shared" si="3135"/>
        <v>0.50024741629123182</v>
      </c>
      <c r="AP2953" s="36">
        <f t="shared" si="3136"/>
        <v>3.5173106144978732</v>
      </c>
      <c r="AQ2953" s="74">
        <f t="shared" si="3093"/>
        <v>4.3689927902963163E-7</v>
      </c>
      <c r="AR2953" s="73">
        <f t="shared" si="3094"/>
        <v>1.2628307174396091E-7</v>
      </c>
      <c r="AS2953" s="72">
        <f t="shared" si="3137"/>
        <v>0.12518565405580115</v>
      </c>
      <c r="AT2953" s="37">
        <f t="shared" si="3095"/>
        <v>1.1957117382669646E-2</v>
      </c>
      <c r="AU2953" s="37">
        <f t="shared" si="3096"/>
        <v>527.4286091455217</v>
      </c>
      <c r="AV2953" s="34">
        <f t="shared" si="3097"/>
        <v>0</v>
      </c>
      <c r="AW2953" s="34">
        <f t="shared" si="3098"/>
        <v>2.2224902023022106</v>
      </c>
      <c r="AX2953" s="37">
        <f t="shared" si="3099"/>
        <v>88.83957291496975</v>
      </c>
      <c r="AY2953" s="7">
        <f t="shared" si="3100"/>
        <v>114.69498224295087</v>
      </c>
      <c r="AZ2953" s="37">
        <f t="shared" si="3101"/>
        <v>112.47249204064866</v>
      </c>
      <c r="BA2953" s="2">
        <f>BE2953*'mass balance'!$B$17+BF2953*'mass balance'!$C$17+BG2953*'mass balance'!$D$17+BH2953*'mass balance'!$E$17</f>
        <v>1.367821514094095E-3</v>
      </c>
      <c r="BB2953" s="2">
        <f>BE2953*'mass balance'!$B$18+BF2953*'mass balance'!$C$18+BG2953*'mass balance'!$D$18+BH2953*'mass balance'!$E$18</f>
        <v>1.3888649220032355E-3</v>
      </c>
      <c r="BC2953" s="2">
        <f>BE2953*'mass balance'!$B$19+BF2953*'mass balance'!$C$19+BG2953*'mass balance'!$D$19+BH2953*'mass balance'!$E$19</f>
        <v>-1.7360811525040441E-3</v>
      </c>
      <c r="BD2953" s="2">
        <f>BE2953*'mass balance'!$B$20+BF2953*'mass balance'!$C$20+BG2953*'mass balance'!$D$20+BH2953*'mass balance'!$E$20</f>
        <v>6.3130223727419783E-5</v>
      </c>
      <c r="BE2953" s="2">
        <f>N2953*'mass balance'!$H$11+R2953*'mass balance'!$I$11+S2953*'mass balance'!$J$11</f>
        <v>-2.9402341412167205E-3</v>
      </c>
      <c r="BF2953" s="2">
        <f>N2953*'mass balance'!$H$12+R2953*'mass balance'!$I$12+S2953*'mass balance'!$J$12</f>
        <v>1.9649542375705601E-4</v>
      </c>
      <c r="BG2953" s="2">
        <f>N2953*'mass balance'!$H$13+R2953*'mass balance'!$I$13+S2953*'mass balance'!$J$13</f>
        <v>7.3867797553289153E-4</v>
      </c>
      <c r="BH2953" s="2">
        <f>N2953*'mass balance'!$H$14+R2953*'mass balance'!$I$14+S2953*'mass balance'!$J$14</f>
        <v>3.2158810919557878E-4</v>
      </c>
      <c r="BI2953" s="36">
        <f t="shared" si="3102"/>
        <v>6.4767575960678318E-26</v>
      </c>
      <c r="BJ2953" s="36">
        <f t="shared" si="3103"/>
        <v>2.2383701823453386E-29</v>
      </c>
      <c r="BK2953" s="36">
        <f t="shared" si="3104"/>
        <v>8.8127552193501367E-26</v>
      </c>
      <c r="BL2953" s="36">
        <f t="shared" si="3105"/>
        <v>4.311486389530023E-26</v>
      </c>
      <c r="BM2953" s="36">
        <f t="shared" si="3138"/>
        <v>6.7955284225750684E-23</v>
      </c>
      <c r="BN2953" s="36">
        <f t="shared" ca="1" si="3106"/>
        <v>9.5492603982186841E-2</v>
      </c>
      <c r="BO2953" s="36">
        <f t="shared" ca="1" si="3123"/>
        <v>1</v>
      </c>
      <c r="BP2953" s="36">
        <f t="shared" si="3139"/>
        <v>-6.7955284225750684E-23</v>
      </c>
      <c r="BQ2953" s="36">
        <f t="shared" si="3140"/>
        <v>1</v>
      </c>
      <c r="BR2953" s="2">
        <f t="shared" si="3129"/>
        <v>-5</v>
      </c>
      <c r="BS2953">
        <v>0</v>
      </c>
      <c r="BT2953" s="37">
        <f t="shared" si="3124"/>
        <v>1.7404213553853041</v>
      </c>
      <c r="BU2953" s="34">
        <f t="shared" si="3107"/>
        <v>5.9036749298449944</v>
      </c>
      <c r="BV2953" s="34">
        <f t="shared" si="3108"/>
        <v>114.69498224295087</v>
      </c>
      <c r="BW2953" s="34">
        <f t="shared" si="3109"/>
        <v>-5</v>
      </c>
      <c r="BX2953" s="34">
        <f t="shared" si="3110"/>
        <v>-5</v>
      </c>
      <c r="BY2953" s="34">
        <f t="shared" si="3111"/>
        <v>28.309925379172387</v>
      </c>
      <c r="BZ2953" s="36">
        <f t="shared" si="3125"/>
        <v>1.7360811525040441E-3</v>
      </c>
      <c r="CA2953" s="34">
        <f t="shared" si="3126"/>
        <v>1.5474195723842402E-2</v>
      </c>
    </row>
    <row r="2954" spans="1:79" ht="13.2" x14ac:dyDescent="0.25">
      <c r="A2954" s="75">
        <f t="shared" si="3112"/>
        <v>8.0000000000002505</v>
      </c>
      <c r="B2954" s="34">
        <f t="shared" si="3130"/>
        <v>2920.0000000000914</v>
      </c>
      <c r="C2954">
        <f t="shared" si="3113"/>
        <v>20</v>
      </c>
      <c r="D2954" s="35">
        <f t="shared" si="3073"/>
        <v>3000</v>
      </c>
      <c r="E2954" s="27">
        <v>0</v>
      </c>
      <c r="F2954" s="64">
        <f t="shared" si="3114"/>
        <v>0.96267801959344901</v>
      </c>
      <c r="G2954" s="34">
        <v>0</v>
      </c>
      <c r="H2954" s="34">
        <f t="shared" si="3074"/>
        <v>1</v>
      </c>
      <c r="I2954" s="34">
        <f t="shared" si="3115"/>
        <v>12793.990880396937</v>
      </c>
      <c r="J2954" s="34">
        <f t="shared" si="3075"/>
        <v>105408.58897912447</v>
      </c>
      <c r="K2954" s="34">
        <f t="shared" si="3076"/>
        <v>92430.663387008346</v>
      </c>
      <c r="L2954" s="36">
        <f t="shared" si="3127"/>
        <v>8277.0006413867141</v>
      </c>
      <c r="M2954" s="34">
        <f t="shared" si="3077"/>
        <v>149.95224105927213</v>
      </c>
      <c r="N2954" s="34">
        <f t="shared" si="3116"/>
        <v>1235.4435994271253</v>
      </c>
      <c r="O2954" s="34">
        <f t="shared" si="3078"/>
        <v>13.261852397919354</v>
      </c>
      <c r="P2954">
        <f t="shared" si="3131"/>
        <v>313.6238880101555</v>
      </c>
      <c r="Q2954" s="36">
        <f t="shared" si="3079"/>
        <v>806.90504487919225</v>
      </c>
      <c r="R2954" s="34">
        <f t="shared" si="3080"/>
        <v>684.61462049426177</v>
      </c>
      <c r="S2954" s="34">
        <f t="shared" si="3081"/>
        <v>122.29042438493053</v>
      </c>
      <c r="T2954" s="36">
        <f t="shared" si="3117"/>
        <v>5.6717380823631969E-4</v>
      </c>
      <c r="U2954" s="36">
        <f t="shared" si="3082"/>
        <v>27367.835429450515</v>
      </c>
      <c r="V2954" s="36">
        <f t="shared" si="3083"/>
        <v>1.5657984454095396E-2</v>
      </c>
      <c r="W2954" s="68">
        <f t="shared" si="3084"/>
        <v>23.648573261104897</v>
      </c>
      <c r="X2954">
        <f t="shared" si="3085"/>
        <v>5.9049781477367276</v>
      </c>
      <c r="Y2954">
        <f t="shared" si="3086"/>
        <v>5.4790819485161157E-3</v>
      </c>
      <c r="Z2954" s="34">
        <f t="shared" si="3087"/>
        <v>1.6980387444359678E-3</v>
      </c>
      <c r="AA2954" s="36">
        <f t="shared" si="3088"/>
        <v>6.6211116760469765E-4</v>
      </c>
      <c r="AB2954" s="34">
        <f t="shared" si="3089"/>
        <v>1.9253560391868981E-3</v>
      </c>
      <c r="AC2954" s="36">
        <f t="shared" si="3090"/>
        <v>277.29756768519769</v>
      </c>
      <c r="AD2954" s="34">
        <f t="shared" si="3091"/>
        <v>93.693164798908526</v>
      </c>
      <c r="AE2954">
        <f t="shared" si="3118"/>
        <v>144024.0464835293</v>
      </c>
      <c r="AF2954" s="36">
        <f t="shared" si="3132"/>
        <v>93.693164798908526</v>
      </c>
      <c r="AG2954" s="34">
        <f t="shared" si="3092"/>
        <v>0</v>
      </c>
      <c r="AH2954">
        <f t="shared" si="3128"/>
        <v>0</v>
      </c>
      <c r="AI2954" s="29">
        <f t="shared" si="3119"/>
        <v>0</v>
      </c>
      <c r="AJ2954">
        <f t="shared" si="3120"/>
        <v>0</v>
      </c>
      <c r="AK2954" s="36">
        <f t="shared" si="3133"/>
        <v>-1.2628307174396091E-7</v>
      </c>
      <c r="AL2954" s="36">
        <f t="shared" si="3121"/>
        <v>-2.8314475348811222E-4</v>
      </c>
      <c r="AM2954" s="36">
        <f t="shared" si="3122"/>
        <v>-6.7720171721517633E-3</v>
      </c>
      <c r="AN2954" s="37">
        <f t="shared" si="3134"/>
        <v>9.8543839958714509E-6</v>
      </c>
      <c r="AO2954" s="36">
        <f t="shared" si="3135"/>
        <v>0.49996411111225858</v>
      </c>
      <c r="AP2954" s="36">
        <f t="shared" si="3136"/>
        <v>3.5105255090578322</v>
      </c>
      <c r="AQ2954" s="74">
        <f t="shared" si="3093"/>
        <v>4.3203684497771513E-7</v>
      </c>
      <c r="AR2954" s="73">
        <f t="shared" si="3094"/>
        <v>1.2472673029546971E-7</v>
      </c>
      <c r="AS2954" s="72">
        <f t="shared" si="3137"/>
        <v>0.1249730852661661</v>
      </c>
      <c r="AT2954" s="37">
        <f t="shared" si="3095"/>
        <v>1.1824041642985688E-2</v>
      </c>
      <c r="AU2954" s="37">
        <f t="shared" si="3096"/>
        <v>526.41116737896402</v>
      </c>
      <c r="AV2954" s="34">
        <f t="shared" si="3097"/>
        <v>0</v>
      </c>
      <c r="AW2954" s="34">
        <f t="shared" si="3098"/>
        <v>2.223962350640075</v>
      </c>
      <c r="AX2954" s="37">
        <f t="shared" si="3099"/>
        <v>88.898420928242672</v>
      </c>
      <c r="AY2954" s="7">
        <f t="shared" si="3100"/>
        <v>114.77095653998765</v>
      </c>
      <c r="AZ2954" s="37">
        <f t="shared" si="3101"/>
        <v>112.54699418934757</v>
      </c>
      <c r="BA2954" s="2">
        <f>BE2954*'mass balance'!$B$17+BF2954*'mass balance'!$C$17+BG2954*'mass balance'!$D$17+BH2954*'mass balance'!$E$17</f>
        <v>1.3685741556878756E-3</v>
      </c>
      <c r="BB2954" s="2">
        <f>BE2954*'mass balance'!$B$18+BF2954*'mass balance'!$C$18+BG2954*'mass balance'!$D$18+BH2954*'mass balance'!$E$18</f>
        <v>1.3896291426984584E-3</v>
      </c>
      <c r="BC2954" s="2">
        <f>BE2954*'mass balance'!$B$19+BF2954*'mass balance'!$C$19+BG2954*'mass balance'!$D$19+BH2954*'mass balance'!$E$19</f>
        <v>-1.7370364283730731E-3</v>
      </c>
      <c r="BD2954" s="2">
        <f>BE2954*'mass balance'!$B$20+BF2954*'mass balance'!$C$20+BG2954*'mass balance'!$D$20+BH2954*'mass balance'!$E$20</f>
        <v>6.3164961031748098E-5</v>
      </c>
      <c r="BE2954" s="2">
        <f>N2954*'mass balance'!$H$11+R2954*'mass balance'!$I$11+S2954*'mass balance'!$J$11</f>
        <v>-2.9415323795883934E-3</v>
      </c>
      <c r="BF2954" s="2">
        <f>N2954*'mass balance'!$H$12+R2954*'mass balance'!$I$12+S2954*'mass balance'!$J$12</f>
        <v>1.9654373791751554E-4</v>
      </c>
      <c r="BG2954" s="2">
        <f>N2954*'mass balance'!$H$13+R2954*'mass balance'!$I$13+S2954*'mass balance'!$J$13</f>
        <v>7.3885957680678118E-4</v>
      </c>
      <c r="BH2954" s="2">
        <f>N2954*'mass balance'!$H$14+R2954*'mass balance'!$I$14+S2954*'mass balance'!$J$14</f>
        <v>3.217301040174805E-4</v>
      </c>
      <c r="BI2954" s="36">
        <f t="shared" si="3102"/>
        <v>6.4767575960678318E-26</v>
      </c>
      <c r="BJ2954" s="36">
        <f t="shared" si="3103"/>
        <v>2.2383746845867707E-29</v>
      </c>
      <c r="BK2954" s="36">
        <f t="shared" si="3104"/>
        <v>8.8149935895324821E-26</v>
      </c>
      <c r="BL2954" s="36">
        <f t="shared" si="3105"/>
        <v>4.3127436478829107E-26</v>
      </c>
      <c r="BM2954" s="36">
        <f t="shared" si="3138"/>
        <v>6.7998399089645988E-23</v>
      </c>
      <c r="BN2954" s="36">
        <f t="shared" ca="1" si="3106"/>
        <v>2.0325319285465215E-2</v>
      </c>
      <c r="BO2954" s="36">
        <f t="shared" ca="1" si="3123"/>
        <v>1</v>
      </c>
      <c r="BP2954" s="36">
        <f t="shared" si="3139"/>
        <v>-6.7998399089645988E-23</v>
      </c>
      <c r="BQ2954" s="36">
        <f t="shared" si="3140"/>
        <v>1</v>
      </c>
      <c r="BR2954" s="2">
        <f t="shared" si="3129"/>
        <v>-5</v>
      </c>
      <c r="BS2954">
        <v>0</v>
      </c>
      <c r="BT2954" s="37">
        <f t="shared" si="3124"/>
        <v>1.7413790194440057</v>
      </c>
      <c r="BU2954" s="34">
        <f t="shared" si="3107"/>
        <v>5.9049781477367276</v>
      </c>
      <c r="BV2954" s="34">
        <f t="shared" si="3108"/>
        <v>114.77095653998765</v>
      </c>
      <c r="BW2954" s="34">
        <f t="shared" si="3109"/>
        <v>-5</v>
      </c>
      <c r="BX2954" s="34">
        <f t="shared" si="3110"/>
        <v>-5</v>
      </c>
      <c r="BY2954" s="34">
        <f t="shared" si="3111"/>
        <v>28.32242541476861</v>
      </c>
      <c r="BZ2954" s="36">
        <f t="shared" si="3125"/>
        <v>1.7370364283730731E-3</v>
      </c>
      <c r="CA2954" s="34">
        <f t="shared" si="3126"/>
        <v>1.547246136591025E-2</v>
      </c>
    </row>
    <row r="2955" spans="1:79" ht="13.2" x14ac:dyDescent="0.25">
      <c r="A2955" s="75">
        <f t="shared" si="3112"/>
        <v>8.0027397260276469</v>
      </c>
      <c r="B2955" s="34">
        <f t="shared" si="3130"/>
        <v>2921.0000000000909</v>
      </c>
      <c r="C2955">
        <f t="shared" si="3113"/>
        <v>20</v>
      </c>
      <c r="D2955" s="35">
        <f t="shared" si="3073"/>
        <v>3000</v>
      </c>
      <c r="E2955" s="27">
        <v>0</v>
      </c>
      <c r="F2955" s="64">
        <f t="shared" si="3114"/>
        <v>0.96267801959344901</v>
      </c>
      <c r="G2955" s="34">
        <v>0</v>
      </c>
      <c r="H2955" s="34">
        <f t="shared" si="3074"/>
        <v>1</v>
      </c>
      <c r="I2955" s="34">
        <f t="shared" si="3115"/>
        <v>12793.990880396937</v>
      </c>
      <c r="J2955" s="34">
        <f t="shared" si="3075"/>
        <v>105455.11198211812</v>
      </c>
      <c r="K2955" s="34">
        <f t="shared" si="3076"/>
        <v>92471.458468994606</v>
      </c>
      <c r="L2955" s="36">
        <f t="shared" si="3127"/>
        <v>8282.4809359456467</v>
      </c>
      <c r="M2955" s="34">
        <f t="shared" si="3077"/>
        <v>149.95224105927213</v>
      </c>
      <c r="N2955" s="34">
        <f t="shared" si="3116"/>
        <v>1235.9888732689562</v>
      </c>
      <c r="O2955" s="34">
        <f t="shared" si="3078"/>
        <v>13.261852397919354</v>
      </c>
      <c r="P2955">
        <f t="shared" si="3131"/>
        <v>313.83154188883458</v>
      </c>
      <c r="Q2955" s="36">
        <f t="shared" si="3079"/>
        <v>807.34504282240835</v>
      </c>
      <c r="R2955" s="34">
        <f t="shared" si="3080"/>
        <v>685.02457222729333</v>
      </c>
      <c r="S2955" s="34">
        <f t="shared" si="3081"/>
        <v>122.32047059511507</v>
      </c>
      <c r="T2955" s="36">
        <f t="shared" si="3117"/>
        <v>5.6596627268680596E-4</v>
      </c>
      <c r="U2955" s="36">
        <f t="shared" si="3082"/>
        <v>27367.835996624322</v>
      </c>
      <c r="V2955" s="36">
        <f t="shared" si="3083"/>
        <v>1.5661831550827149E-2</v>
      </c>
      <c r="W2955" s="68">
        <f t="shared" si="3084"/>
        <v>23.664231245558991</v>
      </c>
      <c r="X2955">
        <f t="shared" si="3085"/>
        <v>5.9062811108689033</v>
      </c>
      <c r="Y2955">
        <f t="shared" si="3086"/>
        <v>5.4790819485161157E-3</v>
      </c>
      <c r="Z2955" s="34">
        <f t="shared" si="3087"/>
        <v>1.6980387444359678E-3</v>
      </c>
      <c r="AA2955" s="36">
        <f t="shared" si="3088"/>
        <v>6.6183563659040761E-4</v>
      </c>
      <c r="AB2955" s="34">
        <f t="shared" si="3089"/>
        <v>1.9253560391868981E-3</v>
      </c>
      <c r="AC2955" s="36">
        <f t="shared" si="3090"/>
        <v>277.47796038587376</v>
      </c>
      <c r="AD2955" s="34">
        <f t="shared" si="3091"/>
        <v>93.71506995258494</v>
      </c>
      <c r="AE2955">
        <f t="shared" si="3118"/>
        <v>144117.73964832819</v>
      </c>
      <c r="AF2955" s="36">
        <f t="shared" si="3132"/>
        <v>93.71506995258494</v>
      </c>
      <c r="AG2955" s="34">
        <f t="shared" si="3092"/>
        <v>0</v>
      </c>
      <c r="AH2955">
        <f t="shared" si="3128"/>
        <v>0</v>
      </c>
      <c r="AI2955" s="29">
        <f t="shared" si="3119"/>
        <v>0</v>
      </c>
      <c r="AJ2955">
        <f t="shared" si="3120"/>
        <v>0</v>
      </c>
      <c r="AK2955" s="36">
        <f t="shared" si="3133"/>
        <v>-1.2472673029546971E-7</v>
      </c>
      <c r="AL2955" s="36">
        <f t="shared" si="3121"/>
        <v>-2.8298441864698639E-4</v>
      </c>
      <c r="AM2955" s="36">
        <f t="shared" si="3122"/>
        <v>-6.7589541439753691E-3</v>
      </c>
      <c r="AN2955" s="37">
        <f t="shared" si="3134"/>
        <v>9.7281009241274899E-6</v>
      </c>
      <c r="AO2955" s="36">
        <f t="shared" si="3135"/>
        <v>0.49968096635877046</v>
      </c>
      <c r="AP2955" s="36">
        <f t="shared" si="3136"/>
        <v>3.5037534918856803</v>
      </c>
      <c r="AQ2955" s="74">
        <f t="shared" si="3093"/>
        <v>4.2722577199772499E-7</v>
      </c>
      <c r="AR2955" s="73">
        <f t="shared" si="3094"/>
        <v>1.2318877973749197E-7</v>
      </c>
      <c r="AS2955" s="72">
        <f t="shared" si="3137"/>
        <v>0.12476087741030217</v>
      </c>
      <c r="AT2955" s="37">
        <f t="shared" si="3095"/>
        <v>1.1692371559926498E-2</v>
      </c>
      <c r="AU2955" s="37">
        <f t="shared" si="3096"/>
        <v>525.395688227508</v>
      </c>
      <c r="AV2955" s="34">
        <f t="shared" si="3097"/>
        <v>0</v>
      </c>
      <c r="AW2955" s="34">
        <f t="shared" si="3098"/>
        <v>2.225434860948766</v>
      </c>
      <c r="AX2955" s="37">
        <f t="shared" si="3099"/>
        <v>88.957283409081441</v>
      </c>
      <c r="AY2955" s="7">
        <f t="shared" si="3100"/>
        <v>114.8469495155892</v>
      </c>
      <c r="AZ2955" s="37">
        <f t="shared" si="3101"/>
        <v>112.62151465464044</v>
      </c>
      <c r="BA2955" s="2">
        <f>BE2955*'mass balance'!$B$17+BF2955*'mass balance'!$C$17+BG2955*'mass balance'!$D$17+BH2955*'mass balance'!$E$17</f>
        <v>1.3693269146497883E-3</v>
      </c>
      <c r="BB2955" s="2">
        <f>BE2955*'mass balance'!$B$18+BF2955*'mass balance'!$C$18+BG2955*'mass balance'!$D$18+BH2955*'mass balance'!$E$18</f>
        <v>1.3903934825674777E-3</v>
      </c>
      <c r="BC2955" s="2">
        <f>BE2955*'mass balance'!$B$19+BF2955*'mass balance'!$C$19+BG2955*'mass balance'!$D$19+BH2955*'mass balance'!$E$19</f>
        <v>-1.7379918532093471E-3</v>
      </c>
      <c r="BD2955" s="2">
        <f>BE2955*'mass balance'!$B$20+BF2955*'mass balance'!$C$20+BG2955*'mass balance'!$D$20+BH2955*'mass balance'!$E$20</f>
        <v>6.3199703753067163E-5</v>
      </c>
      <c r="BE2955" s="2">
        <f>N2955*'mass balance'!$H$11+R2955*'mass balance'!$I$11+S2955*'mass balance'!$J$11</f>
        <v>-2.9428306506403719E-3</v>
      </c>
      <c r="BF2955" s="2">
        <f>N2955*'mass balance'!$H$12+R2955*'mass balance'!$I$12+S2955*'mass balance'!$J$12</f>
        <v>1.9659202783465029E-4</v>
      </c>
      <c r="BG2955" s="2">
        <f>N2955*'mass balance'!$H$13+R2955*'mass balance'!$I$13+S2955*'mass balance'!$J$13</f>
        <v>7.3904108697680647E-4</v>
      </c>
      <c r="BH2955" s="2">
        <f>N2955*'mass balance'!$H$14+R2955*'mass balance'!$I$14+S2955*'mass balance'!$J$14</f>
        <v>3.2187210241379062E-4</v>
      </c>
      <c r="BI2955" s="36">
        <f t="shared" si="3102"/>
        <v>6.4767575960678318E-26</v>
      </c>
      <c r="BJ2955" s="36">
        <f t="shared" si="3103"/>
        <v>2.2383794711657628E-29</v>
      </c>
      <c r="BK2955" s="36">
        <f t="shared" si="3104"/>
        <v>8.8172319642170685E-26</v>
      </c>
      <c r="BL2955" s="36">
        <f t="shared" si="3105"/>
        <v>4.3140012619169761E-26</v>
      </c>
      <c r="BM2955" s="36">
        <f t="shared" si="3138"/>
        <v>6.8041526526124816E-23</v>
      </c>
      <c r="BN2955" s="36">
        <f t="shared" ca="1" si="3106"/>
        <v>0.98999248253919891</v>
      </c>
      <c r="BO2955" s="36">
        <f t="shared" ca="1" si="3123"/>
        <v>1</v>
      </c>
      <c r="BP2955" s="36">
        <f t="shared" si="3139"/>
        <v>-6.8041526526124816E-23</v>
      </c>
      <c r="BQ2955" s="36">
        <f t="shared" si="3140"/>
        <v>1</v>
      </c>
      <c r="BR2955" s="2">
        <f t="shared" si="3129"/>
        <v>-5</v>
      </c>
      <c r="BS2955">
        <v>0</v>
      </c>
      <c r="BT2955" s="37">
        <f t="shared" si="3124"/>
        <v>1.7423368328423703</v>
      </c>
      <c r="BU2955" s="34">
        <f t="shared" si="3107"/>
        <v>5.9062811108689033</v>
      </c>
      <c r="BV2955" s="34">
        <f t="shared" si="3108"/>
        <v>114.8469495155892</v>
      </c>
      <c r="BW2955" s="34">
        <f t="shared" si="3109"/>
        <v>-5</v>
      </c>
      <c r="BX2955" s="34">
        <f t="shared" si="3110"/>
        <v>-5</v>
      </c>
      <c r="BY2955" s="34">
        <f t="shared" si="3111"/>
        <v>28.334925765025833</v>
      </c>
      <c r="BZ2955" s="36">
        <f t="shared" si="3125"/>
        <v>1.7379918532093471E-3</v>
      </c>
      <c r="CA2955" s="34">
        <f t="shared" si="3126"/>
        <v>1.5470728112522142E-2</v>
      </c>
    </row>
    <row r="2956" spans="1:79" ht="13.2" x14ac:dyDescent="0.25">
      <c r="A2956" s="75">
        <f t="shared" si="3112"/>
        <v>8.0054794520550434</v>
      </c>
      <c r="B2956" s="34">
        <f t="shared" si="3130"/>
        <v>2922.0000000000909</v>
      </c>
      <c r="C2956">
        <f t="shared" si="3113"/>
        <v>20</v>
      </c>
      <c r="D2956" s="35">
        <f t="shared" si="3073"/>
        <v>3000</v>
      </c>
      <c r="E2956" s="27">
        <v>0</v>
      </c>
      <c r="F2956" s="64">
        <f t="shared" si="3114"/>
        <v>0.96267801959344901</v>
      </c>
      <c r="G2956" s="34">
        <v>0</v>
      </c>
      <c r="H2956" s="34">
        <f t="shared" si="3074"/>
        <v>1</v>
      </c>
      <c r="I2956" s="34">
        <f t="shared" si="3115"/>
        <v>12793.990880396937</v>
      </c>
      <c r="J2956" s="34">
        <f t="shared" si="3075"/>
        <v>105501.63615194922</v>
      </c>
      <c r="K2956" s="34">
        <f t="shared" si="3076"/>
        <v>92512.254574157065</v>
      </c>
      <c r="L2956" s="36">
        <f t="shared" si="3127"/>
        <v>8287.9625769884351</v>
      </c>
      <c r="M2956" s="34">
        <f t="shared" si="3077"/>
        <v>149.95224105927213</v>
      </c>
      <c r="N2956" s="34">
        <f t="shared" si="3116"/>
        <v>1236.5341607867304</v>
      </c>
      <c r="O2956" s="34">
        <f t="shared" si="3078"/>
        <v>13.261852397919354</v>
      </c>
      <c r="P2956">
        <f t="shared" si="3131"/>
        <v>314.0392467871427</v>
      </c>
      <c r="Q2956" s="36">
        <f t="shared" si="3079"/>
        <v>807.78510728337267</v>
      </c>
      <c r="R2956" s="34">
        <f t="shared" si="3080"/>
        <v>685.43460556281889</v>
      </c>
      <c r="S2956" s="34">
        <f t="shared" si="3081"/>
        <v>122.35050172055372</v>
      </c>
      <c r="T2956" s="36">
        <f t="shared" si="3117"/>
        <v>5.6476159814911194E-4</v>
      </c>
      <c r="U2956" s="36">
        <f t="shared" si="3082"/>
        <v>27367.836562590594</v>
      </c>
      <c r="V2956" s="36">
        <f t="shared" si="3083"/>
        <v>1.5665676716118068E-2</v>
      </c>
      <c r="W2956" s="68">
        <f t="shared" si="3084"/>
        <v>23.679893077109817</v>
      </c>
      <c r="X2956">
        <f t="shared" si="3085"/>
        <v>5.9075838192911698</v>
      </c>
      <c r="Y2956">
        <f t="shared" si="3086"/>
        <v>5.4790819485161157E-3</v>
      </c>
      <c r="Z2956" s="34">
        <f t="shared" si="3087"/>
        <v>1.6980387444359678E-3</v>
      </c>
      <c r="AA2956" s="36">
        <f t="shared" si="3088"/>
        <v>6.6156028091449886E-4</v>
      </c>
      <c r="AB2956" s="34">
        <f t="shared" si="3089"/>
        <v>1.9253560391868981E-3</v>
      </c>
      <c r="AC2956" s="36">
        <f t="shared" si="3090"/>
        <v>277.65839526176978</v>
      </c>
      <c r="AD2956" s="34">
        <f t="shared" si="3091"/>
        <v>93.73696351390646</v>
      </c>
      <c r="AE2956">
        <f t="shared" si="3118"/>
        <v>144211.45471828079</v>
      </c>
      <c r="AF2956" s="36">
        <f t="shared" si="3132"/>
        <v>93.73696351390646</v>
      </c>
      <c r="AG2956" s="34">
        <f t="shared" si="3092"/>
        <v>0</v>
      </c>
      <c r="AH2956">
        <f t="shared" si="3128"/>
        <v>0</v>
      </c>
      <c r="AI2956" s="29">
        <f t="shared" si="3119"/>
        <v>0</v>
      </c>
      <c r="AJ2956">
        <f t="shared" si="3120"/>
        <v>0</v>
      </c>
      <c r="AK2956" s="36">
        <f t="shared" si="3133"/>
        <v>-1.2318877973749197E-7</v>
      </c>
      <c r="AL2956" s="36">
        <f t="shared" si="3121"/>
        <v>-2.8282417440065553E-4</v>
      </c>
      <c r="AM2956" s="36">
        <f t="shared" si="3122"/>
        <v>-6.7459163069190173E-3</v>
      </c>
      <c r="AN2956" s="37">
        <f t="shared" si="3134"/>
        <v>9.6033741938320203E-6</v>
      </c>
      <c r="AO2956" s="36">
        <f t="shared" si="3135"/>
        <v>0.49939798194012347</v>
      </c>
      <c r="AP2956" s="36">
        <f t="shared" si="3136"/>
        <v>3.4969945377417049</v>
      </c>
      <c r="AQ2956" s="74">
        <f t="shared" si="3093"/>
        <v>4.2246554824921588E-7</v>
      </c>
      <c r="AR2956" s="73">
        <f t="shared" si="3094"/>
        <v>1.2166901243765638E-7</v>
      </c>
      <c r="AS2956" s="72">
        <f t="shared" si="3137"/>
        <v>0.12454902987552238</v>
      </c>
      <c r="AT2956" s="37">
        <f t="shared" si="3095"/>
        <v>1.1562093125374914E-2</v>
      </c>
      <c r="AU2956" s="37">
        <f t="shared" si="3096"/>
        <v>524.38216790640206</v>
      </c>
      <c r="AV2956" s="34">
        <f t="shared" si="3097"/>
        <v>0</v>
      </c>
      <c r="AW2956" s="34">
        <f t="shared" si="3098"/>
        <v>2.226907733046652</v>
      </c>
      <c r="AX2956" s="37">
        <f t="shared" si="3099"/>
        <v>89.016160350228105</v>
      </c>
      <c r="AY2956" s="7">
        <f t="shared" si="3100"/>
        <v>114.92296116038457</v>
      </c>
      <c r="AZ2956" s="37">
        <f t="shared" si="3101"/>
        <v>112.69605342733792</v>
      </c>
      <c r="BA2956" s="2">
        <f>BE2956*'mass balance'!$B$17+BF2956*'mass balance'!$C$17+BG2956*'mass balance'!$D$17+BH2956*'mass balance'!$E$17</f>
        <v>1.3700797908968178E-3</v>
      </c>
      <c r="BB2956" s="2">
        <f>BE2956*'mass balance'!$B$18+BF2956*'mass balance'!$C$18+BG2956*'mass balance'!$D$18+BH2956*'mass balance'!$E$18</f>
        <v>1.391157941526E-3</v>
      </c>
      <c r="BC2956" s="2">
        <f>BE2956*'mass balance'!$B$19+BF2956*'mass balance'!$C$19+BG2956*'mass balance'!$D$19+BH2956*'mass balance'!$E$19</f>
        <v>-1.7389474269075E-3</v>
      </c>
      <c r="BD2956" s="2">
        <f>BE2956*'mass balance'!$B$20+BF2956*'mass balance'!$C$20+BG2956*'mass balance'!$D$20+BH2956*'mass balance'!$E$20</f>
        <v>6.3234451887545447E-5</v>
      </c>
      <c r="BE2956" s="2">
        <f>N2956*'mass balance'!$H$11+R2956*'mass balance'!$I$11+S2956*'mass balance'!$J$11</f>
        <v>-2.9441289542541196E-3</v>
      </c>
      <c r="BF2956" s="2">
        <f>N2956*'mass balance'!$H$12+R2956*'mass balance'!$I$12+S2956*'mass balance'!$J$12</f>
        <v>1.9664029350775815E-4</v>
      </c>
      <c r="BG2956" s="2">
        <f>N2956*'mass balance'!$H$13+R2956*'mass balance'!$I$13+S2956*'mass balance'!$J$13</f>
        <v>7.3922250604027196E-4</v>
      </c>
      <c r="BH2956" s="2">
        <f>N2956*'mass balance'!$H$14+R2956*'mass balance'!$I$14+S2956*'mass balance'!$J$14</f>
        <v>3.2201410437154431E-4</v>
      </c>
      <c r="BI2956" s="36">
        <f t="shared" si="3102"/>
        <v>6.4767575960678318E-26</v>
      </c>
      <c r="BJ2956" s="36">
        <f t="shared" si="3103"/>
        <v>2.2383845415949567E-29</v>
      </c>
      <c r="BK2956" s="36">
        <f t="shared" si="3104"/>
        <v>8.8194703436882345E-26</v>
      </c>
      <c r="BL2956" s="36">
        <f t="shared" si="3105"/>
        <v>4.315259231554089E-26</v>
      </c>
      <c r="BM2956" s="36">
        <f t="shared" si="3138"/>
        <v>6.8084666538743991E-23</v>
      </c>
      <c r="BN2956" s="36">
        <f t="shared" ca="1" si="3106"/>
        <v>0.96060732457725118</v>
      </c>
      <c r="BO2956" s="36">
        <f t="shared" ca="1" si="3123"/>
        <v>1</v>
      </c>
      <c r="BP2956" s="36">
        <f t="shared" si="3139"/>
        <v>-6.8084666538743991E-23</v>
      </c>
      <c r="BQ2956" s="36">
        <f t="shared" si="3140"/>
        <v>1</v>
      </c>
      <c r="BR2956" s="2">
        <f t="shared" si="3129"/>
        <v>-5</v>
      </c>
      <c r="BS2956">
        <v>0</v>
      </c>
      <c r="BT2956" s="37">
        <f t="shared" si="3124"/>
        <v>1.7432947954747686</v>
      </c>
      <c r="BU2956" s="34">
        <f t="shared" si="3107"/>
        <v>5.9075838192911698</v>
      </c>
      <c r="BV2956" s="34">
        <f t="shared" si="3108"/>
        <v>114.92296116038457</v>
      </c>
      <c r="BW2956" s="34">
        <f t="shared" si="3109"/>
        <v>-5</v>
      </c>
      <c r="BX2956" s="34">
        <f t="shared" si="3110"/>
        <v>-5</v>
      </c>
      <c r="BY2956" s="34">
        <f t="shared" si="3111"/>
        <v>28.347426428802731</v>
      </c>
      <c r="BZ2956" s="36">
        <f t="shared" si="3125"/>
        <v>1.7389474269075E-3</v>
      </c>
      <c r="CA2956" s="34">
        <f t="shared" si="3126"/>
        <v>1.5468995962656121E-2</v>
      </c>
    </row>
    <row r="2957" spans="1:79" ht="13.2" x14ac:dyDescent="0.25">
      <c r="A2957" s="75">
        <f t="shared" si="3112"/>
        <v>8.0082191780824399</v>
      </c>
      <c r="B2957" s="34">
        <f t="shared" si="3130"/>
        <v>2923.0000000000905</v>
      </c>
      <c r="C2957">
        <f t="shared" si="3113"/>
        <v>20</v>
      </c>
      <c r="D2957" s="35">
        <f t="shared" si="3073"/>
        <v>3000</v>
      </c>
      <c r="E2957" s="27">
        <v>0</v>
      </c>
      <c r="F2957" s="64">
        <f t="shared" si="3114"/>
        <v>0.96267801959344901</v>
      </c>
      <c r="G2957" s="34">
        <v>0</v>
      </c>
      <c r="H2957" s="34">
        <f t="shared" si="3074"/>
        <v>1</v>
      </c>
      <c r="I2957" s="34">
        <f t="shared" si="3115"/>
        <v>12793.990880396937</v>
      </c>
      <c r="J2957" s="34">
        <f t="shared" si="3075"/>
        <v>105548.16148437274</v>
      </c>
      <c r="K2957" s="34">
        <f t="shared" si="3076"/>
        <v>92553.051698773328</v>
      </c>
      <c r="L2957" s="36">
        <f t="shared" si="3127"/>
        <v>8293.4455638390773</v>
      </c>
      <c r="M2957" s="34">
        <f t="shared" si="3077"/>
        <v>149.95224105927213</v>
      </c>
      <c r="N2957" s="34">
        <f t="shared" si="3116"/>
        <v>1237.0794619306935</v>
      </c>
      <c r="O2957" s="34">
        <f t="shared" si="3078"/>
        <v>13.261852397919354</v>
      </c>
      <c r="P2957">
        <f t="shared" si="3131"/>
        <v>314.24700267946542</v>
      </c>
      <c r="Q2957" s="36">
        <f t="shared" si="3079"/>
        <v>808.2252382138721</v>
      </c>
      <c r="R2957" s="34">
        <f t="shared" si="3080"/>
        <v>685.84472045305733</v>
      </c>
      <c r="S2957" s="34">
        <f t="shared" si="3081"/>
        <v>122.38051776081471</v>
      </c>
      <c r="T2957" s="36">
        <f t="shared" si="3117"/>
        <v>5.6355977709836226E-4</v>
      </c>
      <c r="U2957" s="36">
        <f t="shared" si="3082"/>
        <v>27367.837127352192</v>
      </c>
      <c r="V2957" s="36">
        <f t="shared" si="3083"/>
        <v>1.5669519949912895E-2</v>
      </c>
      <c r="W2957" s="68">
        <f t="shared" si="3084"/>
        <v>23.695558753825935</v>
      </c>
      <c r="X2957">
        <f t="shared" si="3085"/>
        <v>5.9088862730531604</v>
      </c>
      <c r="Y2957">
        <f t="shared" si="3086"/>
        <v>5.4790819485161157E-3</v>
      </c>
      <c r="Z2957" s="34">
        <f t="shared" si="3087"/>
        <v>1.6980387444359678E-3</v>
      </c>
      <c r="AA2957" s="36">
        <f t="shared" si="3088"/>
        <v>6.6128510041498227E-4</v>
      </c>
      <c r="AB2957" s="34">
        <f t="shared" si="3089"/>
        <v>1.9253560391868981E-3</v>
      </c>
      <c r="AC2957" s="36">
        <f t="shared" si="3090"/>
        <v>277.83887229056637</v>
      </c>
      <c r="AD2957" s="34">
        <f t="shared" si="3091"/>
        <v>93.758845483025596</v>
      </c>
      <c r="AE2957">
        <f t="shared" si="3118"/>
        <v>144305.19168179471</v>
      </c>
      <c r="AF2957" s="36">
        <f t="shared" si="3132"/>
        <v>93.758845483025596</v>
      </c>
      <c r="AG2957" s="34">
        <f t="shared" si="3092"/>
        <v>0</v>
      </c>
      <c r="AH2957">
        <f t="shared" si="3128"/>
        <v>0</v>
      </c>
      <c r="AI2957" s="29">
        <f t="shared" si="3119"/>
        <v>0</v>
      </c>
      <c r="AJ2957">
        <f t="shared" si="3120"/>
        <v>0</v>
      </c>
      <c r="AK2957" s="36">
        <f t="shared" si="3133"/>
        <v>-1.2166901243765638E-7</v>
      </c>
      <c r="AL2957" s="36">
        <f t="shared" si="3121"/>
        <v>-2.826640206999067E-4</v>
      </c>
      <c r="AM2957" s="36">
        <f t="shared" si="3122"/>
        <v>-6.7329036124827374E-3</v>
      </c>
      <c r="AN2957" s="37">
        <f t="shared" si="3134"/>
        <v>9.4801854140945282E-6</v>
      </c>
      <c r="AO2957" s="36">
        <f t="shared" si="3135"/>
        <v>0.49911515776572279</v>
      </c>
      <c r="AP2957" s="36">
        <f t="shared" si="3136"/>
        <v>3.4902486214347856</v>
      </c>
      <c r="AQ2957" s="74">
        <f t="shared" si="3093"/>
        <v>4.1775566666734481E-7</v>
      </c>
      <c r="AR2957" s="73">
        <f t="shared" si="3094"/>
        <v>1.201672229937024E-7</v>
      </c>
      <c r="AS2957" s="72">
        <f t="shared" si="3137"/>
        <v>0.12433754205017795</v>
      </c>
      <c r="AT2957" s="37">
        <f t="shared" si="3095"/>
        <v>1.1433192461913103E-2</v>
      </c>
      <c r="AU2957" s="37">
        <f t="shared" si="3096"/>
        <v>523.37060263818125</v>
      </c>
      <c r="AV2957" s="34">
        <f t="shared" si="3097"/>
        <v>0</v>
      </c>
      <c r="AW2957" s="34">
        <f t="shared" si="3098"/>
        <v>2.2283809667520975</v>
      </c>
      <c r="AX2957" s="37">
        <f t="shared" si="3099"/>
        <v>89.075051744424556</v>
      </c>
      <c r="AY2957" s="7">
        <f t="shared" si="3100"/>
        <v>114.99899146500259</v>
      </c>
      <c r="AZ2957" s="37">
        <f t="shared" si="3101"/>
        <v>112.77061049825049</v>
      </c>
      <c r="BA2957" s="2">
        <f>BE2957*'mass balance'!$B$17+BF2957*'mass balance'!$C$17+BG2957*'mass balance'!$D$17+BH2957*'mass balance'!$E$17</f>
        <v>1.3708327843459647E-3</v>
      </c>
      <c r="BB2957" s="2">
        <f>BE2957*'mass balance'!$B$18+BF2957*'mass balance'!$C$18+BG2957*'mass balance'!$D$18+BH2957*'mass balance'!$E$18</f>
        <v>1.3919225194897486E-3</v>
      </c>
      <c r="BC2957" s="2">
        <f>BE2957*'mass balance'!$B$19+BF2957*'mass balance'!$C$19+BG2957*'mass balance'!$D$19+BH2957*'mass balance'!$E$19</f>
        <v>-1.7399031493621859E-3</v>
      </c>
      <c r="BD2957" s="2">
        <f>BE2957*'mass balance'!$B$20+BF2957*'mass balance'!$C$20+BG2957*'mass balance'!$D$20+BH2957*'mass balance'!$E$20</f>
        <v>6.3269205431352207E-5</v>
      </c>
      <c r="BE2957" s="2">
        <f>N2957*'mass balance'!$H$11+R2957*'mass balance'!$I$11+S2957*'mass balance'!$J$11</f>
        <v>-2.9454272903111749E-3</v>
      </c>
      <c r="BF2957" s="2">
        <f>N2957*'mass balance'!$H$12+R2957*'mass balance'!$I$12+S2957*'mass balance'!$J$12</f>
        <v>1.9668853493614511E-4</v>
      </c>
      <c r="BG2957" s="2">
        <f>N2957*'mass balance'!$H$13+R2957*'mass balance'!$I$13+S2957*'mass balance'!$J$13</f>
        <v>7.3940383399451973E-4</v>
      </c>
      <c r="BH2957" s="2">
        <f>N2957*'mass balance'!$H$14+R2957*'mass balance'!$I$14+S2957*'mass balance'!$J$14</f>
        <v>3.221561098777847E-4</v>
      </c>
      <c r="BI2957" s="36">
        <f t="shared" si="3102"/>
        <v>6.4767575960678318E-26</v>
      </c>
      <c r="BJ2957" s="36">
        <f t="shared" si="3103"/>
        <v>2.2383898953879841E-29</v>
      </c>
      <c r="BK2957" s="36">
        <f t="shared" si="3104"/>
        <v>8.82170872822983E-26</v>
      </c>
      <c r="BL2957" s="36">
        <f t="shared" si="3105"/>
        <v>4.3165175567161846E-26</v>
      </c>
      <c r="BM2957" s="36">
        <f t="shared" si="3138"/>
        <v>6.8127819131059536E-23</v>
      </c>
      <c r="BN2957" s="36">
        <f t="shared" ca="1" si="3106"/>
        <v>0.92790135040209287</v>
      </c>
      <c r="BO2957" s="36">
        <f t="shared" ca="1" si="3123"/>
        <v>1</v>
      </c>
      <c r="BP2957" s="36">
        <f t="shared" si="3139"/>
        <v>-6.8127819131059536E-23</v>
      </c>
      <c r="BQ2957" s="36">
        <f t="shared" si="3140"/>
        <v>1</v>
      </c>
      <c r="BR2957" s="2">
        <f t="shared" si="3129"/>
        <v>-5</v>
      </c>
      <c r="BS2957">
        <v>0</v>
      </c>
      <c r="BT2957" s="37">
        <f t="shared" si="3124"/>
        <v>1.7442529072355917</v>
      </c>
      <c r="BU2957" s="34">
        <f t="shared" si="3107"/>
        <v>5.9088862730531604</v>
      </c>
      <c r="BV2957" s="34">
        <f t="shared" si="3108"/>
        <v>114.99899146500259</v>
      </c>
      <c r="BW2957" s="34">
        <f t="shared" si="3109"/>
        <v>-5</v>
      </c>
      <c r="BX2957" s="34">
        <f t="shared" si="3110"/>
        <v>-5</v>
      </c>
      <c r="BY2957" s="34">
        <f t="shared" si="3111"/>
        <v>28.359927404958704</v>
      </c>
      <c r="BZ2957" s="36">
        <f t="shared" si="3125"/>
        <v>1.7399031493621859E-3</v>
      </c>
      <c r="CA2957" s="34">
        <f t="shared" si="3126"/>
        <v>1.5467264915291486E-2</v>
      </c>
    </row>
    <row r="2958" spans="1:79" ht="13.2" x14ac:dyDescent="0.25">
      <c r="A2958" s="75">
        <f t="shared" si="3112"/>
        <v>8.0109589041098364</v>
      </c>
      <c r="B2958" s="34">
        <f t="shared" si="3130"/>
        <v>2924.0000000000905</v>
      </c>
      <c r="C2958">
        <f t="shared" si="3113"/>
        <v>20</v>
      </c>
      <c r="D2958" s="35">
        <f t="shared" si="3073"/>
        <v>3000</v>
      </c>
      <c r="E2958" s="27">
        <v>0</v>
      </c>
      <c r="F2958" s="64">
        <f t="shared" si="3114"/>
        <v>0.96267801959344901</v>
      </c>
      <c r="G2958" s="34">
        <v>0</v>
      </c>
      <c r="H2958" s="34">
        <f t="shared" si="3074"/>
        <v>1</v>
      </c>
      <c r="I2958" s="34">
        <f t="shared" si="3115"/>
        <v>12793.990880396937</v>
      </c>
      <c r="J2958" s="34">
        <f t="shared" si="3075"/>
        <v>105594.68797514573</v>
      </c>
      <c r="K2958" s="34">
        <f t="shared" si="3076"/>
        <v>92593.849839122879</v>
      </c>
      <c r="L2958" s="36">
        <f t="shared" si="3127"/>
        <v>8298.9298958215477</v>
      </c>
      <c r="M2958" s="34">
        <f t="shared" si="3077"/>
        <v>149.95224105927213</v>
      </c>
      <c r="N2958" s="34">
        <f t="shared" si="3116"/>
        <v>1237.6247766511162</v>
      </c>
      <c r="O2958" s="34">
        <f t="shared" si="3078"/>
        <v>13.261852397919354</v>
      </c>
      <c r="P2958">
        <f t="shared" si="3131"/>
        <v>314.4548095401874</v>
      </c>
      <c r="Q2958" s="36">
        <f t="shared" si="3079"/>
        <v>808.66543556570264</v>
      </c>
      <c r="R2958" s="34">
        <f t="shared" si="3080"/>
        <v>686.25491685023053</v>
      </c>
      <c r="S2958" s="34">
        <f t="shared" si="3081"/>
        <v>122.41051871547211</v>
      </c>
      <c r="T2958" s="36">
        <f t="shared" si="3117"/>
        <v>5.6236080204677364E-4</v>
      </c>
      <c r="U2958" s="36">
        <f t="shared" si="3082"/>
        <v>27367.837690911969</v>
      </c>
      <c r="V2958" s="36">
        <f t="shared" si="3083"/>
        <v>1.5673361252157084E-2</v>
      </c>
      <c r="W2958" s="68">
        <f t="shared" si="3084"/>
        <v>23.711228273775848</v>
      </c>
      <c r="X2958">
        <f t="shared" si="3085"/>
        <v>5.9101884722045019</v>
      </c>
      <c r="Y2958">
        <f t="shared" si="3086"/>
        <v>5.4790819485161157E-3</v>
      </c>
      <c r="Z2958" s="34">
        <f t="shared" si="3087"/>
        <v>1.6980387444359678E-3</v>
      </c>
      <c r="AA2958" s="36">
        <f t="shared" si="3088"/>
        <v>6.6101009493006789E-4</v>
      </c>
      <c r="AB2958" s="34">
        <f t="shared" si="3089"/>
        <v>1.9253560391868981E-3</v>
      </c>
      <c r="AC2958" s="36">
        <f t="shared" si="3090"/>
        <v>278.01939144994429</v>
      </c>
      <c r="AD2958" s="34">
        <f t="shared" si="3091"/>
        <v>93.780715860098837</v>
      </c>
      <c r="AE2958">
        <f t="shared" si="3118"/>
        <v>144398.95052727772</v>
      </c>
      <c r="AF2958" s="36">
        <f t="shared" si="3132"/>
        <v>93.780715860098837</v>
      </c>
      <c r="AG2958" s="34">
        <f t="shared" si="3092"/>
        <v>0</v>
      </c>
      <c r="AH2958">
        <f t="shared" si="3128"/>
        <v>0</v>
      </c>
      <c r="AI2958" s="29">
        <f t="shared" si="3119"/>
        <v>0</v>
      </c>
      <c r="AJ2958">
        <f t="shared" si="3120"/>
        <v>0</v>
      </c>
      <c r="AK2958" s="36">
        <f t="shared" si="3133"/>
        <v>-1.201672229937024E-7</v>
      </c>
      <c r="AL2958" s="36">
        <f t="shared" si="3121"/>
        <v>-2.8250395749553509E-4</v>
      </c>
      <c r="AM2958" s="36">
        <f t="shared" si="3122"/>
        <v>-6.719916012259095E-3</v>
      </c>
      <c r="AN2958" s="37">
        <f t="shared" si="3134"/>
        <v>9.3585164016568715E-6</v>
      </c>
      <c r="AO2958" s="36">
        <f t="shared" si="3135"/>
        <v>0.49883249374502286</v>
      </c>
      <c r="AP2958" s="36">
        <f t="shared" si="3136"/>
        <v>3.4835157178223031</v>
      </c>
      <c r="AQ2958" s="74">
        <f t="shared" si="3093"/>
        <v>4.1309562492157954E-7</v>
      </c>
      <c r="AR2958" s="73">
        <f t="shared" si="3094"/>
        <v>1.1868320821081177E-7</v>
      </c>
      <c r="AS2958" s="72">
        <f t="shared" si="3137"/>
        <v>0.12412641332365651</v>
      </c>
      <c r="AT2958" s="37">
        <f t="shared" si="3095"/>
        <v>1.1305655821692472E-2</v>
      </c>
      <c r="AU2958" s="37">
        <f t="shared" si="3096"/>
        <v>522.36098865265342</v>
      </c>
      <c r="AV2958" s="34">
        <f t="shared" si="3097"/>
        <v>0</v>
      </c>
      <c r="AW2958" s="34">
        <f t="shared" si="3098"/>
        <v>2.2298545618834593</v>
      </c>
      <c r="AX2958" s="37">
        <f t="shared" si="3099"/>
        <v>89.133957584412428</v>
      </c>
      <c r="AY2958" s="7">
        <f t="shared" si="3100"/>
        <v>115.07504042007173</v>
      </c>
      <c r="AZ2958" s="37">
        <f t="shared" si="3101"/>
        <v>112.84518585818827</v>
      </c>
      <c r="BA2958" s="2">
        <f>BE2958*'mass balance'!$B$17+BF2958*'mass balance'!$C$17+BG2958*'mass balance'!$D$17+BH2958*'mass balance'!$E$17</f>
        <v>1.3715858949142393E-3</v>
      </c>
      <c r="BB2958" s="2">
        <f>BE2958*'mass balance'!$B$18+BF2958*'mass balance'!$C$18+BG2958*'mass balance'!$D$18+BH2958*'mass balance'!$E$18</f>
        <v>1.3926872163744586E-3</v>
      </c>
      <c r="BC2958" s="2">
        <f>BE2958*'mass balance'!$B$19+BF2958*'mass balance'!$C$19+BG2958*'mass balance'!$D$19+BH2958*'mass balance'!$E$19</f>
        <v>-1.7408590204680734E-3</v>
      </c>
      <c r="BD2958" s="2">
        <f>BE2958*'mass balance'!$B$20+BF2958*'mass balance'!$C$20+BG2958*'mass balance'!$D$20+BH2958*'mass balance'!$E$20</f>
        <v>6.3303964380657214E-5</v>
      </c>
      <c r="BE2958" s="2">
        <f>N2958*'mass balance'!$H$11+R2958*'mass balance'!$I$11+S2958*'mass balance'!$J$11</f>
        <v>-2.9467256586931338E-3</v>
      </c>
      <c r="BF2958" s="2">
        <f>N2958*'mass balance'!$H$12+R2958*'mass balance'!$I$12+S2958*'mass balance'!$J$12</f>
        <v>1.9673675211912664E-4</v>
      </c>
      <c r="BG2958" s="2">
        <f>N2958*'mass balance'!$H$13+R2958*'mass balance'!$I$13+S2958*'mass balance'!$J$13</f>
        <v>7.3958507083692006E-4</v>
      </c>
      <c r="BH2958" s="2">
        <f>N2958*'mass balance'!$H$14+R2958*'mass balance'!$I$14+S2958*'mass balance'!$J$14</f>
        <v>3.2229811891956148E-4</v>
      </c>
      <c r="BI2958" s="36">
        <f t="shared" si="3102"/>
        <v>6.4767575960678318E-26</v>
      </c>
      <c r="BJ2958" s="36">
        <f t="shared" si="3103"/>
        <v>2.238395532059498E-29</v>
      </c>
      <c r="BK2958" s="36">
        <f t="shared" si="3104"/>
        <v>8.823947118125218E-26</v>
      </c>
      <c r="BL2958" s="36">
        <f t="shared" si="3105"/>
        <v>4.3177762373252699E-26</v>
      </c>
      <c r="BM2958" s="36">
        <f t="shared" si="3138"/>
        <v>6.8170984306626699E-23</v>
      </c>
      <c r="BN2958" s="36">
        <f t="shared" ca="1" si="3106"/>
        <v>0.21436998755865522</v>
      </c>
      <c r="BO2958" s="36">
        <f t="shared" ca="1" si="3123"/>
        <v>1</v>
      </c>
      <c r="BP2958" s="36">
        <f t="shared" si="3139"/>
        <v>-6.8170984306626699E-23</v>
      </c>
      <c r="BQ2958" s="36">
        <f t="shared" si="3140"/>
        <v>1</v>
      </c>
      <c r="BR2958" s="2">
        <f t="shared" si="3129"/>
        <v>-5</v>
      </c>
      <c r="BS2958">
        <v>0</v>
      </c>
      <c r="BT2958" s="37">
        <f t="shared" si="3124"/>
        <v>1.7452111680192435</v>
      </c>
      <c r="BU2958" s="34">
        <f t="shared" si="3107"/>
        <v>5.9101884722045019</v>
      </c>
      <c r="BV2958" s="34">
        <f t="shared" si="3108"/>
        <v>115.07504042007173</v>
      </c>
      <c r="BW2958" s="34">
        <f t="shared" si="3109"/>
        <v>-5</v>
      </c>
      <c r="BX2958" s="34">
        <f t="shared" si="3110"/>
        <v>-5</v>
      </c>
      <c r="BY2958" s="34">
        <f t="shared" si="3111"/>
        <v>28.372428692353697</v>
      </c>
      <c r="BZ2958" s="36">
        <f t="shared" si="3125"/>
        <v>1.7408590204680734E-3</v>
      </c>
      <c r="CA2958" s="34">
        <f t="shared" si="3126"/>
        <v>1.5465534969408777E-2</v>
      </c>
    </row>
    <row r="2959" spans="1:79" ht="13.2" x14ac:dyDescent="0.25">
      <c r="A2959" s="75">
        <f t="shared" si="3112"/>
        <v>8.0136986301372328</v>
      </c>
      <c r="B2959" s="34">
        <f t="shared" si="3130"/>
        <v>2925.00000000009</v>
      </c>
      <c r="C2959">
        <f t="shared" si="3113"/>
        <v>20</v>
      </c>
      <c r="D2959" s="35">
        <f t="shared" si="3073"/>
        <v>3000</v>
      </c>
      <c r="E2959" s="27">
        <v>0</v>
      </c>
      <c r="F2959" s="64">
        <f t="shared" si="3114"/>
        <v>0.96267801959344901</v>
      </c>
      <c r="G2959" s="34">
        <v>0</v>
      </c>
      <c r="H2959" s="34">
        <f t="shared" si="3074"/>
        <v>1</v>
      </c>
      <c r="I2959" s="34">
        <f t="shared" si="3115"/>
        <v>12793.990880396937</v>
      </c>
      <c r="J2959" s="34">
        <f t="shared" si="3075"/>
        <v>105641.21562002783</v>
      </c>
      <c r="K2959" s="34">
        <f t="shared" si="3076"/>
        <v>92634.648991487367</v>
      </c>
      <c r="L2959" s="36">
        <f t="shared" si="3127"/>
        <v>8304.4155722598025</v>
      </c>
      <c r="M2959" s="34">
        <f t="shared" si="3077"/>
        <v>149.95224105927213</v>
      </c>
      <c r="N2959" s="34">
        <f t="shared" si="3116"/>
        <v>1238.1701048982989</v>
      </c>
      <c r="O2959" s="34">
        <f t="shared" si="3078"/>
        <v>13.261852397919354</v>
      </c>
      <c r="P2959">
        <f t="shared" si="3131"/>
        <v>314.66266734369282</v>
      </c>
      <c r="Q2959" s="36">
        <f t="shared" si="3079"/>
        <v>809.10569929066901</v>
      </c>
      <c r="R2959" s="34">
        <f t="shared" si="3080"/>
        <v>686.66519470656363</v>
      </c>
      <c r="S2959" s="34">
        <f t="shared" si="3081"/>
        <v>122.44050458410527</v>
      </c>
      <c r="T2959" s="36">
        <f t="shared" si="3117"/>
        <v>5.6116466554361052E-4</v>
      </c>
      <c r="U2959" s="36">
        <f t="shared" si="3082"/>
        <v>27367.83825327277</v>
      </c>
      <c r="V2959" s="36">
        <f t="shared" si="3083"/>
        <v>1.5677200622796785E-2</v>
      </c>
      <c r="W2959" s="68">
        <f t="shared" si="3084"/>
        <v>23.726901635028007</v>
      </c>
      <c r="X2959">
        <f t="shared" si="3085"/>
        <v>5.9114904167948099</v>
      </c>
      <c r="Y2959">
        <f t="shared" si="3086"/>
        <v>5.4790819485161157E-3</v>
      </c>
      <c r="Z2959" s="34">
        <f t="shared" si="3087"/>
        <v>1.6980387444359678E-3</v>
      </c>
      <c r="AA2959" s="36">
        <f t="shared" si="3088"/>
        <v>6.6073526429816459E-4</v>
      </c>
      <c r="AB2959" s="34">
        <f t="shared" si="3089"/>
        <v>1.9253560391868981E-3</v>
      </c>
      <c r="AC2959" s="36">
        <f t="shared" si="3090"/>
        <v>278.19995271758478</v>
      </c>
      <c r="AD2959" s="34">
        <f t="shared" si="3091"/>
        <v>93.802574645286143</v>
      </c>
      <c r="AE2959">
        <f t="shared" si="3118"/>
        <v>144492.73124313782</v>
      </c>
      <c r="AF2959" s="36">
        <f t="shared" si="3132"/>
        <v>93.802574645286143</v>
      </c>
      <c r="AG2959" s="34">
        <f t="shared" si="3092"/>
        <v>0</v>
      </c>
      <c r="AH2959">
        <f t="shared" si="3128"/>
        <v>0</v>
      </c>
      <c r="AI2959" s="29">
        <f t="shared" si="3119"/>
        <v>0</v>
      </c>
      <c r="AJ2959">
        <f t="shared" si="3120"/>
        <v>0</v>
      </c>
      <c r="AK2959" s="36">
        <f t="shared" si="3133"/>
        <v>-1.1868320821081177E-7</v>
      </c>
      <c r="AL2959" s="36">
        <f t="shared" si="3121"/>
        <v>-2.8234398473834426E-4</v>
      </c>
      <c r="AM2959" s="36">
        <f t="shared" si="3122"/>
        <v>-6.7069534579330152E-3</v>
      </c>
      <c r="AN2959" s="37">
        <f t="shared" si="3134"/>
        <v>9.2383491786631688E-6</v>
      </c>
      <c r="AO2959" s="36">
        <f t="shared" si="3135"/>
        <v>0.49854998978752735</v>
      </c>
      <c r="AP2959" s="36">
        <f t="shared" si="3136"/>
        <v>3.4767958018100438</v>
      </c>
      <c r="AQ2959" s="74">
        <f t="shared" si="3093"/>
        <v>4.0848492537473186E-7</v>
      </c>
      <c r="AR2959" s="73">
        <f t="shared" si="3094"/>
        <v>1.1721676707915683E-7</v>
      </c>
      <c r="AS2959" s="72">
        <f t="shared" si="3137"/>
        <v>0.12391564308638051</v>
      </c>
      <c r="AT2959" s="37">
        <f t="shared" si="3095"/>
        <v>1.1179469585312485E-2</v>
      </c>
      <c r="AU2959" s="37">
        <f t="shared" si="3096"/>
        <v>521.35332218688495</v>
      </c>
      <c r="AV2959" s="34">
        <f t="shared" si="3097"/>
        <v>0</v>
      </c>
      <c r="AW2959" s="34">
        <f t="shared" si="3098"/>
        <v>2.2313285182590903</v>
      </c>
      <c r="AX2959" s="37">
        <f t="shared" si="3099"/>
        <v>89.192877862933102</v>
      </c>
      <c r="AY2959" s="7">
        <f t="shared" si="3100"/>
        <v>115.15110801622021</v>
      </c>
      <c r="AZ2959" s="37">
        <f t="shared" si="3101"/>
        <v>112.91977949796112</v>
      </c>
      <c r="BA2959" s="2">
        <f>BE2959*'mass balance'!$B$17+BF2959*'mass balance'!$C$17+BG2959*'mass balance'!$D$17+BH2959*'mass balance'!$E$17</f>
        <v>1.3723391225186714E-3</v>
      </c>
      <c r="BB2959" s="2">
        <f>BE2959*'mass balance'!$B$18+BF2959*'mass balance'!$C$18+BG2959*'mass balance'!$D$18+BH2959*'mass balance'!$E$18</f>
        <v>1.3934520320958814E-3</v>
      </c>
      <c r="BC2959" s="2">
        <f>BE2959*'mass balance'!$B$19+BF2959*'mass balance'!$C$19+BG2959*'mass balance'!$D$19+BH2959*'mass balance'!$E$19</f>
        <v>-1.7418150401198522E-3</v>
      </c>
      <c r="BD2959" s="2">
        <f>BE2959*'mass balance'!$B$20+BF2959*'mass balance'!$C$20+BG2959*'mass balance'!$D$20+BH2959*'mass balance'!$E$20</f>
        <v>6.333872873163097E-5</v>
      </c>
      <c r="BE2959" s="2">
        <f>N2959*'mass balance'!$H$11+R2959*'mass balance'!$I$11+S2959*'mass balance'!$J$11</f>
        <v>-2.9480240592816638E-3</v>
      </c>
      <c r="BF2959" s="2">
        <f>N2959*'mass balance'!$H$12+R2959*'mass balance'!$I$12+S2959*'mass balance'!$J$12</f>
        <v>1.9678494505602671E-4</v>
      </c>
      <c r="BG2959" s="2">
        <f>N2959*'mass balance'!$H$13+R2959*'mass balance'!$I$13+S2959*'mass balance'!$J$13</f>
        <v>7.3976621656487919E-4</v>
      </c>
      <c r="BH2959" s="2">
        <f>N2959*'mass balance'!$H$14+R2959*'mass balance'!$I$14+S2959*'mass balance'!$J$14</f>
        <v>3.2244013148393193E-4</v>
      </c>
      <c r="BI2959" s="36">
        <f t="shared" si="3102"/>
        <v>6.4767575960678318E-26</v>
      </c>
      <c r="BJ2959" s="36">
        <f t="shared" si="3103"/>
        <v>2.2384014511251346E-29</v>
      </c>
      <c r="BK2959" s="36">
        <f t="shared" si="3104"/>
        <v>8.826185513657277E-26</v>
      </c>
      <c r="BL2959" s="36">
        <f t="shared" si="3105"/>
        <v>4.3190352733034253E-26</v>
      </c>
      <c r="BM2959" s="36">
        <f t="shared" si="3138"/>
        <v>6.821416206899995E-23</v>
      </c>
      <c r="BN2959" s="36">
        <f t="shared" ca="1" si="3106"/>
        <v>0.54037092423480904</v>
      </c>
      <c r="BO2959" s="36">
        <f t="shared" ca="1" si="3123"/>
        <v>1</v>
      </c>
      <c r="BP2959" s="36">
        <f t="shared" si="3139"/>
        <v>-6.821416206899995E-23</v>
      </c>
      <c r="BQ2959" s="36">
        <f t="shared" si="3140"/>
        <v>1</v>
      </c>
      <c r="BR2959" s="2">
        <f t="shared" si="3129"/>
        <v>-5</v>
      </c>
      <c r="BS2959">
        <v>0</v>
      </c>
      <c r="BT2959" s="37">
        <f t="shared" si="3124"/>
        <v>1.7461695777201518</v>
      </c>
      <c r="BU2959" s="34">
        <f t="shared" si="3107"/>
        <v>5.9114904167948099</v>
      </c>
      <c r="BV2959" s="34">
        <f t="shared" si="3108"/>
        <v>115.15110801622021</v>
      </c>
      <c r="BW2959" s="34">
        <f t="shared" si="3109"/>
        <v>-5</v>
      </c>
      <c r="BX2959" s="34">
        <f t="shared" si="3110"/>
        <v>-5</v>
      </c>
      <c r="BY2959" s="34">
        <f t="shared" si="3111"/>
        <v>28.384930289848366</v>
      </c>
      <c r="BZ2959" s="36">
        <f t="shared" si="3125"/>
        <v>1.7418150401198522E-3</v>
      </c>
      <c r="CA2959" s="34">
        <f t="shared" si="3126"/>
        <v>1.5463806123989825E-2</v>
      </c>
    </row>
    <row r="2960" spans="1:79" ht="13.2" x14ac:dyDescent="0.25">
      <c r="A2960" s="75">
        <f t="shared" si="3112"/>
        <v>8.0164383561646293</v>
      </c>
      <c r="B2960" s="34">
        <f t="shared" si="3130"/>
        <v>2926.0000000000896</v>
      </c>
      <c r="C2960">
        <f t="shared" si="3113"/>
        <v>20</v>
      </c>
      <c r="D2960" s="35">
        <f t="shared" si="3073"/>
        <v>3000</v>
      </c>
      <c r="E2960" s="27">
        <v>0</v>
      </c>
      <c r="F2960" s="64">
        <f t="shared" si="3114"/>
        <v>0.96267801959344901</v>
      </c>
      <c r="G2960" s="34">
        <v>0</v>
      </c>
      <c r="H2960" s="34">
        <f t="shared" si="3074"/>
        <v>1</v>
      </c>
      <c r="I2960" s="34">
        <f t="shared" si="3115"/>
        <v>12793.990880396937</v>
      </c>
      <c r="J2960" s="34">
        <f t="shared" si="3075"/>
        <v>105687.744414781</v>
      </c>
      <c r="K2960" s="34">
        <f t="shared" si="3076"/>
        <v>92675.449152150628</v>
      </c>
      <c r="L2960" s="36">
        <f t="shared" si="3127"/>
        <v>8309.9025924777816</v>
      </c>
      <c r="M2960" s="34">
        <f t="shared" si="3077"/>
        <v>149.95224105927213</v>
      </c>
      <c r="N2960" s="34">
        <f t="shared" si="3116"/>
        <v>1238.7154466225702</v>
      </c>
      <c r="O2960" s="34">
        <f t="shared" si="3078"/>
        <v>13.261852397919354</v>
      </c>
      <c r="P2960">
        <f t="shared" si="3131"/>
        <v>314.87057606436491</v>
      </c>
      <c r="Q2960" s="36">
        <f t="shared" si="3079"/>
        <v>809.54602934058437</v>
      </c>
      <c r="R2960" s="34">
        <f t="shared" si="3080"/>
        <v>687.07555397428541</v>
      </c>
      <c r="S2960" s="34">
        <f t="shared" si="3081"/>
        <v>122.47047536629896</v>
      </c>
      <c r="T2960" s="36">
        <f t="shared" si="3117"/>
        <v>5.5997136012569699E-4</v>
      </c>
      <c r="U2960" s="36">
        <f t="shared" si="3082"/>
        <v>27367.838814437437</v>
      </c>
      <c r="V2960" s="36">
        <f t="shared" si="3083"/>
        <v>1.5681038061778854E-2</v>
      </c>
      <c r="W2960" s="68">
        <f t="shared" si="3084"/>
        <v>23.742578835650804</v>
      </c>
      <c r="X2960">
        <f t="shared" si="3085"/>
        <v>5.9127921068736899</v>
      </c>
      <c r="Y2960">
        <f t="shared" si="3086"/>
        <v>5.4790819485161157E-3</v>
      </c>
      <c r="Z2960" s="34">
        <f t="shared" si="3087"/>
        <v>1.6980387444359678E-3</v>
      </c>
      <c r="AA2960" s="36">
        <f t="shared" si="3088"/>
        <v>6.6046060835787989E-4</v>
      </c>
      <c r="AB2960" s="34">
        <f t="shared" si="3089"/>
        <v>1.9253560391868981E-3</v>
      </c>
      <c r="AC2960" s="36">
        <f t="shared" si="3090"/>
        <v>278.38055607116939</v>
      </c>
      <c r="AD2960" s="34">
        <f t="shared" si="3091"/>
        <v>93.824421838751107</v>
      </c>
      <c r="AE2960">
        <f t="shared" si="3118"/>
        <v>144586.53381778311</v>
      </c>
      <c r="AF2960" s="36">
        <f t="shared" si="3132"/>
        <v>93.824421838751107</v>
      </c>
      <c r="AG2960" s="34">
        <f t="shared" si="3092"/>
        <v>0</v>
      </c>
      <c r="AH2960">
        <f t="shared" si="3128"/>
        <v>0</v>
      </c>
      <c r="AI2960" s="29">
        <f t="shared" si="3119"/>
        <v>0</v>
      </c>
      <c r="AJ2960">
        <f t="shared" si="3120"/>
        <v>0</v>
      </c>
      <c r="AK2960" s="36">
        <f t="shared" si="3133"/>
        <v>-1.1721676707915683E-7</v>
      </c>
      <c r="AL2960" s="36">
        <f t="shared" si="3121"/>
        <v>-2.8218410237914622E-4</v>
      </c>
      <c r="AM2960" s="36">
        <f t="shared" si="3122"/>
        <v>-6.6940159012816216E-3</v>
      </c>
      <c r="AN2960" s="37">
        <f t="shared" si="3134"/>
        <v>9.1196659704523572E-6</v>
      </c>
      <c r="AO2960" s="36">
        <f t="shared" si="3135"/>
        <v>0.49826764580278898</v>
      </c>
      <c r="AP2960" s="36">
        <f t="shared" si="3136"/>
        <v>3.4700888483521108</v>
      </c>
      <c r="AQ2960" s="74">
        <f t="shared" si="3093"/>
        <v>4.0392307504231667E-7</v>
      </c>
      <c r="AR2960" s="73">
        <f t="shared" si="3094"/>
        <v>1.157677007516634E-7</v>
      </c>
      <c r="AS2960" s="72">
        <f t="shared" si="3137"/>
        <v>0.12370523072980523</v>
      </c>
      <c r="AT2960" s="37">
        <f t="shared" si="3095"/>
        <v>1.1054620260708404E-2</v>
      </c>
      <c r="AU2960" s="37">
        <f t="shared" si="3096"/>
        <v>520.34759948518774</v>
      </c>
      <c r="AV2960" s="34">
        <f t="shared" si="3097"/>
        <v>0</v>
      </c>
      <c r="AW2960" s="34">
        <f t="shared" si="3098"/>
        <v>2.232802835697338</v>
      </c>
      <c r="AX2960" s="37">
        <f t="shared" si="3099"/>
        <v>89.251812572727843</v>
      </c>
      <c r="AY2960" s="7">
        <f t="shared" si="3100"/>
        <v>115.22719424407599</v>
      </c>
      <c r="AZ2960" s="37">
        <f t="shared" si="3101"/>
        <v>112.99439140837865</v>
      </c>
      <c r="BA2960" s="2">
        <f>BE2960*'mass balance'!$B$17+BF2960*'mass balance'!$C$17+BG2960*'mass balance'!$D$17+BH2960*'mass balance'!$E$17</f>
        <v>1.3730924670763004E-3</v>
      </c>
      <c r="BB2960" s="2">
        <f>BE2960*'mass balance'!$B$18+BF2960*'mass balance'!$C$18+BG2960*'mass balance'!$D$18+BH2960*'mass balance'!$E$18</f>
        <v>1.3942169665697823E-3</v>
      </c>
      <c r="BC2960" s="2">
        <f>BE2960*'mass balance'!$B$19+BF2960*'mass balance'!$C$19+BG2960*'mass balance'!$D$19+BH2960*'mass balance'!$E$19</f>
        <v>-1.7427712082122276E-3</v>
      </c>
      <c r="BD2960" s="2">
        <f>BE2960*'mass balance'!$B$20+BF2960*'mass balance'!$C$20+BG2960*'mass balance'!$D$20+BH2960*'mass balance'!$E$20</f>
        <v>6.337349848044463E-5</v>
      </c>
      <c r="BE2960" s="2">
        <f>N2960*'mass balance'!$H$11+R2960*'mass balance'!$I$11+S2960*'mass balance'!$J$11</f>
        <v>-2.9493224919585003E-3</v>
      </c>
      <c r="BF2960" s="2">
        <f>N2960*'mass balance'!$H$12+R2960*'mass balance'!$I$12+S2960*'mass balance'!$J$12</f>
        <v>1.9683311374617794E-4</v>
      </c>
      <c r="BG2960" s="2">
        <f>N2960*'mass balance'!$H$13+R2960*'mass balance'!$I$13+S2960*'mass balance'!$J$13</f>
        <v>7.3994727117583767E-4</v>
      </c>
      <c r="BH2960" s="2">
        <f>N2960*'mass balance'!$H$14+R2960*'mass balance'!$I$14+S2960*'mass balance'!$J$14</f>
        <v>3.2258214755796094E-4</v>
      </c>
      <c r="BI2960" s="36">
        <f t="shared" si="3102"/>
        <v>6.4767575960678318E-26</v>
      </c>
      <c r="BJ2960" s="36">
        <f t="shared" si="3103"/>
        <v>2.2384076521015333E-29</v>
      </c>
      <c r="BK2960" s="36">
        <f t="shared" si="3104"/>
        <v>8.8284239151084024E-26</v>
      </c>
      <c r="BL2960" s="36">
        <f t="shared" si="3105"/>
        <v>4.3202946645728048E-26</v>
      </c>
      <c r="BM2960" s="36">
        <f t="shared" si="3138"/>
        <v>6.8257352421732987E-23</v>
      </c>
      <c r="BN2960" s="36">
        <f t="shared" ca="1" si="3106"/>
        <v>0.21357228463868883</v>
      </c>
      <c r="BO2960" s="36">
        <f t="shared" ca="1" si="3123"/>
        <v>1</v>
      </c>
      <c r="BP2960" s="36">
        <f t="shared" si="3139"/>
        <v>-6.8257352421732987E-23</v>
      </c>
      <c r="BQ2960" s="36">
        <f t="shared" si="3140"/>
        <v>1</v>
      </c>
      <c r="BR2960" s="2">
        <f t="shared" si="3129"/>
        <v>-5</v>
      </c>
      <c r="BS2960">
        <v>0</v>
      </c>
      <c r="BT2960" s="37">
        <f t="shared" si="3124"/>
        <v>1.7471281362327582</v>
      </c>
      <c r="BU2960" s="34">
        <f t="shared" si="3107"/>
        <v>5.9127921068736899</v>
      </c>
      <c r="BV2960" s="34">
        <f t="shared" si="3108"/>
        <v>115.22719424407599</v>
      </c>
      <c r="BW2960" s="34">
        <f t="shared" si="3109"/>
        <v>-5</v>
      </c>
      <c r="BX2960" s="34">
        <f t="shared" si="3110"/>
        <v>-5</v>
      </c>
      <c r="BY2960" s="34">
        <f t="shared" si="3111"/>
        <v>28.397432196303985</v>
      </c>
      <c r="BZ2960" s="36">
        <f t="shared" si="3125"/>
        <v>1.7427712082122276E-3</v>
      </c>
      <c r="CA2960" s="34">
        <f t="shared" si="3126"/>
        <v>1.546207837801768E-2</v>
      </c>
    </row>
    <row r="2961" spans="1:79" ht="13.2" x14ac:dyDescent="0.25">
      <c r="A2961" s="75">
        <f t="shared" si="3112"/>
        <v>8.0191780821920258</v>
      </c>
      <c r="B2961" s="34">
        <f t="shared" si="3130"/>
        <v>2927.0000000000896</v>
      </c>
      <c r="C2961">
        <f t="shared" si="3113"/>
        <v>20</v>
      </c>
      <c r="D2961" s="35">
        <f t="shared" si="3073"/>
        <v>3000</v>
      </c>
      <c r="E2961" s="27">
        <v>0</v>
      </c>
      <c r="F2961" s="64">
        <f t="shared" si="3114"/>
        <v>0.96267801959344901</v>
      </c>
      <c r="G2961" s="34">
        <v>0</v>
      </c>
      <c r="H2961" s="34">
        <f t="shared" si="3074"/>
        <v>1</v>
      </c>
      <c r="I2961" s="34">
        <f t="shared" si="3115"/>
        <v>12793.990880396937</v>
      </c>
      <c r="J2961" s="34">
        <f t="shared" si="3075"/>
        <v>105734.27435516962</v>
      </c>
      <c r="K2961" s="34">
        <f t="shared" si="3076"/>
        <v>92716.250317398459</v>
      </c>
      <c r="L2961" s="36">
        <f t="shared" si="3127"/>
        <v>8315.3909557994029</v>
      </c>
      <c r="M2961" s="34">
        <f t="shared" si="3077"/>
        <v>149.95224105927213</v>
      </c>
      <c r="N2961" s="34">
        <f t="shared" si="3116"/>
        <v>1239.2608017742859</v>
      </c>
      <c r="O2961" s="34">
        <f t="shared" si="3078"/>
        <v>13.261852397919354</v>
      </c>
      <c r="P2961">
        <f t="shared" si="3131"/>
        <v>315.07853567658634</v>
      </c>
      <c r="Q2961" s="36">
        <f t="shared" si="3079"/>
        <v>809.98642566727199</v>
      </c>
      <c r="R2961" s="34">
        <f t="shared" si="3080"/>
        <v>687.48599460562798</v>
      </c>
      <c r="S2961" s="34">
        <f t="shared" si="3081"/>
        <v>122.50043106164401</v>
      </c>
      <c r="T2961" s="36">
        <f t="shared" si="3117"/>
        <v>5.5878087838663365E-4</v>
      </c>
      <c r="U2961" s="36">
        <f t="shared" si="3082"/>
        <v>27367.839374408795</v>
      </c>
      <c r="V2961" s="36">
        <f t="shared" si="3083"/>
        <v>1.5684873569050843E-2</v>
      </c>
      <c r="W2961" s="68">
        <f t="shared" si="3084"/>
        <v>23.758259873712582</v>
      </c>
      <c r="X2961">
        <f t="shared" si="3085"/>
        <v>5.9140935424907397</v>
      </c>
      <c r="Y2961">
        <f t="shared" si="3086"/>
        <v>5.4790819485161157E-3</v>
      </c>
      <c r="Z2961" s="34">
        <f t="shared" si="3087"/>
        <v>1.6980387444359678E-3</v>
      </c>
      <c r="AA2961" s="36">
        <f t="shared" si="3088"/>
        <v>6.6018612694801904E-4</v>
      </c>
      <c r="AB2961" s="34">
        <f t="shared" si="3089"/>
        <v>1.9253560391868981E-3</v>
      </c>
      <c r="AC2961" s="36">
        <f t="shared" si="3090"/>
        <v>278.56120148837982</v>
      </c>
      <c r="AD2961" s="34">
        <f t="shared" si="3091"/>
        <v>93.846257440661816</v>
      </c>
      <c r="AE2961">
        <f t="shared" si="3118"/>
        <v>144680.35823962186</v>
      </c>
      <c r="AF2961" s="36">
        <f t="shared" si="3132"/>
        <v>93.846257440661816</v>
      </c>
      <c r="AG2961" s="34">
        <f t="shared" si="3092"/>
        <v>0</v>
      </c>
      <c r="AH2961">
        <f t="shared" si="3128"/>
        <v>0</v>
      </c>
      <c r="AI2961" s="29">
        <f t="shared" si="3119"/>
        <v>0</v>
      </c>
      <c r="AJ2961">
        <f t="shared" si="3120"/>
        <v>0</v>
      </c>
      <c r="AK2961" s="36">
        <f t="shared" si="3133"/>
        <v>-1.157677007516634E-7</v>
      </c>
      <c r="AL2961" s="36">
        <f t="shared" si="3121"/>
        <v>-2.8202431036876142E-4</v>
      </c>
      <c r="AM2961" s="36">
        <f t="shared" si="3122"/>
        <v>-6.6811032941740704E-3</v>
      </c>
      <c r="AN2961" s="37">
        <f t="shared" si="3134"/>
        <v>9.0024492033731996E-6</v>
      </c>
      <c r="AO2961" s="36">
        <f t="shared" si="3135"/>
        <v>0.49798546170040986</v>
      </c>
      <c r="AP2961" s="36">
        <f t="shared" si="3136"/>
        <v>3.4633948324508292</v>
      </c>
      <c r="AQ2961" s="74">
        <f t="shared" si="3093"/>
        <v>3.9940958555222994E-7</v>
      </c>
      <c r="AR2961" s="73">
        <f t="shared" si="3094"/>
        <v>1.1433581252198628E-7</v>
      </c>
      <c r="AS2961" s="72">
        <f t="shared" si="3137"/>
        <v>0.12349517564641734</v>
      </c>
      <c r="AT2961" s="37">
        <f t="shared" si="3095"/>
        <v>1.0931094482047751E-2</v>
      </c>
      <c r="AU2961" s="37">
        <f t="shared" si="3096"/>
        <v>519.34381679910416</v>
      </c>
      <c r="AV2961" s="34">
        <f t="shared" si="3097"/>
        <v>0</v>
      </c>
      <c r="AW2961" s="34">
        <f t="shared" si="3098"/>
        <v>2.2342775140165454</v>
      </c>
      <c r="AX2961" s="37">
        <f t="shared" si="3099"/>
        <v>89.310761706537619</v>
      </c>
      <c r="AY2961" s="7">
        <f t="shared" si="3100"/>
        <v>115.30329909426673</v>
      </c>
      <c r="AZ2961" s="37">
        <f t="shared" si="3101"/>
        <v>113.06902158025019</v>
      </c>
      <c r="BA2961" s="2">
        <f>BE2961*'mass balance'!$B$17+BF2961*'mass balance'!$C$17+BG2961*'mass balance'!$D$17+BH2961*'mass balance'!$E$17</f>
        <v>1.3738459285041838E-3</v>
      </c>
      <c r="BB2961" s="2">
        <f>BE2961*'mass balance'!$B$18+BF2961*'mass balance'!$C$18+BG2961*'mass balance'!$D$18+BH2961*'mass balance'!$E$18</f>
        <v>1.3949820197119405E-3</v>
      </c>
      <c r="BC2961" s="2">
        <f>BE2961*'mass balance'!$B$19+BF2961*'mass balance'!$C$19+BG2961*'mass balance'!$D$19+BH2961*'mass balance'!$E$19</f>
        <v>-1.7437275246399257E-3</v>
      </c>
      <c r="BD2961" s="2">
        <f>BE2961*'mass balance'!$B$20+BF2961*'mass balance'!$C$20+BG2961*'mass balance'!$D$20+BH2961*'mass balance'!$E$20</f>
        <v>6.3408273623270024E-5</v>
      </c>
      <c r="BE2961" s="2">
        <f>N2961*'mass balance'!$H$11+R2961*'mass balance'!$I$11+S2961*'mass balance'!$J$11</f>
        <v>-2.9506209566054426E-3</v>
      </c>
      <c r="BF2961" s="2">
        <f>N2961*'mass balance'!$H$12+R2961*'mass balance'!$I$12+S2961*'mass balance'!$J$12</f>
        <v>1.968812581889227E-4</v>
      </c>
      <c r="BG2961" s="2">
        <f>N2961*'mass balance'!$H$13+R2961*'mass balance'!$I$13+S2961*'mass balance'!$J$13</f>
        <v>7.4012823466726571E-4</v>
      </c>
      <c r="BH2961" s="2">
        <f>N2961*'mass balance'!$H$14+R2961*'mass balance'!$I$14+S2961*'mass balance'!$J$14</f>
        <v>3.2272416712872024E-4</v>
      </c>
      <c r="BI2961" s="36">
        <f t="shared" si="3102"/>
        <v>6.4767575960678318E-26</v>
      </c>
      <c r="BJ2961" s="36">
        <f t="shared" si="3103"/>
        <v>2.2384141345063392E-29</v>
      </c>
      <c r="BK2961" s="36">
        <f t="shared" si="3104"/>
        <v>8.8306623227605038E-26</v>
      </c>
      <c r="BL2961" s="36">
        <f t="shared" si="3105"/>
        <v>4.3215544110556364E-26</v>
      </c>
      <c r="BM2961" s="36">
        <f t="shared" si="3138"/>
        <v>6.8300555368378717E-23</v>
      </c>
      <c r="BN2961" s="36">
        <f t="shared" ca="1" si="3106"/>
        <v>0.29002167652784649</v>
      </c>
      <c r="BO2961" s="36">
        <f t="shared" ca="1" si="3123"/>
        <v>1</v>
      </c>
      <c r="BP2961" s="36">
        <f t="shared" si="3139"/>
        <v>-6.8300555368378717E-23</v>
      </c>
      <c r="BQ2961" s="36">
        <f t="shared" si="3140"/>
        <v>1</v>
      </c>
      <c r="BR2961" s="2">
        <f t="shared" si="3129"/>
        <v>-5</v>
      </c>
      <c r="BS2961">
        <v>0</v>
      </c>
      <c r="BT2961" s="37">
        <f t="shared" si="3124"/>
        <v>1.7480868434515253</v>
      </c>
      <c r="BU2961" s="34">
        <f t="shared" si="3107"/>
        <v>5.9140935424907397</v>
      </c>
      <c r="BV2961" s="34">
        <f t="shared" si="3108"/>
        <v>115.30329909426673</v>
      </c>
      <c r="BW2961" s="34">
        <f t="shared" si="3109"/>
        <v>-5</v>
      </c>
      <c r="BX2961" s="34">
        <f t="shared" si="3110"/>
        <v>-5</v>
      </c>
      <c r="BY2961" s="34">
        <f t="shared" si="3111"/>
        <v>28.409934410582476</v>
      </c>
      <c r="BZ2961" s="36">
        <f t="shared" si="3125"/>
        <v>1.7437275246399257E-3</v>
      </c>
      <c r="CA2961" s="34">
        <f t="shared" si="3126"/>
        <v>1.5460351730476673E-2</v>
      </c>
    </row>
    <row r="2962" spans="1:79" ht="13.2" x14ac:dyDescent="0.25">
      <c r="A2962" s="75">
        <f t="shared" si="3112"/>
        <v>8.0219178082194222</v>
      </c>
      <c r="B2962" s="34">
        <f t="shared" si="3130"/>
        <v>2928.0000000000891</v>
      </c>
      <c r="C2962">
        <f t="shared" si="3113"/>
        <v>20</v>
      </c>
      <c r="D2962" s="35">
        <f t="shared" si="3073"/>
        <v>3000</v>
      </c>
      <c r="E2962" s="27">
        <v>0</v>
      </c>
      <c r="F2962" s="64">
        <f t="shared" si="3114"/>
        <v>0.96267801959344901</v>
      </c>
      <c r="G2962" s="34">
        <v>0</v>
      </c>
      <c r="H2962" s="34">
        <f t="shared" si="3074"/>
        <v>1</v>
      </c>
      <c r="I2962" s="34">
        <f t="shared" si="3115"/>
        <v>12793.990880396937</v>
      </c>
      <c r="J2962" s="34">
        <f t="shared" si="3075"/>
        <v>105780.80543696063</v>
      </c>
      <c r="K2962" s="34">
        <f t="shared" si="3076"/>
        <v>92757.052483518986</v>
      </c>
      <c r="L2962" s="36">
        <f t="shared" si="3127"/>
        <v>8320.8806615485719</v>
      </c>
      <c r="M2962" s="34">
        <f t="shared" si="3077"/>
        <v>149.95224105927213</v>
      </c>
      <c r="N2962" s="34">
        <f t="shared" si="3116"/>
        <v>1239.8061703038322</v>
      </c>
      <c r="O2962" s="34">
        <f t="shared" si="3078"/>
        <v>13.261852397919354</v>
      </c>
      <c r="P2962">
        <f t="shared" si="3131"/>
        <v>315.28654615473914</v>
      </c>
      <c r="Q2962" s="36">
        <f t="shared" si="3079"/>
        <v>810.42688822256264</v>
      </c>
      <c r="R2962" s="34">
        <f t="shared" si="3080"/>
        <v>687.89651655282682</v>
      </c>
      <c r="S2962" s="34">
        <f t="shared" si="3081"/>
        <v>122.53037166973587</v>
      </c>
      <c r="T2962" s="36">
        <f t="shared" si="3117"/>
        <v>5.5759321291742403E-4</v>
      </c>
      <c r="U2962" s="36">
        <f t="shared" si="3082"/>
        <v>27367.839933189673</v>
      </c>
      <c r="V2962" s="36">
        <f t="shared" si="3083"/>
        <v>1.5688707144560988E-2</v>
      </c>
      <c r="W2962" s="68">
        <f t="shared" si="3084"/>
        <v>23.773944747281632</v>
      </c>
      <c r="X2962">
        <f t="shared" si="3085"/>
        <v>5.9153947236955506</v>
      </c>
      <c r="Y2962">
        <f t="shared" si="3086"/>
        <v>5.4790819485161157E-3</v>
      </c>
      <c r="Z2962" s="34">
        <f t="shared" si="3087"/>
        <v>1.6980387444359678E-3</v>
      </c>
      <c r="AA2962" s="36">
        <f t="shared" si="3088"/>
        <v>6.5991181990758476E-4</v>
      </c>
      <c r="AB2962" s="34">
        <f t="shared" si="3089"/>
        <v>1.9253560391868981E-3</v>
      </c>
      <c r="AC2962" s="36">
        <f t="shared" si="3090"/>
        <v>278.74188894689831</v>
      </c>
      <c r="AD2962" s="34">
        <f t="shared" si="3091"/>
        <v>93.868081451189312</v>
      </c>
      <c r="AE2962">
        <f t="shared" si="3118"/>
        <v>144774.20449706251</v>
      </c>
      <c r="AF2962" s="36">
        <f t="shared" si="3132"/>
        <v>93.868081451189312</v>
      </c>
      <c r="AG2962" s="34">
        <f t="shared" si="3092"/>
        <v>0</v>
      </c>
      <c r="AH2962">
        <f t="shared" si="3128"/>
        <v>0</v>
      </c>
      <c r="AI2962" s="29">
        <f t="shared" si="3119"/>
        <v>0</v>
      </c>
      <c r="AJ2962">
        <f t="shared" si="3120"/>
        <v>0</v>
      </c>
      <c r="AK2962" s="36">
        <f t="shared" si="3133"/>
        <v>-1.1433581252198628E-7</v>
      </c>
      <c r="AL2962" s="36">
        <f t="shared" si="3121"/>
        <v>-2.8186460865801949E-4</v>
      </c>
      <c r="AM2962" s="36">
        <f t="shared" si="3122"/>
        <v>-6.6682155885713756E-3</v>
      </c>
      <c r="AN2962" s="37">
        <f t="shared" si="3134"/>
        <v>8.8866815026215367E-6</v>
      </c>
      <c r="AO2962" s="36">
        <f t="shared" si="3135"/>
        <v>0.49770343739004108</v>
      </c>
      <c r="AP2962" s="36">
        <f t="shared" si="3136"/>
        <v>3.4567137291566552</v>
      </c>
      <c r="AQ2962" s="74">
        <f t="shared" si="3093"/>
        <v>3.9494397310474862E-7</v>
      </c>
      <c r="AR2962" s="73">
        <f t="shared" si="3094"/>
        <v>1.1292090780269628E-7</v>
      </c>
      <c r="AS2962" s="72">
        <f t="shared" si="3137"/>
        <v>0.1232854772297329</v>
      </c>
      <c r="AT2962" s="37">
        <f t="shared" si="3095"/>
        <v>1.0808879008635577E-2</v>
      </c>
      <c r="AU2962" s="37">
        <f t="shared" si="3096"/>
        <v>518.34197038739421</v>
      </c>
      <c r="AV2962" s="34">
        <f t="shared" si="3097"/>
        <v>0</v>
      </c>
      <c r="AW2962" s="34">
        <f t="shared" si="3098"/>
        <v>2.2357525530350513</v>
      </c>
      <c r="AX2962" s="37">
        <f t="shared" si="3099"/>
        <v>89.369725257103298</v>
      </c>
      <c r="AY2962" s="7">
        <f t="shared" si="3100"/>
        <v>115.37942255741999</v>
      </c>
      <c r="AZ2962" s="37">
        <f t="shared" si="3101"/>
        <v>113.14367000438493</v>
      </c>
      <c r="BA2962" s="2">
        <f>BE2962*'mass balance'!$B$17+BF2962*'mass balance'!$C$17+BG2962*'mass balance'!$D$17+BH2962*'mass balance'!$E$17</f>
        <v>1.3745995067193919E-3</v>
      </c>
      <c r="BB2962" s="2">
        <f>BE2962*'mass balance'!$B$18+BF2962*'mass balance'!$C$18+BG2962*'mass balance'!$D$18+BH2962*'mass balance'!$E$18</f>
        <v>1.3957471914381519E-3</v>
      </c>
      <c r="BC2962" s="2">
        <f>BE2962*'mass balance'!$B$19+BF2962*'mass balance'!$C$19+BG2962*'mass balance'!$D$19+BH2962*'mass balance'!$E$19</f>
        <v>-1.7446839892976897E-3</v>
      </c>
      <c r="BD2962" s="2">
        <f>BE2962*'mass balance'!$B$20+BF2962*'mass balance'!$C$20+BG2962*'mass balance'!$D$20+BH2962*'mass balance'!$E$20</f>
        <v>6.3443054156279608E-5</v>
      </c>
      <c r="BE2962" s="2">
        <f>N2962*'mass balance'!$H$11+R2962*'mass balance'!$I$11+S2962*'mass balance'!$J$11</f>
        <v>-2.9519194531043621E-3</v>
      </c>
      <c r="BF2962" s="2">
        <f>N2962*'mass balance'!$H$12+R2962*'mass balance'!$I$12+S2962*'mass balance'!$J$12</f>
        <v>1.9692937838361086E-4</v>
      </c>
      <c r="BG2962" s="2">
        <f>N2962*'mass balance'!$H$13+R2962*'mass balance'!$I$13+S2962*'mass balance'!$J$13</f>
        <v>7.4030910703667182E-4</v>
      </c>
      <c r="BH2962" s="2">
        <f>N2962*'mass balance'!$H$14+R2962*'mass balance'!$I$14+S2962*'mass balance'!$J$14</f>
        <v>3.2286619018328958E-4</v>
      </c>
      <c r="BI2962" s="36">
        <f t="shared" si="3102"/>
        <v>6.4767575960678318E-26</v>
      </c>
      <c r="BJ2962" s="36">
        <f t="shared" si="3103"/>
        <v>2.238420897858185E-29</v>
      </c>
      <c r="BK2962" s="36">
        <f t="shared" si="3104"/>
        <v>8.8329007368950101E-26</v>
      </c>
      <c r="BL2962" s="36">
        <f t="shared" si="3105"/>
        <v>4.3228145126742248E-26</v>
      </c>
      <c r="BM2962" s="36">
        <f t="shared" si="3138"/>
        <v>6.8343770912489273E-23</v>
      </c>
      <c r="BN2962" s="36">
        <f t="shared" ca="1" si="3106"/>
        <v>0.22920082221384541</v>
      </c>
      <c r="BO2962" s="36">
        <f t="shared" ca="1" si="3123"/>
        <v>1</v>
      </c>
      <c r="BP2962" s="36">
        <f t="shared" si="3139"/>
        <v>-6.8343770912489273E-23</v>
      </c>
      <c r="BQ2962" s="36">
        <f t="shared" si="3140"/>
        <v>1</v>
      </c>
      <c r="BR2962" s="2">
        <f t="shared" si="3129"/>
        <v>-5</v>
      </c>
      <c r="BS2962">
        <v>0</v>
      </c>
      <c r="BT2962" s="37">
        <f t="shared" si="3124"/>
        <v>1.7490456992709336</v>
      </c>
      <c r="BU2962" s="34">
        <f t="shared" si="3107"/>
        <v>5.9153947236955506</v>
      </c>
      <c r="BV2962" s="34">
        <f t="shared" si="3108"/>
        <v>115.37942255741999</v>
      </c>
      <c r="BW2962" s="34">
        <f t="shared" si="3109"/>
        <v>-5</v>
      </c>
      <c r="BX2962" s="34">
        <f t="shared" si="3110"/>
        <v>-5</v>
      </c>
      <c r="BY2962" s="34">
        <f t="shared" si="3111"/>
        <v>28.42243693154645</v>
      </c>
      <c r="BZ2962" s="36">
        <f t="shared" si="3125"/>
        <v>1.7446839892976897E-3</v>
      </c>
      <c r="CA2962" s="34">
        <f t="shared" si="3126"/>
        <v>1.5458626180352366E-2</v>
      </c>
    </row>
    <row r="2963" spans="1:79" ht="13.2" x14ac:dyDescent="0.25">
      <c r="A2963" s="75">
        <f t="shared" si="3112"/>
        <v>8.0246575342468187</v>
      </c>
      <c r="B2963" s="34">
        <f t="shared" si="3130"/>
        <v>2929.0000000000887</v>
      </c>
      <c r="C2963">
        <f t="shared" si="3113"/>
        <v>20</v>
      </c>
      <c r="D2963" s="35">
        <f t="shared" si="3073"/>
        <v>3000</v>
      </c>
      <c r="E2963" s="27">
        <v>0</v>
      </c>
      <c r="F2963" s="64">
        <f t="shared" si="3114"/>
        <v>0.96267801959344901</v>
      </c>
      <c r="G2963" s="34">
        <v>0</v>
      </c>
      <c r="H2963" s="34">
        <f t="shared" si="3074"/>
        <v>1</v>
      </c>
      <c r="I2963" s="34">
        <f t="shared" si="3115"/>
        <v>12793.990880396937</v>
      </c>
      <c r="J2963" s="34">
        <f t="shared" si="3075"/>
        <v>105827.33765592302</v>
      </c>
      <c r="K2963" s="34">
        <f t="shared" si="3076"/>
        <v>92797.855646802156</v>
      </c>
      <c r="L2963" s="36">
        <f t="shared" si="3127"/>
        <v>8326.3717090491682</v>
      </c>
      <c r="M2963" s="34">
        <f t="shared" si="3077"/>
        <v>149.95224105927213</v>
      </c>
      <c r="N2963" s="34">
        <f t="shared" si="3116"/>
        <v>1240.3515521616202</v>
      </c>
      <c r="O2963" s="34">
        <f t="shared" si="3078"/>
        <v>13.261852397919354</v>
      </c>
      <c r="P2963">
        <f t="shared" si="3131"/>
        <v>315.4946074732045</v>
      </c>
      <c r="Q2963" s="36">
        <f t="shared" si="3079"/>
        <v>810.86741695829653</v>
      </c>
      <c r="R2963" s="34">
        <f t="shared" si="3080"/>
        <v>688.30711976812051</v>
      </c>
      <c r="S2963" s="34">
        <f t="shared" si="3081"/>
        <v>122.56029719017602</v>
      </c>
      <c r="T2963" s="36">
        <f t="shared" si="3117"/>
        <v>5.564083563361226E-4</v>
      </c>
      <c r="U2963" s="36">
        <f t="shared" si="3082"/>
        <v>27367.840490782884</v>
      </c>
      <c r="V2963" s="36">
        <f t="shared" si="3083"/>
        <v>1.569253878825828E-2</v>
      </c>
      <c r="W2963" s="68">
        <f t="shared" si="3084"/>
        <v>23.789633454426195</v>
      </c>
      <c r="X2963">
        <f t="shared" si="3085"/>
        <v>5.9166956505376973</v>
      </c>
      <c r="Y2963">
        <f t="shared" si="3086"/>
        <v>5.4790819485161157E-3</v>
      </c>
      <c r="Z2963" s="34">
        <f t="shared" si="3087"/>
        <v>1.6980387444359678E-3</v>
      </c>
      <c r="AA2963" s="36">
        <f t="shared" si="3088"/>
        <v>6.5963768707577944E-4</v>
      </c>
      <c r="AB2963" s="34">
        <f t="shared" si="3089"/>
        <v>1.9253560391868981E-3</v>
      </c>
      <c r="AC2963" s="36">
        <f t="shared" si="3090"/>
        <v>278.92261842440723</v>
      </c>
      <c r="AD2963" s="34">
        <f t="shared" si="3091"/>
        <v>93.889893870508786</v>
      </c>
      <c r="AE2963">
        <f t="shared" si="3118"/>
        <v>144868.0725785137</v>
      </c>
      <c r="AF2963" s="36">
        <f t="shared" si="3132"/>
        <v>93.889893870508786</v>
      </c>
      <c r="AG2963" s="34">
        <f t="shared" si="3092"/>
        <v>0</v>
      </c>
      <c r="AH2963">
        <f t="shared" si="3128"/>
        <v>0</v>
      </c>
      <c r="AI2963" s="29">
        <f t="shared" si="3119"/>
        <v>0</v>
      </c>
      <c r="AJ2963">
        <f t="shared" si="3120"/>
        <v>0</v>
      </c>
      <c r="AK2963" s="36">
        <f t="shared" si="3133"/>
        <v>-1.1292090780269628E-7</v>
      </c>
      <c r="AL2963" s="36">
        <f t="shared" si="3121"/>
        <v>-2.8170499719775853E-4</v>
      </c>
      <c r="AM2963" s="36">
        <f t="shared" si="3122"/>
        <v>-6.6553527365262495E-3</v>
      </c>
      <c r="AN2963" s="37">
        <f t="shared" si="3134"/>
        <v>8.7723456900995503E-6</v>
      </c>
      <c r="AO2963" s="36">
        <f t="shared" si="3135"/>
        <v>0.49742157278138305</v>
      </c>
      <c r="AP2963" s="36">
        <f t="shared" si="3136"/>
        <v>3.4500455135680839</v>
      </c>
      <c r="AQ2963" s="74">
        <f t="shared" si="3093"/>
        <v>3.9052575843284554E-7</v>
      </c>
      <c r="AR2963" s="73">
        <f t="shared" si="3094"/>
        <v>1.1152279410367538E-7</v>
      </c>
      <c r="AS2963" s="72">
        <f t="shared" si="3137"/>
        <v>0.12307613487429589</v>
      </c>
      <c r="AT2963" s="37">
        <f t="shared" si="3095"/>
        <v>1.0687960723828346E-2</v>
      </c>
      <c r="AU2963" s="37">
        <f t="shared" si="3096"/>
        <v>517.34205651602156</v>
      </c>
      <c r="AV2963" s="34">
        <f t="shared" si="3097"/>
        <v>0</v>
      </c>
      <c r="AW2963" s="34">
        <f t="shared" si="3098"/>
        <v>2.237227952571188</v>
      </c>
      <c r="AX2963" s="37">
        <f t="shared" si="3099"/>
        <v>89.428703217165463</v>
      </c>
      <c r="AY2963" s="7">
        <f t="shared" si="3100"/>
        <v>115.45556462416285</v>
      </c>
      <c r="AZ2963" s="37">
        <f t="shared" si="3101"/>
        <v>113.21833667159166</v>
      </c>
      <c r="BA2963" s="2">
        <f>BE2963*'mass balance'!$B$17+BF2963*'mass balance'!$C$17+BG2963*'mass balance'!$D$17+BH2963*'mass balance'!$E$17</f>
        <v>1.3753532016390086E-3</v>
      </c>
      <c r="BB2963" s="2">
        <f>BE2963*'mass balance'!$B$18+BF2963*'mass balance'!$C$18+BG2963*'mass balance'!$D$18+BH2963*'mass balance'!$E$18</f>
        <v>1.3965124816642241E-3</v>
      </c>
      <c r="BC2963" s="2">
        <f>BE2963*'mass balance'!$B$19+BF2963*'mass balance'!$C$19+BG2963*'mass balance'!$D$19+BH2963*'mass balance'!$E$19</f>
        <v>-1.7456406020802801E-3</v>
      </c>
      <c r="BD2963" s="2">
        <f>BE2963*'mass balance'!$B$20+BF2963*'mass balance'!$C$20+BG2963*'mass balance'!$D$20+BH2963*'mass balance'!$E$20</f>
        <v>6.3477840075646541E-5</v>
      </c>
      <c r="BE2963" s="2">
        <f>N2963*'mass balance'!$H$11+R2963*'mass balance'!$I$11+S2963*'mass balance'!$J$11</f>
        <v>-2.9532179813371909E-3</v>
      </c>
      <c r="BF2963" s="2">
        <f>N2963*'mass balance'!$H$12+R2963*'mass balance'!$I$12+S2963*'mass balance'!$J$12</f>
        <v>1.9697747432960184E-4</v>
      </c>
      <c r="BG2963" s="2">
        <f>N2963*'mass balance'!$H$13+R2963*'mass balance'!$I$13+S2963*'mass balance'!$J$13</f>
        <v>7.404898882815927E-4</v>
      </c>
      <c r="BH2963" s="2">
        <f>N2963*'mass balance'!$H$14+R2963*'mass balance'!$I$14+S2963*'mass balance'!$J$14</f>
        <v>3.2300821670875522E-4</v>
      </c>
      <c r="BI2963" s="36">
        <f t="shared" si="3102"/>
        <v>6.4767575960678318E-26</v>
      </c>
      <c r="BJ2963" s="36">
        <f t="shared" si="3103"/>
        <v>2.2384279416766853E-29</v>
      </c>
      <c r="BK2963" s="36">
        <f t="shared" si="3104"/>
        <v>8.8351391577928677E-26</v>
      </c>
      <c r="BL2963" s="36">
        <f t="shared" si="3105"/>
        <v>4.3240749693509341E-26</v>
      </c>
      <c r="BM2963" s="36">
        <f t="shared" si="3138"/>
        <v>6.838699905761601E-23</v>
      </c>
      <c r="BN2963" s="36">
        <f t="shared" ca="1" si="3106"/>
        <v>0.19474272125842229</v>
      </c>
      <c r="BO2963" s="36">
        <f t="shared" ca="1" si="3123"/>
        <v>1</v>
      </c>
      <c r="BP2963" s="36">
        <f t="shared" si="3139"/>
        <v>-6.838699905761601E-23</v>
      </c>
      <c r="BQ2963" s="36">
        <f t="shared" si="3140"/>
        <v>1</v>
      </c>
      <c r="BR2963" s="2">
        <f t="shared" si="3129"/>
        <v>-5</v>
      </c>
      <c r="BS2963">
        <v>0</v>
      </c>
      <c r="BT2963" s="37">
        <f t="shared" si="3124"/>
        <v>1.7500047035854809</v>
      </c>
      <c r="BU2963" s="34">
        <f t="shared" si="3107"/>
        <v>5.9166956505376973</v>
      </c>
      <c r="BV2963" s="34">
        <f t="shared" si="3108"/>
        <v>115.45556462416285</v>
      </c>
      <c r="BW2963" s="34">
        <f t="shared" si="3109"/>
        <v>-5</v>
      </c>
      <c r="BX2963" s="34">
        <f t="shared" si="3110"/>
        <v>-5</v>
      </c>
      <c r="BY2963" s="34">
        <f t="shared" si="3111"/>
        <v>28.43493975805907</v>
      </c>
      <c r="BZ2963" s="36">
        <f t="shared" si="3125"/>
        <v>1.7456406020802801E-3</v>
      </c>
      <c r="CA2963" s="34">
        <f t="shared" si="3126"/>
        <v>1.5456901726631582E-2</v>
      </c>
    </row>
    <row r="2964" spans="1:79" ht="13.2" x14ac:dyDescent="0.25">
      <c r="A2964" s="75">
        <f t="shared" si="3112"/>
        <v>8.0273972602742152</v>
      </c>
      <c r="B2964" s="34">
        <f t="shared" si="3130"/>
        <v>2930.0000000000887</v>
      </c>
      <c r="C2964">
        <f t="shared" si="3113"/>
        <v>20</v>
      </c>
      <c r="D2964" s="35">
        <f t="shared" si="3073"/>
        <v>3000</v>
      </c>
      <c r="E2964" s="27">
        <v>0</v>
      </c>
      <c r="F2964" s="64">
        <f t="shared" si="3114"/>
        <v>0.96267801959344901</v>
      </c>
      <c r="G2964" s="34">
        <v>0</v>
      </c>
      <c r="H2964" s="34">
        <f t="shared" si="3074"/>
        <v>1</v>
      </c>
      <c r="I2964" s="34">
        <f t="shared" si="3115"/>
        <v>12793.990880396937</v>
      </c>
      <c r="J2964" s="34">
        <f t="shared" si="3075"/>
        <v>105873.87100782849</v>
      </c>
      <c r="K2964" s="34">
        <f t="shared" si="3076"/>
        <v>92838.659803540242</v>
      </c>
      <c r="L2964" s="36">
        <f t="shared" si="3127"/>
        <v>8331.864097625059</v>
      </c>
      <c r="M2964" s="34">
        <f t="shared" si="3077"/>
        <v>149.95224105927213</v>
      </c>
      <c r="N2964" s="34">
        <f t="shared" si="3116"/>
        <v>1240.8969472980914</v>
      </c>
      <c r="O2964" s="34">
        <f t="shared" si="3078"/>
        <v>13.261852397919354</v>
      </c>
      <c r="P2964">
        <f t="shared" si="3131"/>
        <v>315.70271960636302</v>
      </c>
      <c r="Q2964" s="36">
        <f t="shared" si="3079"/>
        <v>811.30801182632274</v>
      </c>
      <c r="R2964" s="34">
        <f t="shared" si="3080"/>
        <v>688.71780420375148</v>
      </c>
      <c r="S2964" s="34">
        <f t="shared" si="3081"/>
        <v>122.59020762257131</v>
      </c>
      <c r="T2964" s="36">
        <f t="shared" si="3117"/>
        <v>5.5522630126803962E-4</v>
      </c>
      <c r="U2964" s="36">
        <f t="shared" si="3082"/>
        <v>27367.841047191239</v>
      </c>
      <c r="V2964" s="36">
        <f t="shared" si="3083"/>
        <v>1.5696368500092355E-2</v>
      </c>
      <c r="W2964" s="68">
        <f t="shared" si="3084"/>
        <v>23.805325993214453</v>
      </c>
      <c r="X2964">
        <f t="shared" si="3085"/>
        <v>5.9179963230667498</v>
      </c>
      <c r="Y2964">
        <f t="shared" si="3086"/>
        <v>5.4790819485161157E-3</v>
      </c>
      <c r="Z2964" s="34">
        <f t="shared" si="3087"/>
        <v>1.6980387444359678E-3</v>
      </c>
      <c r="AA2964" s="36">
        <f t="shared" si="3088"/>
        <v>6.5936372829200065E-4</v>
      </c>
      <c r="AB2964" s="34">
        <f t="shared" si="3089"/>
        <v>1.9253560391868981E-3</v>
      </c>
      <c r="AC2964" s="36">
        <f t="shared" si="3090"/>
        <v>279.10338989858946</v>
      </c>
      <c r="AD2964" s="34">
        <f t="shared" si="3091"/>
        <v>93.911694698798954</v>
      </c>
      <c r="AE2964">
        <f t="shared" si="3118"/>
        <v>144961.96247238421</v>
      </c>
      <c r="AF2964" s="36">
        <f t="shared" si="3132"/>
        <v>93.911694698798954</v>
      </c>
      <c r="AG2964" s="34">
        <f t="shared" si="3092"/>
        <v>0</v>
      </c>
      <c r="AH2964">
        <f t="shared" si="3128"/>
        <v>0</v>
      </c>
      <c r="AI2964" s="29">
        <f t="shared" si="3119"/>
        <v>0</v>
      </c>
      <c r="AJ2964">
        <f t="shared" si="3120"/>
        <v>0</v>
      </c>
      <c r="AK2964" s="36">
        <f t="shared" si="3133"/>
        <v>-1.1152279410367538E-7</v>
      </c>
      <c r="AL2964" s="36">
        <f t="shared" si="3121"/>
        <v>-2.8154547593882607E-4</v>
      </c>
      <c r="AM2964" s="36">
        <f t="shared" si="3122"/>
        <v>-6.6425146901829286E-3</v>
      </c>
      <c r="AN2964" s="37">
        <f t="shared" si="3134"/>
        <v>8.6594247822968545E-6</v>
      </c>
      <c r="AO2964" s="36">
        <f t="shared" si="3135"/>
        <v>0.49713986778418529</v>
      </c>
      <c r="AP2964" s="36">
        <f t="shared" si="3136"/>
        <v>3.4433901608315578</v>
      </c>
      <c r="AQ2964" s="74">
        <f t="shared" si="3093"/>
        <v>3.8615446676282009E-7</v>
      </c>
      <c r="AR2964" s="73">
        <f t="shared" si="3094"/>
        <v>1.101412810107197E-7</v>
      </c>
      <c r="AS2964" s="72">
        <f t="shared" si="3137"/>
        <v>0.1228671479756763</v>
      </c>
      <c r="AT2964" s="37">
        <f t="shared" si="3095"/>
        <v>1.0568326633956489E-2</v>
      </c>
      <c r="AU2964" s="37">
        <f t="shared" si="3096"/>
        <v>516.34407145813952</v>
      </c>
      <c r="AV2964" s="34">
        <f t="shared" si="3097"/>
        <v>0</v>
      </c>
      <c r="AW2964" s="34">
        <f t="shared" si="3098"/>
        <v>2.2387037124432836</v>
      </c>
      <c r="AX2964" s="37">
        <f t="shared" si="3099"/>
        <v>89.487695579464543</v>
      </c>
      <c r="AY2964" s="7">
        <f t="shared" si="3100"/>
        <v>115.53172528512228</v>
      </c>
      <c r="AZ2964" s="37">
        <f t="shared" si="3101"/>
        <v>113.293021572679</v>
      </c>
      <c r="BA2964" s="2">
        <f>BE2964*'mass balance'!$B$17+BF2964*'mass balance'!$C$17+BG2964*'mass balance'!$D$17+BH2964*'mass balance'!$E$17</f>
        <v>1.3761070131801324E-3</v>
      </c>
      <c r="BB2964" s="2">
        <f>BE2964*'mass balance'!$B$18+BF2964*'mass balance'!$C$18+BG2964*'mass balance'!$D$18+BH2964*'mass balance'!$E$18</f>
        <v>1.397277890305981E-3</v>
      </c>
      <c r="BC2964" s="2">
        <f>BE2964*'mass balance'!$B$19+BF2964*'mass balance'!$C$19+BG2964*'mass balance'!$D$19+BH2964*'mass balance'!$E$19</f>
        <v>-1.7465973628824759E-3</v>
      </c>
      <c r="BD2964" s="2">
        <f>BE2964*'mass balance'!$B$20+BF2964*'mass balance'!$C$20+BG2964*'mass balance'!$D$20+BH2964*'mass balance'!$E$20</f>
        <v>6.3512631377544577E-5</v>
      </c>
      <c r="BE2964" s="2">
        <f>N2964*'mass balance'!$H$11+R2964*'mass balance'!$I$11+S2964*'mass balance'!$J$11</f>
        <v>-2.9545165411859315E-3</v>
      </c>
      <c r="BF2964" s="2">
        <f>N2964*'mass balance'!$H$12+R2964*'mass balance'!$I$12+S2964*'mass balance'!$J$12</f>
        <v>1.9702554602626384E-4</v>
      </c>
      <c r="BG2964" s="2">
        <f>N2964*'mass balance'!$H$13+R2964*'mass balance'!$I$13+S2964*'mass balance'!$J$13</f>
        <v>7.4067057839960091E-4</v>
      </c>
      <c r="BH2964" s="2">
        <f>N2964*'mass balance'!$H$14+R2964*'mass balance'!$I$14+S2964*'mass balance'!$J$14</f>
        <v>3.2315024669221128E-4</v>
      </c>
      <c r="BI2964" s="36">
        <f t="shared" si="3102"/>
        <v>6.4767575960678318E-26</v>
      </c>
      <c r="BJ2964" s="36">
        <f t="shared" si="3103"/>
        <v>2.2384352654824582E-29</v>
      </c>
      <c r="BK2964" s="36">
        <f t="shared" si="3104"/>
        <v>8.8373775857345446E-26</v>
      </c>
      <c r="BL2964" s="36">
        <f t="shared" si="3105"/>
        <v>4.3253357810082162E-26</v>
      </c>
      <c r="BM2964" s="36">
        <f t="shared" si="3138"/>
        <v>6.8430239807309522E-23</v>
      </c>
      <c r="BN2964" s="36">
        <f t="shared" ca="1" si="3106"/>
        <v>0.93168085668198319</v>
      </c>
      <c r="BO2964" s="36">
        <f t="shared" ca="1" si="3123"/>
        <v>1</v>
      </c>
      <c r="BP2964" s="36">
        <f t="shared" si="3139"/>
        <v>-6.8430239807309522E-23</v>
      </c>
      <c r="BQ2964" s="36">
        <f t="shared" si="3140"/>
        <v>1</v>
      </c>
      <c r="BR2964" s="2">
        <f t="shared" si="3129"/>
        <v>-5</v>
      </c>
      <c r="BS2964">
        <v>0</v>
      </c>
      <c r="BT2964" s="37">
        <f t="shared" si="3124"/>
        <v>1.7509638562896821</v>
      </c>
      <c r="BU2964" s="34">
        <f t="shared" si="3107"/>
        <v>5.9179963230667498</v>
      </c>
      <c r="BV2964" s="34">
        <f t="shared" si="3108"/>
        <v>115.53172528512228</v>
      </c>
      <c r="BW2964" s="34">
        <f t="shared" si="3109"/>
        <v>-5</v>
      </c>
      <c r="BX2964" s="34">
        <f t="shared" si="3110"/>
        <v>-5</v>
      </c>
      <c r="BY2964" s="34">
        <f t="shared" si="3111"/>
        <v>28.447442888984224</v>
      </c>
      <c r="BZ2964" s="36">
        <f t="shared" si="3125"/>
        <v>1.7465973628824759E-3</v>
      </c>
      <c r="CA2964" s="34">
        <f t="shared" si="3126"/>
        <v>1.5455178368302369E-2</v>
      </c>
    </row>
    <row r="2965" spans="1:79" ht="13.2" x14ac:dyDescent="0.25">
      <c r="A2965" s="75">
        <f t="shared" si="3112"/>
        <v>8.0301369863016117</v>
      </c>
      <c r="B2965" s="34">
        <f t="shared" si="3130"/>
        <v>2931.0000000000882</v>
      </c>
      <c r="C2965">
        <f t="shared" si="3113"/>
        <v>20</v>
      </c>
      <c r="D2965" s="35">
        <f t="shared" si="3073"/>
        <v>3000</v>
      </c>
      <c r="E2965" s="27">
        <v>0</v>
      </c>
      <c r="F2965" s="64">
        <f t="shared" si="3114"/>
        <v>0.96267801959344901</v>
      </c>
      <c r="G2965" s="34">
        <v>0</v>
      </c>
      <c r="H2965" s="34">
        <f t="shared" si="3074"/>
        <v>1</v>
      </c>
      <c r="I2965" s="34">
        <f t="shared" si="3115"/>
        <v>12793.990880396937</v>
      </c>
      <c r="J2965" s="34">
        <f t="shared" si="3075"/>
        <v>105920.405488451</v>
      </c>
      <c r="K2965" s="34">
        <f t="shared" si="3076"/>
        <v>92879.464950027497</v>
      </c>
      <c r="L2965" s="36">
        <f t="shared" si="3127"/>
        <v>8337.3578266000895</v>
      </c>
      <c r="M2965" s="34">
        <f t="shared" si="3077"/>
        <v>149.95224105927213</v>
      </c>
      <c r="N2965" s="34">
        <f t="shared" si="3116"/>
        <v>1241.4423556637146</v>
      </c>
      <c r="O2965" s="34">
        <f t="shared" si="3078"/>
        <v>13.261852397919354</v>
      </c>
      <c r="P2965">
        <f t="shared" si="3131"/>
        <v>315.91088252859458</v>
      </c>
      <c r="Q2965" s="36">
        <f t="shared" si="3079"/>
        <v>811.74867277849933</v>
      </c>
      <c r="R2965" s="34">
        <f t="shared" si="3080"/>
        <v>689.12856981196524</v>
      </c>
      <c r="S2965" s="34">
        <f t="shared" si="3081"/>
        <v>122.62010296653409</v>
      </c>
      <c r="T2965" s="36">
        <f t="shared" si="3117"/>
        <v>5.5404704039512019E-4</v>
      </c>
      <c r="U2965" s="36">
        <f t="shared" si="3082"/>
        <v>27367.841602417542</v>
      </c>
      <c r="V2965" s="36">
        <f t="shared" si="3083"/>
        <v>1.5700196280013578E-2</v>
      </c>
      <c r="W2965" s="68">
        <f t="shared" si="3084"/>
        <v>23.821022361714544</v>
      </c>
      <c r="X2965">
        <f t="shared" si="3085"/>
        <v>5.9192967413322686</v>
      </c>
      <c r="Y2965">
        <f t="shared" si="3086"/>
        <v>5.4790819485161157E-3</v>
      </c>
      <c r="Z2965" s="34">
        <f t="shared" si="3087"/>
        <v>1.6980387444359678E-3</v>
      </c>
      <c r="AA2965" s="36">
        <f t="shared" si="3088"/>
        <v>6.5908994339584426E-4</v>
      </c>
      <c r="AB2965" s="34">
        <f t="shared" si="3089"/>
        <v>1.9253560391868981E-3</v>
      </c>
      <c r="AC2965" s="36">
        <f t="shared" si="3090"/>
        <v>279.28420334712803</v>
      </c>
      <c r="AD2965" s="34">
        <f t="shared" si="3091"/>
        <v>93.933483936242624</v>
      </c>
      <c r="AE2965">
        <f t="shared" si="3118"/>
        <v>145055.87416708301</v>
      </c>
      <c r="AF2965" s="36">
        <f t="shared" si="3132"/>
        <v>93.933483936242624</v>
      </c>
      <c r="AG2965" s="34">
        <f t="shared" si="3092"/>
        <v>0</v>
      </c>
      <c r="AH2965">
        <f t="shared" si="3128"/>
        <v>0</v>
      </c>
      <c r="AI2965" s="29">
        <f t="shared" si="3119"/>
        <v>0</v>
      </c>
      <c r="AJ2965">
        <f t="shared" si="3120"/>
        <v>0</v>
      </c>
      <c r="AK2965" s="36">
        <f t="shared" si="3133"/>
        <v>-1.101412810107197E-7</v>
      </c>
      <c r="AL2965" s="36">
        <f t="shared" si="3121"/>
        <v>-2.8138604483207892E-4</v>
      </c>
      <c r="AM2965" s="36">
        <f t="shared" si="3122"/>
        <v>-6.6297014017770144E-3</v>
      </c>
      <c r="AN2965" s="37">
        <f t="shared" si="3134"/>
        <v>8.5479019881931794E-6</v>
      </c>
      <c r="AO2965" s="36">
        <f t="shared" si="3135"/>
        <v>0.49685832230824645</v>
      </c>
      <c r="AP2965" s="36">
        <f t="shared" si="3136"/>
        <v>3.4367476461413751</v>
      </c>
      <c r="AQ2965" s="74">
        <f t="shared" si="3093"/>
        <v>3.8182962777524108E-7</v>
      </c>
      <c r="AR2965" s="73">
        <f t="shared" si="3094"/>
        <v>1.0877618016434743E-7</v>
      </c>
      <c r="AS2965" s="72">
        <f t="shared" si="3137"/>
        <v>0.1226585159304685</v>
      </c>
      <c r="AT2965" s="37">
        <f t="shared" si="3095"/>
        <v>1.0449963867255468E-2</v>
      </c>
      <c r="AU2965" s="37">
        <f t="shared" si="3096"/>
        <v>515.34801149407758</v>
      </c>
      <c r="AV2965" s="34">
        <f t="shared" si="3097"/>
        <v>0</v>
      </c>
      <c r="AW2965" s="34">
        <f t="shared" si="3098"/>
        <v>2.2401798324696607</v>
      </c>
      <c r="AX2965" s="37">
        <f t="shared" si="3099"/>
        <v>89.546702336740779</v>
      </c>
      <c r="AY2965" s="7">
        <f t="shared" si="3100"/>
        <v>115.60790453092498</v>
      </c>
      <c r="AZ2965" s="37">
        <f t="shared" si="3101"/>
        <v>113.36772469845532</v>
      </c>
      <c r="BA2965" s="2">
        <f>BE2965*'mass balance'!$B$17+BF2965*'mass balance'!$C$17+BG2965*'mass balance'!$D$17+BH2965*'mass balance'!$E$17</f>
        <v>1.376860941259877E-3</v>
      </c>
      <c r="BB2965" s="2">
        <f>BE2965*'mass balance'!$B$18+BF2965*'mass balance'!$C$18+BG2965*'mass balance'!$D$18+BH2965*'mass balance'!$E$18</f>
        <v>1.39804341727926E-3</v>
      </c>
      <c r="BC2965" s="2">
        <f>BE2965*'mass balance'!$B$19+BF2965*'mass balance'!$C$19+BG2965*'mass balance'!$D$19+BH2965*'mass balance'!$E$19</f>
        <v>-1.7475542715990754E-3</v>
      </c>
      <c r="BD2965" s="2">
        <f>BE2965*'mass balance'!$B$20+BF2965*'mass balance'!$C$20+BG2965*'mass balance'!$D$20+BH2965*'mass balance'!$E$20</f>
        <v>6.3547428058148179E-5</v>
      </c>
      <c r="BE2965" s="2">
        <f>N2965*'mass balance'!$H$11+R2965*'mass balance'!$I$11+S2965*'mass balance'!$J$11</f>
        <v>-2.9558151325326533E-3</v>
      </c>
      <c r="BF2965" s="2">
        <f>N2965*'mass balance'!$H$12+R2965*'mass balance'!$I$12+S2965*'mass balance'!$J$12</f>
        <v>1.9707359347297381E-4</v>
      </c>
      <c r="BG2965" s="2">
        <f>N2965*'mass balance'!$H$13+R2965*'mass balance'!$I$13+S2965*'mass balance'!$J$13</f>
        <v>7.4085117738830223E-4</v>
      </c>
      <c r="BH2965" s="2">
        <f>N2965*'mass balance'!$H$14+R2965*'mass balance'!$I$14+S2965*'mass balance'!$J$14</f>
        <v>3.2329228012075898E-4</v>
      </c>
      <c r="BI2965" s="36">
        <f t="shared" si="3102"/>
        <v>6.4767575960678318E-26</v>
      </c>
      <c r="BJ2965" s="36">
        <f t="shared" si="3103"/>
        <v>2.2384428687970981E-29</v>
      </c>
      <c r="BK2965" s="36">
        <f t="shared" si="3104"/>
        <v>8.8396160210000265E-26</v>
      </c>
      <c r="BL2965" s="36">
        <f t="shared" si="3105"/>
        <v>4.3265969475685859E-26</v>
      </c>
      <c r="BM2965" s="36">
        <f t="shared" si="3138"/>
        <v>6.8473493165119601E-23</v>
      </c>
      <c r="BN2965" s="36">
        <f t="shared" ca="1" si="3106"/>
        <v>0.96252054857760616</v>
      </c>
      <c r="BO2965" s="36">
        <f t="shared" ca="1" si="3123"/>
        <v>1</v>
      </c>
      <c r="BP2965" s="36">
        <f t="shared" si="3139"/>
        <v>-6.8473493165119601E-23</v>
      </c>
      <c r="BQ2965" s="36">
        <f t="shared" si="3140"/>
        <v>1</v>
      </c>
      <c r="BR2965" s="2">
        <f t="shared" si="3129"/>
        <v>-5</v>
      </c>
      <c r="BS2965">
        <v>0</v>
      </c>
      <c r="BT2965" s="37">
        <f t="shared" si="3124"/>
        <v>1.7519231572780729</v>
      </c>
      <c r="BU2965" s="34">
        <f t="shared" si="3107"/>
        <v>5.9192967413322686</v>
      </c>
      <c r="BV2965" s="34">
        <f t="shared" si="3108"/>
        <v>115.60790453092498</v>
      </c>
      <c r="BW2965" s="34">
        <f t="shared" si="3109"/>
        <v>-5</v>
      </c>
      <c r="BX2965" s="34">
        <f t="shared" si="3110"/>
        <v>-5</v>
      </c>
      <c r="BY2965" s="34">
        <f t="shared" si="3111"/>
        <v>28.459946323186411</v>
      </c>
      <c r="BZ2965" s="36">
        <f t="shared" si="3125"/>
        <v>1.7475542715990754E-3</v>
      </c>
      <c r="CA2965" s="34">
        <f t="shared" si="3126"/>
        <v>1.5453456104354042E-2</v>
      </c>
    </row>
    <row r="2966" spans="1:79" ht="13.2" x14ac:dyDescent="0.25">
      <c r="A2966" s="75">
        <f t="shared" si="3112"/>
        <v>8.0328767123290081</v>
      </c>
      <c r="B2966" s="34">
        <f t="shared" si="3130"/>
        <v>2932.0000000000878</v>
      </c>
      <c r="C2966">
        <f t="shared" si="3113"/>
        <v>20</v>
      </c>
      <c r="D2966" s="35">
        <f t="shared" si="3073"/>
        <v>3000</v>
      </c>
      <c r="E2966" s="27">
        <v>0</v>
      </c>
      <c r="F2966" s="64">
        <f t="shared" si="3114"/>
        <v>0.96267801959344901</v>
      </c>
      <c r="G2966" s="34">
        <v>0</v>
      </c>
      <c r="H2966" s="34">
        <f t="shared" si="3074"/>
        <v>1</v>
      </c>
      <c r="I2966" s="34">
        <f t="shared" si="3115"/>
        <v>12793.990880396937</v>
      </c>
      <c r="J2966" s="34">
        <f t="shared" si="3075"/>
        <v>105966.9410935669</v>
      </c>
      <c r="K2966" s="34">
        <f t="shared" si="3076"/>
        <v>92920.271082560299</v>
      </c>
      <c r="L2966" s="36">
        <f t="shared" si="3127"/>
        <v>8342.852895298096</v>
      </c>
      <c r="M2966" s="34">
        <f t="shared" si="3077"/>
        <v>149.95224105927213</v>
      </c>
      <c r="N2966" s="34">
        <f t="shared" si="3116"/>
        <v>1241.9877772089862</v>
      </c>
      <c r="O2966" s="34">
        <f t="shared" si="3078"/>
        <v>13.261852397919354</v>
      </c>
      <c r="P2966">
        <f t="shared" si="3131"/>
        <v>316.1190962142785</v>
      </c>
      <c r="Q2966" s="36">
        <f t="shared" si="3079"/>
        <v>812.18939976669287</v>
      </c>
      <c r="R2966" s="34">
        <f t="shared" si="3080"/>
        <v>689.53941654501091</v>
      </c>
      <c r="S2966" s="34">
        <f t="shared" si="3081"/>
        <v>122.64998322168196</v>
      </c>
      <c r="T2966" s="36">
        <f t="shared" si="3117"/>
        <v>5.528705663867486E-4</v>
      </c>
      <c r="U2966" s="36">
        <f t="shared" si="3082"/>
        <v>27367.842156464583</v>
      </c>
      <c r="V2966" s="36">
        <f t="shared" si="3083"/>
        <v>1.5704022127973012E-2</v>
      </c>
      <c r="W2966" s="68">
        <f t="shared" si="3084"/>
        <v>23.836722557994559</v>
      </c>
      <c r="X2966">
        <f t="shared" si="3085"/>
        <v>5.9205969053838023</v>
      </c>
      <c r="Y2966">
        <f t="shared" si="3086"/>
        <v>5.4790819485161157E-3</v>
      </c>
      <c r="Z2966" s="34">
        <f t="shared" si="3087"/>
        <v>1.6980387444359678E-3</v>
      </c>
      <c r="AA2966" s="36">
        <f t="shared" si="3088"/>
        <v>6.5881633222710249E-4</v>
      </c>
      <c r="AB2966" s="34">
        <f t="shared" si="3089"/>
        <v>1.9253560391868981E-3</v>
      </c>
      <c r="AC2966" s="36">
        <f t="shared" si="3090"/>
        <v>279.46505874770656</v>
      </c>
      <c r="AD2966" s="34">
        <f t="shared" si="3091"/>
        <v>93.955261583025845</v>
      </c>
      <c r="AE2966">
        <f t="shared" si="3118"/>
        <v>145149.80765101925</v>
      </c>
      <c r="AF2966" s="36">
        <f t="shared" si="3132"/>
        <v>93.955261583025845</v>
      </c>
      <c r="AG2966" s="34">
        <f t="shared" si="3092"/>
        <v>0</v>
      </c>
      <c r="AH2966">
        <f t="shared" si="3128"/>
        <v>0</v>
      </c>
      <c r="AI2966" s="29">
        <f t="shared" si="3119"/>
        <v>0</v>
      </c>
      <c r="AJ2966">
        <f t="shared" si="3120"/>
        <v>0</v>
      </c>
      <c r="AK2966" s="36">
        <f t="shared" si="3133"/>
        <v>-1.0877618016434743E-7</v>
      </c>
      <c r="AL2966" s="36">
        <f t="shared" si="3121"/>
        <v>-2.8122670382838298E-4</v>
      </c>
      <c r="AM2966" s="36">
        <f t="shared" si="3122"/>
        <v>-6.6169128236352988E-3</v>
      </c>
      <c r="AN2966" s="37">
        <f t="shared" si="3134"/>
        <v>8.4377607071824592E-6</v>
      </c>
      <c r="AO2966" s="36">
        <f t="shared" si="3135"/>
        <v>0.49657693626341437</v>
      </c>
      <c r="AP2966" s="36">
        <f t="shared" si="3136"/>
        <v>3.4301179447395982</v>
      </c>
      <c r="AQ2966" s="74">
        <f t="shared" si="3093"/>
        <v>3.7755077556620012E-7</v>
      </c>
      <c r="AR2966" s="73">
        <f t="shared" si="3094"/>
        <v>1.0742730523881033E-7</v>
      </c>
      <c r="AS2966" s="72">
        <f t="shared" si="3137"/>
        <v>0.12245023813628947</v>
      </c>
      <c r="AT2966" s="37">
        <f t="shared" si="3095"/>
        <v>1.033285967280536E-2</v>
      </c>
      <c r="AU2966" s="37">
        <f t="shared" si="3096"/>
        <v>514.35387291132724</v>
      </c>
      <c r="AV2966" s="34">
        <f t="shared" si="3097"/>
        <v>0</v>
      </c>
      <c r="AW2966" s="34">
        <f t="shared" si="3098"/>
        <v>2.2416563124686402</v>
      </c>
      <c r="AX2966" s="37">
        <f t="shared" si="3099"/>
        <v>89.605723481734202</v>
      </c>
      <c r="AY2966" s="7">
        <f t="shared" si="3100"/>
        <v>115.6841023521974</v>
      </c>
      <c r="AZ2966" s="37">
        <f t="shared" si="3101"/>
        <v>113.44244603972876</v>
      </c>
      <c r="BA2966" s="2">
        <f>BE2966*'mass balance'!$B$17+BF2966*'mass balance'!$C$17+BG2966*'mass balance'!$D$17+BH2966*'mass balance'!$E$17</f>
        <v>1.3776149857953706E-3</v>
      </c>
      <c r="BB2966" s="2">
        <f>BE2966*'mass balance'!$B$18+BF2966*'mass balance'!$C$18+BG2966*'mass balance'!$D$18+BH2966*'mass balance'!$E$18</f>
        <v>1.3988090624999152E-3</v>
      </c>
      <c r="BC2966" s="2">
        <f>BE2966*'mass balance'!$B$19+BF2966*'mass balance'!$C$19+BG2966*'mass balance'!$D$19+BH2966*'mass balance'!$E$19</f>
        <v>-1.7485113281248939E-3</v>
      </c>
      <c r="BD2966" s="2">
        <f>BE2966*'mass balance'!$B$20+BF2966*'mass balance'!$C$20+BG2966*'mass balance'!$D$20+BH2966*'mass balance'!$E$20</f>
        <v>6.3582230113632497E-5</v>
      </c>
      <c r="BE2966" s="2">
        <f>N2966*'mass balance'!$H$11+R2966*'mass balance'!$I$11+S2966*'mass balance'!$J$11</f>
        <v>-2.9571137552594907E-3</v>
      </c>
      <c r="BF2966" s="2">
        <f>N2966*'mass balance'!$H$12+R2966*'mass balance'!$I$12+S2966*'mass balance'!$J$12</f>
        <v>1.9712161666911719E-4</v>
      </c>
      <c r="BG2966" s="2">
        <f>N2966*'mass balance'!$H$13+R2966*'mass balance'!$I$13+S2966*'mass balance'!$J$13</f>
        <v>7.4103168524533342E-4</v>
      </c>
      <c r="BH2966" s="2">
        <f>N2966*'mass balance'!$H$14+R2966*'mass balance'!$I$14+S2966*'mass balance'!$J$14</f>
        <v>3.2343431698150679E-4</v>
      </c>
      <c r="BI2966" s="36">
        <f t="shared" si="3102"/>
        <v>6.4767575960678318E-26</v>
      </c>
      <c r="BJ2966" s="36">
        <f t="shared" si="3103"/>
        <v>2.2384507511431895E-29</v>
      </c>
      <c r="BK2966" s="36">
        <f t="shared" si="3104"/>
        <v>8.8418544638688241E-26</v>
      </c>
      <c r="BL2966" s="36">
        <f t="shared" si="3105"/>
        <v>4.3278584689546351E-26</v>
      </c>
      <c r="BM2966" s="36">
        <f t="shared" si="3138"/>
        <v>6.8516759134595288E-23</v>
      </c>
      <c r="BN2966" s="36">
        <f t="shared" ca="1" si="3106"/>
        <v>0.81274943038663239</v>
      </c>
      <c r="BO2966" s="36">
        <f t="shared" ca="1" si="3123"/>
        <v>1</v>
      </c>
      <c r="BP2966" s="36">
        <f t="shared" si="3139"/>
        <v>-6.8516759134595288E-23</v>
      </c>
      <c r="BQ2966" s="36">
        <f t="shared" si="3140"/>
        <v>1</v>
      </c>
      <c r="BR2966" s="2">
        <f t="shared" si="3129"/>
        <v>-5</v>
      </c>
      <c r="BS2966">
        <v>0</v>
      </c>
      <c r="BT2966" s="37">
        <f t="shared" si="3124"/>
        <v>1.7528826064452063</v>
      </c>
      <c r="BU2966" s="34">
        <f t="shared" si="3107"/>
        <v>5.9205969053838023</v>
      </c>
      <c r="BV2966" s="34">
        <f t="shared" si="3108"/>
        <v>115.6841023521974</v>
      </c>
      <c r="BW2966" s="34">
        <f t="shared" si="3109"/>
        <v>-5</v>
      </c>
      <c r="BX2966" s="34">
        <f t="shared" si="3110"/>
        <v>-5</v>
      </c>
      <c r="BY2966" s="34">
        <f t="shared" si="3111"/>
        <v>28.472450059530775</v>
      </c>
      <c r="BZ2966" s="36">
        <f t="shared" si="3125"/>
        <v>1.7485113281248939E-3</v>
      </c>
      <c r="CA2966" s="34">
        <f t="shared" si="3126"/>
        <v>1.5451734933777151E-2</v>
      </c>
    </row>
    <row r="2967" spans="1:79" ht="13.2" x14ac:dyDescent="0.25">
      <c r="A2967" s="75">
        <f t="shared" si="3112"/>
        <v>8.0356164383564046</v>
      </c>
      <c r="B2967" s="34">
        <f t="shared" si="3130"/>
        <v>2933.0000000000878</v>
      </c>
      <c r="C2967">
        <f t="shared" si="3113"/>
        <v>20</v>
      </c>
      <c r="D2967" s="35">
        <f t="shared" si="3073"/>
        <v>3000</v>
      </c>
      <c r="E2967" s="27">
        <v>0</v>
      </c>
      <c r="F2967" s="64">
        <f t="shared" si="3114"/>
        <v>0.96267801959344901</v>
      </c>
      <c r="G2967" s="34">
        <v>0</v>
      </c>
      <c r="H2967" s="34">
        <f t="shared" si="3074"/>
        <v>1</v>
      </c>
      <c r="I2967" s="34">
        <f t="shared" si="3115"/>
        <v>12793.990880396937</v>
      </c>
      <c r="J2967" s="34">
        <f t="shared" si="3075"/>
        <v>106013.47781895501</v>
      </c>
      <c r="K2967" s="34">
        <f t="shared" si="3076"/>
        <v>92961.078197437208</v>
      </c>
      <c r="L2967" s="36">
        <f t="shared" si="3127"/>
        <v>8348.3493030428872</v>
      </c>
      <c r="M2967" s="34">
        <f t="shared" si="3077"/>
        <v>149.95224105927213</v>
      </c>
      <c r="N2967" s="34">
        <f t="shared" si="3116"/>
        <v>1242.5332118844321</v>
      </c>
      <c r="O2967" s="34">
        <f t="shared" si="3078"/>
        <v>13.261852397919354</v>
      </c>
      <c r="P2967">
        <f t="shared" si="3131"/>
        <v>316.32736063779333</v>
      </c>
      <c r="Q2967" s="36">
        <f t="shared" si="3079"/>
        <v>812.63019274277917</v>
      </c>
      <c r="R2967" s="34">
        <f t="shared" si="3080"/>
        <v>689.95034435514094</v>
      </c>
      <c r="S2967" s="34">
        <f t="shared" si="3081"/>
        <v>122.67984838763823</v>
      </c>
      <c r="T2967" s="36">
        <f t="shared" si="3117"/>
        <v>5.5169687195899943E-4</v>
      </c>
      <c r="U2967" s="36">
        <f t="shared" si="3082"/>
        <v>27367.842709335149</v>
      </c>
      <c r="V2967" s="36">
        <f t="shared" si="3083"/>
        <v>1.5707846043922388E-2</v>
      </c>
      <c r="W2967" s="68">
        <f t="shared" si="3084"/>
        <v>23.852426580122533</v>
      </c>
      <c r="X2967">
        <f t="shared" si="3085"/>
        <v>5.9218968152708946</v>
      </c>
      <c r="Y2967">
        <f t="shared" si="3086"/>
        <v>5.4790819485161157E-3</v>
      </c>
      <c r="Z2967" s="34">
        <f t="shared" si="3087"/>
        <v>1.6980387444359678E-3</v>
      </c>
      <c r="AA2967" s="36">
        <f t="shared" si="3088"/>
        <v>6.5854289462576325E-4</v>
      </c>
      <c r="AB2967" s="34">
        <f t="shared" si="3089"/>
        <v>1.9253560391868981E-3</v>
      </c>
      <c r="AC2967" s="36">
        <f t="shared" si="3090"/>
        <v>279.64595607800879</v>
      </c>
      <c r="AD2967" s="34">
        <f t="shared" si="3091"/>
        <v>93.977027639338814</v>
      </c>
      <c r="AE2967">
        <f t="shared" si="3118"/>
        <v>145243.76291260228</v>
      </c>
      <c r="AF2967" s="36">
        <f t="shared" si="3132"/>
        <v>93.977027639338814</v>
      </c>
      <c r="AG2967" s="34">
        <f t="shared" si="3092"/>
        <v>0</v>
      </c>
      <c r="AH2967">
        <f t="shared" si="3128"/>
        <v>0</v>
      </c>
      <c r="AI2967" s="29">
        <f t="shared" si="3119"/>
        <v>0</v>
      </c>
      <c r="AJ2967">
        <f t="shared" si="3120"/>
        <v>0</v>
      </c>
      <c r="AK2967" s="36">
        <f t="shared" si="3133"/>
        <v>-1.0742730523881033E-7</v>
      </c>
      <c r="AL2967" s="36">
        <f t="shared" si="3121"/>
        <v>-2.8106745287861414E-4</v>
      </c>
      <c r="AM2967" s="36">
        <f t="shared" si="3122"/>
        <v>-6.6041489081756066E-3</v>
      </c>
      <c r="AN2967" s="37">
        <f t="shared" si="3134"/>
        <v>8.3289845270181118E-6</v>
      </c>
      <c r="AO2967" s="36">
        <f t="shared" si="3135"/>
        <v>0.49629570955958596</v>
      </c>
      <c r="AP2967" s="36">
        <f t="shared" si="3136"/>
        <v>3.4235010319159631</v>
      </c>
      <c r="AQ2967" s="74">
        <f t="shared" si="3093"/>
        <v>3.7331744860887308E-7</v>
      </c>
      <c r="AR2967" s="73">
        <f t="shared" si="3094"/>
        <v>1.0609447192130682E-7</v>
      </c>
      <c r="AS2967" s="72">
        <f t="shared" si="3137"/>
        <v>0.1222423139917771</v>
      </c>
      <c r="AT2967" s="37">
        <f t="shared" si="3095"/>
        <v>1.0217001419478863E-2</v>
      </c>
      <c r="AU2967" s="37">
        <f t="shared" si="3096"/>
        <v>513.36165200452933</v>
      </c>
      <c r="AV2967" s="34">
        <f t="shared" si="3097"/>
        <v>0</v>
      </c>
      <c r="AW2967" s="34">
        <f t="shared" si="3098"/>
        <v>2.2431331522585345</v>
      </c>
      <c r="AX2967" s="37">
        <f t="shared" si="3099"/>
        <v>89.664759007184628</v>
      </c>
      <c r="AY2967" s="7">
        <f t="shared" si="3100"/>
        <v>115.76031873956569</v>
      </c>
      <c r="AZ2967" s="37">
        <f t="shared" si="3101"/>
        <v>113.51718558730715</v>
      </c>
      <c r="BA2967" s="2">
        <f>BE2967*'mass balance'!$B$17+BF2967*'mass balance'!$C$17+BG2967*'mass balance'!$D$17+BH2967*'mass balance'!$E$17</f>
        <v>1.3783691467037552E-3</v>
      </c>
      <c r="BB2967" s="2">
        <f>BE2967*'mass balance'!$B$18+BF2967*'mass balance'!$C$18+BG2967*'mass balance'!$D$18+BH2967*'mass balance'!$E$18</f>
        <v>1.3995748258838129E-3</v>
      </c>
      <c r="BC2967" s="2">
        <f>BE2967*'mass balance'!$B$19+BF2967*'mass balance'!$C$19+BG2967*'mass balance'!$D$19+BH2967*'mass balance'!$E$19</f>
        <v>-1.7494685323547661E-3</v>
      </c>
      <c r="BD2967" s="2">
        <f>BE2967*'mass balance'!$B$20+BF2967*'mass balance'!$C$20+BG2967*'mass balance'!$D$20+BH2967*'mass balance'!$E$20</f>
        <v>6.3617037540173292E-5</v>
      </c>
      <c r="BE2967" s="2">
        <f>N2967*'mass balance'!$H$11+R2967*'mass balance'!$I$11+S2967*'mass balance'!$J$11</f>
        <v>-2.9584124092486477E-3</v>
      </c>
      <c r="BF2967" s="2">
        <f>N2967*'mass balance'!$H$12+R2967*'mass balance'!$I$12+S2967*'mass balance'!$J$12</f>
        <v>1.9716961561408851E-4</v>
      </c>
      <c r="BG2967" s="2">
        <f>N2967*'mass balance'!$H$13+R2967*'mass balance'!$I$13+S2967*'mass balance'!$J$13</f>
        <v>7.412121019683669E-4</v>
      </c>
      <c r="BH2967" s="2">
        <f>N2967*'mass balance'!$H$14+R2967*'mass balance'!$I$14+S2967*'mass balance'!$J$14</f>
        <v>3.2357635726157081E-4</v>
      </c>
      <c r="BI2967" s="36">
        <f t="shared" si="3102"/>
        <v>6.4767575960678318E-26</v>
      </c>
      <c r="BJ2967" s="36">
        <f t="shared" si="3103"/>
        <v>2.2384589120442964E-29</v>
      </c>
      <c r="BK2967" s="36">
        <f t="shared" si="3104"/>
        <v>8.8440929146199667E-26</v>
      </c>
      <c r="BL2967" s="36">
        <f t="shared" si="3105"/>
        <v>4.329120345089032E-26</v>
      </c>
      <c r="BM2967" s="36">
        <f t="shared" si="3138"/>
        <v>6.8560037719284837E-23</v>
      </c>
      <c r="BN2967" s="36">
        <f t="shared" ca="1" si="3106"/>
        <v>0.83091616316984818</v>
      </c>
      <c r="BO2967" s="36">
        <f t="shared" ca="1" si="3123"/>
        <v>1</v>
      </c>
      <c r="BP2967" s="36">
        <f t="shared" si="3139"/>
        <v>-6.8560037719284837E-23</v>
      </c>
      <c r="BQ2967" s="36">
        <f t="shared" si="3140"/>
        <v>1</v>
      </c>
      <c r="BR2967" s="2">
        <f t="shared" si="3129"/>
        <v>-5</v>
      </c>
      <c r="BS2967">
        <v>0</v>
      </c>
      <c r="BT2967" s="37">
        <f t="shared" si="3124"/>
        <v>1.7538422036856529</v>
      </c>
      <c r="BU2967" s="34">
        <f t="shared" si="3107"/>
        <v>5.9218968152708946</v>
      </c>
      <c r="BV2967" s="34">
        <f t="shared" si="3108"/>
        <v>115.76031873956569</v>
      </c>
      <c r="BW2967" s="34">
        <f t="shared" si="3109"/>
        <v>-5</v>
      </c>
      <c r="BX2967" s="34">
        <f t="shared" si="3110"/>
        <v>-5</v>
      </c>
      <c r="BY2967" s="34">
        <f t="shared" si="3111"/>
        <v>28.484954096883115</v>
      </c>
      <c r="BZ2967" s="36">
        <f t="shared" si="3125"/>
        <v>1.7494685323547661E-3</v>
      </c>
      <c r="CA2967" s="34">
        <f t="shared" si="3126"/>
        <v>1.5450014855563488E-2</v>
      </c>
    </row>
    <row r="2968" spans="1:79" ht="13.2" x14ac:dyDescent="0.25">
      <c r="A2968" s="75">
        <f t="shared" si="3112"/>
        <v>8.0383561643838011</v>
      </c>
      <c r="B2968" s="34">
        <f t="shared" si="3130"/>
        <v>2934.0000000000873</v>
      </c>
      <c r="C2968">
        <f t="shared" si="3113"/>
        <v>20</v>
      </c>
      <c r="D2968" s="35">
        <f t="shared" si="3073"/>
        <v>3000</v>
      </c>
      <c r="E2968" s="27">
        <v>0</v>
      </c>
      <c r="F2968" s="64">
        <f t="shared" si="3114"/>
        <v>0.96267801959344901</v>
      </c>
      <c r="G2968" s="34">
        <v>0</v>
      </c>
      <c r="H2968" s="34">
        <f t="shared" si="3074"/>
        <v>1</v>
      </c>
      <c r="I2968" s="34">
        <f t="shared" si="3115"/>
        <v>12793.990880396937</v>
      </c>
      <c r="J2968" s="34">
        <f t="shared" si="3075"/>
        <v>106060.01566039643</v>
      </c>
      <c r="K2968" s="34">
        <f t="shared" si="3076"/>
        <v>93001.886290958704</v>
      </c>
      <c r="L2968" s="36">
        <f t="shared" si="3127"/>
        <v>8353.8470491582593</v>
      </c>
      <c r="M2968" s="34">
        <f t="shared" si="3077"/>
        <v>149.95224105927213</v>
      </c>
      <c r="N2968" s="34">
        <f t="shared" si="3116"/>
        <v>1243.0786596406044</v>
      </c>
      <c r="O2968" s="34">
        <f t="shared" si="3078"/>
        <v>13.261852397919354</v>
      </c>
      <c r="P2968">
        <f t="shared" si="3131"/>
        <v>316.53567577351708</v>
      </c>
      <c r="Q2968" s="36">
        <f t="shared" si="3079"/>
        <v>813.07105165864277</v>
      </c>
      <c r="R2968" s="34">
        <f t="shared" si="3080"/>
        <v>690.36135319461118</v>
      </c>
      <c r="S2968" s="34">
        <f t="shared" si="3081"/>
        <v>122.70969846403148</v>
      </c>
      <c r="T2968" s="36">
        <f t="shared" si="3117"/>
        <v>5.5052594983509833E-4</v>
      </c>
      <c r="U2968" s="36">
        <f t="shared" si="3082"/>
        <v>27367.84326103202</v>
      </c>
      <c r="V2968" s="36">
        <f t="shared" si="3083"/>
        <v>1.5711668027814169E-2</v>
      </c>
      <c r="W2968" s="68">
        <f t="shared" si="3084"/>
        <v>23.868134426166456</v>
      </c>
      <c r="X2968">
        <f t="shared" si="3085"/>
        <v>5.9231964710430747</v>
      </c>
      <c r="Y2968">
        <f t="shared" si="3086"/>
        <v>5.4790819485161157E-3</v>
      </c>
      <c r="Z2968" s="34">
        <f t="shared" si="3087"/>
        <v>1.6980387444359678E-3</v>
      </c>
      <c r="AA2968" s="36">
        <f t="shared" si="3088"/>
        <v>6.5826963043201178E-4</v>
      </c>
      <c r="AB2968" s="34">
        <f t="shared" si="3089"/>
        <v>1.9253560391868981E-3</v>
      </c>
      <c r="AC2968" s="36">
        <f t="shared" si="3090"/>
        <v>279.82689531571907</v>
      </c>
      <c r="AD2968" s="34">
        <f t="shared" si="3091"/>
        <v>93.998782105375142</v>
      </c>
      <c r="AE2968">
        <f t="shared" si="3118"/>
        <v>145337.73994024162</v>
      </c>
      <c r="AF2968" s="36">
        <f t="shared" si="3132"/>
        <v>93.998782105375142</v>
      </c>
      <c r="AG2968" s="34">
        <f t="shared" si="3092"/>
        <v>0</v>
      </c>
      <c r="AH2968">
        <f t="shared" si="3128"/>
        <v>0</v>
      </c>
      <c r="AI2968" s="29">
        <f t="shared" si="3119"/>
        <v>0</v>
      </c>
      <c r="AJ2968">
        <f t="shared" si="3120"/>
        <v>0</v>
      </c>
      <c r="AK2968" s="36">
        <f t="shared" si="3133"/>
        <v>-1.0609447192130682E-7</v>
      </c>
      <c r="AL2968" s="36">
        <f t="shared" si="3121"/>
        <v>-2.8090829193365776E-4</v>
      </c>
      <c r="AM2968" s="36">
        <f t="shared" si="3122"/>
        <v>-6.5914096079066221E-3</v>
      </c>
      <c r="AN2968" s="37">
        <f t="shared" si="3134"/>
        <v>8.2215572217793007E-6</v>
      </c>
      <c r="AO2968" s="36">
        <f t="shared" si="3135"/>
        <v>0.49601464210670737</v>
      </c>
      <c r="AP2968" s="36">
        <f t="shared" si="3136"/>
        <v>3.4168968830077877</v>
      </c>
      <c r="AQ2968" s="74">
        <f t="shared" si="3093"/>
        <v>3.6912918971538671E-7</v>
      </c>
      <c r="AR2968" s="73">
        <f t="shared" si="3094"/>
        <v>1.047774978913949E-7</v>
      </c>
      <c r="AS2968" s="72">
        <f t="shared" si="3137"/>
        <v>0.12203474289658854</v>
      </c>
      <c r="AT2968" s="37">
        <f t="shared" si="3095"/>
        <v>1.0102376594897659E-2</v>
      </c>
      <c r="AU2968" s="37">
        <f t="shared" si="3096"/>
        <v>512.37134507545932</v>
      </c>
      <c r="AV2968" s="34">
        <f t="shared" si="3097"/>
        <v>0</v>
      </c>
      <c r="AW2968" s="34">
        <f t="shared" si="3098"/>
        <v>2.2446103516576534</v>
      </c>
      <c r="AX2968" s="37">
        <f t="shared" si="3099"/>
        <v>89.723808905831774</v>
      </c>
      <c r="AY2968" s="7">
        <f t="shared" si="3100"/>
        <v>115.83655368365589</v>
      </c>
      <c r="AZ2968" s="37">
        <f t="shared" si="3101"/>
        <v>113.59194333199824</v>
      </c>
      <c r="BA2968" s="2">
        <f>BE2968*'mass balance'!$B$17+BF2968*'mass balance'!$C$17+BG2968*'mass balance'!$D$17+BH2968*'mass balance'!$E$17</f>
        <v>1.3791234239021849E-3</v>
      </c>
      <c r="BB2968" s="2">
        <f>BE2968*'mass balance'!$B$18+BF2968*'mass balance'!$C$18+BG2968*'mass balance'!$D$18+BH2968*'mass balance'!$E$18</f>
        <v>1.4003407073468336E-3</v>
      </c>
      <c r="BC2968" s="2">
        <f>BE2968*'mass balance'!$B$19+BF2968*'mass balance'!$C$19+BG2968*'mass balance'!$D$19+BH2968*'mass balance'!$E$19</f>
        <v>-1.7504258841835425E-3</v>
      </c>
      <c r="BD2968" s="2">
        <f>BE2968*'mass balance'!$B$20+BF2968*'mass balance'!$C$20+BG2968*'mass balance'!$D$20+BH2968*'mass balance'!$E$20</f>
        <v>6.3651850333946991E-5</v>
      </c>
      <c r="BE2968" s="2">
        <f>N2968*'mass balance'!$H$11+R2968*'mass balance'!$I$11+S2968*'mass balance'!$J$11</f>
        <v>-2.9597110943823911E-3</v>
      </c>
      <c r="BF2968" s="2">
        <f>N2968*'mass balance'!$H$12+R2968*'mass balance'!$I$12+S2968*'mass balance'!$J$12</f>
        <v>1.9721759030729083E-4</v>
      </c>
      <c r="BG2968" s="2">
        <f>N2968*'mass balance'!$H$13+R2968*'mass balance'!$I$13+S2968*'mass balance'!$J$13</f>
        <v>7.4139242755510645E-4</v>
      </c>
      <c r="BH2968" s="2">
        <f>N2968*'mass balance'!$H$14+R2968*'mass balance'!$I$14+S2968*'mass balance'!$J$14</f>
        <v>3.2371840094807402E-4</v>
      </c>
      <c r="BI2968" s="36">
        <f t="shared" si="3102"/>
        <v>6.4767575960678318E-26</v>
      </c>
      <c r="BJ2968" s="36">
        <f t="shared" si="3103"/>
        <v>2.2384673510249638E-29</v>
      </c>
      <c r="BK2968" s="36">
        <f t="shared" si="3104"/>
        <v>8.846331373532011E-26</v>
      </c>
      <c r="BL2968" s="36">
        <f t="shared" si="3105"/>
        <v>4.330382575894512E-26</v>
      </c>
      <c r="BM2968" s="36">
        <f t="shared" si="3138"/>
        <v>6.8603328922735725E-23</v>
      </c>
      <c r="BN2968" s="36">
        <f t="shared" ca="1" si="3106"/>
        <v>0.67939733980488415</v>
      </c>
      <c r="BO2968" s="36">
        <f t="shared" ca="1" si="3123"/>
        <v>1</v>
      </c>
      <c r="BP2968" s="36">
        <f t="shared" si="3139"/>
        <v>-6.8603328922735725E-23</v>
      </c>
      <c r="BQ2968" s="36">
        <f t="shared" si="3140"/>
        <v>1</v>
      </c>
      <c r="BR2968" s="2">
        <f t="shared" si="3129"/>
        <v>-5</v>
      </c>
      <c r="BS2968">
        <v>0</v>
      </c>
      <c r="BT2968" s="37">
        <f t="shared" si="3124"/>
        <v>1.7548019488940014</v>
      </c>
      <c r="BU2968" s="34">
        <f t="shared" si="3107"/>
        <v>5.9231964710430747</v>
      </c>
      <c r="BV2968" s="34">
        <f t="shared" si="3108"/>
        <v>115.83655368365589</v>
      </c>
      <c r="BW2968" s="34">
        <f t="shared" si="3109"/>
        <v>-5</v>
      </c>
      <c r="BX2968" s="34">
        <f t="shared" si="3110"/>
        <v>-5</v>
      </c>
      <c r="BY2968" s="34">
        <f t="shared" si="3111"/>
        <v>28.497458434109845</v>
      </c>
      <c r="BZ2968" s="36">
        <f t="shared" si="3125"/>
        <v>1.7504258841835425E-3</v>
      </c>
      <c r="CA2968" s="34">
        <f t="shared" si="3126"/>
        <v>1.5448295868706061E-2</v>
      </c>
    </row>
    <row r="2969" spans="1:79" ht="13.2" x14ac:dyDescent="0.25">
      <c r="A2969" s="75">
        <f t="shared" si="3112"/>
        <v>8.0410958904111975</v>
      </c>
      <c r="B2969" s="34">
        <f t="shared" si="3130"/>
        <v>2935.0000000000873</v>
      </c>
      <c r="C2969">
        <f t="shared" si="3113"/>
        <v>20</v>
      </c>
      <c r="D2969" s="35">
        <f t="shared" si="3073"/>
        <v>3000</v>
      </c>
      <c r="E2969" s="27">
        <v>0</v>
      </c>
      <c r="F2969" s="64">
        <f t="shared" si="3114"/>
        <v>0.96267801959344901</v>
      </c>
      <c r="G2969" s="34">
        <v>0</v>
      </c>
      <c r="H2969" s="34">
        <f t="shared" si="3074"/>
        <v>1</v>
      </c>
      <c r="I2969" s="34">
        <f t="shared" si="3115"/>
        <v>12793.990880396937</v>
      </c>
      <c r="J2969" s="34">
        <f t="shared" si="3075"/>
        <v>106106.55461367476</v>
      </c>
      <c r="K2969" s="34">
        <f t="shared" si="3076"/>
        <v>93042.695359427526</v>
      </c>
      <c r="L2969" s="36">
        <f t="shared" si="3127"/>
        <v>8359.3461329679958</v>
      </c>
      <c r="M2969" s="34">
        <f t="shared" si="3077"/>
        <v>149.95224105927213</v>
      </c>
      <c r="N2969" s="34">
        <f t="shared" si="3116"/>
        <v>1243.6241204280848</v>
      </c>
      <c r="O2969" s="34">
        <f t="shared" si="3078"/>
        <v>13.261852397919354</v>
      </c>
      <c r="P2969">
        <f t="shared" si="3131"/>
        <v>316.74404159582707</v>
      </c>
      <c r="Q2969" s="36">
        <f t="shared" si="3079"/>
        <v>813.51197646617709</v>
      </c>
      <c r="R2969" s="34">
        <f t="shared" si="3080"/>
        <v>690.77244301568135</v>
      </c>
      <c r="S2969" s="34">
        <f t="shared" si="3081"/>
        <v>122.73953345049574</v>
      </c>
      <c r="T2969" s="36">
        <f t="shared" si="3117"/>
        <v>5.4935779275527927E-4</v>
      </c>
      <c r="U2969" s="36">
        <f t="shared" si="3082"/>
        <v>27367.84381155797</v>
      </c>
      <c r="V2969" s="36">
        <f t="shared" si="3083"/>
        <v>1.5715488079601509E-2</v>
      </c>
      <c r="W2969" s="68">
        <f t="shared" si="3084"/>
        <v>23.883846094194272</v>
      </c>
      <c r="X2969">
        <f t="shared" si="3085"/>
        <v>5.9244958727498656</v>
      </c>
      <c r="Y2969">
        <f t="shared" si="3086"/>
        <v>5.4790819485161157E-3</v>
      </c>
      <c r="Z2969" s="34">
        <f t="shared" si="3087"/>
        <v>1.6980387444359678E-3</v>
      </c>
      <c r="AA2969" s="36">
        <f t="shared" si="3088"/>
        <v>6.5799653948622869E-4</v>
      </c>
      <c r="AB2969" s="34">
        <f t="shared" si="3089"/>
        <v>1.9253560391868981E-3</v>
      </c>
      <c r="AC2969" s="36">
        <f t="shared" si="3090"/>
        <v>280.00787643852181</v>
      </c>
      <c r="AD2969" s="34">
        <f t="shared" si="3091"/>
        <v>94.020524981332471</v>
      </c>
      <c r="AE2969">
        <f t="shared" si="3118"/>
        <v>145431.73872234699</v>
      </c>
      <c r="AF2969" s="36">
        <f t="shared" si="3132"/>
        <v>94.020524981332471</v>
      </c>
      <c r="AG2969" s="34">
        <f t="shared" si="3092"/>
        <v>0</v>
      </c>
      <c r="AH2969">
        <f t="shared" si="3128"/>
        <v>0</v>
      </c>
      <c r="AI2969" s="29">
        <f t="shared" si="3119"/>
        <v>0</v>
      </c>
      <c r="AJ2969">
        <f t="shared" si="3120"/>
        <v>0</v>
      </c>
      <c r="AK2969" s="36">
        <f t="shared" si="3133"/>
        <v>-1.047774978913949E-7</v>
      </c>
      <c r="AL2969" s="36">
        <f t="shared" si="3121"/>
        <v>-2.8074922094440926E-4</v>
      </c>
      <c r="AM2969" s="36">
        <f t="shared" si="3122"/>
        <v>-6.5786948754277272E-3</v>
      </c>
      <c r="AN2969" s="37">
        <f t="shared" si="3134"/>
        <v>8.1154627498579935E-6</v>
      </c>
      <c r="AO2969" s="36">
        <f t="shared" si="3135"/>
        <v>0.4957337338147737</v>
      </c>
      <c r="AP2969" s="36">
        <f t="shared" si="3136"/>
        <v>3.4103054733998812</v>
      </c>
      <c r="AQ2969" s="74">
        <f t="shared" si="3093"/>
        <v>3.6498554599899047E-7</v>
      </c>
      <c r="AR2969" s="73">
        <f t="shared" si="3094"/>
        <v>1.034762028006031E-7</v>
      </c>
      <c r="AS2969" s="72">
        <f t="shared" si="3137"/>
        <v>0.12182752425139837</v>
      </c>
      <c r="AT2969" s="37">
        <f t="shared" si="3095"/>
        <v>9.9889728043971223E-3</v>
      </c>
      <c r="AU2969" s="37">
        <f t="shared" si="3096"/>
        <v>511.38294843301412</v>
      </c>
      <c r="AV2969" s="34">
        <f t="shared" si="3097"/>
        <v>0</v>
      </c>
      <c r="AW2969" s="34">
        <f t="shared" si="3098"/>
        <v>2.2460879104843037</v>
      </c>
      <c r="AX2969" s="37">
        <f t="shared" si="3099"/>
        <v>89.782873170415101</v>
      </c>
      <c r="AY2969" s="7">
        <f t="shared" si="3100"/>
        <v>115.91280717509368</v>
      </c>
      <c r="AZ2969" s="37">
        <f t="shared" si="3101"/>
        <v>113.66671926460937</v>
      </c>
      <c r="BA2969" s="2">
        <f>BE2969*'mass balance'!$B$17+BF2969*'mass balance'!$C$17+BG2969*'mass balance'!$D$17+BH2969*'mass balance'!$E$17</f>
        <v>1.3798778173078324E-3</v>
      </c>
      <c r="BB2969" s="2">
        <f>BE2969*'mass balance'!$B$18+BF2969*'mass balance'!$C$18+BG2969*'mass balance'!$D$18+BH2969*'mass balance'!$E$18</f>
        <v>1.4011067068048764E-3</v>
      </c>
      <c r="BC2969" s="2">
        <f>BE2969*'mass balance'!$B$19+BF2969*'mass balance'!$C$19+BG2969*'mass balance'!$D$19+BH2969*'mass balance'!$E$19</f>
        <v>-1.7513833835060958E-3</v>
      </c>
      <c r="BD2969" s="2">
        <f>BE2969*'mass balance'!$B$20+BF2969*'mass balance'!$C$20+BG2969*'mass balance'!$D$20+BH2969*'mass balance'!$E$20</f>
        <v>6.3686668491130737E-5</v>
      </c>
      <c r="BE2969" s="2">
        <f>N2969*'mass balance'!$H$11+R2969*'mass balance'!$I$11+S2969*'mass balance'!$J$11</f>
        <v>-2.9610098105430586E-3</v>
      </c>
      <c r="BF2969" s="2">
        <f>N2969*'mass balance'!$H$12+R2969*'mass balance'!$I$12+S2969*'mass balance'!$J$12</f>
        <v>1.9726554074813606E-4</v>
      </c>
      <c r="BG2969" s="2">
        <f>N2969*'mass balance'!$H$13+R2969*'mass balance'!$I$13+S2969*'mass balance'!$J$13</f>
        <v>7.4157266200328923E-4</v>
      </c>
      <c r="BH2969" s="2">
        <f>N2969*'mass balance'!$H$14+R2969*'mass balance'!$I$14+S2969*'mass balance'!$J$14</f>
        <v>3.23860448028147E-4</v>
      </c>
      <c r="BI2969" s="36">
        <f t="shared" si="3102"/>
        <v>6.4767575960678318E-26</v>
      </c>
      <c r="BJ2969" s="36">
        <f t="shared" si="3103"/>
        <v>2.2384760676107054E-29</v>
      </c>
      <c r="BK2969" s="36">
        <f t="shared" si="3104"/>
        <v>8.848569840883036E-26</v>
      </c>
      <c r="BL2969" s="36">
        <f t="shared" si="3105"/>
        <v>4.3316451612938851E-26</v>
      </c>
      <c r="BM2969" s="36">
        <f t="shared" si="3138"/>
        <v>6.8646632748494665E-23</v>
      </c>
      <c r="BN2969" s="36">
        <f t="shared" ca="1" si="3106"/>
        <v>0.38738021805984557</v>
      </c>
      <c r="BO2969" s="36">
        <f t="shared" ca="1" si="3123"/>
        <v>1</v>
      </c>
      <c r="BP2969" s="36">
        <f t="shared" si="3139"/>
        <v>-6.8646632748494665E-23</v>
      </c>
      <c r="BQ2969" s="36">
        <f t="shared" si="3140"/>
        <v>1</v>
      </c>
      <c r="BR2969" s="2">
        <f t="shared" si="3129"/>
        <v>-5</v>
      </c>
      <c r="BS2969">
        <v>0</v>
      </c>
      <c r="BT2969" s="37">
        <f t="shared" si="3124"/>
        <v>1.7557618419648611</v>
      </c>
      <c r="BU2969" s="34">
        <f t="shared" si="3107"/>
        <v>5.9244958727498656</v>
      </c>
      <c r="BV2969" s="34">
        <f t="shared" si="3108"/>
        <v>115.91280717509368</v>
      </c>
      <c r="BW2969" s="34">
        <f t="shared" si="3109"/>
        <v>-5</v>
      </c>
      <c r="BX2969" s="34">
        <f t="shared" si="3110"/>
        <v>-5</v>
      </c>
      <c r="BY2969" s="34">
        <f t="shared" si="3111"/>
        <v>28.509963070078058</v>
      </c>
      <c r="BZ2969" s="36">
        <f t="shared" si="3125"/>
        <v>1.7513833835060958E-3</v>
      </c>
      <c r="CA2969" s="34">
        <f t="shared" si="3126"/>
        <v>1.5446577972199161E-2</v>
      </c>
    </row>
    <row r="2970" spans="1:79" ht="13.2" x14ac:dyDescent="0.25">
      <c r="A2970" s="75">
        <f t="shared" si="3112"/>
        <v>8.043835616438594</v>
      </c>
      <c r="B2970" s="34">
        <f t="shared" si="3130"/>
        <v>2936.0000000000869</v>
      </c>
      <c r="C2970">
        <f t="shared" si="3113"/>
        <v>20</v>
      </c>
      <c r="D2970" s="35">
        <f t="shared" si="3073"/>
        <v>3000</v>
      </c>
      <c r="E2970" s="27">
        <v>0</v>
      </c>
      <c r="F2970" s="64">
        <f t="shared" si="3114"/>
        <v>0.96267801959344901</v>
      </c>
      <c r="G2970" s="34">
        <v>0</v>
      </c>
      <c r="H2970" s="34">
        <f t="shared" si="3074"/>
        <v>1</v>
      </c>
      <c r="I2970" s="34">
        <f t="shared" si="3115"/>
        <v>12793.990880396937</v>
      </c>
      <c r="J2970" s="34">
        <f t="shared" si="3075"/>
        <v>106153.09467457587</v>
      </c>
      <c r="K2970" s="34">
        <f t="shared" si="3076"/>
        <v>93083.505399148446</v>
      </c>
      <c r="L2970" s="36">
        <f t="shared" si="3127"/>
        <v>8364.8465537958546</v>
      </c>
      <c r="M2970" s="34">
        <f t="shared" si="3077"/>
        <v>149.95224105927213</v>
      </c>
      <c r="N2970" s="34">
        <f t="shared" si="3116"/>
        <v>1244.1695941974815</v>
      </c>
      <c r="O2970" s="34">
        <f t="shared" si="3078"/>
        <v>13.261852397919354</v>
      </c>
      <c r="P2970">
        <f t="shared" si="3131"/>
        <v>316.95245807910004</v>
      </c>
      <c r="Q2970" s="36">
        <f t="shared" si="3079"/>
        <v>813.9529671172844</v>
      </c>
      <c r="R2970" s="34">
        <f t="shared" si="3080"/>
        <v>691.18361377061387</v>
      </c>
      <c r="S2970" s="34">
        <f t="shared" si="3081"/>
        <v>122.76935334667053</v>
      </c>
      <c r="T2970" s="36">
        <f t="shared" si="3117"/>
        <v>5.4819239347676297E-4</v>
      </c>
      <c r="U2970" s="36">
        <f t="shared" si="3082"/>
        <v>27367.844360915762</v>
      </c>
      <c r="V2970" s="36">
        <f t="shared" si="3083"/>
        <v>1.5719306199238246E-2</v>
      </c>
      <c r="W2970" s="68">
        <f t="shared" si="3084"/>
        <v>23.899561582273872</v>
      </c>
      <c r="X2970">
        <f t="shared" si="3085"/>
        <v>5.9257950204407779</v>
      </c>
      <c r="Y2970">
        <f t="shared" si="3086"/>
        <v>5.4790819485161157E-3</v>
      </c>
      <c r="Z2970" s="34">
        <f t="shared" si="3087"/>
        <v>1.6980387444359678E-3</v>
      </c>
      <c r="AA2970" s="36">
        <f t="shared" si="3088"/>
        <v>6.5772362162898996E-4</v>
      </c>
      <c r="AB2970" s="34">
        <f t="shared" si="3089"/>
        <v>1.9253560391868981E-3</v>
      </c>
      <c r="AC2970" s="36">
        <f t="shared" si="3090"/>
        <v>280.1888994241022</v>
      </c>
      <c r="AD2970" s="34">
        <f t="shared" si="3091"/>
        <v>94.042256267411631</v>
      </c>
      <c r="AE2970">
        <f t="shared" si="3118"/>
        <v>145525.75924732833</v>
      </c>
      <c r="AF2970" s="36">
        <f t="shared" si="3132"/>
        <v>94.042256267411631</v>
      </c>
      <c r="AG2970" s="34">
        <f t="shared" si="3092"/>
        <v>0</v>
      </c>
      <c r="AH2970">
        <f t="shared" si="3128"/>
        <v>0</v>
      </c>
      <c r="AI2970" s="29">
        <f t="shared" si="3119"/>
        <v>0</v>
      </c>
      <c r="AJ2970">
        <f t="shared" si="3120"/>
        <v>0</v>
      </c>
      <c r="AK2970" s="36">
        <f t="shared" si="3133"/>
        <v>-1.034762028006031E-7</v>
      </c>
      <c r="AL2970" s="36">
        <f t="shared" si="3121"/>
        <v>-2.8059023986177399E-4</v>
      </c>
      <c r="AM2970" s="36">
        <f t="shared" si="3122"/>
        <v>-6.566004663428833E-3</v>
      </c>
      <c r="AN2970" s="37">
        <f t="shared" si="3134"/>
        <v>8.0106852519665978E-6</v>
      </c>
      <c r="AO2970" s="36">
        <f t="shared" si="3135"/>
        <v>0.4954529845938293</v>
      </c>
      <c r="AP2970" s="36">
        <f t="shared" si="3136"/>
        <v>3.4037267785244536</v>
      </c>
      <c r="AQ2970" s="74">
        <f t="shared" si="3093"/>
        <v>3.6088606883652839E-7</v>
      </c>
      <c r="AR2970" s="73">
        <f t="shared" si="3094"/>
        <v>1.0219040825223766E-7</v>
      </c>
      <c r="AS2970" s="72">
        <f t="shared" si="3137"/>
        <v>0.12162065745789701</v>
      </c>
      <c r="AT2970" s="37">
        <f t="shared" si="3095"/>
        <v>9.8767777699992568E-3</v>
      </c>
      <c r="AU2970" s="37">
        <f t="shared" si="3096"/>
        <v>510.3964583931986</v>
      </c>
      <c r="AV2970" s="34">
        <f t="shared" si="3097"/>
        <v>0</v>
      </c>
      <c r="AW2970" s="34">
        <f t="shared" si="3098"/>
        <v>2.2475658285567834</v>
      </c>
      <c r="AX2970" s="37">
        <f t="shared" si="3099"/>
        <v>89.841951793673871</v>
      </c>
      <c r="AY2970" s="7">
        <f t="shared" si="3100"/>
        <v>115.98907920450453</v>
      </c>
      <c r="AZ2970" s="37">
        <f t="shared" si="3101"/>
        <v>113.74151337594775</v>
      </c>
      <c r="BA2970" s="2">
        <f>BE2970*'mass balance'!$B$17+BF2970*'mass balance'!$C$17+BG2970*'mass balance'!$D$17+BH2970*'mass balance'!$E$17</f>
        <v>1.3806323268378828E-3</v>
      </c>
      <c r="BB2970" s="2">
        <f>BE2970*'mass balance'!$B$18+BF2970*'mass balance'!$C$18+BG2970*'mass balance'!$D$18+BH2970*'mass balance'!$E$18</f>
        <v>1.4018728241738502E-3</v>
      </c>
      <c r="BC2970" s="2">
        <f>BE2970*'mass balance'!$B$19+BF2970*'mass balance'!$C$19+BG2970*'mass balance'!$D$19+BH2970*'mass balance'!$E$19</f>
        <v>-1.7523410302173127E-3</v>
      </c>
      <c r="BD2970" s="2">
        <f>BE2970*'mass balance'!$B$20+BF2970*'mass balance'!$C$20+BG2970*'mass balance'!$D$20+BH2970*'mass balance'!$E$20</f>
        <v>6.372149200790231E-5</v>
      </c>
      <c r="BE2970" s="2">
        <f>N2970*'mass balance'!$H$11+R2970*'mass balance'!$I$11+S2970*'mass balance'!$J$11</f>
        <v>-2.9623085576130511E-3</v>
      </c>
      <c r="BF2970" s="2">
        <f>N2970*'mass balance'!$H$12+R2970*'mass balance'!$I$12+S2970*'mass balance'!$J$12</f>
        <v>1.9731346693604475E-4</v>
      </c>
      <c r="BG2970" s="2">
        <f>N2970*'mass balance'!$H$13+R2970*'mass balance'!$I$13+S2970*'mass balance'!$J$13</f>
        <v>7.4175280531068449E-4</v>
      </c>
      <c r="BH2970" s="2">
        <f>N2970*'mass balance'!$H$14+R2970*'mass balance'!$I$14+S2970*'mass balance'!$J$14</f>
        <v>3.2400249848892743E-4</v>
      </c>
      <c r="BI2970" s="36">
        <f t="shared" si="3102"/>
        <v>6.4767575960678318E-26</v>
      </c>
      <c r="BJ2970" s="36">
        <f t="shared" si="3103"/>
        <v>2.2384850613280225E-29</v>
      </c>
      <c r="BK2970" s="36">
        <f t="shared" si="3104"/>
        <v>8.8508083169506466E-26</v>
      </c>
      <c r="BL2970" s="36">
        <f t="shared" si="3105"/>
        <v>4.3329081012100352E-26</v>
      </c>
      <c r="BM2970" s="36">
        <f t="shared" si="3138"/>
        <v>6.8689949200107606E-23</v>
      </c>
      <c r="BN2970" s="36">
        <f t="shared" ca="1" si="3106"/>
        <v>0.5195671380617759</v>
      </c>
      <c r="BO2970" s="36">
        <f t="shared" ca="1" si="3123"/>
        <v>1</v>
      </c>
      <c r="BP2970" s="36">
        <f t="shared" si="3139"/>
        <v>-6.8689949200107606E-23</v>
      </c>
      <c r="BQ2970" s="36">
        <f t="shared" si="3140"/>
        <v>1</v>
      </c>
      <c r="BR2970" s="2">
        <f t="shared" si="3129"/>
        <v>-5</v>
      </c>
      <c r="BS2970">
        <v>0</v>
      </c>
      <c r="BT2970" s="37">
        <f t="shared" si="3124"/>
        <v>1.7567218827928561</v>
      </c>
      <c r="BU2970" s="34">
        <f t="shared" si="3107"/>
        <v>5.9257950204407779</v>
      </c>
      <c r="BV2970" s="34">
        <f t="shared" si="3108"/>
        <v>115.98907920450453</v>
      </c>
      <c r="BW2970" s="34">
        <f t="shared" si="3109"/>
        <v>-5</v>
      </c>
      <c r="BX2970" s="34">
        <f t="shared" si="3110"/>
        <v>-5</v>
      </c>
      <c r="BY2970" s="34">
        <f t="shared" si="3111"/>
        <v>28.522468003655447</v>
      </c>
      <c r="BZ2970" s="36">
        <f t="shared" si="3125"/>
        <v>1.7523410302173127E-3</v>
      </c>
      <c r="CA2970" s="34">
        <f t="shared" si="3126"/>
        <v>1.5444861165038268E-2</v>
      </c>
    </row>
    <row r="2971" spans="1:79" ht="13.2" x14ac:dyDescent="0.25">
      <c r="A2971" s="75">
        <f t="shared" si="3112"/>
        <v>8.0465753424659905</v>
      </c>
      <c r="B2971" s="34">
        <f t="shared" si="3130"/>
        <v>2937.0000000000864</v>
      </c>
      <c r="C2971">
        <f t="shared" si="3113"/>
        <v>20</v>
      </c>
      <c r="D2971" s="35">
        <f t="shared" si="3073"/>
        <v>3000</v>
      </c>
      <c r="E2971" s="27">
        <v>0</v>
      </c>
      <c r="F2971" s="64">
        <f t="shared" si="3114"/>
        <v>0.96267801959344901</v>
      </c>
      <c r="G2971" s="34">
        <v>0</v>
      </c>
      <c r="H2971" s="34">
        <f t="shared" si="3074"/>
        <v>1</v>
      </c>
      <c r="I2971" s="34">
        <f t="shared" si="3115"/>
        <v>12793.990880396937</v>
      </c>
      <c r="J2971" s="34">
        <f t="shared" si="3075"/>
        <v>106199.63583888815</v>
      </c>
      <c r="K2971" s="34">
        <f t="shared" si="3076"/>
        <v>93124.316406428305</v>
      </c>
      <c r="L2971" s="36">
        <f t="shared" si="3127"/>
        <v>8370.3483109655881</v>
      </c>
      <c r="M2971" s="34">
        <f t="shared" si="3077"/>
        <v>149.95224105927213</v>
      </c>
      <c r="N2971" s="34">
        <f t="shared" si="3116"/>
        <v>1244.7150808994322</v>
      </c>
      <c r="O2971" s="34">
        <f t="shared" si="3078"/>
        <v>13.261852397919354</v>
      </c>
      <c r="P2971">
        <f t="shared" si="3131"/>
        <v>317.160925197712</v>
      </c>
      <c r="Q2971" s="36">
        <f t="shared" si="3079"/>
        <v>814.39402356387632</v>
      </c>
      <c r="R2971" s="34">
        <f t="shared" si="3080"/>
        <v>691.5948654116753</v>
      </c>
      <c r="S2971" s="34">
        <f t="shared" si="3081"/>
        <v>122.7991581522009</v>
      </c>
      <c r="T2971" s="36">
        <f t="shared" si="3117"/>
        <v>5.4702974480332902E-4</v>
      </c>
      <c r="U2971" s="36">
        <f t="shared" si="3082"/>
        <v>27367.844909108157</v>
      </c>
      <c r="V2971" s="36">
        <f t="shared" si="3083"/>
        <v>1.5723122386678903E-2</v>
      </c>
      <c r="W2971" s="68">
        <f t="shared" si="3084"/>
        <v>23.915280888473109</v>
      </c>
      <c r="X2971">
        <f t="shared" si="3085"/>
        <v>5.9270939141653178</v>
      </c>
      <c r="Y2971">
        <f t="shared" si="3086"/>
        <v>5.4790819485161157E-3</v>
      </c>
      <c r="Z2971" s="34">
        <f t="shared" si="3087"/>
        <v>1.6980387444359678E-3</v>
      </c>
      <c r="AA2971" s="36">
        <f t="shared" si="3088"/>
        <v>6.5745087670106631E-4</v>
      </c>
      <c r="AB2971" s="34">
        <f t="shared" si="3089"/>
        <v>1.9253560391868981E-3</v>
      </c>
      <c r="AC2971" s="36">
        <f t="shared" si="3090"/>
        <v>280.36996425014542</v>
      </c>
      <c r="AD2971" s="34">
        <f t="shared" si="3091"/>
        <v>94.063975963817995</v>
      </c>
      <c r="AE2971">
        <f t="shared" si="3118"/>
        <v>145619.80150359575</v>
      </c>
      <c r="AF2971" s="36">
        <f t="shared" si="3132"/>
        <v>94.063975963817995</v>
      </c>
      <c r="AG2971" s="34">
        <f t="shared" si="3092"/>
        <v>0</v>
      </c>
      <c r="AH2971">
        <f t="shared" si="3128"/>
        <v>0</v>
      </c>
      <c r="AI2971" s="29">
        <f t="shared" si="3119"/>
        <v>0</v>
      </c>
      <c r="AJ2971">
        <f t="shared" si="3120"/>
        <v>0</v>
      </c>
      <c r="AK2971" s="36">
        <f t="shared" si="3133"/>
        <v>-1.0219040825223766E-7</v>
      </c>
      <c r="AL2971" s="36">
        <f t="shared" si="3121"/>
        <v>-2.8043134863666759E-4</v>
      </c>
      <c r="AM2971" s="36">
        <f t="shared" si="3122"/>
        <v>-6.5533389246902208E-3</v>
      </c>
      <c r="AN2971" s="37">
        <f t="shared" si="3134"/>
        <v>7.9072090491659943E-6</v>
      </c>
      <c r="AO2971" s="36">
        <f t="shared" si="3135"/>
        <v>0.49517239435396754</v>
      </c>
      <c r="AP2971" s="36">
        <f t="shared" si="3136"/>
        <v>3.3971607738610246</v>
      </c>
      <c r="AQ2971" s="74">
        <f t="shared" si="3093"/>
        <v>3.5683031383121124E-7</v>
      </c>
      <c r="AR2971" s="73">
        <f t="shared" si="3094"/>
        <v>1.0091993778138412E-7</v>
      </c>
      <c r="AS2971" s="72">
        <f t="shared" si="3137"/>
        <v>0.12141414191878894</v>
      </c>
      <c r="AT2971" s="37">
        <f t="shared" si="3095"/>
        <v>9.7657793293938235E-3</v>
      </c>
      <c r="AU2971" s="37">
        <f t="shared" si="3096"/>
        <v>509.41187127911178</v>
      </c>
      <c r="AV2971" s="34">
        <f t="shared" si="3097"/>
        <v>0</v>
      </c>
      <c r="AW2971" s="34">
        <f t="shared" si="3098"/>
        <v>2.2490441056933914</v>
      </c>
      <c r="AX2971" s="37">
        <f t="shared" si="3099"/>
        <v>89.901044768347248</v>
      </c>
      <c r="AY2971" s="7">
        <f t="shared" si="3100"/>
        <v>116.06536976251374</v>
      </c>
      <c r="AZ2971" s="37">
        <f t="shared" si="3101"/>
        <v>113.81632565682035</v>
      </c>
      <c r="BA2971" s="2">
        <f>BE2971*'mass balance'!$B$17+BF2971*'mass balance'!$C$17+BG2971*'mass balance'!$D$17+BH2971*'mass balance'!$E$17</f>
        <v>1.3813869524095346E-3</v>
      </c>
      <c r="BB2971" s="2">
        <f>BE2971*'mass balance'!$B$18+BF2971*'mass balance'!$C$18+BG2971*'mass balance'!$D$18+BH2971*'mass balance'!$E$18</f>
        <v>1.4026390593696817E-3</v>
      </c>
      <c r="BC2971" s="2">
        <f>BE2971*'mass balance'!$B$19+BF2971*'mass balance'!$C$19+BG2971*'mass balance'!$D$19+BH2971*'mass balance'!$E$19</f>
        <v>-1.7532988242121017E-3</v>
      </c>
      <c r="BD2971" s="2">
        <f>BE2971*'mass balance'!$B$20+BF2971*'mass balance'!$C$20+BG2971*'mass balance'!$D$20+BH2971*'mass balance'!$E$20</f>
        <v>6.3756320880440048E-5</v>
      </c>
      <c r="BE2971" s="2">
        <f>N2971*'mass balance'!$H$11+R2971*'mass balance'!$I$11+S2971*'mass balance'!$J$11</f>
        <v>-2.9636073354748385E-3</v>
      </c>
      <c r="BF2971" s="2">
        <f>N2971*'mass balance'!$H$12+R2971*'mass balance'!$I$12+S2971*'mass balance'!$J$12</f>
        <v>1.9736136887044646E-4</v>
      </c>
      <c r="BG2971" s="2">
        <f>N2971*'mass balance'!$H$13+R2971*'mass balance'!$I$13+S2971*'mass balance'!$J$13</f>
        <v>7.4193285747509684E-4</v>
      </c>
      <c r="BH2971" s="2">
        <f>N2971*'mass balance'!$H$14+R2971*'mass balance'!$I$14+S2971*'mass balance'!$J$14</f>
        <v>3.241445523175604E-4</v>
      </c>
      <c r="BI2971" s="36">
        <f t="shared" si="3102"/>
        <v>6.4767575960678318E-26</v>
      </c>
      <c r="BJ2971" s="36">
        <f t="shared" si="3103"/>
        <v>2.2384943317043837E-29</v>
      </c>
      <c r="BK2971" s="36">
        <f t="shared" si="3104"/>
        <v>8.8530468020119749E-26</v>
      </c>
      <c r="BL2971" s="36">
        <f t="shared" si="3105"/>
        <v>4.3341713955659232E-26</v>
      </c>
      <c r="BM2971" s="36">
        <f t="shared" si="3138"/>
        <v>6.8733278281119711E-23</v>
      </c>
      <c r="BN2971" s="36">
        <f t="shared" ca="1" si="3106"/>
        <v>0.89730737322453491</v>
      </c>
      <c r="BO2971" s="36">
        <f t="shared" ca="1" si="3123"/>
        <v>1</v>
      </c>
      <c r="BP2971" s="36">
        <f t="shared" si="3139"/>
        <v>-6.8733278281119711E-23</v>
      </c>
      <c r="BQ2971" s="36">
        <f t="shared" si="3140"/>
        <v>1</v>
      </c>
      <c r="BR2971" s="2">
        <f t="shared" si="3129"/>
        <v>-5</v>
      </c>
      <c r="BS2971">
        <v>0</v>
      </c>
      <c r="BT2971" s="37">
        <f t="shared" si="3124"/>
        <v>1.757682071272632</v>
      </c>
      <c r="BU2971" s="34">
        <f t="shared" si="3107"/>
        <v>5.9270939141653178</v>
      </c>
      <c r="BV2971" s="34">
        <f t="shared" si="3108"/>
        <v>116.06536976251374</v>
      </c>
      <c r="BW2971" s="34">
        <f t="shared" si="3109"/>
        <v>-5</v>
      </c>
      <c r="BX2971" s="34">
        <f t="shared" si="3110"/>
        <v>-5</v>
      </c>
      <c r="BY2971" s="34">
        <f t="shared" si="3111"/>
        <v>28.534973233710396</v>
      </c>
      <c r="BZ2971" s="36">
        <f t="shared" si="3125"/>
        <v>1.7532988242121017E-3</v>
      </c>
      <c r="CA2971" s="34">
        <f t="shared" si="3126"/>
        <v>1.5443145446220125E-2</v>
      </c>
    </row>
    <row r="2972" spans="1:79" ht="13.2" x14ac:dyDescent="0.25">
      <c r="A2972" s="75">
        <f t="shared" si="3112"/>
        <v>8.049315068493387</v>
      </c>
      <c r="B2972" s="34">
        <f t="shared" si="3130"/>
        <v>2938.0000000000864</v>
      </c>
      <c r="C2972">
        <f t="shared" si="3113"/>
        <v>20</v>
      </c>
      <c r="D2972" s="35">
        <f t="shared" si="3073"/>
        <v>3000</v>
      </c>
      <c r="E2972" s="27">
        <v>0</v>
      </c>
      <c r="F2972" s="64">
        <f t="shared" si="3114"/>
        <v>0.96267801959344901</v>
      </c>
      <c r="G2972" s="34">
        <v>0</v>
      </c>
      <c r="H2972" s="34">
        <f t="shared" si="3074"/>
        <v>1</v>
      </c>
      <c r="I2972" s="34">
        <f t="shared" si="3115"/>
        <v>12793.990880396937</v>
      </c>
      <c r="J2972" s="34">
        <f t="shared" si="3075"/>
        <v>106246.17810240231</v>
      </c>
      <c r="K2972" s="34">
        <f t="shared" si="3076"/>
        <v>93165.128377576111</v>
      </c>
      <c r="L2972" s="36">
        <f t="shared" si="3127"/>
        <v>8375.8514038009253</v>
      </c>
      <c r="M2972" s="34">
        <f t="shared" si="3077"/>
        <v>149.95224105927213</v>
      </c>
      <c r="N2972" s="34">
        <f t="shared" si="3116"/>
        <v>1245.2605804846019</v>
      </c>
      <c r="O2972" s="34">
        <f t="shared" si="3078"/>
        <v>13.261852397919354</v>
      </c>
      <c r="P2972">
        <f t="shared" si="3131"/>
        <v>317.36944292603852</v>
      </c>
      <c r="Q2972" s="36">
        <f t="shared" si="3079"/>
        <v>814.83514575787297</v>
      </c>
      <c r="R2972" s="34">
        <f t="shared" si="3080"/>
        <v>692.0061978911358</v>
      </c>
      <c r="S2972" s="34">
        <f t="shared" si="3081"/>
        <v>122.82894786673717</v>
      </c>
      <c r="T2972" s="36">
        <f t="shared" si="3117"/>
        <v>5.4586983953594894E-4</v>
      </c>
      <c r="U2972" s="36">
        <f t="shared" si="3082"/>
        <v>27367.8454561379</v>
      </c>
      <c r="V2972" s="36">
        <f t="shared" si="3083"/>
        <v>1.5726936641878728E-2</v>
      </c>
      <c r="W2972" s="68">
        <f t="shared" si="3084"/>
        <v>23.931004010859787</v>
      </c>
      <c r="X2972">
        <f t="shared" si="3085"/>
        <v>5.9283925539729765</v>
      </c>
      <c r="Y2972">
        <f t="shared" si="3086"/>
        <v>5.4790819485161157E-3</v>
      </c>
      <c r="Z2972" s="34">
        <f t="shared" si="3087"/>
        <v>1.6980387444359678E-3</v>
      </c>
      <c r="AA2972" s="36">
        <f t="shared" si="3088"/>
        <v>6.5717830454342457E-4</v>
      </c>
      <c r="AB2972" s="34">
        <f t="shared" si="3089"/>
        <v>1.9253560391868981E-3</v>
      </c>
      <c r="AC2972" s="36">
        <f t="shared" si="3090"/>
        <v>280.55107089433733</v>
      </c>
      <c r="AD2972" s="34">
        <f t="shared" si="3091"/>
        <v>94.085684070759953</v>
      </c>
      <c r="AE2972">
        <f t="shared" si="3118"/>
        <v>145713.86547955958</v>
      </c>
      <c r="AF2972" s="36">
        <f t="shared" si="3132"/>
        <v>94.085684070759953</v>
      </c>
      <c r="AG2972" s="34">
        <f t="shared" si="3092"/>
        <v>0</v>
      </c>
      <c r="AH2972">
        <f t="shared" si="3128"/>
        <v>0</v>
      </c>
      <c r="AI2972" s="29">
        <f t="shared" si="3119"/>
        <v>0</v>
      </c>
      <c r="AJ2972">
        <f t="shared" si="3120"/>
        <v>0</v>
      </c>
      <c r="AK2972" s="36">
        <f t="shared" si="3133"/>
        <v>-1.0091993778138412E-7</v>
      </c>
      <c r="AL2972" s="36">
        <f t="shared" si="3121"/>
        <v>-2.8027254722001586E-4</v>
      </c>
      <c r="AM2972" s="36">
        <f t="shared" si="3122"/>
        <v>-6.5406976120823664E-3</v>
      </c>
      <c r="AN2972" s="37">
        <f t="shared" si="3134"/>
        <v>7.8050186409137559E-6</v>
      </c>
      <c r="AO2972" s="36">
        <f t="shared" si="3135"/>
        <v>0.49489196300533089</v>
      </c>
      <c r="AP2972" s="36">
        <f t="shared" si="3136"/>
        <v>3.3906074349363342</v>
      </c>
      <c r="AQ2972" s="74">
        <f t="shared" si="3093"/>
        <v>3.5281784077568583E-7</v>
      </c>
      <c r="AR2972" s="73">
        <f t="shared" si="3094"/>
        <v>9.9664616835102074E-8</v>
      </c>
      <c r="AS2972" s="72">
        <f t="shared" si="3137"/>
        <v>0.12120797703779104</v>
      </c>
      <c r="AT2972" s="37">
        <f t="shared" si="3095"/>
        <v>9.6559654349276294E-3</v>
      </c>
      <c r="AU2972" s="37">
        <f t="shared" si="3096"/>
        <v>508.4291834209335</v>
      </c>
      <c r="AV2972" s="34">
        <f t="shared" si="3097"/>
        <v>0</v>
      </c>
      <c r="AW2972" s="34">
        <f t="shared" si="3098"/>
        <v>2.2505227417124187</v>
      </c>
      <c r="AX2972" s="37">
        <f t="shared" si="3099"/>
        <v>89.96015208717418</v>
      </c>
      <c r="AY2972" s="7">
        <f t="shared" si="3100"/>
        <v>116.14167883974639</v>
      </c>
      <c r="AZ2972" s="37">
        <f t="shared" si="3101"/>
        <v>113.89115609803397</v>
      </c>
      <c r="BA2972" s="2">
        <f>BE2972*'mass balance'!$B$17+BF2972*'mass balance'!$C$17+BG2972*'mass balance'!$D$17+BH2972*'mass balance'!$E$17</f>
        <v>1.3821416939400026E-3</v>
      </c>
      <c r="BB2972" s="2">
        <f>BE2972*'mass balance'!$B$18+BF2972*'mass balance'!$C$18+BG2972*'mass balance'!$D$18+BH2972*'mass balance'!$E$18</f>
        <v>1.4034054123083109E-3</v>
      </c>
      <c r="BC2972" s="2">
        <f>BE2972*'mass balance'!$B$19+BF2972*'mass balance'!$C$19+BG2972*'mass balance'!$D$19+BH2972*'mass balance'!$E$19</f>
        <v>-1.7542567653853886E-3</v>
      </c>
      <c r="BD2972" s="2">
        <f>BE2972*'mass balance'!$B$20+BF2972*'mass balance'!$C$20+BG2972*'mass balance'!$D$20+BH2972*'mass balance'!$E$20</f>
        <v>6.3791155104923195E-5</v>
      </c>
      <c r="BE2972" s="2">
        <f>N2972*'mass balance'!$H$11+R2972*'mass balance'!$I$11+S2972*'mass balance'!$J$11</f>
        <v>-2.9649061440109566E-3</v>
      </c>
      <c r="BF2972" s="2">
        <f>N2972*'mass balance'!$H$12+R2972*'mass balance'!$I$12+S2972*'mass balance'!$J$12</f>
        <v>1.9740924655077915E-4</v>
      </c>
      <c r="BG2972" s="2">
        <f>N2972*'mass balance'!$H$13+R2972*'mass balance'!$I$13+S2972*'mass balance'!$J$13</f>
        <v>7.4211281849436014E-4</v>
      </c>
      <c r="BH2972" s="2">
        <f>N2972*'mass balance'!$H$14+R2972*'mass balance'!$I$14+S2972*'mass balance'!$J$14</f>
        <v>3.2428660950119834E-4</v>
      </c>
      <c r="BI2972" s="36">
        <f t="shared" si="3102"/>
        <v>6.4767575960678318E-26</v>
      </c>
      <c r="BJ2972" s="36">
        <f t="shared" si="3103"/>
        <v>2.2385038782682251E-29</v>
      </c>
      <c r="BK2972" s="36">
        <f t="shared" si="3104"/>
        <v>8.8552852963436797E-26</v>
      </c>
      <c r="BL2972" s="36">
        <f t="shared" si="3105"/>
        <v>4.3354350442845779E-26</v>
      </c>
      <c r="BM2972" s="36">
        <f t="shared" si="3138"/>
        <v>6.8776619995075364E-23</v>
      </c>
      <c r="BN2972" s="36">
        <f t="shared" ca="1" si="3106"/>
        <v>0.15055541733269218</v>
      </c>
      <c r="BO2972" s="36">
        <f t="shared" ca="1" si="3123"/>
        <v>1</v>
      </c>
      <c r="BP2972" s="36">
        <f t="shared" si="3139"/>
        <v>-6.8776619995075364E-23</v>
      </c>
      <c r="BQ2972" s="36">
        <f t="shared" si="3140"/>
        <v>1</v>
      </c>
      <c r="BR2972" s="2">
        <f t="shared" si="3129"/>
        <v>-5</v>
      </c>
      <c r="BS2972">
        <v>0</v>
      </c>
      <c r="BT2972" s="37">
        <f t="shared" si="3124"/>
        <v>1.7586424072988518</v>
      </c>
      <c r="BU2972" s="34">
        <f t="shared" si="3107"/>
        <v>5.9283925539729765</v>
      </c>
      <c r="BV2972" s="34">
        <f t="shared" si="3108"/>
        <v>116.14167883974639</v>
      </c>
      <c r="BW2972" s="34">
        <f t="shared" si="3109"/>
        <v>-5</v>
      </c>
      <c r="BX2972" s="34">
        <f t="shared" si="3110"/>
        <v>-5</v>
      </c>
      <c r="BY2972" s="34">
        <f t="shared" si="3111"/>
        <v>28.547478759111886</v>
      </c>
      <c r="BZ2972" s="36">
        <f t="shared" si="3125"/>
        <v>1.7542567653853886E-3</v>
      </c>
      <c r="CA2972" s="34">
        <f t="shared" si="3126"/>
        <v>1.5441430814742691E-2</v>
      </c>
    </row>
    <row r="2973" spans="1:79" ht="13.2" x14ac:dyDescent="0.25">
      <c r="A2973" s="75">
        <f t="shared" si="3112"/>
        <v>8.0520547945207834</v>
      </c>
      <c r="B2973" s="34">
        <f t="shared" si="3130"/>
        <v>2939.0000000000859</v>
      </c>
      <c r="C2973">
        <f t="shared" si="3113"/>
        <v>20</v>
      </c>
      <c r="D2973" s="35">
        <f t="shared" si="3073"/>
        <v>3000</v>
      </c>
      <c r="E2973" s="27">
        <v>0</v>
      </c>
      <c r="F2973" s="64">
        <f t="shared" si="3114"/>
        <v>0.96267801959344901</v>
      </c>
      <c r="G2973" s="34">
        <v>0</v>
      </c>
      <c r="H2973" s="34">
        <f t="shared" si="3074"/>
        <v>1</v>
      </c>
      <c r="I2973" s="34">
        <f t="shared" si="3115"/>
        <v>12793.990880396937</v>
      </c>
      <c r="J2973" s="34">
        <f t="shared" si="3075"/>
        <v>106292.72146091142</v>
      </c>
      <c r="K2973" s="34">
        <f t="shared" si="3076"/>
        <v>93205.941308902868</v>
      </c>
      <c r="L2973" s="36">
        <f t="shared" si="3127"/>
        <v>8381.355831625584</v>
      </c>
      <c r="M2973" s="34">
        <f t="shared" si="3077"/>
        <v>149.95224105927213</v>
      </c>
      <c r="N2973" s="34">
        <f t="shared" si="3116"/>
        <v>1245.8060929036826</v>
      </c>
      <c r="O2973" s="34">
        <f t="shared" si="3078"/>
        <v>13.261852397919354</v>
      </c>
      <c r="P2973">
        <f t="shared" si="3131"/>
        <v>317.57801123845456</v>
      </c>
      <c r="Q2973" s="36">
        <f t="shared" si="3079"/>
        <v>815.27633365120312</v>
      </c>
      <c r="R2973" s="34">
        <f t="shared" si="3080"/>
        <v>692.41761116126827</v>
      </c>
      <c r="S2973" s="34">
        <f t="shared" si="3081"/>
        <v>122.85872248993491</v>
      </c>
      <c r="T2973" s="36">
        <f t="shared" si="3117"/>
        <v>5.4471267051222694E-4</v>
      </c>
      <c r="U2973" s="36">
        <f t="shared" si="3082"/>
        <v>27367.84600200774</v>
      </c>
      <c r="V2973" s="36">
        <f t="shared" si="3083"/>
        <v>1.5730748964793647E-2</v>
      </c>
      <c r="W2973" s="68">
        <f t="shared" si="3084"/>
        <v>23.946730947501667</v>
      </c>
      <c r="X2973">
        <f t="shared" si="3085"/>
        <v>5.9296909399132387</v>
      </c>
      <c r="Y2973">
        <f t="shared" si="3086"/>
        <v>5.4790819485161157E-3</v>
      </c>
      <c r="Z2973" s="34">
        <f t="shared" si="3087"/>
        <v>1.6980387444359678E-3</v>
      </c>
      <c r="AA2973" s="36">
        <f t="shared" si="3088"/>
        <v>6.5690590499722533E-4</v>
      </c>
      <c r="AB2973" s="34">
        <f t="shared" si="3089"/>
        <v>1.9253560391868981E-3</v>
      </c>
      <c r="AC2973" s="36">
        <f t="shared" si="3090"/>
        <v>280.732219334364</v>
      </c>
      <c r="AD2973" s="34">
        <f t="shared" si="3091"/>
        <v>94.107380588449644</v>
      </c>
      <c r="AE2973">
        <f t="shared" si="3118"/>
        <v>145807.95116363035</v>
      </c>
      <c r="AF2973" s="36">
        <f t="shared" si="3132"/>
        <v>94.107380588449644</v>
      </c>
      <c r="AG2973" s="34">
        <f t="shared" si="3092"/>
        <v>0</v>
      </c>
      <c r="AH2973">
        <f t="shared" si="3128"/>
        <v>0</v>
      </c>
      <c r="AI2973" s="29">
        <f t="shared" si="3119"/>
        <v>0</v>
      </c>
      <c r="AJ2973">
        <f t="shared" si="3120"/>
        <v>0</v>
      </c>
      <c r="AK2973" s="36">
        <f t="shared" si="3133"/>
        <v>-9.9664616835102074E-8</v>
      </c>
      <c r="AL2973" s="36">
        <f t="shared" si="3121"/>
        <v>-2.801138355627554E-4</v>
      </c>
      <c r="AM2973" s="36">
        <f t="shared" si="3122"/>
        <v>-6.5280806785657872E-3</v>
      </c>
      <c r="AN2973" s="37">
        <f t="shared" si="3134"/>
        <v>7.7040987031323723E-6</v>
      </c>
      <c r="AO2973" s="36">
        <f t="shared" si="3135"/>
        <v>0.49461169045811088</v>
      </c>
      <c r="AP2973" s="36">
        <f t="shared" si="3136"/>
        <v>3.3840667373242517</v>
      </c>
      <c r="AQ2973" s="74">
        <f t="shared" si="3093"/>
        <v>3.4884821361539943E-7</v>
      </c>
      <c r="AR2973" s="73">
        <f t="shared" si="3094"/>
        <v>9.8424272752810249E-8</v>
      </c>
      <c r="AS2973" s="72">
        <f t="shared" si="3137"/>
        <v>0.12100216221963085</v>
      </c>
      <c r="AT2973" s="37">
        <f t="shared" si="3095"/>
        <v>9.5473241526018715E-3</v>
      </c>
      <c r="AU2973" s="37">
        <f t="shared" si="3096"/>
        <v>507.44839115591071</v>
      </c>
      <c r="AV2973" s="34">
        <f t="shared" si="3097"/>
        <v>0</v>
      </c>
      <c r="AW2973" s="34">
        <f t="shared" si="3098"/>
        <v>2.2520017364321543</v>
      </c>
      <c r="AX2973" s="37">
        <f t="shared" si="3099"/>
        <v>90.019273742893418</v>
      </c>
      <c r="AY2973" s="7">
        <f t="shared" si="3100"/>
        <v>116.21800642682723</v>
      </c>
      <c r="AZ2973" s="37">
        <f t="shared" si="3101"/>
        <v>113.96600469039508</v>
      </c>
      <c r="BA2973" s="2">
        <f>BE2973*'mass balance'!$B$17+BF2973*'mass balance'!$C$17+BG2973*'mass balance'!$D$17+BH2973*'mass balance'!$E$17</f>
        <v>1.3828965513465147E-3</v>
      </c>
      <c r="BB2973" s="2">
        <f>BE2973*'mass balance'!$B$18+BF2973*'mass balance'!$C$18+BG2973*'mass balance'!$D$18+BH2973*'mass balance'!$E$18</f>
        <v>1.4041718829056918E-3</v>
      </c>
      <c r="BC2973" s="2">
        <f>BE2973*'mass balance'!$B$19+BF2973*'mass balance'!$C$19+BG2973*'mass balance'!$D$19+BH2973*'mass balance'!$E$19</f>
        <v>-1.7552148536321148E-3</v>
      </c>
      <c r="BD2973" s="2">
        <f>BE2973*'mass balance'!$B$20+BF2973*'mass balance'!$C$20+BG2973*'mass balance'!$D$20+BH2973*'mass balance'!$E$20</f>
        <v>6.3825994677531455E-5</v>
      </c>
      <c r="BE2973" s="2">
        <f>N2973*'mass balance'!$H$11+R2973*'mass balance'!$I$11+S2973*'mass balance'!$J$11</f>
        <v>-2.9662049831040058E-3</v>
      </c>
      <c r="BF2973" s="2">
        <f>N2973*'mass balance'!$H$12+R2973*'mass balance'!$I$12+S2973*'mass balance'!$J$12</f>
        <v>1.9745709997648933E-4</v>
      </c>
      <c r="BG2973" s="2">
        <f>N2973*'mass balance'!$H$13+R2973*'mass balance'!$I$13+S2973*'mass balance'!$J$13</f>
        <v>7.4229268836634383E-4</v>
      </c>
      <c r="BH2973" s="2">
        <f>N2973*'mass balance'!$H$14+R2973*'mass balance'!$I$14+S2973*'mass balance'!$J$14</f>
        <v>3.2442867002700066E-4</v>
      </c>
      <c r="BI2973" s="36">
        <f t="shared" si="3102"/>
        <v>6.4767575960678318E-26</v>
      </c>
      <c r="BJ2973" s="36">
        <f t="shared" si="3103"/>
        <v>2.2385137005489539E-29</v>
      </c>
      <c r="BK2973" s="36">
        <f t="shared" si="3104"/>
        <v>8.8575238002219485E-26</v>
      </c>
      <c r="BL2973" s="36">
        <f t="shared" si="3105"/>
        <v>4.3366990472891014E-26</v>
      </c>
      <c r="BM2973" s="36">
        <f t="shared" si="3138"/>
        <v>6.8819974345518212E-23</v>
      </c>
      <c r="BN2973" s="36">
        <f t="shared" ca="1" si="3106"/>
        <v>0.44050458389877645</v>
      </c>
      <c r="BO2973" s="36">
        <f t="shared" ca="1" si="3123"/>
        <v>1</v>
      </c>
      <c r="BP2973" s="36">
        <f t="shared" si="3139"/>
        <v>-6.8819974345518212E-23</v>
      </c>
      <c r="BQ2973" s="36">
        <f t="shared" si="3140"/>
        <v>1</v>
      </c>
      <c r="BR2973" s="2">
        <f t="shared" si="3129"/>
        <v>-5</v>
      </c>
      <c r="BS2973">
        <v>0</v>
      </c>
      <c r="BT2973" s="37">
        <f t="shared" si="3124"/>
        <v>1.7596028907661951</v>
      </c>
      <c r="BU2973" s="34">
        <f t="shared" si="3107"/>
        <v>5.9296909399132387</v>
      </c>
      <c r="BV2973" s="34">
        <f t="shared" si="3108"/>
        <v>116.21800642682723</v>
      </c>
      <c r="BW2973" s="34">
        <f t="shared" si="3109"/>
        <v>-5</v>
      </c>
      <c r="BX2973" s="34">
        <f t="shared" si="3110"/>
        <v>-5</v>
      </c>
      <c r="BY2973" s="34">
        <f t="shared" si="3111"/>
        <v>28.559984578729569</v>
      </c>
      <c r="BZ2973" s="36">
        <f t="shared" si="3125"/>
        <v>1.7552148536321148E-3</v>
      </c>
      <c r="CA2973" s="34">
        <f t="shared" si="3126"/>
        <v>1.5439717269605156E-2</v>
      </c>
    </row>
    <row r="2974" spans="1:79" ht="13.2" x14ac:dyDescent="0.25">
      <c r="A2974" s="75">
        <f t="shared" si="3112"/>
        <v>8.0547945205481799</v>
      </c>
      <c r="B2974" s="34">
        <f t="shared" si="3130"/>
        <v>2940.0000000000855</v>
      </c>
      <c r="C2974">
        <f t="shared" si="3113"/>
        <v>20</v>
      </c>
      <c r="D2974" s="35">
        <f t="shared" si="3073"/>
        <v>3000</v>
      </c>
      <c r="E2974" s="27">
        <v>0</v>
      </c>
      <c r="F2974" s="64">
        <f t="shared" si="3114"/>
        <v>0.96267801959344901</v>
      </c>
      <c r="G2974" s="34">
        <v>0</v>
      </c>
      <c r="H2974" s="34">
        <f t="shared" si="3074"/>
        <v>1</v>
      </c>
      <c r="I2974" s="34">
        <f t="shared" si="3115"/>
        <v>12793.990880396937</v>
      </c>
      <c r="J2974" s="34">
        <f t="shared" si="3075"/>
        <v>106339.26591021095</v>
      </c>
      <c r="K2974" s="34">
        <f t="shared" si="3076"/>
        <v>93246.75519672173</v>
      </c>
      <c r="L2974" s="36">
        <f t="shared" si="3127"/>
        <v>8386.8615937632603</v>
      </c>
      <c r="M2974" s="34">
        <f t="shared" si="3077"/>
        <v>149.95224105927213</v>
      </c>
      <c r="N2974" s="34">
        <f t="shared" si="3116"/>
        <v>1246.351618107396</v>
      </c>
      <c r="O2974" s="34">
        <f t="shared" si="3078"/>
        <v>13.261852397919354</v>
      </c>
      <c r="P2974">
        <f t="shared" si="3131"/>
        <v>317.7866301093344</v>
      </c>
      <c r="Q2974" s="36">
        <f t="shared" si="3079"/>
        <v>815.71758719580521</v>
      </c>
      <c r="R2974" s="34">
        <f t="shared" si="3080"/>
        <v>692.82910517434971</v>
      </c>
      <c r="S2974" s="34">
        <f t="shared" si="3081"/>
        <v>122.88848202145545</v>
      </c>
      <c r="T2974" s="36">
        <f t="shared" si="3117"/>
        <v>5.4355823056692414E-4</v>
      </c>
      <c r="U2974" s="36">
        <f t="shared" si="3082"/>
        <v>27367.846546720411</v>
      </c>
      <c r="V2974" s="36">
        <f t="shared" si="3083"/>
        <v>1.5734559355380272E-2</v>
      </c>
      <c r="W2974" s="68">
        <f t="shared" si="3084"/>
        <v>23.962461696466459</v>
      </c>
      <c r="X2974">
        <f t="shared" si="3085"/>
        <v>5.9309890720355796</v>
      </c>
      <c r="Y2974">
        <f t="shared" si="3086"/>
        <v>5.4790819485161157E-3</v>
      </c>
      <c r="Z2974" s="34">
        <f t="shared" si="3087"/>
        <v>1.6980387444359678E-3</v>
      </c>
      <c r="AA2974" s="36">
        <f t="shared" si="3088"/>
        <v>6.5663367790382379E-4</v>
      </c>
      <c r="AB2974" s="34">
        <f t="shared" si="3089"/>
        <v>1.9253560391868981E-3</v>
      </c>
      <c r="AC2974" s="36">
        <f t="shared" si="3090"/>
        <v>280.91340954791201</v>
      </c>
      <c r="AD2974" s="34">
        <f t="shared" si="3091"/>
        <v>94.129065517103356</v>
      </c>
      <c r="AE2974">
        <f t="shared" si="3118"/>
        <v>145902.0585442188</v>
      </c>
      <c r="AF2974" s="36">
        <f t="shared" si="3132"/>
        <v>94.129065517103356</v>
      </c>
      <c r="AG2974" s="34">
        <f t="shared" si="3092"/>
        <v>0</v>
      </c>
      <c r="AH2974">
        <f t="shared" si="3128"/>
        <v>0</v>
      </c>
      <c r="AI2974" s="29">
        <f t="shared" si="3119"/>
        <v>0</v>
      </c>
      <c r="AJ2974">
        <f t="shared" si="3120"/>
        <v>0</v>
      </c>
      <c r="AK2974" s="36">
        <f t="shared" si="3133"/>
        <v>-9.8424272752810249E-8</v>
      </c>
      <c r="AL2974" s="36">
        <f t="shared" si="3121"/>
        <v>-2.7995521361583316E-4</v>
      </c>
      <c r="AM2974" s="36">
        <f t="shared" si="3122"/>
        <v>-6.5154880771908664E-3</v>
      </c>
      <c r="AN2974" s="37">
        <f t="shared" si="3134"/>
        <v>7.6044340862972702E-6</v>
      </c>
      <c r="AO2974" s="36">
        <f t="shared" si="3135"/>
        <v>0.49433157662254812</v>
      </c>
      <c r="AP2974" s="36">
        <f t="shared" si="3136"/>
        <v>3.3775386566456858</v>
      </c>
      <c r="AQ2974" s="74">
        <f t="shared" si="3093"/>
        <v>3.4492100041225673E-7</v>
      </c>
      <c r="AR2974" s="73">
        <f t="shared" si="3094"/>
        <v>9.7198734746861425E-8</v>
      </c>
      <c r="AS2974" s="72">
        <f t="shared" si="3137"/>
        <v>0.12079669687004492</v>
      </c>
      <c r="AT2974" s="37">
        <f t="shared" si="3095"/>
        <v>9.4398436610775016E-3</v>
      </c>
      <c r="AU2974" s="37">
        <f t="shared" si="3096"/>
        <v>506.46949082834402</v>
      </c>
      <c r="AV2974" s="34">
        <f t="shared" si="3097"/>
        <v>0</v>
      </c>
      <c r="AW2974" s="34">
        <f t="shared" si="3098"/>
        <v>2.2534810896708803</v>
      </c>
      <c r="AX2974" s="37">
        <f t="shared" si="3099"/>
        <v>90.078409728243571</v>
      </c>
      <c r="AY2974" s="7">
        <f t="shared" si="3100"/>
        <v>116.29435251438092</v>
      </c>
      <c r="AZ2974" s="37">
        <f t="shared" si="3101"/>
        <v>114.04087142471003</v>
      </c>
      <c r="BA2974" s="2">
        <f>BE2974*'mass balance'!$B$17+BF2974*'mass balance'!$C$17+BG2974*'mass balance'!$D$17+BH2974*'mass balance'!$E$17</f>
        <v>1.3836515245463138E-3</v>
      </c>
      <c r="BB2974" s="2">
        <f>BE2974*'mass balance'!$B$18+BF2974*'mass balance'!$C$18+BG2974*'mass balance'!$D$18+BH2974*'mass balance'!$E$18</f>
        <v>1.4049384710777958E-3</v>
      </c>
      <c r="BC2974" s="2">
        <f>BE2974*'mass balance'!$B$19+BF2974*'mass balance'!$C$19+BG2974*'mass balance'!$D$19+BH2974*'mass balance'!$E$19</f>
        <v>-1.7561730888472444E-3</v>
      </c>
      <c r="BD2974" s="2">
        <f>BE2974*'mass balance'!$B$20+BF2974*'mass balance'!$C$20+BG2974*'mass balance'!$D$20+BH2974*'mass balance'!$E$20</f>
        <v>6.3860839594445253E-5</v>
      </c>
      <c r="BE2974" s="2">
        <f>N2974*'mass balance'!$H$11+R2974*'mass balance'!$I$11+S2974*'mass balance'!$J$11</f>
        <v>-2.9675038526366568E-3</v>
      </c>
      <c r="BF2974" s="2">
        <f>N2974*'mass balance'!$H$12+R2974*'mass balance'!$I$12+S2974*'mass balance'!$J$12</f>
        <v>1.9750492914703263E-4</v>
      </c>
      <c r="BG2974" s="2">
        <f>N2974*'mass balance'!$H$13+R2974*'mass balance'!$I$13+S2974*'mass balance'!$J$13</f>
        <v>7.4247246708894965E-4</v>
      </c>
      <c r="BH2974" s="2">
        <f>N2974*'mass balance'!$H$14+R2974*'mass balance'!$I$14+S2974*'mass balance'!$J$14</f>
        <v>3.2457073388213431E-4</v>
      </c>
      <c r="BI2974" s="36">
        <f t="shared" si="3102"/>
        <v>6.4767575960678318E-26</v>
      </c>
      <c r="BJ2974" s="36">
        <f t="shared" si="3103"/>
        <v>2.2385237980769398E-29</v>
      </c>
      <c r="BK2974" s="36">
        <f t="shared" si="3104"/>
        <v>8.8597623139224976E-26</v>
      </c>
      <c r="BL2974" s="36">
        <f t="shared" si="3105"/>
        <v>4.337963404502672E-26</v>
      </c>
      <c r="BM2974" s="36">
        <f t="shared" si="3138"/>
        <v>6.8863341335991099E-23</v>
      </c>
      <c r="BN2974" s="36">
        <f t="shared" ca="1" si="3106"/>
        <v>0.6457113483082787</v>
      </c>
      <c r="BO2974" s="36">
        <f t="shared" ca="1" si="3123"/>
        <v>1</v>
      </c>
      <c r="BP2974" s="36">
        <f t="shared" si="3139"/>
        <v>-6.8863341335991099E-23</v>
      </c>
      <c r="BQ2974" s="36">
        <f t="shared" si="3140"/>
        <v>1</v>
      </c>
      <c r="BR2974" s="2">
        <f t="shared" si="3129"/>
        <v>-5</v>
      </c>
      <c r="BS2974">
        <v>0</v>
      </c>
      <c r="BT2974" s="37">
        <f t="shared" si="3124"/>
        <v>1.7605635215693622</v>
      </c>
      <c r="BU2974" s="34">
        <f t="shared" si="3107"/>
        <v>5.9309890720355796</v>
      </c>
      <c r="BV2974" s="34">
        <f t="shared" si="3108"/>
        <v>116.29435251438092</v>
      </c>
      <c r="BW2974" s="34">
        <f t="shared" si="3109"/>
        <v>-5</v>
      </c>
      <c r="BX2974" s="34">
        <f t="shared" si="3110"/>
        <v>-5</v>
      </c>
      <c r="BY2974" s="34">
        <f t="shared" si="3111"/>
        <v>28.572490691433707</v>
      </c>
      <c r="BZ2974" s="36">
        <f t="shared" si="3125"/>
        <v>1.7561730888472444E-3</v>
      </c>
      <c r="CA2974" s="34">
        <f t="shared" si="3126"/>
        <v>1.5438004809807939E-2</v>
      </c>
    </row>
    <row r="2975" spans="1:79" ht="13.2" x14ac:dyDescent="0.25">
      <c r="A2975" s="75">
        <f t="shared" si="3112"/>
        <v>8.0575342465755764</v>
      </c>
      <c r="B2975" s="34">
        <f t="shared" si="3130"/>
        <v>2941.0000000000855</v>
      </c>
      <c r="C2975">
        <f t="shared" si="3113"/>
        <v>20</v>
      </c>
      <c r="D2975" s="35">
        <f t="shared" si="3073"/>
        <v>3000</v>
      </c>
      <c r="E2975" s="27">
        <v>0</v>
      </c>
      <c r="F2975" s="64">
        <f t="shared" si="3114"/>
        <v>0.96267801959344901</v>
      </c>
      <c r="G2975" s="34">
        <v>0</v>
      </c>
      <c r="H2975" s="34">
        <f t="shared" si="3074"/>
        <v>1</v>
      </c>
      <c r="I2975" s="34">
        <f t="shared" si="3115"/>
        <v>12793.990880396937</v>
      </c>
      <c r="J2975" s="34">
        <f t="shared" si="3075"/>
        <v>106385.81144609884</v>
      </c>
      <c r="K2975" s="34">
        <f t="shared" si="3076"/>
        <v>93287.570037347992</v>
      </c>
      <c r="L2975" s="36">
        <f t="shared" si="3127"/>
        <v>8392.3686895376431</v>
      </c>
      <c r="M2975" s="34">
        <f t="shared" si="3077"/>
        <v>149.95224105927213</v>
      </c>
      <c r="N2975" s="34">
        <f t="shared" si="3116"/>
        <v>1246.8971560464913</v>
      </c>
      <c r="O2975" s="34">
        <f t="shared" si="3078"/>
        <v>13.261852397919354</v>
      </c>
      <c r="P2975">
        <f t="shared" si="3131"/>
        <v>317.99529951305175</v>
      </c>
      <c r="Q2975" s="36">
        <f t="shared" si="3079"/>
        <v>816.15890634362631</v>
      </c>
      <c r="R2975" s="34">
        <f t="shared" si="3080"/>
        <v>693.24067988266086</v>
      </c>
      <c r="S2975" s="34">
        <f t="shared" si="3081"/>
        <v>122.91822646096551</v>
      </c>
      <c r="T2975" s="36">
        <f t="shared" si="3117"/>
        <v>5.4240651258123846E-4</v>
      </c>
      <c r="U2975" s="36">
        <f t="shared" si="3082"/>
        <v>27367.847090278643</v>
      </c>
      <c r="V2975" s="36">
        <f t="shared" si="3083"/>
        <v>1.5738367813595923E-2</v>
      </c>
      <c r="W2975" s="68">
        <f t="shared" si="3084"/>
        <v>23.978196255821839</v>
      </c>
      <c r="X2975">
        <f t="shared" si="3085"/>
        <v>5.9322869503894644</v>
      </c>
      <c r="Y2975">
        <f t="shared" si="3086"/>
        <v>5.4790819485161157E-3</v>
      </c>
      <c r="Z2975" s="34">
        <f t="shared" si="3087"/>
        <v>1.6980387444359678E-3</v>
      </c>
      <c r="AA2975" s="36">
        <f t="shared" si="3088"/>
        <v>6.5636162310476922E-4</v>
      </c>
      <c r="AB2975" s="34">
        <f t="shared" si="3089"/>
        <v>1.9253560391868981E-3</v>
      </c>
      <c r="AC2975" s="36">
        <f t="shared" si="3090"/>
        <v>281.09464151266843</v>
      </c>
      <c r="AD2975" s="34">
        <f t="shared" si="3091"/>
        <v>94.15073885694062</v>
      </c>
      <c r="AE2975">
        <f t="shared" si="3118"/>
        <v>145996.18760973591</v>
      </c>
      <c r="AF2975" s="36">
        <f t="shared" si="3132"/>
        <v>94.15073885694062</v>
      </c>
      <c r="AG2975" s="34">
        <f t="shared" si="3092"/>
        <v>0</v>
      </c>
      <c r="AH2975">
        <f t="shared" si="3128"/>
        <v>0</v>
      </c>
      <c r="AI2975" s="29">
        <f t="shared" si="3119"/>
        <v>0</v>
      </c>
      <c r="AJ2975">
        <f t="shared" si="3120"/>
        <v>0</v>
      </c>
      <c r="AK2975" s="36">
        <f t="shared" si="3133"/>
        <v>-9.7198734746861425E-8</v>
      </c>
      <c r="AL2975" s="36">
        <f t="shared" si="3121"/>
        <v>-2.7979668133020706E-4</v>
      </c>
      <c r="AM2975" s="36">
        <f t="shared" si="3122"/>
        <v>-6.5029197610976999E-3</v>
      </c>
      <c r="AN2975" s="37">
        <f t="shared" si="3134"/>
        <v>7.5060098135444598E-6</v>
      </c>
      <c r="AO2975" s="36">
        <f t="shared" si="3135"/>
        <v>0.49405162140893227</v>
      </c>
      <c r="AP2975" s="36">
        <f t="shared" si="3136"/>
        <v>3.3710231685684948</v>
      </c>
      <c r="AQ2975" s="74">
        <f t="shared" si="3093"/>
        <v>3.4103577330856866E-7</v>
      </c>
      <c r="AR2975" s="73">
        <f t="shared" si="3094"/>
        <v>9.5987833883304806E-8</v>
      </c>
      <c r="AS2975" s="72">
        <f t="shared" si="3137"/>
        <v>0.12059158039577708</v>
      </c>
      <c r="AT2975" s="37">
        <f t="shared" si="3095"/>
        <v>9.333512250688571E-3</v>
      </c>
      <c r="AU2975" s="37">
        <f t="shared" si="3096"/>
        <v>505.49247878957425</v>
      </c>
      <c r="AV2975" s="34">
        <f t="shared" si="3097"/>
        <v>0</v>
      </c>
      <c r="AW2975" s="34">
        <f t="shared" si="3098"/>
        <v>2.2549608012468774</v>
      </c>
      <c r="AX2975" s="37">
        <f t="shared" si="3099"/>
        <v>90.137560035963091</v>
      </c>
      <c r="AY2975" s="7">
        <f t="shared" si="3100"/>
        <v>116.37071709303181</v>
      </c>
      <c r="AZ2975" s="37">
        <f t="shared" si="3101"/>
        <v>114.11575629178493</v>
      </c>
      <c r="BA2975" s="2">
        <f>BE2975*'mass balance'!$B$17+BF2975*'mass balance'!$C$17+BG2975*'mass balance'!$D$17+BH2975*'mass balance'!$E$17</f>
        <v>1.384406613456658E-3</v>
      </c>
      <c r="BB2975" s="2">
        <f>BE2975*'mass balance'!$B$18+BF2975*'mass balance'!$C$18+BG2975*'mass balance'!$D$18+BH2975*'mass balance'!$E$18</f>
        <v>1.4057051767406067E-3</v>
      </c>
      <c r="BC2975" s="2">
        <f>BE2975*'mass balance'!$B$19+BF2975*'mass balance'!$C$19+BG2975*'mass balance'!$D$19+BH2975*'mass balance'!$E$19</f>
        <v>-1.7571314709257581E-3</v>
      </c>
      <c r="BD2975" s="2">
        <f>BE2975*'mass balance'!$B$20+BF2975*'mass balance'!$C$20+BG2975*'mass balance'!$D$20+BH2975*'mass balance'!$E$20</f>
        <v>6.389568985184573E-5</v>
      </c>
      <c r="BE2975" s="2">
        <f>N2975*'mass balance'!$H$11+R2975*'mass balance'!$I$11+S2975*'mass balance'!$J$11</f>
        <v>-2.9688027524916458E-3</v>
      </c>
      <c r="BF2975" s="2">
        <f>N2975*'mass balance'!$H$12+R2975*'mass balance'!$I$12+S2975*'mass balance'!$J$12</f>
        <v>1.9755273406187347E-4</v>
      </c>
      <c r="BG2975" s="2">
        <f>N2975*'mass balance'!$H$13+R2975*'mass balance'!$I$13+S2975*'mass balance'!$J$13</f>
        <v>7.4265215466011198E-4</v>
      </c>
      <c r="BH2975" s="2">
        <f>N2975*'mass balance'!$H$14+R2975*'mass balance'!$I$14+S2975*'mass balance'!$J$14</f>
        <v>3.2471280105377372E-4</v>
      </c>
      <c r="BI2975" s="36">
        <f t="shared" si="3102"/>
        <v>6.4767575960678318E-26</v>
      </c>
      <c r="BJ2975" s="36">
        <f t="shared" si="3103"/>
        <v>2.2385341703835148E-29</v>
      </c>
      <c r="BK2975" s="36">
        <f t="shared" si="3104"/>
        <v>8.8620008377205742E-26</v>
      </c>
      <c r="BL2975" s="36">
        <f t="shared" si="3105"/>
        <v>4.3392281158485395E-26</v>
      </c>
      <c r="BM2975" s="36">
        <f t="shared" si="3138"/>
        <v>6.8906720970036121E-23</v>
      </c>
      <c r="BN2975" s="36">
        <f t="shared" ca="1" si="3106"/>
        <v>0.81763522597312632</v>
      </c>
      <c r="BO2975" s="36">
        <f t="shared" ca="1" si="3123"/>
        <v>1</v>
      </c>
      <c r="BP2975" s="36">
        <f t="shared" si="3139"/>
        <v>-6.8906720970036121E-23</v>
      </c>
      <c r="BQ2975" s="36">
        <f t="shared" si="3140"/>
        <v>1</v>
      </c>
      <c r="BR2975" s="2">
        <f t="shared" si="3129"/>
        <v>-5</v>
      </c>
      <c r="BS2975">
        <v>0</v>
      </c>
      <c r="BT2975" s="37">
        <f t="shared" si="3124"/>
        <v>1.7615242996030727</v>
      </c>
      <c r="BU2975" s="34">
        <f t="shared" si="3107"/>
        <v>5.9322869503894644</v>
      </c>
      <c r="BV2975" s="34">
        <f t="shared" si="3108"/>
        <v>116.37071709303181</v>
      </c>
      <c r="BW2975" s="34">
        <f t="shared" si="3109"/>
        <v>-5</v>
      </c>
      <c r="BX2975" s="34">
        <f t="shared" si="3110"/>
        <v>-5</v>
      </c>
      <c r="BY2975" s="34">
        <f t="shared" si="3111"/>
        <v>28.584997096095254</v>
      </c>
      <c r="BZ2975" s="36">
        <f t="shared" si="3125"/>
        <v>1.7571314709257581E-3</v>
      </c>
      <c r="CA2975" s="34">
        <f t="shared" si="3126"/>
        <v>1.54362934343527E-2</v>
      </c>
    </row>
    <row r="2976" spans="1:79" ht="13.2" x14ac:dyDescent="0.25">
      <c r="A2976" s="75">
        <f t="shared" si="3112"/>
        <v>8.0602739726029728</v>
      </c>
      <c r="B2976" s="34">
        <f t="shared" si="3130"/>
        <v>2942.000000000085</v>
      </c>
      <c r="C2976">
        <f t="shared" si="3113"/>
        <v>20</v>
      </c>
      <c r="D2976" s="35">
        <f t="shared" si="3073"/>
        <v>3000</v>
      </c>
      <c r="E2976" s="27">
        <v>0</v>
      </c>
      <c r="F2976" s="64">
        <f t="shared" si="3114"/>
        <v>0.96267801959344901</v>
      </c>
      <c r="G2976" s="34">
        <v>0</v>
      </c>
      <c r="H2976" s="34">
        <f t="shared" si="3074"/>
        <v>1</v>
      </c>
      <c r="I2976" s="34">
        <f t="shared" si="3115"/>
        <v>12793.990880396937</v>
      </c>
      <c r="J2976" s="34">
        <f t="shared" si="3075"/>
        <v>106432.35806437532</v>
      </c>
      <c r="K2976" s="34">
        <f t="shared" si="3076"/>
        <v>93328.385827098959</v>
      </c>
      <c r="L2976" s="36">
        <f t="shared" si="3127"/>
        <v>8397.8771182724031</v>
      </c>
      <c r="M2976" s="34">
        <f t="shared" si="3077"/>
        <v>149.95224105927213</v>
      </c>
      <c r="N2976" s="34">
        <f t="shared" si="3116"/>
        <v>1247.4427066717449</v>
      </c>
      <c r="O2976" s="34">
        <f t="shared" si="3078"/>
        <v>13.261852397919354</v>
      </c>
      <c r="P2976">
        <f t="shared" si="3131"/>
        <v>318.20401942397979</v>
      </c>
      <c r="Q2976" s="36">
        <f t="shared" si="3079"/>
        <v>816.60029104662237</v>
      </c>
      <c r="R2976" s="34">
        <f t="shared" si="3080"/>
        <v>693.65233523848531</v>
      </c>
      <c r="S2976" s="34">
        <f t="shared" si="3081"/>
        <v>122.94795580813701</v>
      </c>
      <c r="T2976" s="36">
        <f t="shared" si="3117"/>
        <v>5.4125750943348071E-4</v>
      </c>
      <c r="U2976" s="36">
        <f t="shared" si="3082"/>
        <v>27367.847632685156</v>
      </c>
      <c r="V2976" s="36">
        <f t="shared" si="3083"/>
        <v>1.5742174339398583E-2</v>
      </c>
      <c r="W2976" s="68">
        <f t="shared" si="3084"/>
        <v>23.993934623635436</v>
      </c>
      <c r="X2976">
        <f t="shared" si="3085"/>
        <v>5.9335845750243505</v>
      </c>
      <c r="Y2976">
        <f t="shared" si="3086"/>
        <v>5.4790819485161157E-3</v>
      </c>
      <c r="Z2976" s="34">
        <f t="shared" si="3087"/>
        <v>1.6980387444359678E-3</v>
      </c>
      <c r="AA2976" s="36">
        <f t="shared" si="3088"/>
        <v>6.560897404418039E-4</v>
      </c>
      <c r="AB2976" s="34">
        <f t="shared" si="3089"/>
        <v>1.9253560391868981E-3</v>
      </c>
      <c r="AC2976" s="36">
        <f t="shared" si="3090"/>
        <v>281.27591520632052</v>
      </c>
      <c r="AD2976" s="34">
        <f t="shared" si="3091"/>
        <v>94.172400608185058</v>
      </c>
      <c r="AE2976">
        <f t="shared" si="3118"/>
        <v>146090.33834859284</v>
      </c>
      <c r="AF2976" s="36">
        <f t="shared" si="3132"/>
        <v>94.172400608185058</v>
      </c>
      <c r="AG2976" s="34">
        <f t="shared" si="3092"/>
        <v>0</v>
      </c>
      <c r="AH2976">
        <f t="shared" si="3128"/>
        <v>0</v>
      </c>
      <c r="AI2976" s="29">
        <f t="shared" si="3119"/>
        <v>0</v>
      </c>
      <c r="AJ2976">
        <f t="shared" si="3120"/>
        <v>0</v>
      </c>
      <c r="AK2976" s="36">
        <f t="shared" si="3133"/>
        <v>-9.5987833883304806E-8</v>
      </c>
      <c r="AL2976" s="36">
        <f t="shared" si="3121"/>
        <v>-2.7963823865684583E-4</v>
      </c>
      <c r="AM2976" s="36">
        <f t="shared" si="3122"/>
        <v>-6.4903756835159197E-3</v>
      </c>
      <c r="AN2976" s="37">
        <f t="shared" si="3134"/>
        <v>7.4088110787975983E-6</v>
      </c>
      <c r="AO2976" s="36">
        <f t="shared" si="3135"/>
        <v>0.49377182472760206</v>
      </c>
      <c r="AP2976" s="36">
        <f t="shared" si="3136"/>
        <v>3.3645202488073971</v>
      </c>
      <c r="AQ2976" s="74">
        <f t="shared" si="3093"/>
        <v>3.3719210849128931E-7</v>
      </c>
      <c r="AR2976" s="73">
        <f t="shared" si="3094"/>
        <v>9.4791403062834133E-8</v>
      </c>
      <c r="AS2976" s="72">
        <f t="shared" si="3137"/>
        <v>0.1203868122045768</v>
      </c>
      <c r="AT2976" s="37">
        <f t="shared" si="3095"/>
        <v>9.2283183224634562E-3</v>
      </c>
      <c r="AU2976" s="37">
        <f t="shared" si="3096"/>
        <v>504.51735139796904</v>
      </c>
      <c r="AV2976" s="34">
        <f t="shared" si="3097"/>
        <v>0</v>
      </c>
      <c r="AW2976" s="34">
        <f t="shared" si="3098"/>
        <v>2.2564408709784218</v>
      </c>
      <c r="AX2976" s="37">
        <f t="shared" si="3099"/>
        <v>90.196724658790231</v>
      </c>
      <c r="AY2976" s="7">
        <f t="shared" si="3100"/>
        <v>116.44710015340409</v>
      </c>
      <c r="AZ2976" s="37">
        <f t="shared" si="3101"/>
        <v>114.19065928242567</v>
      </c>
      <c r="BA2976" s="2">
        <f>BE2976*'mass balance'!$B$17+BF2976*'mass balance'!$C$17+BG2976*'mass balance'!$D$17+BH2976*'mass balance'!$E$17</f>
        <v>1.3851618179948177E-3</v>
      </c>
      <c r="BB2976" s="2">
        <f>BE2976*'mass balance'!$B$18+BF2976*'mass balance'!$C$18+BG2976*'mass balance'!$D$18+BH2976*'mass balance'!$E$18</f>
        <v>1.4064719998101223E-3</v>
      </c>
      <c r="BC2976" s="2">
        <f>BE2976*'mass balance'!$B$19+BF2976*'mass balance'!$C$19+BG2976*'mass balance'!$D$19+BH2976*'mass balance'!$E$19</f>
        <v>-1.7580899997626531E-3</v>
      </c>
      <c r="BD2976" s="2">
        <f>BE2976*'mass balance'!$B$20+BF2976*'mass balance'!$C$20+BG2976*'mass balance'!$D$20+BH2976*'mass balance'!$E$20</f>
        <v>6.3930545445914651E-5</v>
      </c>
      <c r="BE2976" s="2">
        <f>N2976*'mass balance'!$H$11+R2976*'mass balance'!$I$11+S2976*'mass balance'!$J$11</f>
        <v>-2.9701016825517731E-3</v>
      </c>
      <c r="BF2976" s="2">
        <f>N2976*'mass balance'!$H$12+R2976*'mass balance'!$I$12+S2976*'mass balance'!$J$12</f>
        <v>1.976005147204845E-4</v>
      </c>
      <c r="BG2976" s="2">
        <f>N2976*'mass balance'!$H$13+R2976*'mass balance'!$I$13+S2976*'mass balance'!$J$13</f>
        <v>7.4283175107779762E-4</v>
      </c>
      <c r="BH2976" s="2">
        <f>N2976*'mass balance'!$H$14+R2976*'mass balance'!$I$14+S2976*'mass balance'!$J$14</f>
        <v>3.2485487152910015E-4</v>
      </c>
      <c r="BI2976" s="36">
        <f t="shared" si="3102"/>
        <v>6.4767575960678318E-26</v>
      </c>
      <c r="BJ2976" s="36">
        <f t="shared" si="3103"/>
        <v>2.2385448170009826E-29</v>
      </c>
      <c r="BK2976" s="36">
        <f t="shared" si="3104"/>
        <v>8.8642393718909582E-26</v>
      </c>
      <c r="BL2976" s="36">
        <f t="shared" si="3105"/>
        <v>4.3404931812500327E-26</v>
      </c>
      <c r="BM2976" s="36">
        <f t="shared" si="3138"/>
        <v>6.8950113251194605E-23</v>
      </c>
      <c r="BN2976" s="36">
        <f t="shared" ca="1" si="3106"/>
        <v>0.94901542350701329</v>
      </c>
      <c r="BO2976" s="36">
        <f t="shared" ca="1" si="3123"/>
        <v>1</v>
      </c>
      <c r="BP2976" s="36">
        <f t="shared" si="3139"/>
        <v>-6.8950113251194605E-23</v>
      </c>
      <c r="BQ2976" s="36">
        <f t="shared" si="3140"/>
        <v>1</v>
      </c>
      <c r="BR2976" s="2">
        <f t="shared" si="3129"/>
        <v>-5</v>
      </c>
      <c r="BS2976">
        <v>0</v>
      </c>
      <c r="BT2976" s="37">
        <f t="shared" si="3124"/>
        <v>1.7624852247620595</v>
      </c>
      <c r="BU2976" s="34">
        <f t="shared" si="3107"/>
        <v>5.9335845750243505</v>
      </c>
      <c r="BV2976" s="34">
        <f t="shared" si="3108"/>
        <v>116.44710015340409</v>
      </c>
      <c r="BW2976" s="34">
        <f t="shared" si="3109"/>
        <v>-5</v>
      </c>
      <c r="BX2976" s="34">
        <f t="shared" si="3110"/>
        <v>-5</v>
      </c>
      <c r="BY2976" s="34">
        <f t="shared" si="3111"/>
        <v>28.597503791585755</v>
      </c>
      <c r="BZ2976" s="36">
        <f t="shared" si="3125"/>
        <v>1.7580899997626531E-3</v>
      </c>
      <c r="CA2976" s="34">
        <f t="shared" si="3126"/>
        <v>1.5434583142242282E-2</v>
      </c>
    </row>
    <row r="2977" spans="1:79" ht="13.2" x14ac:dyDescent="0.25">
      <c r="A2977" s="75">
        <f t="shared" si="3112"/>
        <v>8.0630136986303693</v>
      </c>
      <c r="B2977" s="34">
        <f t="shared" si="3130"/>
        <v>2943.0000000000846</v>
      </c>
      <c r="C2977">
        <f t="shared" si="3113"/>
        <v>20</v>
      </c>
      <c r="D2977" s="35">
        <f t="shared" si="3073"/>
        <v>3000</v>
      </c>
      <c r="E2977" s="27">
        <v>0</v>
      </c>
      <c r="F2977" s="64">
        <f t="shared" si="3114"/>
        <v>0.96267801959344901</v>
      </c>
      <c r="G2977" s="34">
        <v>0</v>
      </c>
      <c r="H2977" s="34">
        <f t="shared" si="3074"/>
        <v>1</v>
      </c>
      <c r="I2977" s="34">
        <f t="shared" si="3115"/>
        <v>12793.990880396937</v>
      </c>
      <c r="J2977" s="34">
        <f t="shared" si="3075"/>
        <v>106478.905760843</v>
      </c>
      <c r="K2977" s="34">
        <f t="shared" si="3076"/>
        <v>93369.202562293984</v>
      </c>
      <c r="L2977" s="36">
        <f t="shared" si="3127"/>
        <v>8403.3868792911926</v>
      </c>
      <c r="M2977" s="34">
        <f t="shared" si="3077"/>
        <v>149.95224105927213</v>
      </c>
      <c r="N2977" s="34">
        <f t="shared" si="3116"/>
        <v>1247.988269933961</v>
      </c>
      <c r="O2977" s="34">
        <f t="shared" si="3078"/>
        <v>13.261852397919354</v>
      </c>
      <c r="P2977">
        <f t="shared" si="3131"/>
        <v>318.41278981649123</v>
      </c>
      <c r="Q2977" s="36">
        <f t="shared" si="3079"/>
        <v>817.04174125675797</v>
      </c>
      <c r="R2977" s="34">
        <f t="shared" si="3080"/>
        <v>694.06407119411085</v>
      </c>
      <c r="S2977" s="34">
        <f t="shared" si="3081"/>
        <v>122.97767006264712</v>
      </c>
      <c r="T2977" s="36">
        <f t="shared" si="3117"/>
        <v>5.4011121405818634E-4</v>
      </c>
      <c r="U2977" s="36">
        <f t="shared" si="3082"/>
        <v>27367.848173942664</v>
      </c>
      <c r="V2977" s="36">
        <f t="shared" si="3083"/>
        <v>1.5745978932746957E-2</v>
      </c>
      <c r="W2977" s="68">
        <f t="shared" si="3084"/>
        <v>24.009676797974834</v>
      </c>
      <c r="X2977">
        <f t="shared" si="3085"/>
        <v>5.9348819459896847</v>
      </c>
      <c r="Y2977">
        <f t="shared" si="3086"/>
        <v>5.4790819485161157E-3</v>
      </c>
      <c r="Z2977" s="34">
        <f t="shared" si="3087"/>
        <v>1.6980387444359678E-3</v>
      </c>
      <c r="AA2977" s="36">
        <f t="shared" si="3088"/>
        <v>6.5581802975686447E-4</v>
      </c>
      <c r="AB2977" s="34">
        <f t="shared" si="3089"/>
        <v>1.9253560391868981E-3</v>
      </c>
      <c r="AC2977" s="36">
        <f t="shared" si="3090"/>
        <v>281.45723060655621</v>
      </c>
      <c r="AD2977" s="34">
        <f t="shared" si="3091"/>
        <v>94.194050771063417</v>
      </c>
      <c r="AE2977">
        <f t="shared" si="3118"/>
        <v>146184.51074920103</v>
      </c>
      <c r="AF2977" s="36">
        <f t="shared" si="3132"/>
        <v>94.194050771063417</v>
      </c>
      <c r="AG2977" s="34">
        <f t="shared" si="3092"/>
        <v>0</v>
      </c>
      <c r="AH2977">
        <f t="shared" si="3128"/>
        <v>0</v>
      </c>
      <c r="AI2977" s="29">
        <f t="shared" si="3119"/>
        <v>0</v>
      </c>
      <c r="AJ2977">
        <f t="shared" si="3120"/>
        <v>0</v>
      </c>
      <c r="AK2977" s="36">
        <f t="shared" si="3133"/>
        <v>-9.4791403062834133E-8</v>
      </c>
      <c r="AL2977" s="36">
        <f t="shared" si="3121"/>
        <v>-2.7947988554672944E-4</v>
      </c>
      <c r="AM2977" s="36">
        <f t="shared" si="3122"/>
        <v>-6.4778557977645404E-3</v>
      </c>
      <c r="AN2977" s="37">
        <f t="shared" si="3134"/>
        <v>7.3128232449142939E-6</v>
      </c>
      <c r="AO2977" s="36">
        <f t="shared" si="3135"/>
        <v>0.49349218648894522</v>
      </c>
      <c r="AP2977" s="36">
        <f t="shared" si="3136"/>
        <v>3.3580298731238813</v>
      </c>
      <c r="AQ2977" s="74">
        <f t="shared" si="3093"/>
        <v>3.3338958615654003E-7</v>
      </c>
      <c r="AR2977" s="73">
        <f t="shared" si="3094"/>
        <v>9.3609277001920237E-8</v>
      </c>
      <c r="AS2977" s="72">
        <f t="shared" si="3137"/>
        <v>0.12018239170519741</v>
      </c>
      <c r="AT2977" s="37">
        <f t="shared" si="3095"/>
        <v>9.1242503871539638E-3</v>
      </c>
      <c r="AU2977" s="37">
        <f t="shared" si="3096"/>
        <v>503.54410501890925</v>
      </c>
      <c r="AV2977" s="34">
        <f t="shared" si="3097"/>
        <v>0</v>
      </c>
      <c r="AW2977" s="34">
        <f t="shared" si="3098"/>
        <v>2.2579212986837844</v>
      </c>
      <c r="AX2977" s="37">
        <f t="shared" si="3099"/>
        <v>90.255903589463088</v>
      </c>
      <c r="AY2977" s="7">
        <f t="shared" si="3100"/>
        <v>116.5235016861217</v>
      </c>
      <c r="AZ2977" s="37">
        <f t="shared" si="3101"/>
        <v>114.26558038743792</v>
      </c>
      <c r="BA2977" s="2">
        <f>BE2977*'mass balance'!$B$17+BF2977*'mass balance'!$C$17+BG2977*'mass balance'!$D$17+BH2977*'mass balance'!$E$17</f>
        <v>1.3859171380780802E-3</v>
      </c>
      <c r="BB2977" s="2">
        <f>BE2977*'mass balance'!$B$18+BF2977*'mass balance'!$C$18+BG2977*'mass balance'!$D$18+BH2977*'mass balance'!$E$18</f>
        <v>1.4072389402023581E-3</v>
      </c>
      <c r="BC2977" s="2">
        <f>BE2977*'mass balance'!$B$19+BF2977*'mass balance'!$C$19+BG2977*'mass balance'!$D$19+BH2977*'mass balance'!$E$19</f>
        <v>-1.7590486752529473E-3</v>
      </c>
      <c r="BD2977" s="2">
        <f>BE2977*'mass balance'!$B$20+BF2977*'mass balance'!$C$20+BG2977*'mass balance'!$D$20+BH2977*'mass balance'!$E$20</f>
        <v>6.3965406372834446E-5</v>
      </c>
      <c r="BE2977" s="2">
        <f>N2977*'mass balance'!$H$11+R2977*'mass balance'!$I$11+S2977*'mass balance'!$J$11</f>
        <v>-2.9714006426999067E-3</v>
      </c>
      <c r="BF2977" s="2">
        <f>N2977*'mass balance'!$H$12+R2977*'mass balance'!$I$12+S2977*'mass balance'!$J$12</f>
        <v>1.9764827112234688E-4</v>
      </c>
      <c r="BG2977" s="2">
        <f>N2977*'mass balance'!$H$13+R2977*'mass balance'!$I$13+S2977*'mass balance'!$J$13</f>
        <v>7.4301125634000523E-4</v>
      </c>
      <c r="BH2977" s="2">
        <f>N2977*'mass balance'!$H$14+R2977*'mass balance'!$I$14+S2977*'mass balance'!$J$14</f>
        <v>3.249969452953023E-4</v>
      </c>
      <c r="BI2977" s="36">
        <f t="shared" si="3102"/>
        <v>6.4767575960678318E-26</v>
      </c>
      <c r="BJ2977" s="36">
        <f t="shared" si="3103"/>
        <v>2.2385557374625942E-29</v>
      </c>
      <c r="BK2977" s="36">
        <f t="shared" si="3104"/>
        <v>8.8664779167079586E-26</v>
      </c>
      <c r="BL2977" s="36">
        <f t="shared" si="3105"/>
        <v>4.3417586006305464E-26</v>
      </c>
      <c r="BM2977" s="36">
        <f t="shared" si="3138"/>
        <v>6.8993518183007107E-23</v>
      </c>
      <c r="BN2977" s="36">
        <f t="shared" ca="1" si="3106"/>
        <v>0.89275966699195575</v>
      </c>
      <c r="BO2977" s="36">
        <f t="shared" ca="1" si="3123"/>
        <v>1</v>
      </c>
      <c r="BP2977" s="36">
        <f t="shared" si="3139"/>
        <v>-6.8993518183007107E-23</v>
      </c>
      <c r="BQ2977" s="36">
        <f t="shared" si="3140"/>
        <v>1</v>
      </c>
      <c r="BR2977" s="2">
        <f t="shared" si="3129"/>
        <v>-5</v>
      </c>
      <c r="BS2977">
        <v>0</v>
      </c>
      <c r="BT2977" s="37">
        <f t="shared" si="3124"/>
        <v>1.7634462969410798</v>
      </c>
      <c r="BU2977" s="34">
        <f t="shared" si="3107"/>
        <v>5.9348819459896847</v>
      </c>
      <c r="BV2977" s="34">
        <f t="shared" si="3108"/>
        <v>116.5235016861217</v>
      </c>
      <c r="BW2977" s="34">
        <f t="shared" si="3109"/>
        <v>-5</v>
      </c>
      <c r="BX2977" s="34">
        <f t="shared" si="3110"/>
        <v>-5</v>
      </c>
      <c r="BY2977" s="34">
        <f t="shared" si="3111"/>
        <v>28.610010776777408</v>
      </c>
      <c r="BZ2977" s="36">
        <f t="shared" si="3125"/>
        <v>1.7590486752529473E-3</v>
      </c>
      <c r="CA2977" s="34">
        <f t="shared" si="3126"/>
        <v>1.5432873932480797E-2</v>
      </c>
    </row>
    <row r="2978" spans="1:79" ht="13.2" x14ac:dyDescent="0.25">
      <c r="A2978" s="75">
        <f t="shared" si="3112"/>
        <v>8.0657534246577658</v>
      </c>
      <c r="B2978" s="34">
        <f t="shared" si="3130"/>
        <v>2944.0000000000846</v>
      </c>
      <c r="C2978">
        <f t="shared" si="3113"/>
        <v>20</v>
      </c>
      <c r="D2978" s="35">
        <f t="shared" ref="D2978:D3041" si="3141">IF($B$31=1,$B$28,IF(E2978=0,$B$28,0))</f>
        <v>3000</v>
      </c>
      <c r="E2978" s="27">
        <v>0</v>
      </c>
      <c r="F2978" s="64">
        <f t="shared" si="3114"/>
        <v>0.96267801959344901</v>
      </c>
      <c r="G2978" s="34">
        <v>0</v>
      </c>
      <c r="H2978" s="34">
        <f t="shared" ref="H2978:H3041" si="3142">IF(AE2978&gt;$F$24,IF(L2978&gt;0,1,0),1)</f>
        <v>1</v>
      </c>
      <c r="I2978" s="34">
        <f t="shared" si="3115"/>
        <v>12793.990880396937</v>
      </c>
      <c r="J2978" s="34">
        <f t="shared" ref="J2978:J3041" si="3143">IF(AE2978&lt;$F$24,0,I2978*W2978^(2/3))</f>
        <v>106525.45453130688</v>
      </c>
      <c r="K2978" s="34">
        <f t="shared" ref="K2978:K3041" si="3144">IF(AE2978&lt;$F$24,0,IF(E2978&gt;=0,I2978*(D2978/($F$29+D2978))*W2978^(2/3)-1*(M2978/$D$25)*W2978^(2/3),-1*(M2978/$D$25)*W2978^(2/3)))</f>
        <v>93410.020239254649</v>
      </c>
      <c r="L2978" s="36">
        <f t="shared" si="3127"/>
        <v>8408.8979719176532</v>
      </c>
      <c r="M2978" s="34">
        <f t="shared" ref="M2978:M3041" si="3145">$H$24*F2978</f>
        <v>149.95224105927213</v>
      </c>
      <c r="N2978" s="34">
        <f t="shared" si="3116"/>
        <v>1248.5338457839728</v>
      </c>
      <c r="O2978" s="34">
        <f t="shared" ref="O2978:O3041" si="3146">$D$29*F2978</f>
        <v>13.261852397919354</v>
      </c>
      <c r="P2978">
        <f t="shared" si="3131"/>
        <v>318.62161066495804</v>
      </c>
      <c r="Q2978" s="36">
        <f t="shared" ref="Q2978:Q3041" si="3147">W2978*U2978*($D$30*(Y2978/W2978^(1/3))+O2978)/($D$27*U2978+$D$30)</f>
        <v>817.48325692600724</v>
      </c>
      <c r="R2978" s="34">
        <f t="shared" ref="R2978:R3041" si="3148">IF(AE2978&gt;=$F$25,P2978+AC2978+(1-$D$28)*AG2978,P2978+AC2978+AF2978)</f>
        <v>694.47588770182847</v>
      </c>
      <c r="S2978" s="34">
        <f t="shared" ref="S2978:S3041" si="3149">Q2978-P2978-AC2978-AG2978-AF2978</f>
        <v>123.00736922417883</v>
      </c>
      <c r="T2978" s="36">
        <f t="shared" si="3117"/>
        <v>5.3896761936725204E-4</v>
      </c>
      <c r="U2978" s="36">
        <f t="shared" ref="U2978:U3041" si="3150">IF(AE2978&lt;$F$24,AT2978,U2977+T2977)</f>
        <v>27367.848714053878</v>
      </c>
      <c r="V2978" s="36">
        <f t="shared" ref="V2978:V3041" si="3151">W2978*AA2978</f>
        <v>1.5749781593600447E-2</v>
      </c>
      <c r="W2978" s="68">
        <f t="shared" ref="W2978:W3041" si="3152">IF(AE2978&lt;$F$24,AS2978,W2977+V2977)</f>
        <v>24.025422776907579</v>
      </c>
      <c r="X2978">
        <f t="shared" ref="X2978:X3041" si="3153">W2978^(1/3)/$L$24</f>
        <v>5.9361790633349001</v>
      </c>
      <c r="Y2978">
        <f t="shared" ref="Y2978:Y3041" si="3154">M2978/$H$30</f>
        <v>5.4790819485161157E-3</v>
      </c>
      <c r="Z2978" s="34">
        <f t="shared" ref="Z2978:Z3041" si="3155">$H$28*F2978</f>
        <v>1.6980387444359678E-3</v>
      </c>
      <c r="AA2978" s="36">
        <f t="shared" ref="AA2978:AA3041" si="3156">Y2978*(((U2978/$H$30)/W2978^(1/3)-(1+G2978/W2978^(1/3))/$H$29^(1/3))/(U2978/$H$30+$H$27))</f>
        <v>6.5554649089208134E-4</v>
      </c>
      <c r="AB2978" s="34">
        <f t="shared" ref="AB2978:AB3041" si="3157">$D$31*F2978</f>
        <v>1.9253560391868981E-3</v>
      </c>
      <c r="AC2978" s="36">
        <f t="shared" ref="AC2978:AC3041" si="3158">AB2978*AE2978</f>
        <v>281.63858769106378</v>
      </c>
      <c r="AD2978" s="34">
        <f t="shared" ref="AD2978:AD3041" si="3159">IF(AE2978&lt;$F$24,AM2978*M2978,IF(AE2978&lt;$F$25,(1-$D$27)*Q2978-AC2978,0))</f>
        <v>94.215689345806595</v>
      </c>
      <c r="AE2978">
        <f t="shared" si="3118"/>
        <v>146278.7047999721</v>
      </c>
      <c r="AF2978" s="36">
        <f t="shared" si="3132"/>
        <v>94.215689345806595</v>
      </c>
      <c r="AG2978" s="34">
        <f t="shared" ref="AG2978:AG3041" si="3160">IF(AE2978&gt;=$F$25,(1-$D$27)*Q2978-AC2978,0)</f>
        <v>0</v>
      </c>
      <c r="AH2978">
        <f t="shared" si="3128"/>
        <v>0</v>
      </c>
      <c r="AI2978" s="29">
        <f t="shared" si="3119"/>
        <v>0</v>
      </c>
      <c r="AJ2978">
        <f t="shared" si="3120"/>
        <v>0</v>
      </c>
      <c r="AK2978" s="36">
        <f t="shared" si="3133"/>
        <v>-9.3609277001920237E-8</v>
      </c>
      <c r="AL2978" s="36">
        <f t="shared" si="3121"/>
        <v>-2.7932162195084891E-4</v>
      </c>
      <c r="AM2978" s="36">
        <f t="shared" si="3122"/>
        <v>-6.4653600572517908E-3</v>
      </c>
      <c r="AN2978" s="37">
        <f t="shared" si="3134"/>
        <v>7.2180318418514595E-6</v>
      </c>
      <c r="AO2978" s="36">
        <f t="shared" si="3135"/>
        <v>0.4932127066033985</v>
      </c>
      <c r="AP2978" s="36">
        <f t="shared" si="3136"/>
        <v>3.3515520173261169</v>
      </c>
      <c r="AQ2978" s="74">
        <f t="shared" ref="AQ2978:AQ3041" si="3161">(AN2978*Y2978)/AO2978^3</f>
        <v>3.2962779047441786E-7</v>
      </c>
      <c r="AR2978" s="73">
        <f t="shared" ref="AR2978:AR3041" si="3162">AO2978^2*(($H$27*AQ2978)/($H$27+AQ2978))*(1+((Z2978*AO2978)/Y2978))</f>
        <v>9.2441292214125933E-8</v>
      </c>
      <c r="AS2978" s="72">
        <f t="shared" si="3137"/>
        <v>0.11997831830739454</v>
      </c>
      <c r="AT2978" s="37">
        <f t="shared" ref="AT2978:AT3041" si="3163">AN2978*M2978/AS2978</f>
        <v>9.0212970642721841E-3</v>
      </c>
      <c r="AU2978" s="37">
        <f t="shared" ref="AU2978:AU3041" si="3164">AP2978*M2978</f>
        <v>502.57273602477568</v>
      </c>
      <c r="AV2978" s="34">
        <f t="shared" ref="AV2978:AV3041" si="3165">(((AH2978+AJ2978)/$X$27)*$L$29)/(1-$J$24)</f>
        <v>0</v>
      </c>
      <c r="AW2978" s="34">
        <f t="shared" ref="AW2978:AW3041" si="3166">L2978/$L$25/(1-$L$26)</f>
        <v>2.2594020841812328</v>
      </c>
      <c r="AX2978" s="37">
        <f t="shared" ref="AX2978:AX3041" si="3167">(((U2978*W2978)/$X$27)*$L$29)/$X$24</f>
        <v>90.315096820719688</v>
      </c>
      <c r="AY2978" s="7">
        <f t="shared" ref="AY2978:AY3041" si="3168">AX2978+W2978+AV2978+AW2978</f>
        <v>116.5999216818085</v>
      </c>
      <c r="AZ2978" s="37">
        <f t="shared" ref="AZ2978:AZ3041" si="3169">AX2978+W2978</f>
        <v>114.34051959762726</v>
      </c>
      <c r="BA2978" s="2">
        <f>BE2978*'mass balance'!$B$17+BF2978*'mass balance'!$C$17+BG2978*'mass balance'!$D$17+BH2978*'mass balance'!$E$17</f>
        <v>1.3866725736237458E-3</v>
      </c>
      <c r="BB2978" s="2">
        <f>BE2978*'mass balance'!$B$18+BF2978*'mass balance'!$C$18+BG2978*'mass balance'!$D$18+BH2978*'mass balance'!$E$18</f>
        <v>1.4080059978333419E-3</v>
      </c>
      <c r="BC2978" s="2">
        <f>BE2978*'mass balance'!$B$19+BF2978*'mass balance'!$C$19+BG2978*'mass balance'!$D$19+BH2978*'mass balance'!$E$19</f>
        <v>-1.7600074972916771E-3</v>
      </c>
      <c r="BD2978" s="2">
        <f>BE2978*'mass balance'!$B$20+BF2978*'mass balance'!$C$20+BG2978*'mass balance'!$D$20+BH2978*'mass balance'!$E$20</f>
        <v>6.4000272628788276E-5</v>
      </c>
      <c r="BE2978" s="2">
        <f>N2978*'mass balance'!$H$11+R2978*'mass balance'!$I$11+S2978*'mass balance'!$J$11</f>
        <v>-2.9726996328189826E-3</v>
      </c>
      <c r="BF2978" s="2">
        <f>N2978*'mass balance'!$H$12+R2978*'mass balance'!$I$12+S2978*'mass balance'!$J$12</f>
        <v>1.9769600326695116E-4</v>
      </c>
      <c r="BG2978" s="2">
        <f>N2978*'mass balance'!$H$13+R2978*'mass balance'!$I$13+S2978*'mass balance'!$J$13</f>
        <v>7.4319067044476819E-4</v>
      </c>
      <c r="BH2978" s="2">
        <f>N2978*'mass balance'!$H$14+R2978*'mass balance'!$I$14+S2978*'mass balance'!$J$14</f>
        <v>3.2513902233957621E-4</v>
      </c>
      <c r="BI2978" s="36">
        <f t="shared" ref="BI2978:BI3041" si="3170">$F$26*EXP($P$24*(1/(273+$P$29)-1/(273+C2978)))/(1+EXP($P$25*(1/(273+C2978)-1/$P$27))+EXP($P$26*(1/$P$28-1/(273+C2978))))</f>
        <v>6.4767575960678318E-26</v>
      </c>
      <c r="BJ2978" s="36">
        <f t="shared" ref="BJ2978:BJ3041" si="3171">($F$27*(W2978/$H$29)*BK2978+BI2978)*(U2978/$H$30)*((Y2978/W2978^(1/3))-AA2978)-AA2978*BK2978</f>
        <v>2.2385669313025534E-29</v>
      </c>
      <c r="BK2978" s="36">
        <f t="shared" ref="BK2978:BK3041" si="3172">IF(AE2978&gt;$F$24,BK2977+BJ2977,0)</f>
        <v>8.8687164724454209E-26</v>
      </c>
      <c r="BL2978" s="36">
        <f t="shared" ref="BL2978:BL3041" si="3173">BK2978-AA2978*BM2978</f>
        <v>4.3430243739135449E-26</v>
      </c>
      <c r="BM2978" s="36">
        <f t="shared" si="3138"/>
        <v>6.9036935769013415E-23</v>
      </c>
      <c r="BN2978" s="36">
        <f t="shared" ref="BN2978:BN3041" ca="1" si="3174">RAND()</f>
        <v>1.0920121437496988E-2</v>
      </c>
      <c r="BO2978" s="36">
        <f t="shared" ca="1" si="3123"/>
        <v>1</v>
      </c>
      <c r="BP2978" s="36">
        <f t="shared" si="3139"/>
        <v>-6.9036935769013415E-23</v>
      </c>
      <c r="BQ2978" s="36">
        <f t="shared" si="3140"/>
        <v>1</v>
      </c>
      <c r="BR2978" s="2">
        <f t="shared" si="3129"/>
        <v>-5</v>
      </c>
      <c r="BS2978">
        <v>0</v>
      </c>
      <c r="BT2978" s="37">
        <f t="shared" si="3124"/>
        <v>1.7644075160349064</v>
      </c>
      <c r="BU2978" s="34">
        <f t="shared" ref="BU2978:BU3041" si="3175">IF(AE2978&lt;=$F$25,X2978,-5)</f>
        <v>5.9361790633349001</v>
      </c>
      <c r="BV2978" s="34">
        <f t="shared" ref="BV2978:BV3041" si="3176">IF(AE2978&lt;=$F$25,AY2978,-5)</f>
        <v>116.5999216818085</v>
      </c>
      <c r="BW2978" s="34">
        <f t="shared" ref="BW2978:BW3041" si="3177">IF(AE2978&lt;=$F$24,X2978,-5)</f>
        <v>-5</v>
      </c>
      <c r="BX2978" s="34">
        <f t="shared" ref="BX2978:BX3041" si="3178">IF(AE2978&lt;=$F$24,AY2978,-5)</f>
        <v>-5</v>
      </c>
      <c r="BY2978" s="34">
        <f t="shared" ref="BY2978:BY3041" si="3179">J2978/$L$25/(1-$L$26)</f>
        <v>28.622518050543057</v>
      </c>
      <c r="BZ2978" s="36">
        <f t="shared" si="3125"/>
        <v>1.7600074972916771E-3</v>
      </c>
      <c r="CA2978" s="34">
        <f t="shared" si="3126"/>
        <v>1.5431165804073541E-2</v>
      </c>
    </row>
    <row r="2979" spans="1:79" ht="13.2" x14ac:dyDescent="0.25">
      <c r="A2979" s="75">
        <f t="shared" ref="A2979:A3042" si="3180">IF($B$31=24,A2978+1/(365*24),A2978+1/365)</f>
        <v>8.0684931506851623</v>
      </c>
      <c r="B2979" s="34">
        <f t="shared" si="3130"/>
        <v>2945.0000000000841</v>
      </c>
      <c r="C2979">
        <f t="shared" ref="C2979:C3042" si="3181">$B$29</f>
        <v>20</v>
      </c>
      <c r="D2979" s="35">
        <f t="shared" si="3141"/>
        <v>3000</v>
      </c>
      <c r="E2979" s="27">
        <v>0</v>
      </c>
      <c r="F2979" s="64">
        <f t="shared" ref="F2979:F3042" si="3182">EXP($P$24*(1/($P$29)-1/(273+C2979)))/(1+EXP($P$25*(1/(273+C2979)-1/$P$27))+EXP($P$26*(1/$P$28-1/(273+C2979))))</f>
        <v>0.96267801959344901</v>
      </c>
      <c r="G2979" s="34">
        <v>0</v>
      </c>
      <c r="H2979" s="34">
        <f t="shared" si="3142"/>
        <v>1</v>
      </c>
      <c r="I2979" s="34">
        <f t="shared" ref="I2979:I3042" si="3183">$H$25*F2979</f>
        <v>12793.990880396937</v>
      </c>
      <c r="J2979" s="34">
        <f t="shared" si="3143"/>
        <v>106572.00437157445</v>
      </c>
      <c r="K2979" s="34">
        <f t="shared" si="3144"/>
        <v>93450.838854304515</v>
      </c>
      <c r="L2979" s="36">
        <f t="shared" si="3127"/>
        <v>8414.4103954754137</v>
      </c>
      <c r="M2979" s="34">
        <f t="shared" si="3145"/>
        <v>149.95224105927213</v>
      </c>
      <c r="N2979" s="34">
        <f t="shared" ref="N2979:N3042" si="3184">IF(AE2979&lt;$F$24,0,IF(L2979&gt;0.0000001*$F$28*W2979,H2979*M2979*W2979^(2/3),0))</f>
        <v>1249.079434172641</v>
      </c>
      <c r="O2979" s="34">
        <f t="shared" si="3146"/>
        <v>13.261852397919354</v>
      </c>
      <c r="P2979">
        <f t="shared" si="3131"/>
        <v>318.83048194375186</v>
      </c>
      <c r="Q2979" s="36">
        <f t="shared" si="3147"/>
        <v>817.9248380063533</v>
      </c>
      <c r="R2979" s="34">
        <f t="shared" si="3148"/>
        <v>694.88778471393289</v>
      </c>
      <c r="S2979" s="34">
        <f t="shared" si="3149"/>
        <v>123.03705329242035</v>
      </c>
      <c r="T2979" s="36">
        <f t="shared" ref="T2979:T3042" si="3185">IF(AE2979&lt;$F$24,(M2979*0-U2979*Y2979)/W2979^(1/3),IF(L2979/$F$28&lt;0.0000001,(M2979*0-U2979*Y2979)/W2979^(1/3),(M2979*H2979-U2979*Y2979)/W2979^(1/3)))</f>
        <v>5.378267183188903E-4</v>
      </c>
      <c r="U2979" s="36">
        <f t="shared" si="3150"/>
        <v>27367.849253021497</v>
      </c>
      <c r="V2979" s="36">
        <f t="shared" si="3151"/>
        <v>1.5753582321919094E-2</v>
      </c>
      <c r="W2979" s="68">
        <f t="shared" si="3152"/>
        <v>24.041172558501181</v>
      </c>
      <c r="X2979">
        <f t="shared" si="3153"/>
        <v>5.9374759271094302</v>
      </c>
      <c r="Y2979">
        <f t="shared" si="3154"/>
        <v>5.4790819485161157E-3</v>
      </c>
      <c r="Z2979" s="34">
        <f t="shared" si="3155"/>
        <v>1.6980387444359678E-3</v>
      </c>
      <c r="AA2979" s="36">
        <f t="shared" si="3156"/>
        <v>6.552751236897753E-4</v>
      </c>
      <c r="AB2979" s="34">
        <f t="shared" si="3157"/>
        <v>1.9253560391868981E-3</v>
      </c>
      <c r="AC2979" s="36">
        <f t="shared" si="3158"/>
        <v>281.8199864375319</v>
      </c>
      <c r="AD2979" s="34">
        <f t="shared" si="3159"/>
        <v>94.237316332649186</v>
      </c>
      <c r="AE2979">
        <f t="shared" ref="AE2979:AE3042" si="3186">IF(AE2978&lt;$F$24,AU2979,AE2978+AD2978)</f>
        <v>146372.92048931791</v>
      </c>
      <c r="AF2979" s="36">
        <f t="shared" si="3132"/>
        <v>94.237316332649186</v>
      </c>
      <c r="AG2979" s="34">
        <f t="shared" si="3160"/>
        <v>0</v>
      </c>
      <c r="AH2979">
        <f t="shared" si="3128"/>
        <v>0</v>
      </c>
      <c r="AI2979" s="29">
        <f t="shared" ref="AI2979:AI3042" si="3187">IF(AE2978&gt;=$F$25,IF(B2978&gt;=$J$29,IF(AH2978&gt;($D$28/$J$30)*((1-$D$27)*($H$30*(Y2979*W2979^(2/3)+Z2979*W2979)/(1+(1/$H$27)))-AC2979),($D$28/$J$30)*((1-$D$27)*($H$30*(Y2979*W2979^(2/3)+Z2979*W2979)/(1+(1/$H$27)))-AC2979),AG2979),0),0)</f>
        <v>0</v>
      </c>
      <c r="AJ2979">
        <f t="shared" ref="AJ2979:AJ3042" si="3188">IF(AJ2978&gt;$J$27*$J$28,0,AI2979+AJ2978)</f>
        <v>0</v>
      </c>
      <c r="AK2979" s="36">
        <f t="shared" si="3133"/>
        <v>-9.2441292214125933E-8</v>
      </c>
      <c r="AL2979" s="36">
        <f t="shared" ref="AL2979:AL3042" si="3189">(Y2978*AQ2978-Z2978*$H$27*AO2978)/(3*(AQ2978+$H$27))</f>
        <v>-2.7916344782020667E-4</v>
      </c>
      <c r="AM2979" s="36">
        <f t="shared" ref="AM2979:AM3042" si="3190">(1-$D$27)*AR2978-AB2978*AP2978</f>
        <v>-6.4528884154749491E-3</v>
      </c>
      <c r="AN2979" s="37">
        <f t="shared" si="3134"/>
        <v>7.1244225648495394E-6</v>
      </c>
      <c r="AO2979" s="36">
        <f t="shared" si="3135"/>
        <v>0.49293338498144768</v>
      </c>
      <c r="AP2979" s="36">
        <f t="shared" si="3136"/>
        <v>3.3450866572688649</v>
      </c>
      <c r="AQ2979" s="74">
        <f t="shared" si="3161"/>
        <v>3.2590630955408739E-7</v>
      </c>
      <c r="AR2979" s="73">
        <f t="shared" si="3162"/>
        <v>9.1287286991602235E-8</v>
      </c>
      <c r="AS2979" s="72">
        <f t="shared" si="3137"/>
        <v>0.1197745914219243</v>
      </c>
      <c r="AT2979" s="37">
        <f t="shared" si="3163"/>
        <v>8.9194470811351338E-3</v>
      </c>
      <c r="AU2979" s="37">
        <f t="shared" si="3164"/>
        <v>501.60324079493563</v>
      </c>
      <c r="AV2979" s="34">
        <f t="shared" si="3165"/>
        <v>0</v>
      </c>
      <c r="AW2979" s="34">
        <f t="shared" si="3166"/>
        <v>2.2608832272890322</v>
      </c>
      <c r="AX2979" s="37">
        <f t="shared" si="3167"/>
        <v>90.374304345297745</v>
      </c>
      <c r="AY2979" s="7">
        <f t="shared" si="3168"/>
        <v>116.67636013108795</v>
      </c>
      <c r="AZ2979" s="37">
        <f t="shared" si="3169"/>
        <v>114.41547690379892</v>
      </c>
      <c r="BA2979" s="2">
        <f>BE2979*'mass balance'!$B$17+BF2979*'mass balance'!$C$17+BG2979*'mass balance'!$D$17+BH2979*'mass balance'!$E$17</f>
        <v>1.3874281245491301E-3</v>
      </c>
      <c r="BB2979" s="2">
        <f>BE2979*'mass balance'!$B$18+BF2979*'mass balance'!$C$18+BG2979*'mass balance'!$D$18+BH2979*'mass balance'!$E$18</f>
        <v>1.4087731726191172E-3</v>
      </c>
      <c r="BC2979" s="2">
        <f>BE2979*'mass balance'!$B$19+BF2979*'mass balance'!$C$19+BG2979*'mass balance'!$D$19+BH2979*'mass balance'!$E$19</f>
        <v>-1.7609664657738963E-3</v>
      </c>
      <c r="BD2979" s="2">
        <f>BE2979*'mass balance'!$B$20+BF2979*'mass balance'!$C$20+BG2979*'mass balance'!$D$20+BH2979*'mass balance'!$E$20</f>
        <v>6.4035144209959857E-5</v>
      </c>
      <c r="BE2979" s="2">
        <f>N2979*'mass balance'!$H$11+R2979*'mass balance'!$I$11+S2979*'mass balance'!$J$11</f>
        <v>-2.9739986527920021E-3</v>
      </c>
      <c r="BF2979" s="2">
        <f>N2979*'mass balance'!$H$12+R2979*'mass balance'!$I$12+S2979*'mass balance'!$J$12</f>
        <v>1.9774371115379618E-4</v>
      </c>
      <c r="BG2979" s="2">
        <f>N2979*'mass balance'!$H$13+R2979*'mass balance'!$I$13+S2979*'mass balance'!$J$13</f>
        <v>7.4336999339015119E-4</v>
      </c>
      <c r="BH2979" s="2">
        <f>N2979*'mass balance'!$H$14+R2979*'mass balance'!$I$14+S2979*'mass balance'!$J$14</f>
        <v>3.2528110264912522E-4</v>
      </c>
      <c r="BI2979" s="36">
        <f t="shared" si="3170"/>
        <v>6.4767575960678318E-26</v>
      </c>
      <c r="BJ2979" s="36">
        <f t="shared" si="3171"/>
        <v>2.2385783980560329E-29</v>
      </c>
      <c r="BK2979" s="36">
        <f t="shared" si="3172"/>
        <v>8.8709550393767233E-26</v>
      </c>
      <c r="BL2979" s="36">
        <f t="shared" si="3173"/>
        <v>4.3442905010225849E-26</v>
      </c>
      <c r="BM2979" s="36">
        <f t="shared" si="3138"/>
        <v>6.9080366012752556E-23</v>
      </c>
      <c r="BN2979" s="36">
        <f t="shared" ca="1" si="3174"/>
        <v>0.98925601840938449</v>
      </c>
      <c r="BO2979" s="36">
        <f t="shared" ref="BO2979:BO3042" ca="1" si="3191">IF(BO2978=1,IF(BN2979&lt;BM2979,0,1),0)</f>
        <v>1</v>
      </c>
      <c r="BP2979" s="36">
        <f t="shared" si="3139"/>
        <v>-6.9080366012752556E-23</v>
      </c>
      <c r="BQ2979" s="36">
        <f t="shared" si="3140"/>
        <v>1</v>
      </c>
      <c r="BR2979" s="2">
        <f t="shared" si="3129"/>
        <v>-5</v>
      </c>
      <c r="BS2979">
        <v>0</v>
      </c>
      <c r="BT2979" s="37">
        <f t="shared" ref="BT2979:BT3042" si="3192">IF($B$31=24,(-1*BC2979*(0.082058*(20+273.15))/(0.082058*293.15))*24.06*1000,(-1*BC2979*(0.082058*(20+273.15))/(0.082058*293.15))*24.06*1000/24)</f>
        <v>1.7653688819383309</v>
      </c>
      <c r="BU2979" s="34">
        <f t="shared" si="3175"/>
        <v>5.9374759271094302</v>
      </c>
      <c r="BV2979" s="34">
        <f t="shared" si="3176"/>
        <v>116.67636013108795</v>
      </c>
      <c r="BW2979" s="34">
        <f t="shared" si="3177"/>
        <v>-5</v>
      </c>
      <c r="BX2979" s="34">
        <f t="shared" si="3178"/>
        <v>-5</v>
      </c>
      <c r="BY2979" s="34">
        <f t="shared" si="3179"/>
        <v>28.635025611756202</v>
      </c>
      <c r="BZ2979" s="36">
        <f t="shared" ref="BZ2979:BZ3042" si="3193">BC2979*-1</f>
        <v>1.7609664657738963E-3</v>
      </c>
      <c r="CA2979" s="34">
        <f t="shared" ref="CA2979:CA3042" si="3194">BT2979/AZ2979</f>
        <v>1.542945875602705E-2</v>
      </c>
    </row>
    <row r="2980" spans="1:79" ht="13.2" x14ac:dyDescent="0.25">
      <c r="A2980" s="75">
        <f t="shared" si="3180"/>
        <v>8.0712328767125587</v>
      </c>
      <c r="B2980" s="34">
        <f t="shared" si="3130"/>
        <v>2946.0000000000841</v>
      </c>
      <c r="C2980">
        <f t="shared" si="3181"/>
        <v>20</v>
      </c>
      <c r="D2980" s="35">
        <f t="shared" si="3141"/>
        <v>3000</v>
      </c>
      <c r="E2980" s="27">
        <v>0</v>
      </c>
      <c r="F2980" s="64">
        <f t="shared" si="3182"/>
        <v>0.96267801959344901</v>
      </c>
      <c r="G2980" s="34">
        <v>0</v>
      </c>
      <c r="H2980" s="34">
        <f t="shared" si="3142"/>
        <v>1</v>
      </c>
      <c r="I2980" s="34">
        <f t="shared" si="3183"/>
        <v>12793.990880396937</v>
      </c>
      <c r="J2980" s="34">
        <f t="shared" si="3143"/>
        <v>106618.55527745539</v>
      </c>
      <c r="K2980" s="34">
        <f t="shared" si="3144"/>
        <v>93491.658403769266</v>
      </c>
      <c r="L2980" s="36">
        <f t="shared" ref="L2980:L3043" si="3195">IF(L2979+K2980&gt;$F$28*W2980,$F$28*W2980,L2979+K2980)</f>
        <v>8419.9241492880847</v>
      </c>
      <c r="M2980" s="34">
        <f t="shared" si="3145"/>
        <v>149.95224105927213</v>
      </c>
      <c r="N2980" s="34">
        <f t="shared" si="3184"/>
        <v>1249.6250350508535</v>
      </c>
      <c r="O2980" s="34">
        <f t="shared" si="3146"/>
        <v>13.261852397919354</v>
      </c>
      <c r="P2980">
        <f t="shared" si="3131"/>
        <v>319.03940362724364</v>
      </c>
      <c r="Q2980" s="36">
        <f t="shared" si="3147"/>
        <v>818.36648444978778</v>
      </c>
      <c r="R2980" s="34">
        <f t="shared" si="3148"/>
        <v>695.29976218272259</v>
      </c>
      <c r="S2980" s="34">
        <f t="shared" si="3149"/>
        <v>123.06672226706519</v>
      </c>
      <c r="T2980" s="36">
        <f t="shared" si="3185"/>
        <v>5.3668850388804013E-4</v>
      </c>
      <c r="U2980" s="36">
        <f t="shared" si="3150"/>
        <v>27367.849790848217</v>
      </c>
      <c r="V2980" s="36">
        <f t="shared" si="3151"/>
        <v>1.5757381117663675E-2</v>
      </c>
      <c r="W2980" s="68">
        <f t="shared" si="3152"/>
        <v>24.056926140823101</v>
      </c>
      <c r="X2980">
        <f t="shared" si="3153"/>
        <v>5.9387725373626887</v>
      </c>
      <c r="Y2980">
        <f t="shared" si="3154"/>
        <v>5.4790819485161157E-3</v>
      </c>
      <c r="Z2980" s="34">
        <f t="shared" si="3155"/>
        <v>1.6980387444359678E-3</v>
      </c>
      <c r="AA2980" s="36">
        <f t="shared" si="3156"/>
        <v>6.5500392799246209E-4</v>
      </c>
      <c r="AB2980" s="34">
        <f t="shared" si="3157"/>
        <v>1.9253560391868981E-3</v>
      </c>
      <c r="AC2980" s="36">
        <f t="shared" si="3158"/>
        <v>282.00142682364969</v>
      </c>
      <c r="AD2980" s="34">
        <f t="shared" si="3159"/>
        <v>94.25893173182925</v>
      </c>
      <c r="AE2980">
        <f t="shared" si="3186"/>
        <v>146467.15780565055</v>
      </c>
      <c r="AF2980" s="36">
        <f t="shared" si="3132"/>
        <v>94.25893173182925</v>
      </c>
      <c r="AG2980" s="34">
        <f t="shared" si="3160"/>
        <v>0</v>
      </c>
      <c r="AH2980">
        <f t="shared" ref="AH2980:AH3043" si="3196">IF(AH2979&lt;0,0,AH2979*$D$28+AG2980-AI2979)</f>
        <v>0</v>
      </c>
      <c r="AI2980" s="29">
        <f t="shared" si="3187"/>
        <v>0</v>
      </c>
      <c r="AJ2980">
        <f t="shared" si="3188"/>
        <v>0</v>
      </c>
      <c r="AK2980" s="36">
        <f t="shared" si="3133"/>
        <v>-9.1287286991602235E-8</v>
      </c>
      <c r="AL2980" s="36">
        <f t="shared" si="3189"/>
        <v>-2.7900536310581677E-4</v>
      </c>
      <c r="AM2980" s="36">
        <f t="shared" si="3190"/>
        <v>-6.4404408260201823E-3</v>
      </c>
      <c r="AN2980" s="37">
        <f t="shared" si="3134"/>
        <v>7.0319812726354132E-6</v>
      </c>
      <c r="AO2980" s="36">
        <f t="shared" si="3135"/>
        <v>0.49265422153362748</v>
      </c>
      <c r="AP2980" s="36">
        <f t="shared" si="3136"/>
        <v>3.33863376885339</v>
      </c>
      <c r="AQ2980" s="74">
        <f t="shared" si="3161"/>
        <v>3.2222473540915212E-7</v>
      </c>
      <c r="AR2980" s="73">
        <f t="shared" si="3162"/>
        <v>9.0147101386763055E-8</v>
      </c>
      <c r="AS2980" s="72">
        <f t="shared" si="3137"/>
        <v>0.11957121046054166</v>
      </c>
      <c r="AT2980" s="37">
        <f t="shared" si="3163"/>
        <v>8.8186892719170351E-3</v>
      </c>
      <c r="AU2980" s="37">
        <f t="shared" si="3164"/>
        <v>500.63561571572973</v>
      </c>
      <c r="AV2980" s="34">
        <f t="shared" si="3165"/>
        <v>0</v>
      </c>
      <c r="AW2980" s="34">
        <f t="shared" si="3166"/>
        <v>2.262364727825442</v>
      </c>
      <c r="AX2980" s="37">
        <f t="shared" si="3167"/>
        <v>90.43352615593497</v>
      </c>
      <c r="AY2980" s="7">
        <f t="shared" si="3168"/>
        <v>116.75281702458351</v>
      </c>
      <c r="AZ2980" s="37">
        <f t="shared" si="3169"/>
        <v>114.49045229675806</v>
      </c>
      <c r="BA2980" s="2">
        <f>BE2980*'mass balance'!$B$17+BF2980*'mass balance'!$C$17+BG2980*'mass balance'!$D$17+BH2980*'mass balance'!$E$17</f>
        <v>1.3881837907715627E-3</v>
      </c>
      <c r="BB2980" s="2">
        <f>BE2980*'mass balance'!$B$18+BF2980*'mass balance'!$C$18+BG2980*'mass balance'!$D$18+BH2980*'mass balance'!$E$18</f>
        <v>1.4095404644757408E-3</v>
      </c>
      <c r="BC2980" s="2">
        <f>BE2980*'mass balance'!$B$19+BF2980*'mass balance'!$C$19+BG2980*'mass balance'!$D$19+BH2980*'mass balance'!$E$19</f>
        <v>-1.7619255805946764E-3</v>
      </c>
      <c r="BD2980" s="2">
        <f>BE2980*'mass balance'!$B$20+BF2980*'mass balance'!$C$20+BG2980*'mass balance'!$D$20+BH2980*'mass balance'!$E$20</f>
        <v>6.4070021112533679E-5</v>
      </c>
      <c r="BE2980" s="2">
        <f>N2980*'mass balance'!$H$11+R2980*'mass balance'!$I$11+S2980*'mass balance'!$J$11</f>
        <v>-2.9752977025020318E-3</v>
      </c>
      <c r="BF2980" s="2">
        <f>N2980*'mass balance'!$H$12+R2980*'mass balance'!$I$12+S2980*'mass balance'!$J$12</f>
        <v>1.9779139478238937E-4</v>
      </c>
      <c r="BG2980" s="2">
        <f>N2980*'mass balance'!$H$13+R2980*'mass balance'!$I$13+S2980*'mass balance'!$J$13</f>
        <v>7.4354922517425135E-4</v>
      </c>
      <c r="BH2980" s="2">
        <f>N2980*'mass balance'!$H$14+R2980*'mass balance'!$I$14+S2980*'mass balance'!$J$14</f>
        <v>3.254231862111597E-4</v>
      </c>
      <c r="BI2980" s="36">
        <f t="shared" si="3170"/>
        <v>6.4767575960678318E-26</v>
      </c>
      <c r="BJ2980" s="36">
        <f t="shared" si="3171"/>
        <v>2.2385901372591512E-29</v>
      </c>
      <c r="BK2980" s="36">
        <f t="shared" si="3172"/>
        <v>8.8731936177747791E-26</v>
      </c>
      <c r="BL2980" s="36">
        <f t="shared" si="3173"/>
        <v>4.3455569818812789E-26</v>
      </c>
      <c r="BM2980" s="36">
        <f t="shared" si="3138"/>
        <v>6.9123808917762778E-23</v>
      </c>
      <c r="BN2980" s="36">
        <f t="shared" ca="1" si="3174"/>
        <v>0.17095953372968353</v>
      </c>
      <c r="BO2980" s="36">
        <f t="shared" ca="1" si="3191"/>
        <v>1</v>
      </c>
      <c r="BP2980" s="36">
        <f t="shared" si="3139"/>
        <v>-6.9123808917762778E-23</v>
      </c>
      <c r="BQ2980" s="36">
        <f t="shared" si="3140"/>
        <v>1</v>
      </c>
      <c r="BR2980" s="2">
        <f t="shared" ref="BR2980:BR3043" si="3197">IF(AJ2980-AJ2979&lt;-10000,$N$28*0.7,-5)</f>
        <v>-5</v>
      </c>
      <c r="BS2980">
        <v>0</v>
      </c>
      <c r="BT2980" s="37">
        <f t="shared" si="3192"/>
        <v>1.766330394546163</v>
      </c>
      <c r="BU2980" s="34">
        <f t="shared" si="3175"/>
        <v>5.9387725373626887</v>
      </c>
      <c r="BV2980" s="34">
        <f t="shared" si="3176"/>
        <v>116.75281702458351</v>
      </c>
      <c r="BW2980" s="34">
        <f t="shared" si="3177"/>
        <v>-5</v>
      </c>
      <c r="BX2980" s="34">
        <f t="shared" si="3178"/>
        <v>-5</v>
      </c>
      <c r="BY2980" s="34">
        <f t="shared" si="3179"/>
        <v>28.647533459290941</v>
      </c>
      <c r="BZ2980" s="36">
        <f t="shared" si="3193"/>
        <v>1.7619255805946764E-3</v>
      </c>
      <c r="CA2980" s="34">
        <f t="shared" si="3194"/>
        <v>1.5427752787349053E-2</v>
      </c>
    </row>
    <row r="2981" spans="1:79" ht="13.2" x14ac:dyDescent="0.25">
      <c r="A2981" s="75">
        <f t="shared" si="3180"/>
        <v>8.0739726027399552</v>
      </c>
      <c r="B2981" s="34">
        <f t="shared" si="3130"/>
        <v>2947.0000000000837</v>
      </c>
      <c r="C2981">
        <f t="shared" si="3181"/>
        <v>20</v>
      </c>
      <c r="D2981" s="35">
        <f t="shared" si="3141"/>
        <v>3000</v>
      </c>
      <c r="E2981" s="27">
        <v>0</v>
      </c>
      <c r="F2981" s="64">
        <f t="shared" si="3182"/>
        <v>0.96267801959344901</v>
      </c>
      <c r="G2981" s="34">
        <v>0</v>
      </c>
      <c r="H2981" s="34">
        <f t="shared" si="3142"/>
        <v>1</v>
      </c>
      <c r="I2981" s="34">
        <f t="shared" si="3183"/>
        <v>12793.990880396937</v>
      </c>
      <c r="J2981" s="34">
        <f t="shared" si="3143"/>
        <v>106665.10724476189</v>
      </c>
      <c r="K2981" s="34">
        <f t="shared" si="3144"/>
        <v>93532.478883976626</v>
      </c>
      <c r="L2981" s="36">
        <f t="shared" si="3195"/>
        <v>8425.4392326792677</v>
      </c>
      <c r="M2981" s="34">
        <f t="shared" si="3145"/>
        <v>149.95224105927213</v>
      </c>
      <c r="N2981" s="34">
        <f t="shared" si="3184"/>
        <v>1250.1706483695264</v>
      </c>
      <c r="O2981" s="34">
        <f t="shared" si="3146"/>
        <v>13.261852397919354</v>
      </c>
      <c r="P2981">
        <f t="shared" si="3131"/>
        <v>319.24837568980382</v>
      </c>
      <c r="Q2981" s="36">
        <f t="shared" si="3147"/>
        <v>818.80819620831085</v>
      </c>
      <c r="R2981" s="34">
        <f t="shared" si="3148"/>
        <v>695.71182006049889</v>
      </c>
      <c r="S2981" s="34">
        <f t="shared" si="3149"/>
        <v>123.09637614781195</v>
      </c>
      <c r="T2981" s="36">
        <f t="shared" si="3185"/>
        <v>5.3555296905650107E-4</v>
      </c>
      <c r="U2981" s="36">
        <f t="shared" si="3150"/>
        <v>27367.850327536722</v>
      </c>
      <c r="V2981" s="36">
        <f t="shared" si="3151"/>
        <v>1.5761177980795637E-2</v>
      </c>
      <c r="W2981" s="68">
        <f t="shared" si="3152"/>
        <v>24.072683521940764</v>
      </c>
      <c r="X2981">
        <f t="shared" si="3153"/>
        <v>5.9400688941440878</v>
      </c>
      <c r="Y2981">
        <f t="shared" si="3154"/>
        <v>5.4790819485161157E-3</v>
      </c>
      <c r="Z2981" s="34">
        <f t="shared" si="3155"/>
        <v>1.6980387444359678E-3</v>
      </c>
      <c r="AA2981" s="36">
        <f t="shared" si="3156"/>
        <v>6.547329036428488E-4</v>
      </c>
      <c r="AB2981" s="34">
        <f t="shared" si="3157"/>
        <v>1.9253560391868981E-3</v>
      </c>
      <c r="AC2981" s="36">
        <f t="shared" si="3158"/>
        <v>282.18290882710693</v>
      </c>
      <c r="AD2981" s="34">
        <f t="shared" si="3159"/>
        <v>94.280535543588144</v>
      </c>
      <c r="AE2981">
        <f t="shared" si="3186"/>
        <v>146561.41673738239</v>
      </c>
      <c r="AF2981" s="36">
        <f t="shared" si="3132"/>
        <v>94.280535543588144</v>
      </c>
      <c r="AG2981" s="34">
        <f t="shared" si="3160"/>
        <v>0</v>
      </c>
      <c r="AH2981">
        <f t="shared" si="3196"/>
        <v>0</v>
      </c>
      <c r="AI2981" s="29">
        <f t="shared" si="3187"/>
        <v>0</v>
      </c>
      <c r="AJ2981">
        <f t="shared" si="3188"/>
        <v>0</v>
      </c>
      <c r="AK2981" s="36">
        <f t="shared" si="3133"/>
        <v>-9.0147101386763055E-8</v>
      </c>
      <c r="AL2981" s="36">
        <f t="shared" si="3189"/>
        <v>-2.7884736775870471E-4</v>
      </c>
      <c r="AM2981" s="36">
        <f t="shared" si="3190"/>
        <v>-6.4280172425623845E-3</v>
      </c>
      <c r="AN2981" s="37">
        <f t="shared" si="3134"/>
        <v>6.9406939856438111E-6</v>
      </c>
      <c r="AO2981" s="36">
        <f t="shared" si="3135"/>
        <v>0.49237521617052166</v>
      </c>
      <c r="AP2981" s="36">
        <f t="shared" si="3136"/>
        <v>3.3321933280273699</v>
      </c>
      <c r="AQ2981" s="74">
        <f t="shared" si="3161"/>
        <v>3.1858266392330542E-7</v>
      </c>
      <c r="AR2981" s="73">
        <f t="shared" si="3162"/>
        <v>8.9020577194138656E-8</v>
      </c>
      <c r="AS2981" s="72">
        <f t="shared" si="3137"/>
        <v>0.11936817483599883</v>
      </c>
      <c r="AT2981" s="37">
        <f t="shared" si="3163"/>
        <v>8.7190125767092376E-3</v>
      </c>
      <c r="AU2981" s="37">
        <f t="shared" si="3164"/>
        <v>499.66985718045839</v>
      </c>
      <c r="AV2981" s="34">
        <f t="shared" si="3165"/>
        <v>0</v>
      </c>
      <c r="AW2981" s="34">
        <f t="shared" si="3166"/>
        <v>2.2638465856087198</v>
      </c>
      <c r="AX2981" s="37">
        <f t="shared" si="3167"/>
        <v>90.492762245368752</v>
      </c>
      <c r="AY2981" s="7">
        <f t="shared" si="3168"/>
        <v>116.82929235291823</v>
      </c>
      <c r="AZ2981" s="37">
        <f t="shared" si="3169"/>
        <v>114.56544576730951</v>
      </c>
      <c r="BA2981" s="2">
        <f>BE2981*'mass balance'!$B$17+BF2981*'mass balance'!$C$17+BG2981*'mass balance'!$D$17+BH2981*'mass balance'!$E$17</f>
        <v>1.3889395722083886E-3</v>
      </c>
      <c r="BB2981" s="2">
        <f>BE2981*'mass balance'!$B$18+BF2981*'mass balance'!$C$18+BG2981*'mass balance'!$D$18+BH2981*'mass balance'!$E$18</f>
        <v>1.4103078733192866E-3</v>
      </c>
      <c r="BC2981" s="2">
        <f>BE2981*'mass balance'!$B$19+BF2981*'mass balance'!$C$19+BG2981*'mass balance'!$D$19+BH2981*'mass balance'!$E$19</f>
        <v>-1.7628848416491082E-3</v>
      </c>
      <c r="BD2981" s="2">
        <f>BE2981*'mass balance'!$B$20+BF2981*'mass balance'!$C$20+BG2981*'mass balance'!$D$20+BH2981*'mass balance'!$E$20</f>
        <v>6.4104903332694841E-5</v>
      </c>
      <c r="BE2981" s="2">
        <f>N2981*'mass balance'!$H$11+R2981*'mass balance'!$I$11+S2981*'mass balance'!$J$11</f>
        <v>-2.9765967818322055E-3</v>
      </c>
      <c r="BF2981" s="2">
        <f>N2981*'mass balance'!$H$12+R2981*'mass balance'!$I$12+S2981*'mass balance'!$J$12</f>
        <v>1.9783905415224638E-4</v>
      </c>
      <c r="BG2981" s="2">
        <f>N2981*'mass balance'!$H$13+R2981*'mass balance'!$I$13+S2981*'mass balance'!$J$13</f>
        <v>7.4372836579519907E-4</v>
      </c>
      <c r="BH2981" s="2">
        <f>N2981*'mass balance'!$H$14+R2981*'mass balance'!$I$14+S2981*'mass balance'!$J$14</f>
        <v>3.2556527301289744E-4</v>
      </c>
      <c r="BI2981" s="36">
        <f t="shared" si="3170"/>
        <v>6.4767575960678318E-26</v>
      </c>
      <c r="BJ2981" s="36">
        <f t="shared" si="3171"/>
        <v>2.2386021484489664E-29</v>
      </c>
      <c r="BK2981" s="36">
        <f t="shared" si="3172"/>
        <v>8.8754322079120379E-26</v>
      </c>
      <c r="BL2981" s="36">
        <f t="shared" si="3173"/>
        <v>4.3468238164133184E-26</v>
      </c>
      <c r="BM2981" s="36">
        <f t="shared" si="3138"/>
        <v>6.9167264487581592E-23</v>
      </c>
      <c r="BN2981" s="36">
        <f t="shared" ca="1" si="3174"/>
        <v>7.416242207776047E-2</v>
      </c>
      <c r="BO2981" s="36">
        <f t="shared" ca="1" si="3191"/>
        <v>1</v>
      </c>
      <c r="BP2981" s="36">
        <f t="shared" si="3139"/>
        <v>-6.9167264487581592E-23</v>
      </c>
      <c r="BQ2981" s="36">
        <f t="shared" si="3140"/>
        <v>1</v>
      </c>
      <c r="BR2981" s="2">
        <f t="shared" si="3197"/>
        <v>-5</v>
      </c>
      <c r="BS2981">
        <v>0</v>
      </c>
      <c r="BT2981" s="37">
        <f t="shared" si="3192"/>
        <v>1.7672920537532308</v>
      </c>
      <c r="BU2981" s="34">
        <f t="shared" si="3175"/>
        <v>5.9400688941440878</v>
      </c>
      <c r="BV2981" s="34">
        <f t="shared" si="3176"/>
        <v>116.82929235291823</v>
      </c>
      <c r="BW2981" s="34">
        <f t="shared" si="3177"/>
        <v>-5</v>
      </c>
      <c r="BX2981" s="34">
        <f t="shared" si="3178"/>
        <v>-5</v>
      </c>
      <c r="BY2981" s="34">
        <f t="shared" si="3179"/>
        <v>28.660041592022047</v>
      </c>
      <c r="BZ2981" s="36">
        <f t="shared" si="3193"/>
        <v>1.7628848416491082E-3</v>
      </c>
      <c r="CA2981" s="34">
        <f t="shared" si="3194"/>
        <v>1.5426047897048517E-2</v>
      </c>
    </row>
    <row r="2982" spans="1:79" ht="13.2" x14ac:dyDescent="0.25">
      <c r="A2982" s="75">
        <f t="shared" si="3180"/>
        <v>8.0767123287673517</v>
      </c>
      <c r="B2982" s="34">
        <f t="shared" si="3130"/>
        <v>2948.0000000000832</v>
      </c>
      <c r="C2982">
        <f t="shared" si="3181"/>
        <v>20</v>
      </c>
      <c r="D2982" s="35">
        <f t="shared" si="3141"/>
        <v>3000</v>
      </c>
      <c r="E2982" s="27">
        <v>0</v>
      </c>
      <c r="F2982" s="64">
        <f t="shared" si="3182"/>
        <v>0.96267801959344901</v>
      </c>
      <c r="G2982" s="34">
        <v>0</v>
      </c>
      <c r="H2982" s="34">
        <f t="shared" si="3142"/>
        <v>1</v>
      </c>
      <c r="I2982" s="34">
        <f t="shared" si="3183"/>
        <v>12793.990880396937</v>
      </c>
      <c r="J2982" s="34">
        <f t="shared" si="3143"/>
        <v>106711.66026930849</v>
      </c>
      <c r="K2982" s="34">
        <f t="shared" si="3144"/>
        <v>93573.300291256513</v>
      </c>
      <c r="L2982" s="36">
        <f t="shared" si="3195"/>
        <v>8430.955644972546</v>
      </c>
      <c r="M2982" s="34">
        <f t="shared" si="3145"/>
        <v>149.95224105927213</v>
      </c>
      <c r="N2982" s="34">
        <f t="shared" si="3184"/>
        <v>1250.7162740796045</v>
      </c>
      <c r="O2982" s="34">
        <f t="shared" si="3146"/>
        <v>13.261852397919354</v>
      </c>
      <c r="P2982">
        <f t="shared" si="3131"/>
        <v>319.4573981058025</v>
      </c>
      <c r="Q2982" s="36">
        <f t="shared" si="3147"/>
        <v>819.24997323393347</v>
      </c>
      <c r="R2982" s="34">
        <f t="shared" si="3148"/>
        <v>696.12395829956802</v>
      </c>
      <c r="S2982" s="34">
        <f t="shared" si="3149"/>
        <v>123.1260149343654</v>
      </c>
      <c r="T2982" s="36">
        <f t="shared" si="3185"/>
        <v>5.3442010685228849E-4</v>
      </c>
      <c r="U2982" s="36">
        <f t="shared" si="3150"/>
        <v>27367.85086308969</v>
      </c>
      <c r="V2982" s="36">
        <f t="shared" si="3151"/>
        <v>1.5764972911277115E-2</v>
      </c>
      <c r="W2982" s="68">
        <f t="shared" si="3152"/>
        <v>24.08844469992156</v>
      </c>
      <c r="X2982">
        <f t="shared" si="3153"/>
        <v>5.941364997503026</v>
      </c>
      <c r="Y2982">
        <f t="shared" si="3154"/>
        <v>5.4790819485161157E-3</v>
      </c>
      <c r="Z2982" s="34">
        <f t="shared" si="3155"/>
        <v>1.6980387444359678E-3</v>
      </c>
      <c r="AA2982" s="36">
        <f t="shared" si="3156"/>
        <v>6.5446205048383431E-4</v>
      </c>
      <c r="AB2982" s="34">
        <f t="shared" si="3157"/>
        <v>1.9253560391868981E-3</v>
      </c>
      <c r="AC2982" s="36">
        <f t="shared" si="3158"/>
        <v>282.36443242559358</v>
      </c>
      <c r="AD2982" s="34">
        <f t="shared" si="3159"/>
        <v>94.302127768171999</v>
      </c>
      <c r="AE2982">
        <f t="shared" si="3186"/>
        <v>146655.69727292599</v>
      </c>
      <c r="AF2982" s="36">
        <f t="shared" si="3132"/>
        <v>94.302127768171999</v>
      </c>
      <c r="AG2982" s="34">
        <f t="shared" si="3160"/>
        <v>0</v>
      </c>
      <c r="AH2982">
        <f t="shared" si="3196"/>
        <v>0</v>
      </c>
      <c r="AI2982" s="29">
        <f t="shared" si="3187"/>
        <v>0</v>
      </c>
      <c r="AJ2982">
        <f t="shared" si="3188"/>
        <v>0</v>
      </c>
      <c r="AK2982" s="36">
        <f t="shared" si="3133"/>
        <v>-8.9020577194138656E-8</v>
      </c>
      <c r="AL2982" s="36">
        <f t="shared" si="3189"/>
        <v>-2.7868946172990793E-4</v>
      </c>
      <c r="AM2982" s="36">
        <f t="shared" si="3190"/>
        <v>-6.4156176188650089E-3</v>
      </c>
      <c r="AN2982" s="37">
        <f t="shared" si="3134"/>
        <v>6.8505468842570484E-6</v>
      </c>
      <c r="AO2982" s="36">
        <f t="shared" si="3135"/>
        <v>0.49209636880276297</v>
      </c>
      <c r="AP2982" s="36">
        <f t="shared" si="3136"/>
        <v>3.3257653107848073</v>
      </c>
      <c r="AQ2982" s="74">
        <f t="shared" si="3161"/>
        <v>3.1497969481625757E-7</v>
      </c>
      <c r="AR2982" s="73">
        <f t="shared" si="3162"/>
        <v>8.7907557932404064E-8</v>
      </c>
      <c r="AS2982" s="72">
        <f t="shared" si="3137"/>
        <v>0.11916548396204353</v>
      </c>
      <c r="AT2982" s="37">
        <f t="shared" si="3163"/>
        <v>8.6204060405877161E-3</v>
      </c>
      <c r="AU2982" s="37">
        <f t="shared" si="3164"/>
        <v>498.70596158936848</v>
      </c>
      <c r="AV2982" s="34">
        <f t="shared" si="3165"/>
        <v>0</v>
      </c>
      <c r="AW2982" s="34">
        <f t="shared" si="3166"/>
        <v>2.2653288004571173</v>
      </c>
      <c r="AX2982" s="37">
        <f t="shared" si="3167"/>
        <v>90.552012606336518</v>
      </c>
      <c r="AY2982" s="7">
        <f t="shared" si="3168"/>
        <v>116.90578610671518</v>
      </c>
      <c r="AZ2982" s="37">
        <f t="shared" si="3169"/>
        <v>114.64045730625807</v>
      </c>
      <c r="BA2982" s="2">
        <f>BE2982*'mass balance'!$B$17+BF2982*'mass balance'!$C$17+BG2982*'mass balance'!$D$17+BH2982*'mass balance'!$E$17</f>
        <v>1.3896954687769654E-3</v>
      </c>
      <c r="BB2982" s="2">
        <f>BE2982*'mass balance'!$B$18+BF2982*'mass balance'!$C$18+BG2982*'mass balance'!$D$18+BH2982*'mass balance'!$E$18</f>
        <v>1.4110753990658421E-3</v>
      </c>
      <c r="BC2982" s="2">
        <f>BE2982*'mass balance'!$B$19+BF2982*'mass balance'!$C$19+BG2982*'mass balance'!$D$19+BH2982*'mass balance'!$E$19</f>
        <v>-1.7638442488323021E-3</v>
      </c>
      <c r="BD2982" s="2">
        <f>BE2982*'mass balance'!$B$20+BF2982*'mass balance'!$C$20+BG2982*'mass balance'!$D$20+BH2982*'mass balance'!$E$20</f>
        <v>6.4139790866629174E-5</v>
      </c>
      <c r="BE2982" s="2">
        <f>N2982*'mass balance'!$H$11+R2982*'mass balance'!$I$11+S2982*'mass balance'!$J$11</f>
        <v>-2.9778958906657247E-3</v>
      </c>
      <c r="BF2982" s="2">
        <f>N2982*'mass balance'!$H$12+R2982*'mass balance'!$I$12+S2982*'mass balance'!$J$12</f>
        <v>1.9788668926289262E-4</v>
      </c>
      <c r="BG2982" s="2">
        <f>N2982*'mass balance'!$H$13+R2982*'mass balance'!$I$13+S2982*'mass balance'!$J$13</f>
        <v>7.4390741525115717E-4</v>
      </c>
      <c r="BH2982" s="2">
        <f>N2982*'mass balance'!$H$14+R2982*'mass balance'!$I$14+S2982*'mass balance'!$J$14</f>
        <v>3.2570736304156361E-4</v>
      </c>
      <c r="BI2982" s="36">
        <f t="shared" si="3170"/>
        <v>6.4767575960678318E-26</v>
      </c>
      <c r="BJ2982" s="36">
        <f t="shared" si="3171"/>
        <v>2.2386144311635018E-29</v>
      </c>
      <c r="BK2982" s="36">
        <f t="shared" si="3172"/>
        <v>8.8776708100604864E-26</v>
      </c>
      <c r="BL2982" s="36">
        <f t="shared" si="3173"/>
        <v>4.3480910045424696E-26</v>
      </c>
      <c r="BM2982" s="36">
        <f t="shared" si="3138"/>
        <v>6.921073272574573E-23</v>
      </c>
      <c r="BN2982" s="36">
        <f t="shared" ca="1" si="3174"/>
        <v>0.32581837125354307</v>
      </c>
      <c r="BO2982" s="36">
        <f t="shared" ca="1" si="3191"/>
        <v>1</v>
      </c>
      <c r="BP2982" s="36">
        <f t="shared" si="3139"/>
        <v>-6.921073272574573E-23</v>
      </c>
      <c r="BQ2982" s="36">
        <f t="shared" si="3140"/>
        <v>1</v>
      </c>
      <c r="BR2982" s="2">
        <f t="shared" si="3197"/>
        <v>-5</v>
      </c>
      <c r="BS2982">
        <v>0</v>
      </c>
      <c r="BT2982" s="37">
        <f t="shared" si="3192"/>
        <v>1.7682538594543826</v>
      </c>
      <c r="BU2982" s="34">
        <f t="shared" si="3175"/>
        <v>5.941364997503026</v>
      </c>
      <c r="BV2982" s="34">
        <f t="shared" si="3176"/>
        <v>116.90578610671518</v>
      </c>
      <c r="BW2982" s="34">
        <f t="shared" si="3177"/>
        <v>-5</v>
      </c>
      <c r="BX2982" s="34">
        <f t="shared" si="3178"/>
        <v>-5</v>
      </c>
      <c r="BY2982" s="34">
        <f t="shared" si="3179"/>
        <v>28.67255000882491</v>
      </c>
      <c r="BZ2982" s="36">
        <f t="shared" si="3193"/>
        <v>1.7638442488323021E-3</v>
      </c>
      <c r="CA2982" s="34">
        <f t="shared" si="3194"/>
        <v>1.5424344084135609E-2</v>
      </c>
    </row>
    <row r="2983" spans="1:79" ht="13.2" x14ac:dyDescent="0.25">
      <c r="A2983" s="75">
        <f t="shared" si="3180"/>
        <v>8.0794520547947482</v>
      </c>
      <c r="B2983" s="34">
        <f t="shared" si="3130"/>
        <v>2949.0000000000832</v>
      </c>
      <c r="C2983">
        <f t="shared" si="3181"/>
        <v>20</v>
      </c>
      <c r="D2983" s="35">
        <f t="shared" si="3141"/>
        <v>3000</v>
      </c>
      <c r="E2983" s="27">
        <v>0</v>
      </c>
      <c r="F2983" s="64">
        <f t="shared" si="3182"/>
        <v>0.96267801959344901</v>
      </c>
      <c r="G2983" s="34">
        <v>0</v>
      </c>
      <c r="H2983" s="34">
        <f t="shared" si="3142"/>
        <v>1</v>
      </c>
      <c r="I2983" s="34">
        <f t="shared" si="3183"/>
        <v>12793.990880396937</v>
      </c>
      <c r="J2983" s="34">
        <f t="shared" si="3143"/>
        <v>106758.21434691206</v>
      </c>
      <c r="K2983" s="34">
        <f t="shared" si="3144"/>
        <v>93614.122621940798</v>
      </c>
      <c r="L2983" s="36">
        <f t="shared" si="3195"/>
        <v>8436.4733854914939</v>
      </c>
      <c r="M2983" s="34">
        <f t="shared" si="3145"/>
        <v>149.95224105927213</v>
      </c>
      <c r="N2983" s="34">
        <f t="shared" si="3184"/>
        <v>1251.2619121320595</v>
      </c>
      <c r="O2983" s="34">
        <f t="shared" si="3146"/>
        <v>13.261852397919354</v>
      </c>
      <c r="P2983">
        <f t="shared" si="3131"/>
        <v>319.66647084960903</v>
      </c>
      <c r="Q2983" s="36">
        <f t="shared" si="3147"/>
        <v>819.6918154786739</v>
      </c>
      <c r="R2983" s="34">
        <f t="shared" si="3148"/>
        <v>696.53617685223901</v>
      </c>
      <c r="S2983" s="34">
        <f t="shared" si="3149"/>
        <v>123.15563862643495</v>
      </c>
      <c r="T2983" s="36">
        <f t="shared" si="3185"/>
        <v>5.3328991030038373E-4</v>
      </c>
      <c r="U2983" s="36">
        <f t="shared" si="3150"/>
        <v>27367.851397509796</v>
      </c>
      <c r="V2983" s="36">
        <f t="shared" si="3151"/>
        <v>1.5768765909070941E-2</v>
      </c>
      <c r="W2983" s="68">
        <f t="shared" si="3152"/>
        <v>24.104209672832837</v>
      </c>
      <c r="X2983">
        <f t="shared" si="3153"/>
        <v>5.9426608474888925</v>
      </c>
      <c r="Y2983">
        <f t="shared" si="3154"/>
        <v>5.4790819485161157E-3</v>
      </c>
      <c r="Z2983" s="34">
        <f t="shared" si="3155"/>
        <v>1.6980387444359678E-3</v>
      </c>
      <c r="AA2983" s="36">
        <f t="shared" si="3156"/>
        <v>6.5419136835850975E-4</v>
      </c>
      <c r="AB2983" s="34">
        <f t="shared" si="3157"/>
        <v>1.9253560391868981E-3</v>
      </c>
      <c r="AC2983" s="36">
        <f t="shared" si="3158"/>
        <v>282.54599759680019</v>
      </c>
      <c r="AD2983" s="34">
        <f t="shared" si="3159"/>
        <v>94.323708405829734</v>
      </c>
      <c r="AE2983">
        <f t="shared" si="3186"/>
        <v>146749.99940069416</v>
      </c>
      <c r="AF2983" s="36">
        <f t="shared" si="3132"/>
        <v>94.323708405829734</v>
      </c>
      <c r="AG2983" s="34">
        <f t="shared" si="3160"/>
        <v>0</v>
      </c>
      <c r="AH2983">
        <f t="shared" si="3196"/>
        <v>0</v>
      </c>
      <c r="AI2983" s="29">
        <f t="shared" si="3187"/>
        <v>0</v>
      </c>
      <c r="AJ2983">
        <f t="shared" si="3188"/>
        <v>0</v>
      </c>
      <c r="AK2983" s="36">
        <f t="shared" si="3133"/>
        <v>-8.7907557932404064E-8</v>
      </c>
      <c r="AL2983" s="36">
        <f t="shared" si="3189"/>
        <v>-2.7853164497047562E-4</v>
      </c>
      <c r="AM2983" s="36">
        <f t="shared" si="3190"/>
        <v>-6.4032419087799095E-3</v>
      </c>
      <c r="AN2983" s="37">
        <f t="shared" si="3134"/>
        <v>6.7615263070629094E-6</v>
      </c>
      <c r="AO2983" s="36">
        <f t="shared" si="3135"/>
        <v>0.49181767934103304</v>
      </c>
      <c r="AP2983" s="36">
        <f t="shared" si="3136"/>
        <v>3.3193496931659423</v>
      </c>
      <c r="AQ2983" s="74">
        <f t="shared" si="3161"/>
        <v>3.114154316099379E-7</v>
      </c>
      <c r="AR2983" s="73">
        <f t="shared" si="3162"/>
        <v>8.6807888826582762E-8</v>
      </c>
      <c r="AS2983" s="72">
        <f t="shared" si="3137"/>
        <v>0.11896313725341727</v>
      </c>
      <c r="AT2983" s="37">
        <f t="shared" si="3163"/>
        <v>8.5228588126880674E-3</v>
      </c>
      <c r="AU2983" s="37">
        <f t="shared" si="3164"/>
        <v>497.74392534964034</v>
      </c>
      <c r="AV2983" s="34">
        <f t="shared" si="3165"/>
        <v>0</v>
      </c>
      <c r="AW2983" s="34">
        <f t="shared" si="3166"/>
        <v>2.2668113721888843</v>
      </c>
      <c r="AX2983" s="37">
        <f t="shared" si="3167"/>
        <v>90.611277231575428</v>
      </c>
      <c r="AY2983" s="7">
        <f t="shared" si="3168"/>
        <v>116.98229827659715</v>
      </c>
      <c r="AZ2983" s="37">
        <f t="shared" si="3169"/>
        <v>114.71548690440827</v>
      </c>
      <c r="BA2983" s="2">
        <f>BE2983*'mass balance'!$B$17+BF2983*'mass balance'!$C$17+BG2983*'mass balance'!$D$17+BH2983*'mass balance'!$E$17</f>
        <v>1.3904514803946685E-3</v>
      </c>
      <c r="BB2983" s="2">
        <f>BE2983*'mass balance'!$B$18+BF2983*'mass balance'!$C$18+BG2983*'mass balance'!$D$18+BH2983*'mass balance'!$E$18</f>
        <v>1.41184304163151E-3</v>
      </c>
      <c r="BC2983" s="2">
        <f>BE2983*'mass balance'!$B$19+BF2983*'mass balance'!$C$19+BG2983*'mass balance'!$D$19+BH2983*'mass balance'!$E$19</f>
        <v>-1.7648038020393868E-3</v>
      </c>
      <c r="BD2983" s="2">
        <f>BE2983*'mass balance'!$B$20+BF2983*'mass balance'!$C$20+BG2983*'mass balance'!$D$20+BH2983*'mass balance'!$E$20</f>
        <v>6.417468371052316E-5</v>
      </c>
      <c r="BE2983" s="2">
        <f>N2983*'mass balance'!$H$11+R2983*'mass balance'!$I$11+S2983*'mass balance'!$J$11</f>
        <v>-2.9791950288858555E-3</v>
      </c>
      <c r="BF2983" s="2">
        <f>N2983*'mass balance'!$H$12+R2983*'mass balance'!$I$12+S2983*'mass balance'!$J$12</f>
        <v>1.9793430011386115E-4</v>
      </c>
      <c r="BG2983" s="2">
        <f>N2983*'mass balance'!$H$13+R2983*'mass balance'!$I$13+S2983*'mass balance'!$J$13</f>
        <v>7.4408637354031969E-4</v>
      </c>
      <c r="BH2983" s="2">
        <f>N2983*'mass balance'!$H$14+R2983*'mass balance'!$I$14+S2983*'mass balance'!$J$14</f>
        <v>3.2584945628439044E-4</v>
      </c>
      <c r="BI2983" s="36">
        <f t="shared" si="3170"/>
        <v>6.4767575960678318E-26</v>
      </c>
      <c r="BJ2983" s="36">
        <f t="shared" si="3171"/>
        <v>2.2386269849417044E-29</v>
      </c>
      <c r="BK2983" s="36">
        <f t="shared" si="3172"/>
        <v>8.8799094244916501E-26</v>
      </c>
      <c r="BL2983" s="36">
        <f t="shared" si="3173"/>
        <v>4.3493585461925721E-26</v>
      </c>
      <c r="BM2983" s="36">
        <f t="shared" si="3138"/>
        <v>6.925421363579115E-23</v>
      </c>
      <c r="BN2983" s="36">
        <f t="shared" ca="1" si="3174"/>
        <v>0.89225380437607471</v>
      </c>
      <c r="BO2983" s="36">
        <f t="shared" ca="1" si="3191"/>
        <v>1</v>
      </c>
      <c r="BP2983" s="36">
        <f t="shared" si="3139"/>
        <v>-6.925421363579115E-23</v>
      </c>
      <c r="BQ2983" s="36">
        <f t="shared" si="3140"/>
        <v>1</v>
      </c>
      <c r="BR2983" s="2">
        <f t="shared" si="3197"/>
        <v>-5</v>
      </c>
      <c r="BS2983">
        <v>0</v>
      </c>
      <c r="BT2983" s="37">
        <f t="shared" si="3192"/>
        <v>1.7692158115444852</v>
      </c>
      <c r="BU2983" s="34">
        <f t="shared" si="3175"/>
        <v>5.9426608474888925</v>
      </c>
      <c r="BV2983" s="34">
        <f t="shared" si="3176"/>
        <v>116.98229827659715</v>
      </c>
      <c r="BW2983" s="34">
        <f t="shared" si="3177"/>
        <v>-5</v>
      </c>
      <c r="BX2983" s="34">
        <f t="shared" si="3178"/>
        <v>-5</v>
      </c>
      <c r="BY2983" s="34">
        <f t="shared" si="3179"/>
        <v>28.685058708575571</v>
      </c>
      <c r="BZ2983" s="36">
        <f t="shared" si="3193"/>
        <v>1.7648038020393868E-3</v>
      </c>
      <c r="CA2983" s="34">
        <f t="shared" si="3194"/>
        <v>1.5422641347621722E-2</v>
      </c>
    </row>
    <row r="2984" spans="1:79" ht="13.2" x14ac:dyDescent="0.25">
      <c r="A2984" s="75">
        <f t="shared" si="3180"/>
        <v>8.0821917808221446</v>
      </c>
      <c r="B2984" s="34">
        <f t="shared" si="3130"/>
        <v>2950.0000000000828</v>
      </c>
      <c r="C2984">
        <f t="shared" si="3181"/>
        <v>20</v>
      </c>
      <c r="D2984" s="35">
        <f t="shared" si="3141"/>
        <v>3000</v>
      </c>
      <c r="E2984" s="27">
        <v>0</v>
      </c>
      <c r="F2984" s="64">
        <f t="shared" si="3182"/>
        <v>0.96267801959344901</v>
      </c>
      <c r="G2984" s="34">
        <v>0</v>
      </c>
      <c r="H2984" s="34">
        <f t="shared" si="3142"/>
        <v>1</v>
      </c>
      <c r="I2984" s="34">
        <f t="shared" si="3183"/>
        <v>12793.990880396937</v>
      </c>
      <c r="J2984" s="34">
        <f t="shared" si="3143"/>
        <v>106804.76947339198</v>
      </c>
      <c r="K2984" s="34">
        <f t="shared" si="3144"/>
        <v>93654.945872363547</v>
      </c>
      <c r="L2984" s="36">
        <f t="shared" si="3195"/>
        <v>8441.9924535596692</v>
      </c>
      <c r="M2984" s="34">
        <f t="shared" si="3145"/>
        <v>149.95224105927213</v>
      </c>
      <c r="N2984" s="34">
        <f t="shared" si="3184"/>
        <v>1251.8075624778915</v>
      </c>
      <c r="O2984" s="34">
        <f t="shared" si="3146"/>
        <v>13.261852397919354</v>
      </c>
      <c r="P2984">
        <f t="shared" si="3131"/>
        <v>319.87559389559249</v>
      </c>
      <c r="Q2984" s="36">
        <f t="shared" si="3147"/>
        <v>820.13372289456004</v>
      </c>
      <c r="R2984" s="34">
        <f t="shared" si="3148"/>
        <v>696.94847567082434</v>
      </c>
      <c r="S2984" s="34">
        <f t="shared" si="3149"/>
        <v>123.18524722373564</v>
      </c>
      <c r="T2984" s="36">
        <f t="shared" si="3185"/>
        <v>5.3216237245224491E-4</v>
      </c>
      <c r="U2984" s="36">
        <f t="shared" si="3150"/>
        <v>27367.851930799705</v>
      </c>
      <c r="V2984" s="36">
        <f t="shared" si="3151"/>
        <v>1.5772556974140598E-2</v>
      </c>
      <c r="W2984" s="68">
        <f t="shared" si="3152"/>
        <v>24.11997843874191</v>
      </c>
      <c r="X2984">
        <f t="shared" si="3153"/>
        <v>5.9439564441510715</v>
      </c>
      <c r="Y2984">
        <f t="shared" si="3154"/>
        <v>5.4790819485161157E-3</v>
      </c>
      <c r="Z2984" s="34">
        <f t="shared" si="3155"/>
        <v>1.6980387444359678E-3</v>
      </c>
      <c r="AA2984" s="36">
        <f t="shared" si="3156"/>
        <v>6.5392085711015629E-4</v>
      </c>
      <c r="AB2984" s="34">
        <f t="shared" si="3157"/>
        <v>1.9253560391868981E-3</v>
      </c>
      <c r="AC2984" s="36">
        <f t="shared" si="3158"/>
        <v>282.72760431841783</v>
      </c>
      <c r="AD2984" s="34">
        <f t="shared" si="3159"/>
        <v>94.345277456814074</v>
      </c>
      <c r="AE2984">
        <f t="shared" si="3186"/>
        <v>146844.32310909999</v>
      </c>
      <c r="AF2984" s="36">
        <f t="shared" si="3132"/>
        <v>94.345277456814074</v>
      </c>
      <c r="AG2984" s="34">
        <f t="shared" si="3160"/>
        <v>0</v>
      </c>
      <c r="AH2984">
        <f t="shared" si="3196"/>
        <v>0</v>
      </c>
      <c r="AI2984" s="29">
        <f t="shared" si="3187"/>
        <v>0</v>
      </c>
      <c r="AJ2984">
        <f t="shared" si="3188"/>
        <v>0</v>
      </c>
      <c r="AK2984" s="36">
        <f t="shared" si="3133"/>
        <v>-8.6807888826582762E-8</v>
      </c>
      <c r="AL2984" s="36">
        <f t="shared" si="3189"/>
        <v>-2.7837391743146901E-4</v>
      </c>
      <c r="AM2984" s="36">
        <f t="shared" si="3190"/>
        <v>-6.3908900662471785E-3</v>
      </c>
      <c r="AN2984" s="37">
        <f t="shared" si="3134"/>
        <v>6.673618749130505E-6</v>
      </c>
      <c r="AO2984" s="36">
        <f t="shared" si="3135"/>
        <v>0.49153914769606255</v>
      </c>
      <c r="AP2984" s="36">
        <f t="shared" si="3136"/>
        <v>3.3129464512571625</v>
      </c>
      <c r="AQ2984" s="74">
        <f t="shared" si="3161"/>
        <v>3.078894815949686E-7</v>
      </c>
      <c r="AR2984" s="73">
        <f t="shared" si="3162"/>
        <v>8.5721416790422841E-8</v>
      </c>
      <c r="AS2984" s="72">
        <f t="shared" si="3137"/>
        <v>0.11876113412585376</v>
      </c>
      <c r="AT2984" s="37">
        <f t="shared" si="3163"/>
        <v>8.426360145287989E-3</v>
      </c>
      <c r="AU2984" s="37">
        <f t="shared" si="3164"/>
        <v>496.78374487537417</v>
      </c>
      <c r="AV2984" s="34">
        <f t="shared" si="3165"/>
        <v>0</v>
      </c>
      <c r="AW2984" s="34">
        <f t="shared" si="3166"/>
        <v>2.2682943006222676</v>
      </c>
      <c r="AX2984" s="37">
        <f t="shared" si="3167"/>
        <v>90.67055611382257</v>
      </c>
      <c r="AY2984" s="7">
        <f t="shared" si="3168"/>
        <v>117.05882885318675</v>
      </c>
      <c r="AZ2984" s="37">
        <f t="shared" si="3169"/>
        <v>114.79053455256448</v>
      </c>
      <c r="BA2984" s="2">
        <f>BE2984*'mass balance'!$B$17+BF2984*'mass balance'!$C$17+BG2984*'mass balance'!$D$17+BH2984*'mass balance'!$E$17</f>
        <v>1.3912076069788845E-3</v>
      </c>
      <c r="BB2984" s="2">
        <f>BE2984*'mass balance'!$B$18+BF2984*'mass balance'!$C$18+BG2984*'mass balance'!$D$18+BH2984*'mass balance'!$E$18</f>
        <v>1.4126108009324058E-3</v>
      </c>
      <c r="BC2984" s="2">
        <f>BE2984*'mass balance'!$B$19+BF2984*'mass balance'!$C$19+BG2984*'mass balance'!$D$19+BH2984*'mass balance'!$E$19</f>
        <v>-1.7657635011655074E-3</v>
      </c>
      <c r="BD2984" s="2">
        <f>BE2984*'mass balance'!$B$20+BF2984*'mass balance'!$C$20+BG2984*'mass balance'!$D$20+BH2984*'mass balance'!$E$20</f>
        <v>6.4209581860563903E-5</v>
      </c>
      <c r="BE2984" s="2">
        <f>N2984*'mass balance'!$H$11+R2984*'mass balance'!$I$11+S2984*'mass balance'!$J$11</f>
        <v>-2.9804941963759318E-3</v>
      </c>
      <c r="BF2984" s="2">
        <f>N2984*'mass balance'!$H$12+R2984*'mass balance'!$I$12+S2984*'mass balance'!$J$12</f>
        <v>1.9798188670469392E-4</v>
      </c>
      <c r="BG2984" s="2">
        <f>N2984*'mass balance'!$H$13+R2984*'mass balance'!$I$13+S2984*'mass balance'!$J$13</f>
        <v>7.4426524066091625E-4</v>
      </c>
      <c r="BH2984" s="2">
        <f>N2984*'mass balance'!$H$14+R2984*'mass balance'!$I$14+S2984*'mass balance'!$J$14</f>
        <v>3.2599155272861752E-4</v>
      </c>
      <c r="BI2984" s="36">
        <f t="shared" si="3170"/>
        <v>6.4767575960678318E-26</v>
      </c>
      <c r="BJ2984" s="36">
        <f t="shared" si="3171"/>
        <v>2.238639809323492E-29</v>
      </c>
      <c r="BK2984" s="36">
        <f t="shared" si="3172"/>
        <v>8.8821480514765919E-26</v>
      </c>
      <c r="BL2984" s="36">
        <f t="shared" si="3173"/>
        <v>4.3506264412875438E-26</v>
      </c>
      <c r="BM2984" s="36">
        <f t="shared" si="3138"/>
        <v>6.9297707221253081E-23</v>
      </c>
      <c r="BN2984" s="36">
        <f t="shared" ca="1" si="3174"/>
        <v>0.44027750543129474</v>
      </c>
      <c r="BO2984" s="36">
        <f t="shared" ca="1" si="3191"/>
        <v>1</v>
      </c>
      <c r="BP2984" s="36">
        <f t="shared" si="3139"/>
        <v>-6.9297707221253081E-23</v>
      </c>
      <c r="BQ2984" s="36">
        <f t="shared" si="3140"/>
        <v>1</v>
      </c>
      <c r="BR2984" s="2">
        <f t="shared" si="3197"/>
        <v>-5</v>
      </c>
      <c r="BS2984">
        <v>0</v>
      </c>
      <c r="BT2984" s="37">
        <f t="shared" si="3192"/>
        <v>1.7701779099184209</v>
      </c>
      <c r="BU2984" s="34">
        <f t="shared" si="3175"/>
        <v>5.9439564441510715</v>
      </c>
      <c r="BV2984" s="34">
        <f t="shared" si="3176"/>
        <v>117.05882885318675</v>
      </c>
      <c r="BW2984" s="34">
        <f t="shared" si="3177"/>
        <v>-5</v>
      </c>
      <c r="BX2984" s="34">
        <f t="shared" si="3178"/>
        <v>-5</v>
      </c>
      <c r="BY2984" s="34">
        <f t="shared" si="3179"/>
        <v>28.69756769015072</v>
      </c>
      <c r="BZ2984" s="36">
        <f t="shared" si="3193"/>
        <v>1.7657635011655074E-3</v>
      </c>
      <c r="CA2984" s="34">
        <f t="shared" si="3194"/>
        <v>1.5420939686519424E-2</v>
      </c>
    </row>
    <row r="2985" spans="1:79" ht="13.2" x14ac:dyDescent="0.25">
      <c r="A2985" s="75">
        <f t="shared" si="3180"/>
        <v>8.0849315068495411</v>
      </c>
      <c r="B2985" s="34">
        <f t="shared" si="3130"/>
        <v>2951.0000000000823</v>
      </c>
      <c r="C2985">
        <f t="shared" si="3181"/>
        <v>20</v>
      </c>
      <c r="D2985" s="35">
        <f t="shared" si="3141"/>
        <v>3000</v>
      </c>
      <c r="E2985" s="27">
        <v>0</v>
      </c>
      <c r="F2985" s="64">
        <f t="shared" si="3182"/>
        <v>0.96267801959344901</v>
      </c>
      <c r="G2985" s="34">
        <v>0</v>
      </c>
      <c r="H2985" s="34">
        <f t="shared" si="3142"/>
        <v>1</v>
      </c>
      <c r="I2985" s="34">
        <f t="shared" si="3183"/>
        <v>12793.990880396937</v>
      </c>
      <c r="J2985" s="34">
        <f t="shared" si="3143"/>
        <v>106851.32564456975</v>
      </c>
      <c r="K2985" s="34">
        <f t="shared" si="3144"/>
        <v>93695.770038860748</v>
      </c>
      <c r="L2985" s="36">
        <f t="shared" si="3195"/>
        <v>8447.5128485006189</v>
      </c>
      <c r="M2985" s="34">
        <f t="shared" si="3145"/>
        <v>149.95224105927213</v>
      </c>
      <c r="N2985" s="34">
        <f t="shared" si="3184"/>
        <v>1252.3532250681269</v>
      </c>
      <c r="O2985" s="34">
        <f t="shared" si="3146"/>
        <v>13.261852397919354</v>
      </c>
      <c r="P2985">
        <f t="shared" si="3131"/>
        <v>320.08476721812133</v>
      </c>
      <c r="Q2985" s="36">
        <f t="shared" si="3147"/>
        <v>820.5756954336282</v>
      </c>
      <c r="R2985" s="34">
        <f t="shared" si="3148"/>
        <v>697.36085470764056</v>
      </c>
      <c r="S2985" s="34">
        <f t="shared" si="3149"/>
        <v>123.21484072598764</v>
      </c>
      <c r="T2985" s="36">
        <f t="shared" si="3185"/>
        <v>5.3103748637594141E-4</v>
      </c>
      <c r="U2985" s="36">
        <f t="shared" si="3150"/>
        <v>27367.852462962077</v>
      </c>
      <c r="V2985" s="36">
        <f t="shared" si="3151"/>
        <v>1.5776346106450317E-2</v>
      </c>
      <c r="W2985" s="68">
        <f t="shared" si="3152"/>
        <v>24.135750995716052</v>
      </c>
      <c r="X2985">
        <f t="shared" si="3153"/>
        <v>5.945251787538929</v>
      </c>
      <c r="Y2985">
        <f t="shared" si="3154"/>
        <v>5.4790819485161157E-3</v>
      </c>
      <c r="Z2985" s="34">
        <f t="shared" si="3155"/>
        <v>1.6980387444359678E-3</v>
      </c>
      <c r="AA2985" s="36">
        <f t="shared" si="3156"/>
        <v>6.5365051658224853E-4</v>
      </c>
      <c r="AB2985" s="34">
        <f t="shared" si="3157"/>
        <v>1.9253560391868981E-3</v>
      </c>
      <c r="AC2985" s="36">
        <f t="shared" si="3158"/>
        <v>282.90925256813807</v>
      </c>
      <c r="AD2985" s="34">
        <f t="shared" si="3159"/>
        <v>94.366834921381155</v>
      </c>
      <c r="AE2985">
        <f t="shared" si="3186"/>
        <v>146938.66838655679</v>
      </c>
      <c r="AF2985" s="36">
        <f t="shared" si="3132"/>
        <v>94.366834921381155</v>
      </c>
      <c r="AG2985" s="34">
        <f t="shared" si="3160"/>
        <v>0</v>
      </c>
      <c r="AH2985">
        <f t="shared" si="3196"/>
        <v>0</v>
      </c>
      <c r="AI2985" s="29">
        <f t="shared" si="3187"/>
        <v>0</v>
      </c>
      <c r="AJ2985">
        <f t="shared" si="3188"/>
        <v>0</v>
      </c>
      <c r="AK2985" s="36">
        <f t="shared" si="3133"/>
        <v>-8.5721416790422841E-8</v>
      </c>
      <c r="AL2985" s="36">
        <f t="shared" si="3189"/>
        <v>-2.782162790639619E-4</v>
      </c>
      <c r="AM2985" s="36">
        <f t="shared" si="3190"/>
        <v>-6.3785620452949821E-3</v>
      </c>
      <c r="AN2985" s="37">
        <f t="shared" si="3134"/>
        <v>6.5868108603039224E-6</v>
      </c>
      <c r="AO2985" s="36">
        <f t="shared" si="3135"/>
        <v>0.49126077377863109</v>
      </c>
      <c r="AP2985" s="36">
        <f t="shared" si="3136"/>
        <v>3.3065555611909154</v>
      </c>
      <c r="AQ2985" s="74">
        <f t="shared" si="3161"/>
        <v>3.0440145579741025E-7</v>
      </c>
      <c r="AR2985" s="73">
        <f t="shared" si="3162"/>
        <v>8.4647990408944537E-8</v>
      </c>
      <c r="AS2985" s="72">
        <f t="shared" si="3137"/>
        <v>0.11855947399607729</v>
      </c>
      <c r="AT2985" s="37">
        <f t="shared" si="3163"/>
        <v>8.3308993928971464E-3</v>
      </c>
      <c r="AU2985" s="37">
        <f t="shared" si="3164"/>
        <v>495.82541658757697</v>
      </c>
      <c r="AV2985" s="34">
        <f t="shared" si="3165"/>
        <v>0</v>
      </c>
      <c r="AW2985" s="34">
        <f t="shared" si="3166"/>
        <v>2.2697775855755089</v>
      </c>
      <c r="AX2985" s="37">
        <f t="shared" si="3167"/>
        <v>90.72984924581479</v>
      </c>
      <c r="AY2985" s="7">
        <f t="shared" si="3168"/>
        <v>117.13537782710635</v>
      </c>
      <c r="AZ2985" s="37">
        <f t="shared" si="3169"/>
        <v>114.86560024153084</v>
      </c>
      <c r="BA2985" s="2">
        <f>BE2985*'mass balance'!$B$17+BF2985*'mass balance'!$C$17+BG2985*'mass balance'!$D$17+BH2985*'mass balance'!$E$17</f>
        <v>1.3919638484470162E-3</v>
      </c>
      <c r="BB2985" s="2">
        <f>BE2985*'mass balance'!$B$18+BF2985*'mass balance'!$C$18+BG2985*'mass balance'!$D$18+BH2985*'mass balance'!$E$18</f>
        <v>1.413378676884663E-3</v>
      </c>
      <c r="BC2985" s="2">
        <f>BE2985*'mass balance'!$B$19+BF2985*'mass balance'!$C$19+BG2985*'mass balance'!$D$19+BH2985*'mass balance'!$E$19</f>
        <v>-1.7667233461058285E-3</v>
      </c>
      <c r="BD2985" s="2">
        <f>BE2985*'mass balance'!$B$20+BF2985*'mass balance'!$C$20+BG2985*'mass balance'!$D$20+BH2985*'mass balance'!$E$20</f>
        <v>6.4244485312939213E-5</v>
      </c>
      <c r="BE2985" s="2">
        <f>N2985*'mass balance'!$H$11+R2985*'mass balance'!$I$11+S2985*'mass balance'!$J$11</f>
        <v>-2.9817933930193496E-3</v>
      </c>
      <c r="BF2985" s="2">
        <f>N2985*'mass balance'!$H$12+R2985*'mass balance'!$I$12+S2985*'mass balance'!$J$12</f>
        <v>1.9802944903494121E-4</v>
      </c>
      <c r="BG2985" s="2">
        <f>N2985*'mass balance'!$H$13+R2985*'mass balance'!$I$13+S2985*'mass balance'!$J$13</f>
        <v>7.4444401661120474E-4</v>
      </c>
      <c r="BH2985" s="2">
        <f>N2985*'mass balance'!$H$14+R2985*'mass balance'!$I$14+S2985*'mass balance'!$J$14</f>
        <v>3.2613365236149131E-4</v>
      </c>
      <c r="BI2985" s="36">
        <f t="shared" si="3170"/>
        <v>6.4767575960678318E-26</v>
      </c>
      <c r="BJ2985" s="36">
        <f t="shared" si="3171"/>
        <v>2.2386529038496962E-29</v>
      </c>
      <c r="BK2985" s="36">
        <f t="shared" si="3172"/>
        <v>8.8843866912859152E-26</v>
      </c>
      <c r="BL2985" s="36">
        <f t="shared" si="3173"/>
        <v>4.3518946897513626E-26</v>
      </c>
      <c r="BM2985" s="36">
        <f t="shared" si="3138"/>
        <v>6.9341213485665952E-23</v>
      </c>
      <c r="BN2985" s="36">
        <f t="shared" ca="1" si="3174"/>
        <v>0.61967977203351321</v>
      </c>
      <c r="BO2985" s="36">
        <f t="shared" ca="1" si="3191"/>
        <v>1</v>
      </c>
      <c r="BP2985" s="36">
        <f t="shared" si="3139"/>
        <v>-6.9341213485665952E-23</v>
      </c>
      <c r="BQ2985" s="36">
        <f t="shared" si="3140"/>
        <v>1</v>
      </c>
      <c r="BR2985" s="2">
        <f t="shared" si="3197"/>
        <v>-5</v>
      </c>
      <c r="BS2985">
        <v>0</v>
      </c>
      <c r="BT2985" s="37">
        <f t="shared" si="3192"/>
        <v>1.771140154471093</v>
      </c>
      <c r="BU2985" s="34">
        <f t="shared" si="3175"/>
        <v>5.945251787538929</v>
      </c>
      <c r="BV2985" s="34">
        <f t="shared" si="3176"/>
        <v>117.13537782710635</v>
      </c>
      <c r="BW2985" s="34">
        <f t="shared" si="3177"/>
        <v>-5</v>
      </c>
      <c r="BX2985" s="34">
        <f t="shared" si="3178"/>
        <v>-5</v>
      </c>
      <c r="BY2985" s="34">
        <f t="shared" si="3179"/>
        <v>28.710076952427634</v>
      </c>
      <c r="BZ2985" s="36">
        <f t="shared" si="3193"/>
        <v>1.7667233461058285E-3</v>
      </c>
      <c r="CA2985" s="34">
        <f t="shared" si="3194"/>
        <v>1.5419239099842521E-2</v>
      </c>
    </row>
    <row r="2986" spans="1:79" ht="13.2" x14ac:dyDescent="0.25">
      <c r="A2986" s="75">
        <f t="shared" si="3180"/>
        <v>8.0876712328769376</v>
      </c>
      <c r="B2986" s="34">
        <f t="shared" ref="B2986:B3049" si="3198">A2986*365</f>
        <v>2952.0000000000823</v>
      </c>
      <c r="C2986">
        <f t="shared" si="3181"/>
        <v>20</v>
      </c>
      <c r="D2986" s="35">
        <f t="shared" si="3141"/>
        <v>3000</v>
      </c>
      <c r="E2986" s="27">
        <v>0</v>
      </c>
      <c r="F2986" s="64">
        <f t="shared" si="3182"/>
        <v>0.96267801959344901</v>
      </c>
      <c r="G2986" s="34">
        <v>0</v>
      </c>
      <c r="H2986" s="34">
        <f t="shared" si="3142"/>
        <v>1</v>
      </c>
      <c r="I2986" s="34">
        <f t="shared" si="3183"/>
        <v>12793.990880396937</v>
      </c>
      <c r="J2986" s="34">
        <f t="shared" si="3143"/>
        <v>106897.88285626956</v>
      </c>
      <c r="K2986" s="34">
        <f t="shared" si="3144"/>
        <v>93736.595117770732</v>
      </c>
      <c r="L2986" s="36">
        <f t="shared" si="3195"/>
        <v>8453.0345696378754</v>
      </c>
      <c r="M2986" s="34">
        <f t="shared" si="3145"/>
        <v>149.95224105927213</v>
      </c>
      <c r="N2986" s="34">
        <f t="shared" si="3184"/>
        <v>1252.8988998538227</v>
      </c>
      <c r="O2986" s="34">
        <f t="shared" si="3146"/>
        <v>13.261852397919354</v>
      </c>
      <c r="P2986">
        <f t="shared" ref="P2986:P3049" si="3199">O2986*W2986</f>
        <v>320.29399079156354</v>
      </c>
      <c r="Q2986" s="36">
        <f t="shared" si="3147"/>
        <v>821.01773304792493</v>
      </c>
      <c r="R2986" s="34">
        <f t="shared" si="3148"/>
        <v>697.77331391500798</v>
      </c>
      <c r="S2986" s="34">
        <f t="shared" si="3149"/>
        <v>123.24441913291696</v>
      </c>
      <c r="T2986" s="36">
        <f t="shared" si="3185"/>
        <v>5.2991524517579595E-4</v>
      </c>
      <c r="U2986" s="36">
        <f t="shared" si="3150"/>
        <v>27367.852993999564</v>
      </c>
      <c r="V2986" s="36">
        <f t="shared" si="3151"/>
        <v>1.5780133305964946E-2</v>
      </c>
      <c r="W2986" s="68">
        <f t="shared" si="3152"/>
        <v>24.151527341822501</v>
      </c>
      <c r="X2986">
        <f t="shared" si="3153"/>
        <v>5.9465468777018327</v>
      </c>
      <c r="Y2986">
        <f t="shared" si="3154"/>
        <v>5.4790819485161157E-3</v>
      </c>
      <c r="Z2986" s="34">
        <f t="shared" si="3155"/>
        <v>1.6980387444359678E-3</v>
      </c>
      <c r="AA2986" s="36">
        <f t="shared" si="3156"/>
        <v>6.533803466184495E-4</v>
      </c>
      <c r="AB2986" s="34">
        <f t="shared" si="3157"/>
        <v>1.9253560391868981E-3</v>
      </c>
      <c r="AC2986" s="36">
        <f t="shared" si="3158"/>
        <v>283.09094232365288</v>
      </c>
      <c r="AD2986" s="34">
        <f t="shared" si="3159"/>
        <v>94.388380799791548</v>
      </c>
      <c r="AE2986">
        <f t="shared" si="3186"/>
        <v>147033.03522147817</v>
      </c>
      <c r="AF2986" s="36">
        <f t="shared" ref="AF2986:AF3049" si="3200">AD2986</f>
        <v>94.388380799791548</v>
      </c>
      <c r="AG2986" s="34">
        <f t="shared" si="3160"/>
        <v>0</v>
      </c>
      <c r="AH2986">
        <f t="shared" si="3196"/>
        <v>0</v>
      </c>
      <c r="AI2986" s="29">
        <f t="shared" si="3187"/>
        <v>0</v>
      </c>
      <c r="AJ2986">
        <f t="shared" si="3188"/>
        <v>0</v>
      </c>
      <c r="AK2986" s="36">
        <f t="shared" ref="AK2986:AK3049" si="3201">-1*AR2985</f>
        <v>-8.4647990408944537E-8</v>
      </c>
      <c r="AL2986" s="36">
        <f t="shared" si="3189"/>
        <v>-2.7805872981903976E-4</v>
      </c>
      <c r="AM2986" s="36">
        <f t="shared" si="3190"/>
        <v>-6.3662578000394021E-3</v>
      </c>
      <c r="AN2986" s="37">
        <f t="shared" ref="AN2986:AN3049" si="3202">AN2985+AK2985</f>
        <v>6.5010894435134996E-6</v>
      </c>
      <c r="AO2986" s="36">
        <f t="shared" ref="AO2986:AO3049" si="3203">AO2985+AL2985</f>
        <v>0.49098255749956715</v>
      </c>
      <c r="AP2986" s="36">
        <f t="shared" ref="AP2986:AP3049" si="3204">AP2985+AM2985</f>
        <v>3.3001769991456205</v>
      </c>
      <c r="AQ2986" s="74">
        <f t="shared" si="3161"/>
        <v>3.0095096894577552E-7</v>
      </c>
      <c r="AR2986" s="73">
        <f t="shared" si="3162"/>
        <v>8.3587459921157452E-8</v>
      </c>
      <c r="AS2986" s="72">
        <f t="shared" ref="AS2986:AS3049" si="3205">AO2986^3</f>
        <v>0.11835815628180087</v>
      </c>
      <c r="AT2986" s="37">
        <f t="shared" si="3163"/>
        <v>8.2364660113544048E-3</v>
      </c>
      <c r="AU2986" s="37">
        <f t="shared" si="3164"/>
        <v>494.8689369141494</v>
      </c>
      <c r="AV2986" s="34">
        <f t="shared" si="3165"/>
        <v>0</v>
      </c>
      <c r="AW2986" s="34">
        <f t="shared" si="3166"/>
        <v>2.2712612268668466</v>
      </c>
      <c r="AX2986" s="37">
        <f t="shared" si="3167"/>
        <v>90.789156620288892</v>
      </c>
      <c r="AY2986" s="7">
        <f t="shared" si="3168"/>
        <v>117.21194518897823</v>
      </c>
      <c r="AZ2986" s="37">
        <f t="shared" si="3169"/>
        <v>114.94068396211139</v>
      </c>
      <c r="BA2986" s="2">
        <f>BE2986*'mass balance'!$B$17+BF2986*'mass balance'!$C$17+BG2986*'mass balance'!$D$17+BH2986*'mass balance'!$E$17</f>
        <v>1.3927202047164817E-3</v>
      </c>
      <c r="BB2986" s="2">
        <f>BE2986*'mass balance'!$B$18+BF2986*'mass balance'!$C$18+BG2986*'mass balance'!$D$18+BH2986*'mass balance'!$E$18</f>
        <v>1.4141466694044275E-3</v>
      </c>
      <c r="BC2986" s="2">
        <f>BE2986*'mass balance'!$B$19+BF2986*'mass balance'!$C$19+BG2986*'mass balance'!$D$19+BH2986*'mass balance'!$E$19</f>
        <v>-1.7676833367555346E-3</v>
      </c>
      <c r="BD2986" s="2">
        <f>BE2986*'mass balance'!$B$20+BF2986*'mass balance'!$C$20+BG2986*'mass balance'!$D$20+BH2986*'mass balance'!$E$20</f>
        <v>6.4279394063837604E-5</v>
      </c>
      <c r="BE2986" s="2">
        <f>N2986*'mass balance'!$H$11+R2986*'mass balance'!$I$11+S2986*'mass balance'!$J$11</f>
        <v>-2.9830926186995778E-3</v>
      </c>
      <c r="BF2986" s="2">
        <f>N2986*'mass balance'!$H$12+R2986*'mass balance'!$I$12+S2986*'mass balance'!$J$12</f>
        <v>1.980769871041627E-4</v>
      </c>
      <c r="BG2986" s="2">
        <f>N2986*'mass balance'!$H$13+R2986*'mass balance'!$I$13+S2986*'mass balance'!$J$13</f>
        <v>7.4462270138947917E-4</v>
      </c>
      <c r="BH2986" s="2">
        <f>N2986*'mass balance'!$H$14+R2986*'mass balance'!$I$14+S2986*'mass balance'!$J$14</f>
        <v>3.2627575517026627E-4</v>
      </c>
      <c r="BI2986" s="36">
        <f t="shared" si="3170"/>
        <v>6.4767575960678318E-26</v>
      </c>
      <c r="BJ2986" s="36">
        <f t="shared" si="3171"/>
        <v>2.2386662680621002E-29</v>
      </c>
      <c r="BK2986" s="36">
        <f t="shared" si="3172"/>
        <v>8.8866253441897647E-26</v>
      </c>
      <c r="BL2986" s="36">
        <f t="shared" si="3173"/>
        <v>4.3531632915080955E-26</v>
      </c>
      <c r="BM2986" s="36">
        <f t="shared" ref="BM2986:BM3049" si="3206">BM2985+BL2985</f>
        <v>6.9384732432563464E-23</v>
      </c>
      <c r="BN2986" s="36">
        <f t="shared" ca="1" si="3174"/>
        <v>0.99005221223451345</v>
      </c>
      <c r="BO2986" s="36">
        <f t="shared" ca="1" si="3191"/>
        <v>1</v>
      </c>
      <c r="BP2986" s="36">
        <f t="shared" ref="BP2986:BP3049" si="3207">-1*BQ2986*BM2986</f>
        <v>-6.9384732432563464E-23</v>
      </c>
      <c r="BQ2986" s="36">
        <f t="shared" ref="BQ2986:BQ3049" si="3208">BQ2985+BP2985</f>
        <v>1</v>
      </c>
      <c r="BR2986" s="2">
        <f t="shared" si="3197"/>
        <v>-5</v>
      </c>
      <c r="BS2986">
        <v>0</v>
      </c>
      <c r="BT2986" s="37">
        <f t="shared" si="3192"/>
        <v>1.7721025450974233</v>
      </c>
      <c r="BU2986" s="34">
        <f t="shared" si="3175"/>
        <v>5.9465468777018327</v>
      </c>
      <c r="BV2986" s="34">
        <f t="shared" si="3176"/>
        <v>117.21194518897823</v>
      </c>
      <c r="BW2986" s="34">
        <f t="shared" si="3177"/>
        <v>-5</v>
      </c>
      <c r="BX2986" s="34">
        <f t="shared" si="3178"/>
        <v>-5</v>
      </c>
      <c r="BY2986" s="34">
        <f t="shared" si="3179"/>
        <v>28.722586494284311</v>
      </c>
      <c r="BZ2986" s="36">
        <f t="shared" si="3193"/>
        <v>1.7676833367555346E-3</v>
      </c>
      <c r="CA2986" s="34">
        <f t="shared" si="3194"/>
        <v>1.5417539586606013E-2</v>
      </c>
    </row>
    <row r="2987" spans="1:79" ht="13.2" x14ac:dyDescent="0.25">
      <c r="A2987" s="75">
        <f t="shared" si="3180"/>
        <v>8.090410958904334</v>
      </c>
      <c r="B2987" s="34">
        <f t="shared" si="3198"/>
        <v>2953.0000000000819</v>
      </c>
      <c r="C2987">
        <f t="shared" si="3181"/>
        <v>20</v>
      </c>
      <c r="D2987" s="35">
        <f t="shared" si="3141"/>
        <v>3000</v>
      </c>
      <c r="E2987" s="27">
        <v>0</v>
      </c>
      <c r="F2987" s="64">
        <f t="shared" si="3182"/>
        <v>0.96267801959344901</v>
      </c>
      <c r="G2987" s="34">
        <v>0</v>
      </c>
      <c r="H2987" s="34">
        <f t="shared" si="3142"/>
        <v>1</v>
      </c>
      <c r="I2987" s="34">
        <f t="shared" si="3183"/>
        <v>12793.990880396937</v>
      </c>
      <c r="J2987" s="34">
        <f t="shared" si="3143"/>
        <v>106944.44110431764</v>
      </c>
      <c r="K2987" s="34">
        <f t="shared" si="3144"/>
        <v>93777.421105433605</v>
      </c>
      <c r="L2987" s="36">
        <f t="shared" si="3195"/>
        <v>8458.5576162949637</v>
      </c>
      <c r="M2987" s="34">
        <f t="shared" si="3145"/>
        <v>149.95224105927213</v>
      </c>
      <c r="N2987" s="34">
        <f t="shared" si="3184"/>
        <v>1253.4445867860607</v>
      </c>
      <c r="O2987" s="34">
        <f t="shared" si="3146"/>
        <v>13.261852397919354</v>
      </c>
      <c r="P2987">
        <f t="shared" si="3199"/>
        <v>320.50326459028679</v>
      </c>
      <c r="Q2987" s="36">
        <f t="shared" si="3147"/>
        <v>821.45983568950464</v>
      </c>
      <c r="R2987" s="34">
        <f t="shared" si="3148"/>
        <v>698.18585324525043</v>
      </c>
      <c r="S2987" s="34">
        <f t="shared" si="3149"/>
        <v>123.27398244425427</v>
      </c>
      <c r="T2987" s="36">
        <f t="shared" si="3185"/>
        <v>5.2879564195302186E-4</v>
      </c>
      <c r="U2987" s="36">
        <f t="shared" si="3150"/>
        <v>27367.853523914808</v>
      </c>
      <c r="V2987" s="36">
        <f t="shared" si="3151"/>
        <v>1.5783918572650071E-2</v>
      </c>
      <c r="W2987" s="68">
        <f t="shared" si="3152"/>
        <v>24.167307475128467</v>
      </c>
      <c r="X2987">
        <f t="shared" si="3153"/>
        <v>5.9478417146891296</v>
      </c>
      <c r="Y2987">
        <f t="shared" si="3154"/>
        <v>5.4790819485161157E-3</v>
      </c>
      <c r="Z2987" s="34">
        <f t="shared" si="3155"/>
        <v>1.6980387444359678E-3</v>
      </c>
      <c r="AA2987" s="36">
        <f t="shared" si="3156"/>
        <v>6.5311034706261447E-4</v>
      </c>
      <c r="AB2987" s="34">
        <f t="shared" si="3157"/>
        <v>1.9253560391868981E-3</v>
      </c>
      <c r="AC2987" s="36">
        <f t="shared" si="3158"/>
        <v>283.27267356265486</v>
      </c>
      <c r="AD2987" s="34">
        <f t="shared" si="3159"/>
        <v>94.409915092308722</v>
      </c>
      <c r="AE2987">
        <f t="shared" si="3186"/>
        <v>147127.42360227797</v>
      </c>
      <c r="AF2987" s="36">
        <f t="shared" si="3200"/>
        <v>94.409915092308722</v>
      </c>
      <c r="AG2987" s="34">
        <f t="shared" si="3160"/>
        <v>0</v>
      </c>
      <c r="AH2987">
        <f t="shared" si="3196"/>
        <v>0</v>
      </c>
      <c r="AI2987" s="29">
        <f t="shared" si="3187"/>
        <v>0</v>
      </c>
      <c r="AJ2987">
        <f t="shared" si="3188"/>
        <v>0</v>
      </c>
      <c r="AK2987" s="36">
        <f t="shared" si="3201"/>
        <v>-8.3587459921157452E-8</v>
      </c>
      <c r="AL2987" s="36">
        <f t="shared" si="3189"/>
        <v>-2.7790126964780104E-4</v>
      </c>
      <c r="AM2987" s="36">
        <f t="shared" si="3190"/>
        <v>-6.3539772846842668E-3</v>
      </c>
      <c r="AN2987" s="37">
        <f t="shared" si="3202"/>
        <v>6.4164414531045548E-6</v>
      </c>
      <c r="AO2987" s="36">
        <f t="shared" si="3203"/>
        <v>0.49070449876974809</v>
      </c>
      <c r="AP2987" s="36">
        <f t="shared" si="3204"/>
        <v>3.2938107413455811</v>
      </c>
      <c r="AQ2987" s="74">
        <f t="shared" si="3161"/>
        <v>2.9753763943830971E-7</v>
      </c>
      <c r="AR2987" s="73">
        <f t="shared" si="3162"/>
        <v>8.2539677202946318E-8</v>
      </c>
      <c r="AS2987" s="72">
        <f t="shared" si="3205"/>
        <v>0.11815718040172471</v>
      </c>
      <c r="AT2987" s="37">
        <f t="shared" si="3163"/>
        <v>8.1430495569323521E-3</v>
      </c>
      <c r="AU2987" s="37">
        <f t="shared" si="3164"/>
        <v>493.91430228987241</v>
      </c>
      <c r="AV2987" s="34">
        <f t="shared" si="3165"/>
        <v>0</v>
      </c>
      <c r="AW2987" s="34">
        <f t="shared" si="3166"/>
        <v>2.2727452243145181</v>
      </c>
      <c r="AX2987" s="37">
        <f t="shared" si="3167"/>
        <v>90.848478229981509</v>
      </c>
      <c r="AY2987" s="7">
        <f t="shared" si="3168"/>
        <v>117.2885309294245</v>
      </c>
      <c r="AZ2987" s="37">
        <f t="shared" si="3169"/>
        <v>115.01578570510998</v>
      </c>
      <c r="BA2987" s="2">
        <f>BE2987*'mass balance'!$B$17+BF2987*'mass balance'!$C$17+BG2987*'mass balance'!$D$17+BH2987*'mass balance'!$E$17</f>
        <v>1.3934766757047121E-3</v>
      </c>
      <c r="BB2987" s="2">
        <f>BE2987*'mass balance'!$B$18+BF2987*'mass balance'!$C$18+BG2987*'mass balance'!$D$18+BH2987*'mass balance'!$E$18</f>
        <v>1.4149147784078616E-3</v>
      </c>
      <c r="BC2987" s="2">
        <f>BE2987*'mass balance'!$B$19+BF2987*'mass balance'!$C$19+BG2987*'mass balance'!$D$19+BH2987*'mass balance'!$E$19</f>
        <v>-1.7686434730098269E-3</v>
      </c>
      <c r="BD2987" s="2">
        <f>BE2987*'mass balance'!$B$20+BF2987*'mass balance'!$C$20+BG2987*'mass balance'!$D$20+BH2987*'mass balance'!$E$20</f>
        <v>6.4314308109448241E-5</v>
      </c>
      <c r="BE2987" s="2">
        <f>N2987*'mass balance'!$H$11+R2987*'mass balance'!$I$11+S2987*'mass balance'!$J$11</f>
        <v>-2.9843918733001443E-3</v>
      </c>
      <c r="BF2987" s="2">
        <f>N2987*'mass balance'!$H$12+R2987*'mass balance'!$I$12+S2987*'mass balance'!$J$12</f>
        <v>1.9812450091192548E-4</v>
      </c>
      <c r="BG2987" s="2">
        <f>N2987*'mass balance'!$H$13+R2987*'mass balance'!$I$13+S2987*'mass balance'!$J$13</f>
        <v>7.4480129499406218E-4</v>
      </c>
      <c r="BH2987" s="2">
        <f>N2987*'mass balance'!$H$14+R2987*'mass balance'!$I$14+S2987*'mass balance'!$J$14</f>
        <v>3.2641786114220324E-4</v>
      </c>
      <c r="BI2987" s="36">
        <f t="shared" si="3170"/>
        <v>6.4767575960678318E-26</v>
      </c>
      <c r="BJ2987" s="36">
        <f t="shared" si="3171"/>
        <v>2.2386799015034177E-29</v>
      </c>
      <c r="BK2987" s="36">
        <f t="shared" si="3172"/>
        <v>8.8888640104578267E-26</v>
      </c>
      <c r="BL2987" s="36">
        <f t="shared" si="3173"/>
        <v>4.3544322464818732E-26</v>
      </c>
      <c r="BM2987" s="36">
        <f t="shared" si="3206"/>
        <v>6.9428264065478542E-23</v>
      </c>
      <c r="BN2987" s="36">
        <f t="shared" ca="1" si="3174"/>
        <v>0.32279240517580376</v>
      </c>
      <c r="BO2987" s="36">
        <f t="shared" ca="1" si="3191"/>
        <v>1</v>
      </c>
      <c r="BP2987" s="36">
        <f t="shared" si="3207"/>
        <v>-6.9428264065478542E-23</v>
      </c>
      <c r="BQ2987" s="36">
        <f t="shared" si="3208"/>
        <v>1</v>
      </c>
      <c r="BR2987" s="2">
        <f t="shared" si="3197"/>
        <v>-5</v>
      </c>
      <c r="BS2987">
        <v>0</v>
      </c>
      <c r="BT2987" s="37">
        <f t="shared" si="3192"/>
        <v>1.7730650816923512</v>
      </c>
      <c r="BU2987" s="34">
        <f t="shared" si="3175"/>
        <v>5.9478417146891296</v>
      </c>
      <c r="BV2987" s="34">
        <f t="shared" si="3176"/>
        <v>117.2885309294245</v>
      </c>
      <c r="BW2987" s="34">
        <f t="shared" si="3177"/>
        <v>-5</v>
      </c>
      <c r="BX2987" s="34">
        <f t="shared" si="3178"/>
        <v>-5</v>
      </c>
      <c r="BY2987" s="34">
        <f t="shared" si="3179"/>
        <v>28.735096314599286</v>
      </c>
      <c r="BZ2987" s="36">
        <f t="shared" si="3193"/>
        <v>1.7686434730098269E-3</v>
      </c>
      <c r="CA2987" s="34">
        <f t="shared" si="3194"/>
        <v>1.5415841145826096E-2</v>
      </c>
    </row>
    <row r="2988" spans="1:79" ht="13.2" x14ac:dyDescent="0.25">
      <c r="A2988" s="75">
        <f t="shared" si="3180"/>
        <v>8.0931506849317305</v>
      </c>
      <c r="B2988" s="34">
        <f t="shared" si="3198"/>
        <v>2954.0000000000819</v>
      </c>
      <c r="C2988">
        <f t="shared" si="3181"/>
        <v>20</v>
      </c>
      <c r="D2988" s="35">
        <f t="shared" si="3141"/>
        <v>3000</v>
      </c>
      <c r="E2988" s="27">
        <v>0</v>
      </c>
      <c r="F2988" s="64">
        <f t="shared" si="3182"/>
        <v>0.96267801959344901</v>
      </c>
      <c r="G2988" s="34">
        <v>0</v>
      </c>
      <c r="H2988" s="34">
        <f t="shared" si="3142"/>
        <v>1</v>
      </c>
      <c r="I2988" s="34">
        <f t="shared" si="3183"/>
        <v>12793.990880396937</v>
      </c>
      <c r="J2988" s="34">
        <f t="shared" si="3143"/>
        <v>106991.00038454289</v>
      </c>
      <c r="K2988" s="34">
        <f t="shared" si="3144"/>
        <v>93818.247998191786</v>
      </c>
      <c r="L2988" s="36">
        <f t="shared" si="3195"/>
        <v>8464.0819877953909</v>
      </c>
      <c r="M2988" s="34">
        <f t="shared" si="3145"/>
        <v>149.95224105927213</v>
      </c>
      <c r="N2988" s="34">
        <f t="shared" si="3184"/>
        <v>1253.990285815953</v>
      </c>
      <c r="O2988" s="34">
        <f t="shared" si="3146"/>
        <v>13.261852397919354</v>
      </c>
      <c r="P2988">
        <f t="shared" si="3199"/>
        <v>320.71258858865809</v>
      </c>
      <c r="Q2988" s="36">
        <f t="shared" si="3147"/>
        <v>821.9020033104315</v>
      </c>
      <c r="R2988" s="34">
        <f t="shared" si="3148"/>
        <v>698.59847265069516</v>
      </c>
      <c r="S2988" s="34">
        <f t="shared" si="3149"/>
        <v>123.30353065973628</v>
      </c>
      <c r="T2988" s="36">
        <f t="shared" si="3185"/>
        <v>5.2767866984503497E-4</v>
      </c>
      <c r="U2988" s="36">
        <f t="shared" si="3150"/>
        <v>27367.854052710449</v>
      </c>
      <c r="V2988" s="36">
        <f t="shared" si="3151"/>
        <v>1.578770190647192E-2</v>
      </c>
      <c r="W2988" s="68">
        <f t="shared" si="3152"/>
        <v>24.183091393701119</v>
      </c>
      <c r="X2988">
        <f t="shared" si="3153"/>
        <v>5.9491362985501679</v>
      </c>
      <c r="Y2988">
        <f t="shared" si="3154"/>
        <v>5.4790819485161157E-3</v>
      </c>
      <c r="Z2988" s="34">
        <f t="shared" si="3155"/>
        <v>1.6980387444359678E-3</v>
      </c>
      <c r="AA2988" s="36">
        <f t="shared" si="3156"/>
        <v>6.5284051775878758E-4</v>
      </c>
      <c r="AB2988" s="34">
        <f t="shared" si="3157"/>
        <v>1.9253560391868981E-3</v>
      </c>
      <c r="AC2988" s="36">
        <f t="shared" si="3158"/>
        <v>283.45444626283694</v>
      </c>
      <c r="AD2988" s="34">
        <f t="shared" si="3159"/>
        <v>94.431437799200182</v>
      </c>
      <c r="AE2988">
        <f t="shared" si="3186"/>
        <v>147221.83351737028</v>
      </c>
      <c r="AF2988" s="36">
        <f t="shared" si="3200"/>
        <v>94.431437799200182</v>
      </c>
      <c r="AG2988" s="34">
        <f t="shared" si="3160"/>
        <v>0</v>
      </c>
      <c r="AH2988">
        <f t="shared" si="3196"/>
        <v>0</v>
      </c>
      <c r="AI2988" s="29">
        <f t="shared" si="3187"/>
        <v>0</v>
      </c>
      <c r="AJ2988">
        <f t="shared" si="3188"/>
        <v>0</v>
      </c>
      <c r="AK2988" s="36">
        <f t="shared" si="3201"/>
        <v>-8.2539677202946318E-8</v>
      </c>
      <c r="AL2988" s="36">
        <f t="shared" si="3189"/>
        <v>-2.7774389850135643E-4</v>
      </c>
      <c r="AM2988" s="36">
        <f t="shared" si="3190"/>
        <v>-6.3417204535210015E-3</v>
      </c>
      <c r="AN2988" s="37">
        <f t="shared" si="3202"/>
        <v>6.3328539931833973E-6</v>
      </c>
      <c r="AO2988" s="36">
        <f t="shared" si="3203"/>
        <v>0.49042659750010031</v>
      </c>
      <c r="AP2988" s="36">
        <f t="shared" si="3204"/>
        <v>3.2874567640608969</v>
      </c>
      <c r="AQ2988" s="74">
        <f t="shared" si="3161"/>
        <v>2.941610893105359E-7</v>
      </c>
      <c r="AR2988" s="73">
        <f t="shared" si="3162"/>
        <v>8.1504495750123069E-8</v>
      </c>
      <c r="AS2988" s="72">
        <f t="shared" si="3205"/>
        <v>0.1179565457755346</v>
      </c>
      <c r="AT2988" s="37">
        <f t="shared" si="3163"/>
        <v>8.0506396854490882E-3</v>
      </c>
      <c r="AU2988" s="37">
        <f t="shared" si="3164"/>
        <v>492.9615091563943</v>
      </c>
      <c r="AV2988" s="34">
        <f t="shared" si="3165"/>
        <v>0</v>
      </c>
      <c r="AW2988" s="34">
        <f t="shared" si="3166"/>
        <v>2.2742295777367549</v>
      </c>
      <c r="AX2988" s="37">
        <f t="shared" si="3167"/>
        <v>90.907814067629147</v>
      </c>
      <c r="AY2988" s="7">
        <f t="shared" si="3168"/>
        <v>117.36513503906703</v>
      </c>
      <c r="AZ2988" s="37">
        <f t="shared" si="3169"/>
        <v>115.09090546133027</v>
      </c>
      <c r="BA2988" s="2">
        <f>BE2988*'mass balance'!$B$17+BF2988*'mass balance'!$C$17+BG2988*'mass balance'!$D$17+BH2988*'mass balance'!$E$17</f>
        <v>1.3942332613291544E-3</v>
      </c>
      <c r="BB2988" s="2">
        <f>BE2988*'mass balance'!$B$18+BF2988*'mass balance'!$C$18+BG2988*'mass balance'!$D$18+BH2988*'mass balance'!$E$18</f>
        <v>1.4156830038111416E-3</v>
      </c>
      <c r="BC2988" s="2">
        <f>BE2988*'mass balance'!$B$19+BF2988*'mass balance'!$C$19+BG2988*'mass balance'!$D$19+BH2988*'mass balance'!$E$19</f>
        <v>-1.7696037547639261E-3</v>
      </c>
      <c r="BD2988" s="2">
        <f>BE2988*'mass balance'!$B$20+BF2988*'mass balance'!$C$20+BG2988*'mass balance'!$D$20+BH2988*'mass balance'!$E$20</f>
        <v>6.4349227445960954E-5</v>
      </c>
      <c r="BE2988" s="2">
        <f>N2988*'mass balance'!$H$11+R2988*'mass balance'!$I$11+S2988*'mass balance'!$J$11</f>
        <v>-2.9856911567046496E-3</v>
      </c>
      <c r="BF2988" s="2">
        <f>N2988*'mass balance'!$H$12+R2988*'mass balance'!$I$12+S2988*'mass balance'!$J$12</f>
        <v>1.981719904578064E-4</v>
      </c>
      <c r="BG2988" s="2">
        <f>N2988*'mass balance'!$H$13+R2988*'mass balance'!$I$13+S2988*'mass balance'!$J$13</f>
        <v>7.4497979742331325E-4</v>
      </c>
      <c r="BH2988" s="2">
        <f>N2988*'mass balance'!$H$14+R2988*'mass balance'!$I$14+S2988*'mass balance'!$J$14</f>
        <v>3.2655997026457103E-4</v>
      </c>
      <c r="BI2988" s="36">
        <f t="shared" si="3170"/>
        <v>6.4767575960678318E-26</v>
      </c>
      <c r="BJ2988" s="36">
        <f t="shared" si="3171"/>
        <v>2.2386938037173029E-29</v>
      </c>
      <c r="BK2988" s="36">
        <f t="shared" si="3172"/>
        <v>8.8911026903593307E-26</v>
      </c>
      <c r="BL2988" s="36">
        <f t="shared" si="3173"/>
        <v>4.3557015545969084E-26</v>
      </c>
      <c r="BM2988" s="36">
        <f t="shared" si="3206"/>
        <v>6.9471808387943357E-23</v>
      </c>
      <c r="BN2988" s="36">
        <f t="shared" ca="1" si="3174"/>
        <v>0.81778640457808138</v>
      </c>
      <c r="BO2988" s="36">
        <f t="shared" ca="1" si="3191"/>
        <v>1</v>
      </c>
      <c r="BP2988" s="36">
        <f t="shared" si="3207"/>
        <v>-6.9471808387943357E-23</v>
      </c>
      <c r="BQ2988" s="36">
        <f t="shared" si="3208"/>
        <v>1</v>
      </c>
      <c r="BR2988" s="2">
        <f t="shared" si="3197"/>
        <v>-5</v>
      </c>
      <c r="BS2988">
        <v>0</v>
      </c>
      <c r="BT2988" s="37">
        <f t="shared" si="3192"/>
        <v>1.774027764150836</v>
      </c>
      <c r="BU2988" s="34">
        <f t="shared" si="3175"/>
        <v>5.9491362985501679</v>
      </c>
      <c r="BV2988" s="34">
        <f t="shared" si="3176"/>
        <v>117.36513503906703</v>
      </c>
      <c r="BW2988" s="34">
        <f t="shared" si="3177"/>
        <v>-5</v>
      </c>
      <c r="BX2988" s="34">
        <f t="shared" si="3178"/>
        <v>-5</v>
      </c>
      <c r="BY2988" s="34">
        <f t="shared" si="3179"/>
        <v>28.747606412251823</v>
      </c>
      <c r="BZ2988" s="36">
        <f t="shared" si="3193"/>
        <v>1.7696037547639261E-3</v>
      </c>
      <c r="CA2988" s="34">
        <f t="shared" si="3194"/>
        <v>1.5414143776520176E-2</v>
      </c>
    </row>
    <row r="2989" spans="1:79" ht="13.2" x14ac:dyDescent="0.25">
      <c r="A2989" s="75">
        <f t="shared" si="3180"/>
        <v>8.095890410959127</v>
      </c>
      <c r="B2989" s="34">
        <f t="shared" si="3198"/>
        <v>2955.0000000000814</v>
      </c>
      <c r="C2989">
        <f t="shared" si="3181"/>
        <v>20</v>
      </c>
      <c r="D2989" s="35">
        <f t="shared" si="3141"/>
        <v>3000</v>
      </c>
      <c r="E2989" s="27">
        <v>0</v>
      </c>
      <c r="F2989" s="64">
        <f t="shared" si="3182"/>
        <v>0.96267801959344901</v>
      </c>
      <c r="G2989" s="34">
        <v>0</v>
      </c>
      <c r="H2989" s="34">
        <f t="shared" si="3142"/>
        <v>1</v>
      </c>
      <c r="I2989" s="34">
        <f t="shared" si="3183"/>
        <v>12793.990880396937</v>
      </c>
      <c r="J2989" s="34">
        <f t="shared" si="3143"/>
        <v>107037.5606927764</v>
      </c>
      <c r="K2989" s="34">
        <f t="shared" si="3144"/>
        <v>93859.075792389631</v>
      </c>
      <c r="L2989" s="36">
        <f t="shared" si="3195"/>
        <v>8469.6076834626565</v>
      </c>
      <c r="M2989" s="34">
        <f t="shared" si="3145"/>
        <v>149.95224105927213</v>
      </c>
      <c r="N2989" s="34">
        <f t="shared" si="3184"/>
        <v>1254.5359968946377</v>
      </c>
      <c r="O2989" s="34">
        <f t="shared" si="3146"/>
        <v>13.261852397919354</v>
      </c>
      <c r="P2989">
        <f t="shared" si="3199"/>
        <v>320.92196276104403</v>
      </c>
      <c r="Q2989" s="36">
        <f t="shared" si="3147"/>
        <v>822.34423586277831</v>
      </c>
      <c r="R2989" s="34">
        <f t="shared" si="3148"/>
        <v>699.01117208367373</v>
      </c>
      <c r="S2989" s="34">
        <f t="shared" si="3149"/>
        <v>123.33306377910469</v>
      </c>
      <c r="T2989" s="36">
        <f t="shared" si="3185"/>
        <v>5.2656432200576004E-4</v>
      </c>
      <c r="U2989" s="36">
        <f t="shared" si="3150"/>
        <v>27367.854580389117</v>
      </c>
      <c r="V2989" s="36">
        <f t="shared" si="3151"/>
        <v>1.5791483307397429E-2</v>
      </c>
      <c r="W2989" s="68">
        <f t="shared" si="3152"/>
        <v>24.198879095607591</v>
      </c>
      <c r="X2989">
        <f t="shared" si="3153"/>
        <v>5.9504306293342788</v>
      </c>
      <c r="Y2989">
        <f t="shared" si="3154"/>
        <v>5.4790819485161157E-3</v>
      </c>
      <c r="Z2989" s="34">
        <f t="shared" si="3155"/>
        <v>1.6980387444359678E-3</v>
      </c>
      <c r="AA2989" s="36">
        <f t="shared" si="3156"/>
        <v>6.5257085855120397E-4</v>
      </c>
      <c r="AB2989" s="34">
        <f t="shared" si="3157"/>
        <v>1.9253560391868981E-3</v>
      </c>
      <c r="AC2989" s="36">
        <f t="shared" si="3158"/>
        <v>283.6362604018928</v>
      </c>
      <c r="AD2989" s="34">
        <f t="shared" si="3159"/>
        <v>94.452948920736787</v>
      </c>
      <c r="AE2989">
        <f t="shared" si="3186"/>
        <v>147316.26495516949</v>
      </c>
      <c r="AF2989" s="36">
        <f t="shared" si="3200"/>
        <v>94.452948920736787</v>
      </c>
      <c r="AG2989" s="34">
        <f t="shared" si="3160"/>
        <v>0</v>
      </c>
      <c r="AH2989">
        <f t="shared" si="3196"/>
        <v>0</v>
      </c>
      <c r="AI2989" s="29">
        <f t="shared" si="3187"/>
        <v>0</v>
      </c>
      <c r="AJ2989">
        <f t="shared" si="3188"/>
        <v>0</v>
      </c>
      <c r="AK2989" s="36">
        <f t="shared" si="3201"/>
        <v>-8.1504495750123069E-8</v>
      </c>
      <c r="AL2989" s="36">
        <f t="shared" si="3189"/>
        <v>-2.775866163308296E-4</v>
      </c>
      <c r="AM2989" s="36">
        <f t="shared" si="3190"/>
        <v>-6.3294872609284542E-3</v>
      </c>
      <c r="AN2989" s="37">
        <f t="shared" si="3202"/>
        <v>6.2503143159804513E-6</v>
      </c>
      <c r="AO2989" s="36">
        <f t="shared" si="3203"/>
        <v>0.49014885360159893</v>
      </c>
      <c r="AP2989" s="36">
        <f t="shared" si="3204"/>
        <v>3.2811150436073757</v>
      </c>
      <c r="AQ2989" s="74">
        <f t="shared" si="3161"/>
        <v>2.9082094420306333E-7</v>
      </c>
      <c r="AR2989" s="73">
        <f t="shared" si="3162"/>
        <v>8.0481770661644082E-8</v>
      </c>
      <c r="AS2989" s="72">
        <f t="shared" si="3205"/>
        <v>0.11775625182390015</v>
      </c>
      <c r="AT2989" s="37">
        <f t="shared" si="3163"/>
        <v>7.9592261513871786E-3</v>
      </c>
      <c r="AU2989" s="37">
        <f t="shared" si="3164"/>
        <v>492.01055396221739</v>
      </c>
      <c r="AV2989" s="34">
        <f t="shared" si="3165"/>
        <v>0</v>
      </c>
      <c r="AW2989" s="34">
        <f t="shared" si="3166"/>
        <v>2.275714286951787</v>
      </c>
      <c r="AX2989" s="37">
        <f t="shared" si="3167"/>
        <v>90.967164125968182</v>
      </c>
      <c r="AY2989" s="7">
        <f t="shared" si="3168"/>
        <v>117.44175750852756</v>
      </c>
      <c r="AZ2989" s="37">
        <f t="shared" si="3169"/>
        <v>115.16604322157578</v>
      </c>
      <c r="BA2989" s="2">
        <f>BE2989*'mass balance'!$B$17+BF2989*'mass balance'!$C$17+BG2989*'mass balance'!$D$17+BH2989*'mass balance'!$E$17</f>
        <v>1.39498996150727E-3</v>
      </c>
      <c r="BB2989" s="2">
        <f>BE2989*'mass balance'!$B$18+BF2989*'mass balance'!$C$18+BG2989*'mass balance'!$D$18+BH2989*'mass balance'!$E$18</f>
        <v>1.4164513455304588E-3</v>
      </c>
      <c r="BC2989" s="2">
        <f>BE2989*'mass balance'!$B$19+BF2989*'mass balance'!$C$19+BG2989*'mass balance'!$D$19+BH2989*'mass balance'!$E$19</f>
        <v>-1.7705641819130732E-3</v>
      </c>
      <c r="BD2989" s="2">
        <f>BE2989*'mass balance'!$B$20+BF2989*'mass balance'!$C$20+BG2989*'mass balance'!$D$20+BH2989*'mass balance'!$E$20</f>
        <v>6.4384152069566289E-5</v>
      </c>
      <c r="BE2989" s="2">
        <f>N2989*'mass balance'!$H$11+R2989*'mass balance'!$I$11+S2989*'mass balance'!$J$11</f>
        <v>-2.9869904687967563E-3</v>
      </c>
      <c r="BF2989" s="2">
        <f>N2989*'mass balance'!$H$12+R2989*'mass balance'!$I$12+S2989*'mass balance'!$J$12</f>
        <v>1.9821945574139034E-4</v>
      </c>
      <c r="BG2989" s="2">
        <f>N2989*'mass balance'!$H$13+R2989*'mass balance'!$I$13+S2989*'mass balance'!$J$13</f>
        <v>7.4515820867561964E-4</v>
      </c>
      <c r="BH2989" s="2">
        <f>N2989*'mass balance'!$H$14+R2989*'mass balance'!$I$14+S2989*'mass balance'!$J$14</f>
        <v>3.2670208252464522E-4</v>
      </c>
      <c r="BI2989" s="36">
        <f t="shared" si="3170"/>
        <v>6.4767575960678318E-26</v>
      </c>
      <c r="BJ2989" s="36">
        <f t="shared" si="3171"/>
        <v>2.2387079742483395E-29</v>
      </c>
      <c r="BK2989" s="36">
        <f t="shared" si="3172"/>
        <v>8.8933413841630482E-26</v>
      </c>
      <c r="BL2989" s="36">
        <f t="shared" si="3173"/>
        <v>4.3569712157774787E-26</v>
      </c>
      <c r="BM2989" s="36">
        <f t="shared" si="3206"/>
        <v>6.9515365403489331E-23</v>
      </c>
      <c r="BN2989" s="36">
        <f t="shared" ca="1" si="3174"/>
        <v>0.37361185319759072</v>
      </c>
      <c r="BO2989" s="36">
        <f t="shared" ca="1" si="3191"/>
        <v>1</v>
      </c>
      <c r="BP2989" s="36">
        <f t="shared" si="3207"/>
        <v>-6.9515365403489331E-23</v>
      </c>
      <c r="BQ2989" s="36">
        <f t="shared" si="3208"/>
        <v>1</v>
      </c>
      <c r="BR2989" s="2">
        <f t="shared" si="3197"/>
        <v>-5</v>
      </c>
      <c r="BS2989">
        <v>0</v>
      </c>
      <c r="BT2989" s="37">
        <f t="shared" si="3192"/>
        <v>1.7749905923678559</v>
      </c>
      <c r="BU2989" s="34">
        <f t="shared" si="3175"/>
        <v>5.9504306293342788</v>
      </c>
      <c r="BV2989" s="34">
        <f t="shared" si="3176"/>
        <v>117.44175750852756</v>
      </c>
      <c r="BW2989" s="34">
        <f t="shared" si="3177"/>
        <v>-5</v>
      </c>
      <c r="BX2989" s="34">
        <f t="shared" si="3178"/>
        <v>-5</v>
      </c>
      <c r="BY2989" s="34">
        <f t="shared" si="3179"/>
        <v>28.760116786121774</v>
      </c>
      <c r="BZ2989" s="36">
        <f t="shared" si="3193"/>
        <v>1.7705641819130732E-3</v>
      </c>
      <c r="CA2989" s="34">
        <f t="shared" si="3194"/>
        <v>1.541244747770687E-2</v>
      </c>
    </row>
    <row r="2990" spans="1:79" ht="13.2" x14ac:dyDescent="0.25">
      <c r="A2990" s="75">
        <f t="shared" si="3180"/>
        <v>8.0986301369865235</v>
      </c>
      <c r="B2990" s="34">
        <f t="shared" si="3198"/>
        <v>2956.0000000000809</v>
      </c>
      <c r="C2990">
        <f t="shared" si="3181"/>
        <v>20</v>
      </c>
      <c r="D2990" s="35">
        <f t="shared" si="3141"/>
        <v>3000</v>
      </c>
      <c r="E2990" s="27">
        <v>0</v>
      </c>
      <c r="F2990" s="64">
        <f t="shared" si="3182"/>
        <v>0.96267801959344901</v>
      </c>
      <c r="G2990" s="34">
        <v>0</v>
      </c>
      <c r="H2990" s="34">
        <f t="shared" si="3142"/>
        <v>1</v>
      </c>
      <c r="I2990" s="34">
        <f t="shared" si="3183"/>
        <v>12793.990880396937</v>
      </c>
      <c r="J2990" s="34">
        <f t="shared" si="3143"/>
        <v>107084.12202485163</v>
      </c>
      <c r="K2990" s="34">
        <f t="shared" si="3144"/>
        <v>93899.904484373648</v>
      </c>
      <c r="L2990" s="36">
        <f t="shared" si="3195"/>
        <v>8475.1347026202457</v>
      </c>
      <c r="M2990" s="34">
        <f t="shared" si="3145"/>
        <v>149.95224105927213</v>
      </c>
      <c r="N2990" s="34">
        <f t="shared" si="3184"/>
        <v>1255.0817199732812</v>
      </c>
      <c r="O2990" s="34">
        <f t="shared" si="3146"/>
        <v>13.261852397919354</v>
      </c>
      <c r="P2990">
        <f t="shared" si="3199"/>
        <v>321.13138708181094</v>
      </c>
      <c r="Q2990" s="36">
        <f t="shared" si="3147"/>
        <v>822.78653329862709</v>
      </c>
      <c r="R2990" s="34">
        <f t="shared" si="3148"/>
        <v>699.42395149652066</v>
      </c>
      <c r="S2990" s="34">
        <f t="shared" si="3149"/>
        <v>123.36258180210638</v>
      </c>
      <c r="T2990" s="36">
        <f t="shared" si="3185"/>
        <v>5.2545259160560905E-4</v>
      </c>
      <c r="U2990" s="36">
        <f t="shared" si="3150"/>
        <v>27367.855106953441</v>
      </c>
      <c r="V2990" s="36">
        <f t="shared" si="3151"/>
        <v>1.5795262775394212E-2</v>
      </c>
      <c r="W2990" s="68">
        <f t="shared" si="3152"/>
        <v>24.214670578914987</v>
      </c>
      <c r="X2990">
        <f t="shared" si="3153"/>
        <v>5.9517247070907855</v>
      </c>
      <c r="Y2990">
        <f t="shared" si="3154"/>
        <v>5.4790819485161157E-3</v>
      </c>
      <c r="Z2990" s="34">
        <f t="shared" si="3155"/>
        <v>1.6980387444359678E-3</v>
      </c>
      <c r="AA2990" s="36">
        <f t="shared" si="3156"/>
        <v>6.5230136928428814E-4</v>
      </c>
      <c r="AB2990" s="34">
        <f t="shared" si="3157"/>
        <v>1.9253560391868981E-3</v>
      </c>
      <c r="AC2990" s="36">
        <f t="shared" si="3158"/>
        <v>283.81811595751634</v>
      </c>
      <c r="AD2990" s="34">
        <f t="shared" si="3159"/>
        <v>94.474448457193432</v>
      </c>
      <c r="AE2990">
        <f t="shared" si="3186"/>
        <v>147410.71790409024</v>
      </c>
      <c r="AF2990" s="36">
        <f t="shared" si="3200"/>
        <v>94.474448457193432</v>
      </c>
      <c r="AG2990" s="34">
        <f t="shared" si="3160"/>
        <v>0</v>
      </c>
      <c r="AH2990">
        <f t="shared" si="3196"/>
        <v>0</v>
      </c>
      <c r="AI2990" s="29">
        <f t="shared" si="3187"/>
        <v>0</v>
      </c>
      <c r="AJ2990">
        <f t="shared" si="3188"/>
        <v>0</v>
      </c>
      <c r="AK2990" s="36">
        <f t="shared" si="3201"/>
        <v>-8.0481770661644082E-8</v>
      </c>
      <c r="AL2990" s="36">
        <f t="shared" si="3189"/>
        <v>-2.7742942308735664E-4</v>
      </c>
      <c r="AM2990" s="36">
        <f t="shared" si="3190"/>
        <v>-6.3172776613727461E-3</v>
      </c>
      <c r="AN2990" s="37">
        <f t="shared" si="3202"/>
        <v>6.1688098202303283E-6</v>
      </c>
      <c r="AO2990" s="36">
        <f t="shared" si="3203"/>
        <v>0.48987126698526812</v>
      </c>
      <c r="AP2990" s="36">
        <f t="shared" si="3204"/>
        <v>3.2747855563464472</v>
      </c>
      <c r="AQ2990" s="74">
        <f t="shared" si="3161"/>
        <v>2.8751683332965646E-7</v>
      </c>
      <c r="AR2990" s="73">
        <f t="shared" si="3162"/>
        <v>7.9471358622991514E-8</v>
      </c>
      <c r="AS2990" s="72">
        <f t="shared" si="3205"/>
        <v>0.11755629796847318</v>
      </c>
      <c r="AT2990" s="37">
        <f t="shared" si="3163"/>
        <v>7.8687988070197789E-3</v>
      </c>
      <c r="AU2990" s="37">
        <f t="shared" si="3164"/>
        <v>491.06143316268503</v>
      </c>
      <c r="AV2990" s="34">
        <f t="shared" si="3165"/>
        <v>0</v>
      </c>
      <c r="AW2990" s="34">
        <f t="shared" si="3166"/>
        <v>2.2771993517778406</v>
      </c>
      <c r="AX2990" s="37">
        <f t="shared" si="3167"/>
        <v>91.026528397734808</v>
      </c>
      <c r="AY2990" s="7">
        <f t="shared" si="3168"/>
        <v>117.51839832842764</v>
      </c>
      <c r="AZ2990" s="37">
        <f t="shared" si="3169"/>
        <v>115.2411989766498</v>
      </c>
      <c r="BA2990" s="2">
        <f>BE2990*'mass balance'!$B$17+BF2990*'mass balance'!$C$17+BG2990*'mass balance'!$D$17+BH2990*'mass balance'!$E$17</f>
        <v>1.3957467761565329E-3</v>
      </c>
      <c r="BB2990" s="2">
        <f>BE2990*'mass balance'!$B$18+BF2990*'mass balance'!$C$18+BG2990*'mass balance'!$D$18+BH2990*'mass balance'!$E$18</f>
        <v>1.4172198034820187E-3</v>
      </c>
      <c r="BC2990" s="2">
        <f>BE2990*'mass balance'!$B$19+BF2990*'mass balance'!$C$19+BG2990*'mass balance'!$D$19+BH2990*'mass balance'!$E$19</f>
        <v>-1.771524754352523E-3</v>
      </c>
      <c r="BD2990" s="2">
        <f>BE2990*'mass balance'!$B$20+BF2990*'mass balance'!$C$20+BG2990*'mass balance'!$D$20+BH2990*'mass balance'!$E$20</f>
        <v>6.4419081976455376E-5</v>
      </c>
      <c r="BE2990" s="2">
        <f>N2990*'mass balance'!$H$11+R2990*'mass balance'!$I$11+S2990*'mass balance'!$J$11</f>
        <v>-2.9882898094601932E-3</v>
      </c>
      <c r="BF2990" s="2">
        <f>N2990*'mass balance'!$H$12+R2990*'mass balance'!$I$12+S2990*'mass balance'!$J$12</f>
        <v>1.9826689676227048E-4</v>
      </c>
      <c r="BG2990" s="2">
        <f>N2990*'mass balance'!$H$13+R2990*'mass balance'!$I$13+S2990*'mass balance'!$J$13</f>
        <v>7.4533652874940405E-4</v>
      </c>
      <c r="BH2990" s="2">
        <f>N2990*'mass balance'!$H$14+R2990*'mass balance'!$I$14+S2990*'mass balance'!$J$14</f>
        <v>3.268441979097086E-4</v>
      </c>
      <c r="BI2990" s="36">
        <f t="shared" si="3170"/>
        <v>6.4767575960678318E-26</v>
      </c>
      <c r="BJ2990" s="36">
        <f t="shared" si="3171"/>
        <v>2.2387224126420404E-29</v>
      </c>
      <c r="BK2990" s="36">
        <f t="shared" si="3172"/>
        <v>8.8955800921372961E-26</v>
      </c>
      <c r="BL2990" s="36">
        <f t="shared" si="3173"/>
        <v>4.3582412299479399E-26</v>
      </c>
      <c r="BM2990" s="36">
        <f t="shared" si="3206"/>
        <v>6.9558935115647107E-23</v>
      </c>
      <c r="BN2990" s="36">
        <f t="shared" ca="1" si="3174"/>
        <v>1.0950817319733797E-2</v>
      </c>
      <c r="BO2990" s="36">
        <f t="shared" ca="1" si="3191"/>
        <v>1</v>
      </c>
      <c r="BP2990" s="36">
        <f t="shared" si="3207"/>
        <v>-6.9558935115647107E-23</v>
      </c>
      <c r="BQ2990" s="36">
        <f t="shared" si="3208"/>
        <v>1</v>
      </c>
      <c r="BR2990" s="2">
        <f t="shared" si="3197"/>
        <v>-5</v>
      </c>
      <c r="BS2990">
        <v>0</v>
      </c>
      <c r="BT2990" s="37">
        <f t="shared" si="3192"/>
        <v>1.7759535662384043</v>
      </c>
      <c r="BU2990" s="34">
        <f t="shared" si="3175"/>
        <v>5.9517247070907855</v>
      </c>
      <c r="BV2990" s="34">
        <f t="shared" si="3176"/>
        <v>117.51839832842764</v>
      </c>
      <c r="BW2990" s="34">
        <f t="shared" si="3177"/>
        <v>-5</v>
      </c>
      <c r="BX2990" s="34">
        <f t="shared" si="3178"/>
        <v>-5</v>
      </c>
      <c r="BY2990" s="34">
        <f t="shared" si="3179"/>
        <v>28.772627435089607</v>
      </c>
      <c r="BZ2990" s="36">
        <f t="shared" si="3193"/>
        <v>1.771524754352523E-3</v>
      </c>
      <c r="CA2990" s="34">
        <f t="shared" si="3194"/>
        <v>1.5410752248405959E-2</v>
      </c>
    </row>
    <row r="2991" spans="1:79" ht="13.2" x14ac:dyDescent="0.25">
      <c r="A2991" s="75">
        <f t="shared" si="3180"/>
        <v>8.1013698630139199</v>
      </c>
      <c r="B2991" s="34">
        <f t="shared" si="3198"/>
        <v>2957.0000000000809</v>
      </c>
      <c r="C2991">
        <f t="shared" si="3181"/>
        <v>20</v>
      </c>
      <c r="D2991" s="35">
        <f t="shared" si="3141"/>
        <v>3000</v>
      </c>
      <c r="E2991" s="27">
        <v>0</v>
      </c>
      <c r="F2991" s="64">
        <f t="shared" si="3182"/>
        <v>0.96267801959344901</v>
      </c>
      <c r="G2991" s="34">
        <v>0</v>
      </c>
      <c r="H2991" s="34">
        <f t="shared" si="3142"/>
        <v>1</v>
      </c>
      <c r="I2991" s="34">
        <f t="shared" si="3183"/>
        <v>12793.990880396937</v>
      </c>
      <c r="J2991" s="34">
        <f t="shared" si="3143"/>
        <v>107130.68437660456</v>
      </c>
      <c r="K2991" s="34">
        <f t="shared" si="3144"/>
        <v>93940.734070492428</v>
      </c>
      <c r="L2991" s="36">
        <f t="shared" si="3195"/>
        <v>8480.6630445916344</v>
      </c>
      <c r="M2991" s="34">
        <f t="shared" si="3145"/>
        <v>149.95224105927213</v>
      </c>
      <c r="N2991" s="34">
        <f t="shared" si="3184"/>
        <v>1255.6274550030789</v>
      </c>
      <c r="O2991" s="34">
        <f t="shared" si="3146"/>
        <v>13.261852397919354</v>
      </c>
      <c r="P2991">
        <f t="shared" si="3199"/>
        <v>321.34086152532456</v>
      </c>
      <c r="Q2991" s="36">
        <f t="shared" si="3147"/>
        <v>823.22889557006874</v>
      </c>
      <c r="R2991" s="34">
        <f t="shared" si="3148"/>
        <v>699.83681084157513</v>
      </c>
      <c r="S2991" s="34">
        <f t="shared" si="3149"/>
        <v>123.39208472849367</v>
      </c>
      <c r="T2991" s="36">
        <f t="shared" si="3185"/>
        <v>5.2434347182163778E-4</v>
      </c>
      <c r="U2991" s="36">
        <f t="shared" si="3150"/>
        <v>27367.855632406034</v>
      </c>
      <c r="V2991" s="36">
        <f t="shared" si="3151"/>
        <v>1.5799040310430553E-2</v>
      </c>
      <c r="W2991" s="68">
        <f t="shared" si="3152"/>
        <v>24.230465841690382</v>
      </c>
      <c r="X2991">
        <f t="shared" si="3153"/>
        <v>5.9530185318690068</v>
      </c>
      <c r="Y2991">
        <f t="shared" si="3154"/>
        <v>5.4790819485161157E-3</v>
      </c>
      <c r="Z2991" s="34">
        <f t="shared" si="3155"/>
        <v>1.6980387444359678E-3</v>
      </c>
      <c r="AA2991" s="36">
        <f t="shared" si="3156"/>
        <v>6.520320498026533E-4</v>
      </c>
      <c r="AB2991" s="34">
        <f t="shared" si="3157"/>
        <v>1.9253560391868981E-3</v>
      </c>
      <c r="AC2991" s="36">
        <f t="shared" si="3158"/>
        <v>284.00001290740227</v>
      </c>
      <c r="AD2991" s="34">
        <f t="shared" si="3159"/>
        <v>94.495936408848252</v>
      </c>
      <c r="AE2991">
        <f t="shared" si="3186"/>
        <v>147505.19235254743</v>
      </c>
      <c r="AF2991" s="36">
        <f t="shared" si="3200"/>
        <v>94.495936408848252</v>
      </c>
      <c r="AG2991" s="34">
        <f t="shared" si="3160"/>
        <v>0</v>
      </c>
      <c r="AH2991">
        <f t="shared" si="3196"/>
        <v>0</v>
      </c>
      <c r="AI2991" s="29">
        <f t="shared" si="3187"/>
        <v>0</v>
      </c>
      <c r="AJ2991">
        <f t="shared" si="3188"/>
        <v>0</v>
      </c>
      <c r="AK2991" s="36">
        <f t="shared" si="3201"/>
        <v>-7.9471358622991514E-8</v>
      </c>
      <c r="AL2991" s="36">
        <f t="shared" si="3189"/>
        <v>-2.7727231872208709E-4</v>
      </c>
      <c r="AM2991" s="36">
        <f t="shared" si="3190"/>
        <v>-6.3050916094071043E-3</v>
      </c>
      <c r="AN2991" s="37">
        <f t="shared" si="3202"/>
        <v>6.0883280495686846E-6</v>
      </c>
      <c r="AO2991" s="36">
        <f t="shared" si="3203"/>
        <v>0.48959383756218078</v>
      </c>
      <c r="AP2991" s="36">
        <f t="shared" si="3204"/>
        <v>3.2684682786850745</v>
      </c>
      <c r="AQ2991" s="74">
        <f t="shared" si="3161"/>
        <v>2.8424838944556315E-7</v>
      </c>
      <c r="AR2991" s="73">
        <f t="shared" si="3162"/>
        <v>7.8473117889716266E-8</v>
      </c>
      <c r="AS2991" s="72">
        <f t="shared" si="3205"/>
        <v>0.1173566836318861</v>
      </c>
      <c r="AT2991" s="37">
        <f t="shared" si="3163"/>
        <v>7.7793476015438328E-3</v>
      </c>
      <c r="AU2991" s="37">
        <f t="shared" si="3164"/>
        <v>490.11414321996853</v>
      </c>
      <c r="AV2991" s="34">
        <f t="shared" si="3165"/>
        <v>0</v>
      </c>
      <c r="AW2991" s="34">
        <f t="shared" si="3166"/>
        <v>2.2786847720331385</v>
      </c>
      <c r="AX2991" s="37">
        <f t="shared" si="3167"/>
        <v>91.085906875665202</v>
      </c>
      <c r="AY2991" s="7">
        <f t="shared" si="3168"/>
        <v>117.59505748938874</v>
      </c>
      <c r="AZ2991" s="37">
        <f t="shared" si="3169"/>
        <v>115.31637271735559</v>
      </c>
      <c r="BA2991" s="2">
        <f>BE2991*'mass balance'!$B$17+BF2991*'mass balance'!$C$17+BG2991*'mass balance'!$D$17+BH2991*'mass balance'!$E$17</f>
        <v>1.3965037051944368E-3</v>
      </c>
      <c r="BB2991" s="2">
        <f>BE2991*'mass balance'!$B$18+BF2991*'mass balance'!$C$18+BG2991*'mass balance'!$D$18+BH2991*'mass balance'!$E$18</f>
        <v>1.417988377582044E-3</v>
      </c>
      <c r="BC2991" s="2">
        <f>BE2991*'mass balance'!$B$19+BF2991*'mass balance'!$C$19+BG2991*'mass balance'!$D$19+BH2991*'mass balance'!$E$19</f>
        <v>-1.7724854719775546E-3</v>
      </c>
      <c r="BD2991" s="2">
        <f>BE2991*'mass balance'!$B$20+BF2991*'mass balance'!$C$20+BG2991*'mass balance'!$D$20+BH2991*'mass balance'!$E$20</f>
        <v>6.4454017162820146E-5</v>
      </c>
      <c r="BE2991" s="2">
        <f>N2991*'mass balance'!$H$11+R2991*'mass balance'!$I$11+S2991*'mass balance'!$J$11</f>
        <v>-2.9895891785787589E-3</v>
      </c>
      <c r="BF2991" s="2">
        <f>N2991*'mass balance'!$H$12+R2991*'mass balance'!$I$12+S2991*'mass balance'!$J$12</f>
        <v>1.9831431352004876E-4</v>
      </c>
      <c r="BG2991" s="2">
        <f>N2991*'mass balance'!$H$13+R2991*'mass balance'!$I$13+S2991*'mass balance'!$J$13</f>
        <v>7.4551475764312084E-4</v>
      </c>
      <c r="BH2991" s="2">
        <f>N2991*'mass balance'!$H$14+R2991*'mass balance'!$I$14+S2991*'mass balance'!$J$14</f>
        <v>3.2698631640705174E-4</v>
      </c>
      <c r="BI2991" s="36">
        <f t="shared" si="3170"/>
        <v>6.4767575960678318E-26</v>
      </c>
      <c r="BJ2991" s="36">
        <f t="shared" si="3171"/>
        <v>2.2387371184448401E-29</v>
      </c>
      <c r="BK2991" s="36">
        <f t="shared" si="3172"/>
        <v>8.897818814549938E-26</v>
      </c>
      <c r="BL2991" s="36">
        <f t="shared" si="3173"/>
        <v>4.3595115970327262E-26</v>
      </c>
      <c r="BM2991" s="36">
        <f t="shared" si="3206"/>
        <v>6.9602517527946589E-23</v>
      </c>
      <c r="BN2991" s="36">
        <f t="shared" ca="1" si="3174"/>
        <v>0.70244518473290773</v>
      </c>
      <c r="BO2991" s="36">
        <f t="shared" ca="1" si="3191"/>
        <v>1</v>
      </c>
      <c r="BP2991" s="36">
        <f t="shared" si="3207"/>
        <v>-6.9602517527946589E-23</v>
      </c>
      <c r="BQ2991" s="36">
        <f t="shared" si="3208"/>
        <v>1</v>
      </c>
      <c r="BR2991" s="2">
        <f t="shared" si="3197"/>
        <v>-5</v>
      </c>
      <c r="BS2991">
        <v>0</v>
      </c>
      <c r="BT2991" s="37">
        <f t="shared" si="3192"/>
        <v>1.7769166856574981</v>
      </c>
      <c r="BU2991" s="34">
        <f t="shared" si="3175"/>
        <v>5.9530185318690068</v>
      </c>
      <c r="BV2991" s="34">
        <f t="shared" si="3176"/>
        <v>117.59505748938874</v>
      </c>
      <c r="BW2991" s="34">
        <f t="shared" si="3177"/>
        <v>-5</v>
      </c>
      <c r="BX2991" s="34">
        <f t="shared" si="3178"/>
        <v>-5</v>
      </c>
      <c r="BY2991" s="34">
        <f t="shared" si="3179"/>
        <v>28.785138358036502</v>
      </c>
      <c r="BZ2991" s="36">
        <f t="shared" si="3193"/>
        <v>1.7724854719775546E-3</v>
      </c>
      <c r="CA2991" s="34">
        <f t="shared" si="3194"/>
        <v>1.540905808763845E-2</v>
      </c>
    </row>
    <row r="2992" spans="1:79" ht="13.2" x14ac:dyDescent="0.25">
      <c r="A2992" s="75">
        <f t="shared" si="3180"/>
        <v>8.1041095890413164</v>
      </c>
      <c r="B2992" s="34">
        <f t="shared" si="3198"/>
        <v>2958.0000000000805</v>
      </c>
      <c r="C2992">
        <f t="shared" si="3181"/>
        <v>20</v>
      </c>
      <c r="D2992" s="35">
        <f t="shared" si="3141"/>
        <v>3000</v>
      </c>
      <c r="E2992" s="27">
        <v>0</v>
      </c>
      <c r="F2992" s="64">
        <f t="shared" si="3182"/>
        <v>0.96267801959344901</v>
      </c>
      <c r="G2992" s="34">
        <v>0</v>
      </c>
      <c r="H2992" s="34">
        <f t="shared" si="3142"/>
        <v>1</v>
      </c>
      <c r="I2992" s="34">
        <f t="shared" si="3183"/>
        <v>12793.990880396937</v>
      </c>
      <c r="J2992" s="34">
        <f t="shared" si="3143"/>
        <v>107177.24774387332</v>
      </c>
      <c r="K2992" s="34">
        <f t="shared" si="3144"/>
        <v>93981.564547096539</v>
      </c>
      <c r="L2992" s="36">
        <f t="shared" si="3195"/>
        <v>8486.1927087002841</v>
      </c>
      <c r="M2992" s="34">
        <f t="shared" si="3145"/>
        <v>149.95224105927213</v>
      </c>
      <c r="N2992" s="34">
        <f t="shared" si="3184"/>
        <v>1256.173201935251</v>
      </c>
      <c r="O2992" s="34">
        <f t="shared" si="3146"/>
        <v>13.261852397919354</v>
      </c>
      <c r="P2992">
        <f t="shared" si="3199"/>
        <v>321.55038606595031</v>
      </c>
      <c r="Q2992" s="36">
        <f t="shared" si="3147"/>
        <v>823.67132262920359</v>
      </c>
      <c r="R2992" s="34">
        <f t="shared" si="3148"/>
        <v>700.24975007117928</v>
      </c>
      <c r="S2992" s="34">
        <f t="shared" si="3149"/>
        <v>123.42157255802437</v>
      </c>
      <c r="T2992" s="36">
        <f t="shared" si="3185"/>
        <v>5.2323695588663574E-4</v>
      </c>
      <c r="U2992" s="36">
        <f t="shared" si="3150"/>
        <v>27367.856156749505</v>
      </c>
      <c r="V2992" s="36">
        <f t="shared" si="3151"/>
        <v>1.5802815912475423E-2</v>
      </c>
      <c r="W2992" s="68">
        <f t="shared" si="3152"/>
        <v>24.246264882000812</v>
      </c>
      <c r="X2992">
        <f t="shared" si="3153"/>
        <v>5.9543121037182445</v>
      </c>
      <c r="Y2992">
        <f t="shared" si="3154"/>
        <v>5.4790819485161157E-3</v>
      </c>
      <c r="Z2992" s="34">
        <f t="shared" si="3155"/>
        <v>1.6980387444359678E-3</v>
      </c>
      <c r="AA2992" s="36">
        <f t="shared" si="3156"/>
        <v>6.5176289995110242E-4</v>
      </c>
      <c r="AB2992" s="34">
        <f t="shared" si="3157"/>
        <v>1.9253560391868981E-3</v>
      </c>
      <c r="AC2992" s="36">
        <f t="shared" si="3158"/>
        <v>284.18195122924561</v>
      </c>
      <c r="AD2992" s="34">
        <f t="shared" si="3159"/>
        <v>94.517412775983303</v>
      </c>
      <c r="AE2992">
        <f t="shared" si="3186"/>
        <v>147599.68828895627</v>
      </c>
      <c r="AF2992" s="36">
        <f t="shared" si="3200"/>
        <v>94.517412775983303</v>
      </c>
      <c r="AG2992" s="34">
        <f t="shared" si="3160"/>
        <v>0</v>
      </c>
      <c r="AH2992">
        <f t="shared" si="3196"/>
        <v>0</v>
      </c>
      <c r="AI2992" s="29">
        <f t="shared" si="3187"/>
        <v>0</v>
      </c>
      <c r="AJ2992">
        <f t="shared" si="3188"/>
        <v>0</v>
      </c>
      <c r="AK2992" s="36">
        <f t="shared" si="3201"/>
        <v>-7.8473117889716266E-8</v>
      </c>
      <c r="AL2992" s="36">
        <f t="shared" si="3189"/>
        <v>-2.7711530318618322E-4</v>
      </c>
      <c r="AM2992" s="36">
        <f t="shared" si="3190"/>
        <v>-6.2929290596717017E-3</v>
      </c>
      <c r="AN2992" s="37">
        <f t="shared" si="3202"/>
        <v>6.0088566909456932E-6</v>
      </c>
      <c r="AO2992" s="36">
        <f t="shared" si="3203"/>
        <v>0.48931656524345868</v>
      </c>
      <c r="AP2992" s="36">
        <f t="shared" si="3204"/>
        <v>3.2621631870756675</v>
      </c>
      <c r="AQ2992" s="74">
        <f t="shared" si="3161"/>
        <v>2.810152488161005E-7</v>
      </c>
      <c r="AR2992" s="73">
        <f t="shared" si="3162"/>
        <v>7.7486908271142084E-8</v>
      </c>
      <c r="AS2992" s="72">
        <f t="shared" si="3205"/>
        <v>0.11715740823775016</v>
      </c>
      <c r="AT2992" s="37">
        <f t="shared" si="3163"/>
        <v>7.690862580220322E-3</v>
      </c>
      <c r="AU2992" s="37">
        <f t="shared" si="3164"/>
        <v>489.16868060305393</v>
      </c>
      <c r="AV2992" s="34">
        <f t="shared" si="3165"/>
        <v>0</v>
      </c>
      <c r="AW2992" s="34">
        <f t="shared" si="3166"/>
        <v>2.2801705475359011</v>
      </c>
      <c r="AX2992" s="37">
        <f t="shared" si="3167"/>
        <v>91.145299552495317</v>
      </c>
      <c r="AY2992" s="7">
        <f t="shared" si="3168"/>
        <v>117.67173498203204</v>
      </c>
      <c r="AZ2992" s="37">
        <f t="shared" si="3169"/>
        <v>115.39156443449613</v>
      </c>
      <c r="BA2992" s="2">
        <f>BE2992*'mass balance'!$B$17+BF2992*'mass balance'!$C$17+BG2992*'mass balance'!$D$17+BH2992*'mass balance'!$E$17</f>
        <v>1.3972607485384847E-3</v>
      </c>
      <c r="BB2992" s="2">
        <f>BE2992*'mass balance'!$B$18+BF2992*'mass balance'!$C$18+BG2992*'mass balance'!$D$18+BH2992*'mass balance'!$E$18</f>
        <v>1.4187570677467688E-3</v>
      </c>
      <c r="BC2992" s="2">
        <f>BE2992*'mass balance'!$B$19+BF2992*'mass balance'!$C$19+BG2992*'mass balance'!$D$19+BH2992*'mass balance'!$E$19</f>
        <v>-1.7734463346834612E-3</v>
      </c>
      <c r="BD2992" s="2">
        <f>BE2992*'mass balance'!$B$20+BF2992*'mass balance'!$C$20+BG2992*'mass balance'!$D$20+BH2992*'mass balance'!$E$20</f>
        <v>6.4488957624853123E-5</v>
      </c>
      <c r="BE2992" s="2">
        <f>N2992*'mass balance'!$H$11+R2992*'mass balance'!$I$11+S2992*'mass balance'!$J$11</f>
        <v>-2.9908885760363117E-3</v>
      </c>
      <c r="BF2992" s="2">
        <f>N2992*'mass balance'!$H$12+R2992*'mass balance'!$I$12+S2992*'mass balance'!$J$12</f>
        <v>1.9836170601433592E-4</v>
      </c>
      <c r="BG2992" s="2">
        <f>N2992*'mass balance'!$H$13+R2992*'mass balance'!$I$13+S2992*'mass balance'!$J$13</f>
        <v>7.4569289535525397E-4</v>
      </c>
      <c r="BH2992" s="2">
        <f>N2992*'mass balance'!$H$14+R2992*'mass balance'!$I$14+S2992*'mass balance'!$J$14</f>
        <v>3.2712843800397157E-4</v>
      </c>
      <c r="BI2992" s="36">
        <f t="shared" si="3170"/>
        <v>6.4767575960678318E-26</v>
      </c>
      <c r="BJ2992" s="36">
        <f t="shared" si="3171"/>
        <v>2.238752091204109E-29</v>
      </c>
      <c r="BK2992" s="36">
        <f t="shared" si="3172"/>
        <v>8.9000575516683827E-26</v>
      </c>
      <c r="BL2992" s="36">
        <f t="shared" si="3173"/>
        <v>4.3607823169563397E-26</v>
      </c>
      <c r="BM2992" s="36">
        <f t="shared" si="3206"/>
        <v>6.9646112643916917E-23</v>
      </c>
      <c r="BN2992" s="36">
        <f t="shared" ca="1" si="3174"/>
        <v>0.47347925528410217</v>
      </c>
      <c r="BO2992" s="36">
        <f t="shared" ca="1" si="3191"/>
        <v>1</v>
      </c>
      <c r="BP2992" s="36">
        <f t="shared" si="3207"/>
        <v>-6.9646112643916917E-23</v>
      </c>
      <c r="BQ2992" s="36">
        <f t="shared" si="3208"/>
        <v>1</v>
      </c>
      <c r="BR2992" s="2">
        <f t="shared" si="3197"/>
        <v>-5</v>
      </c>
      <c r="BS2992">
        <v>0</v>
      </c>
      <c r="BT2992" s="37">
        <f t="shared" si="3192"/>
        <v>1.7778799505201697</v>
      </c>
      <c r="BU2992" s="34">
        <f t="shared" si="3175"/>
        <v>5.9543121037182445</v>
      </c>
      <c r="BV2992" s="34">
        <f t="shared" si="3176"/>
        <v>117.67173498203204</v>
      </c>
      <c r="BW2992" s="34">
        <f t="shared" si="3177"/>
        <v>-5</v>
      </c>
      <c r="BX2992" s="34">
        <f t="shared" si="3178"/>
        <v>-5</v>
      </c>
      <c r="BY2992" s="34">
        <f t="shared" si="3179"/>
        <v>28.797649553844192</v>
      </c>
      <c r="BZ2992" s="36">
        <f t="shared" si="3193"/>
        <v>1.7734463346834612E-3</v>
      </c>
      <c r="CA2992" s="34">
        <f t="shared" si="3194"/>
        <v>1.5407364994426536E-2</v>
      </c>
    </row>
    <row r="2993" spans="1:79" ht="13.2" x14ac:dyDescent="0.25">
      <c r="A2993" s="75">
        <f t="shared" si="3180"/>
        <v>8.1068493150687129</v>
      </c>
      <c r="B2993" s="34">
        <f t="shared" si="3198"/>
        <v>2959.00000000008</v>
      </c>
      <c r="C2993">
        <f t="shared" si="3181"/>
        <v>20</v>
      </c>
      <c r="D2993" s="35">
        <f t="shared" si="3141"/>
        <v>3000</v>
      </c>
      <c r="E2993" s="27">
        <v>0</v>
      </c>
      <c r="F2993" s="64">
        <f t="shared" si="3182"/>
        <v>0.96267801959344901</v>
      </c>
      <c r="G2993" s="34">
        <v>0</v>
      </c>
      <c r="H2993" s="34">
        <f t="shared" si="3142"/>
        <v>1</v>
      </c>
      <c r="I2993" s="34">
        <f t="shared" si="3183"/>
        <v>12793.990880396937</v>
      </c>
      <c r="J2993" s="34">
        <f t="shared" si="3143"/>
        <v>107223.81212249862</v>
      </c>
      <c r="K2993" s="34">
        <f t="shared" si="3144"/>
        <v>94022.395910538777</v>
      </c>
      <c r="L2993" s="36">
        <f t="shared" si="3195"/>
        <v>8491.7236942696509</v>
      </c>
      <c r="M2993" s="34">
        <f t="shared" si="3145"/>
        <v>149.95224105927213</v>
      </c>
      <c r="N2993" s="34">
        <f t="shared" si="3184"/>
        <v>1256.7189607210489</v>
      </c>
      <c r="O2993" s="34">
        <f t="shared" si="3146"/>
        <v>13.261852397919354</v>
      </c>
      <c r="P2993">
        <f t="shared" si="3199"/>
        <v>321.75996067805301</v>
      </c>
      <c r="Q2993" s="36">
        <f t="shared" si="3147"/>
        <v>824.11381442814024</v>
      </c>
      <c r="R2993" s="34">
        <f t="shared" si="3148"/>
        <v>700.66276913767911</v>
      </c>
      <c r="S2993" s="34">
        <f t="shared" si="3149"/>
        <v>123.4510452904612</v>
      </c>
      <c r="T2993" s="36">
        <f t="shared" si="3185"/>
        <v>5.2213303702033735E-4</v>
      </c>
      <c r="U2993" s="36">
        <f t="shared" si="3150"/>
        <v>27367.85667998646</v>
      </c>
      <c r="V2993" s="36">
        <f t="shared" si="3151"/>
        <v>1.5806589581498463E-2</v>
      </c>
      <c r="W2993" s="68">
        <f t="shared" si="3152"/>
        <v>24.262067697913288</v>
      </c>
      <c r="X2993">
        <f t="shared" si="3153"/>
        <v>5.9556054226877988</v>
      </c>
      <c r="Y2993">
        <f t="shared" si="3154"/>
        <v>5.4790819485161157E-3</v>
      </c>
      <c r="Z2993" s="34">
        <f t="shared" si="3155"/>
        <v>1.6980387444359678E-3</v>
      </c>
      <c r="AA2993" s="36">
        <f t="shared" si="3156"/>
        <v>6.5149391957462657E-4</v>
      </c>
      <c r="AB2993" s="34">
        <f t="shared" si="3157"/>
        <v>1.9253560391868981E-3</v>
      </c>
      <c r="AC2993" s="36">
        <f t="shared" si="3158"/>
        <v>284.36393090074222</v>
      </c>
      <c r="AD2993" s="34">
        <f t="shared" si="3159"/>
        <v>94.538877558883826</v>
      </c>
      <c r="AE2993">
        <f t="shared" si="3186"/>
        <v>147694.20570173225</v>
      </c>
      <c r="AF2993" s="36">
        <f t="shared" si="3200"/>
        <v>94.538877558883826</v>
      </c>
      <c r="AG2993" s="34">
        <f t="shared" si="3160"/>
        <v>0</v>
      </c>
      <c r="AH2993">
        <f t="shared" si="3196"/>
        <v>0</v>
      </c>
      <c r="AI2993" s="29">
        <f t="shared" si="3187"/>
        <v>0</v>
      </c>
      <c r="AJ2993">
        <f t="shared" si="3188"/>
        <v>0</v>
      </c>
      <c r="AK2993" s="36">
        <f t="shared" si="3201"/>
        <v>-7.7486908271142084E-8</v>
      </c>
      <c r="AL2993" s="36">
        <f t="shared" si="3189"/>
        <v>-2.7695837643082043E-4</v>
      </c>
      <c r="AM2993" s="36">
        <f t="shared" si="3190"/>
        <v>-6.2807899668934995E-3</v>
      </c>
      <c r="AN2993" s="37">
        <f t="shared" si="3202"/>
        <v>5.9303835730559766E-6</v>
      </c>
      <c r="AO2993" s="36">
        <f t="shared" si="3203"/>
        <v>0.48903944994027249</v>
      </c>
      <c r="AP2993" s="36">
        <f t="shared" si="3204"/>
        <v>3.2558702580159959</v>
      </c>
      <c r="AQ2993" s="74">
        <f t="shared" si="3161"/>
        <v>2.7781705118549516E-7</v>
      </c>
      <c r="AR2993" s="73">
        <f t="shared" si="3162"/>
        <v>7.6512591114228617E-8</v>
      </c>
      <c r="AS2993" s="72">
        <f t="shared" si="3205"/>
        <v>0.11695847121065395</v>
      </c>
      <c r="AT2993" s="37">
        <f t="shared" si="3163"/>
        <v>7.6033338835214855E-3</v>
      </c>
      <c r="AU2993" s="37">
        <f t="shared" si="3164"/>
        <v>488.22504178772914</v>
      </c>
      <c r="AV2993" s="34">
        <f t="shared" si="3165"/>
        <v>0</v>
      </c>
      <c r="AW2993" s="34">
        <f t="shared" si="3166"/>
        <v>2.2816566781043464</v>
      </c>
      <c r="AX2993" s="37">
        <f t="shared" si="3167"/>
        <v>91.204706420961017</v>
      </c>
      <c r="AY2993" s="7">
        <f t="shared" si="3168"/>
        <v>117.74843079697864</v>
      </c>
      <c r="AZ2993" s="37">
        <f t="shared" si="3169"/>
        <v>115.4667741188743</v>
      </c>
      <c r="BA2993" s="2">
        <f>BE2993*'mass balance'!$B$17+BF2993*'mass balance'!$C$17+BG2993*'mass balance'!$D$17+BH2993*'mass balance'!$E$17</f>
        <v>1.3980179061061965E-3</v>
      </c>
      <c r="BB2993" s="2">
        <f>BE2993*'mass balance'!$B$18+BF2993*'mass balance'!$C$18+BG2993*'mass balance'!$D$18+BH2993*'mass balance'!$E$18</f>
        <v>1.4195258738924459E-3</v>
      </c>
      <c r="BC2993" s="2">
        <f>BE2993*'mass balance'!$B$19+BF2993*'mass balance'!$C$19+BG2993*'mass balance'!$D$19+BH2993*'mass balance'!$E$19</f>
        <v>-1.7744073423655571E-3</v>
      </c>
      <c r="BD2993" s="2">
        <f>BE2993*'mass balance'!$B$20+BF2993*'mass balance'!$C$20+BG2993*'mass balance'!$D$20+BH2993*'mass balance'!$E$20</f>
        <v>6.4523903358747526E-5</v>
      </c>
      <c r="BE2993" s="2">
        <f>N2993*'mass balance'!$H$11+R2993*'mass balance'!$I$11+S2993*'mass balance'!$J$11</f>
        <v>-2.9921880017167828E-3</v>
      </c>
      <c r="BF2993" s="2">
        <f>N2993*'mass balance'!$H$12+R2993*'mass balance'!$I$12+S2993*'mass balance'!$J$12</f>
        <v>1.9840907424475062E-4</v>
      </c>
      <c r="BG2993" s="2">
        <f>N2993*'mass balance'!$H$13+R2993*'mass balance'!$I$13+S2993*'mass balance'!$J$13</f>
        <v>7.4587094188432502E-4</v>
      </c>
      <c r="BH2993" s="2">
        <f>N2993*'mass balance'!$H$14+R2993*'mass balance'!$I$14+S2993*'mass balance'!$J$14</f>
        <v>3.2727056268777311E-4</v>
      </c>
      <c r="BI2993" s="36">
        <f t="shared" si="3170"/>
        <v>6.4767575960678318E-26</v>
      </c>
      <c r="BJ2993" s="36">
        <f t="shared" si="3171"/>
        <v>2.238767330468138E-29</v>
      </c>
      <c r="BK2993" s="36">
        <f t="shared" si="3172"/>
        <v>8.9022963037595868E-26</v>
      </c>
      <c r="BL2993" s="36">
        <f t="shared" si="3173"/>
        <v>4.3620533896433621E-26</v>
      </c>
      <c r="BM2993" s="36">
        <f t="shared" si="3206"/>
        <v>6.9689720467086478E-23</v>
      </c>
      <c r="BN2993" s="36">
        <f t="shared" ca="1" si="3174"/>
        <v>0.42888575458464184</v>
      </c>
      <c r="BO2993" s="36">
        <f t="shared" ca="1" si="3191"/>
        <v>1</v>
      </c>
      <c r="BP2993" s="36">
        <f t="shared" si="3207"/>
        <v>-6.9689720467086478E-23</v>
      </c>
      <c r="BQ2993" s="36">
        <f t="shared" si="3208"/>
        <v>1</v>
      </c>
      <c r="BR2993" s="2">
        <f t="shared" si="3197"/>
        <v>-5</v>
      </c>
      <c r="BS2993">
        <v>0</v>
      </c>
      <c r="BT2993" s="37">
        <f t="shared" si="3192"/>
        <v>1.7788433607214706</v>
      </c>
      <c r="BU2993" s="34">
        <f t="shared" si="3175"/>
        <v>5.9556054226877988</v>
      </c>
      <c r="BV2993" s="34">
        <f t="shared" si="3176"/>
        <v>117.74843079697864</v>
      </c>
      <c r="BW2993" s="34">
        <f t="shared" si="3177"/>
        <v>-5</v>
      </c>
      <c r="BX2993" s="34">
        <f t="shared" si="3178"/>
        <v>-5</v>
      </c>
      <c r="BY2993" s="34">
        <f t="shared" si="3179"/>
        <v>28.810161021395107</v>
      </c>
      <c r="BZ2993" s="36">
        <f t="shared" si="3193"/>
        <v>1.7744073423655571E-3</v>
      </c>
      <c r="CA2993" s="34">
        <f t="shared" si="3194"/>
        <v>1.5405672967793592E-2</v>
      </c>
    </row>
    <row r="2994" spans="1:79" ht="13.2" x14ac:dyDescent="0.25">
      <c r="A2994" s="75">
        <f t="shared" si="3180"/>
        <v>8.1095890410961093</v>
      </c>
      <c r="B2994" s="34">
        <f t="shared" si="3198"/>
        <v>2960.00000000008</v>
      </c>
      <c r="C2994">
        <f t="shared" si="3181"/>
        <v>20</v>
      </c>
      <c r="D2994" s="35">
        <f t="shared" si="3141"/>
        <v>3000</v>
      </c>
      <c r="E2994" s="27">
        <v>0</v>
      </c>
      <c r="F2994" s="64">
        <f t="shared" si="3182"/>
        <v>0.96267801959344901</v>
      </c>
      <c r="G2994" s="34">
        <v>0</v>
      </c>
      <c r="H2994" s="34">
        <f t="shared" si="3142"/>
        <v>1</v>
      </c>
      <c r="I2994" s="34">
        <f t="shared" si="3183"/>
        <v>12793.990880396937</v>
      </c>
      <c r="J2994" s="34">
        <f t="shared" si="3143"/>
        <v>107270.37750832332</v>
      </c>
      <c r="K2994" s="34">
        <f t="shared" si="3144"/>
        <v>94063.228157173828</v>
      </c>
      <c r="L2994" s="36">
        <f t="shared" si="3195"/>
        <v>8497.2560006231743</v>
      </c>
      <c r="M2994" s="34">
        <f t="shared" si="3145"/>
        <v>149.95224105927213</v>
      </c>
      <c r="N2994" s="34">
        <f t="shared" si="3184"/>
        <v>1257.2647313117491</v>
      </c>
      <c r="O2994" s="34">
        <f t="shared" si="3146"/>
        <v>13.261852397919354</v>
      </c>
      <c r="P2994">
        <f t="shared" si="3199"/>
        <v>321.96958533599735</v>
      </c>
      <c r="Q2994" s="36">
        <f t="shared" si="3147"/>
        <v>824.55637091899757</v>
      </c>
      <c r="R2994" s="34">
        <f t="shared" si="3148"/>
        <v>701.07586799342494</v>
      </c>
      <c r="S2994" s="34">
        <f t="shared" si="3149"/>
        <v>123.48050292557269</v>
      </c>
      <c r="T2994" s="36">
        <f t="shared" si="3185"/>
        <v>5.2103170846869661E-4</v>
      </c>
      <c r="U2994" s="36">
        <f t="shared" si="3150"/>
        <v>27367.857202119496</v>
      </c>
      <c r="V2994" s="36">
        <f t="shared" si="3151"/>
        <v>1.5810361317470021E-2</v>
      </c>
      <c r="W2994" s="68">
        <f t="shared" si="3152"/>
        <v>24.277874287494786</v>
      </c>
      <c r="X2994">
        <f t="shared" si="3153"/>
        <v>5.9568984888269529</v>
      </c>
      <c r="Y2994">
        <f t="shared" si="3154"/>
        <v>5.4790819485161157E-3</v>
      </c>
      <c r="Z2994" s="34">
        <f t="shared" si="3155"/>
        <v>1.6980387444359678E-3</v>
      </c>
      <c r="AA2994" s="36">
        <f t="shared" si="3156"/>
        <v>6.5122510851840646E-4</v>
      </c>
      <c r="AB2994" s="34">
        <f t="shared" si="3157"/>
        <v>1.9253560391868981E-3</v>
      </c>
      <c r="AC2994" s="36">
        <f t="shared" si="3158"/>
        <v>284.54595189958815</v>
      </c>
      <c r="AD2994" s="34">
        <f t="shared" si="3159"/>
        <v>94.560330757839381</v>
      </c>
      <c r="AE2994">
        <f t="shared" si="3186"/>
        <v>147788.74457929115</v>
      </c>
      <c r="AF2994" s="36">
        <f t="shared" si="3200"/>
        <v>94.560330757839381</v>
      </c>
      <c r="AG2994" s="34">
        <f t="shared" si="3160"/>
        <v>0</v>
      </c>
      <c r="AH2994">
        <f t="shared" si="3196"/>
        <v>0</v>
      </c>
      <c r="AI2994" s="29">
        <f t="shared" si="3187"/>
        <v>0</v>
      </c>
      <c r="AJ2994">
        <f t="shared" si="3188"/>
        <v>0</v>
      </c>
      <c r="AK2994" s="36">
        <f t="shared" si="3201"/>
        <v>-7.6512591114228617E-8</v>
      </c>
      <c r="AL2994" s="36">
        <f t="shared" si="3189"/>
        <v>-2.7680153840718794E-4</v>
      </c>
      <c r="AM2994" s="36">
        <f t="shared" si="3190"/>
        <v>-6.2686742858860858E-3</v>
      </c>
      <c r="AN2994" s="37">
        <f t="shared" si="3202"/>
        <v>5.8528966647848346E-6</v>
      </c>
      <c r="AO2994" s="36">
        <f t="shared" si="3203"/>
        <v>0.48876249156384166</v>
      </c>
      <c r="AP2994" s="36">
        <f t="shared" si="3204"/>
        <v>3.2495894680491024</v>
      </c>
      <c r="AQ2994" s="74">
        <f t="shared" si="3161"/>
        <v>2.7465343974597765E-7</v>
      </c>
      <c r="AR2994" s="73">
        <f t="shared" si="3162"/>
        <v>7.55500292875923E-8</v>
      </c>
      <c r="AS2994" s="72">
        <f t="shared" si="3205"/>
        <v>0.11675987197616161</v>
      </c>
      <c r="AT2994" s="37">
        <f t="shared" si="3163"/>
        <v>7.5167517462849968E-3</v>
      </c>
      <c r="AU2994" s="37">
        <f t="shared" si="3164"/>
        <v>487.28322325657086</v>
      </c>
      <c r="AV2994" s="34">
        <f t="shared" si="3165"/>
        <v>0</v>
      </c>
      <c r="AW2994" s="34">
        <f t="shared" si="3166"/>
        <v>2.2831431635566881</v>
      </c>
      <c r="AX2994" s="37">
        <f t="shared" si="3167"/>
        <v>91.264127473798084</v>
      </c>
      <c r="AY2994" s="7">
        <f t="shared" si="3168"/>
        <v>117.82514492484955</v>
      </c>
      <c r="AZ2994" s="37">
        <f t="shared" si="3169"/>
        <v>115.54200176129287</v>
      </c>
      <c r="BA2994" s="2">
        <f>BE2994*'mass balance'!$B$17+BF2994*'mass balance'!$C$17+BG2994*'mass balance'!$D$17+BH2994*'mass balance'!$E$17</f>
        <v>1.3987751778151069E-3</v>
      </c>
      <c r="BB2994" s="2">
        <f>BE2994*'mass balance'!$B$18+BF2994*'mass balance'!$C$18+BG2994*'mass balance'!$D$18+BH2994*'mass balance'!$E$18</f>
        <v>1.4202947959353395E-3</v>
      </c>
      <c r="BC2994" s="2">
        <f>BE2994*'mass balance'!$B$19+BF2994*'mass balance'!$C$19+BG2994*'mass balance'!$D$19+BH2994*'mass balance'!$E$19</f>
        <v>-1.7753684949191745E-3</v>
      </c>
      <c r="BD2994" s="2">
        <f>BE2994*'mass balance'!$B$20+BF2994*'mass balance'!$C$20+BG2994*'mass balance'!$D$20+BH2994*'mass balance'!$E$20</f>
        <v>6.4558854360697248E-5</v>
      </c>
      <c r="BE2994" s="2">
        <f>N2994*'mass balance'!$H$11+R2994*'mass balance'!$I$11+S2994*'mass balance'!$J$11</f>
        <v>-2.9934874555041643E-3</v>
      </c>
      <c r="BF2994" s="2">
        <f>N2994*'mass balance'!$H$12+R2994*'mass balance'!$I$12+S2994*'mass balance'!$J$12</f>
        <v>1.9845641821092088E-4</v>
      </c>
      <c r="BG2994" s="2">
        <f>N2994*'mass balance'!$H$13+R2994*'mass balance'!$I$13+S2994*'mass balance'!$J$13</f>
        <v>7.4604889722888203E-4</v>
      </c>
      <c r="BH2994" s="2">
        <f>N2994*'mass balance'!$H$14+R2994*'mass balance'!$I$14+S2994*'mass balance'!$J$14</f>
        <v>3.2741269044576796E-4</v>
      </c>
      <c r="BI2994" s="36">
        <f t="shared" si="3170"/>
        <v>6.4767575960678318E-26</v>
      </c>
      <c r="BJ2994" s="36">
        <f t="shared" si="3171"/>
        <v>2.2387828357861273E-29</v>
      </c>
      <c r="BK2994" s="36">
        <f t="shared" si="3172"/>
        <v>8.9045350710900547E-26</v>
      </c>
      <c r="BL2994" s="36">
        <f t="shared" si="3173"/>
        <v>4.3633248150184408E-26</v>
      </c>
      <c r="BM2994" s="36">
        <f t="shared" si="3206"/>
        <v>6.9733341000982907E-23</v>
      </c>
      <c r="BN2994" s="36">
        <f t="shared" ca="1" si="3174"/>
        <v>0.37909430556411128</v>
      </c>
      <c r="BO2994" s="36">
        <f t="shared" ca="1" si="3191"/>
        <v>1</v>
      </c>
      <c r="BP2994" s="36">
        <f t="shared" si="3207"/>
        <v>-6.9733341000982907E-23</v>
      </c>
      <c r="BQ2994" s="36">
        <f t="shared" si="3208"/>
        <v>1</v>
      </c>
      <c r="BR2994" s="2">
        <f t="shared" si="3197"/>
        <v>-5</v>
      </c>
      <c r="BS2994">
        <v>0</v>
      </c>
      <c r="BT2994" s="37">
        <f t="shared" si="3192"/>
        <v>1.7798069161564722</v>
      </c>
      <c r="BU2994" s="34">
        <f t="shared" si="3175"/>
        <v>5.9568984888269529</v>
      </c>
      <c r="BV2994" s="34">
        <f t="shared" si="3176"/>
        <v>117.82514492484955</v>
      </c>
      <c r="BW2994" s="34">
        <f t="shared" si="3177"/>
        <v>-5</v>
      </c>
      <c r="BX2994" s="34">
        <f t="shared" si="3178"/>
        <v>-5</v>
      </c>
      <c r="BY2994" s="34">
        <f t="shared" si="3179"/>
        <v>28.82267275957226</v>
      </c>
      <c r="BZ2994" s="36">
        <f t="shared" si="3193"/>
        <v>1.7753684949191745E-3</v>
      </c>
      <c r="CA2994" s="34">
        <f t="shared" si="3194"/>
        <v>1.5403982006764195E-2</v>
      </c>
    </row>
    <row r="2995" spans="1:79" ht="13.2" x14ac:dyDescent="0.25">
      <c r="A2995" s="75">
        <f t="shared" si="3180"/>
        <v>8.1123287671235058</v>
      </c>
      <c r="B2995" s="34">
        <f t="shared" si="3198"/>
        <v>2961.0000000000796</v>
      </c>
      <c r="C2995">
        <f t="shared" si="3181"/>
        <v>20</v>
      </c>
      <c r="D2995" s="35">
        <f t="shared" si="3141"/>
        <v>3000</v>
      </c>
      <c r="E2995" s="27">
        <v>0</v>
      </c>
      <c r="F2995" s="64">
        <f t="shared" si="3182"/>
        <v>0.96267801959344901</v>
      </c>
      <c r="G2995" s="34">
        <v>0</v>
      </c>
      <c r="H2995" s="34">
        <f t="shared" si="3142"/>
        <v>1</v>
      </c>
      <c r="I2995" s="34">
        <f t="shared" si="3183"/>
        <v>12793.990880396937</v>
      </c>
      <c r="J2995" s="34">
        <f t="shared" si="3143"/>
        <v>107316.9438971928</v>
      </c>
      <c r="K2995" s="34">
        <f t="shared" si="3144"/>
        <v>94104.061283358591</v>
      </c>
      <c r="L2995" s="36">
        <f t="shared" si="3195"/>
        <v>8502.7896270842903</v>
      </c>
      <c r="M2995" s="34">
        <f t="shared" si="3145"/>
        <v>149.95224105927213</v>
      </c>
      <c r="N2995" s="34">
        <f t="shared" si="3184"/>
        <v>1257.8105136586564</v>
      </c>
      <c r="O2995" s="34">
        <f t="shared" si="3146"/>
        <v>13.261852397919354</v>
      </c>
      <c r="P2995">
        <f t="shared" si="3199"/>
        <v>322.17926001414742</v>
      </c>
      <c r="Q2995" s="36">
        <f t="shared" si="3147"/>
        <v>824.99899205390238</v>
      </c>
      <c r="R2995" s="34">
        <f t="shared" si="3148"/>
        <v>701.48904659077016</v>
      </c>
      <c r="S2995" s="34">
        <f t="shared" si="3149"/>
        <v>123.50994546313228</v>
      </c>
      <c r="T2995" s="36">
        <f t="shared" si="3185"/>
        <v>5.1993296351366758E-4</v>
      </c>
      <c r="U2995" s="36">
        <f t="shared" si="3150"/>
        <v>27367.857723151203</v>
      </c>
      <c r="V2995" s="36">
        <f t="shared" si="3151"/>
        <v>1.5814131120361095E-2</v>
      </c>
      <c r="W2995" s="68">
        <f t="shared" si="3152"/>
        <v>24.293684648812256</v>
      </c>
      <c r="X2995">
        <f t="shared" si="3153"/>
        <v>5.9581913021849857</v>
      </c>
      <c r="Y2995">
        <f t="shared" si="3154"/>
        <v>5.4790819485161157E-3</v>
      </c>
      <c r="Z2995" s="34">
        <f t="shared" si="3155"/>
        <v>1.6980387444359678E-3</v>
      </c>
      <c r="AA2995" s="36">
        <f t="shared" si="3156"/>
        <v>6.5095646662780991E-4</v>
      </c>
      <c r="AB2995" s="34">
        <f t="shared" si="3157"/>
        <v>1.9253560391868981E-3</v>
      </c>
      <c r="AC2995" s="36">
        <f t="shared" si="3158"/>
        <v>284.72801420348026</v>
      </c>
      <c r="AD2995" s="34">
        <f t="shared" si="3159"/>
        <v>94.581772373142428</v>
      </c>
      <c r="AE2995">
        <f t="shared" si="3186"/>
        <v>147883.30491004899</v>
      </c>
      <c r="AF2995" s="36">
        <f t="shared" si="3200"/>
        <v>94.581772373142428</v>
      </c>
      <c r="AG2995" s="34">
        <f t="shared" si="3160"/>
        <v>0</v>
      </c>
      <c r="AH2995">
        <f t="shared" si="3196"/>
        <v>0</v>
      </c>
      <c r="AI2995" s="29">
        <f t="shared" si="3187"/>
        <v>0</v>
      </c>
      <c r="AJ2995">
        <f t="shared" si="3188"/>
        <v>0</v>
      </c>
      <c r="AK2995" s="36">
        <f t="shared" si="3201"/>
        <v>-7.55500292875923E-8</v>
      </c>
      <c r="AL2995" s="36">
        <f t="shared" si="3189"/>
        <v>-2.7664478906648776E-4</v>
      </c>
      <c r="AM2995" s="36">
        <f t="shared" si="3190"/>
        <v>-6.2565819715495134E-3</v>
      </c>
      <c r="AN2995" s="37">
        <f t="shared" si="3202"/>
        <v>5.7763840736706057E-6</v>
      </c>
      <c r="AO2995" s="36">
        <f t="shared" si="3203"/>
        <v>0.48848569002543446</v>
      </c>
      <c r="AP2995" s="36">
        <f t="shared" si="3204"/>
        <v>3.2433207937632162</v>
      </c>
      <c r="AQ2995" s="74">
        <f t="shared" si="3161"/>
        <v>2.7152406110712844E-7</v>
      </c>
      <c r="AR2995" s="73">
        <f t="shared" si="3162"/>
        <v>7.459908716568383E-8</v>
      </c>
      <c r="AS2995" s="72">
        <f t="shared" si="3205"/>
        <v>0.11656160996081133</v>
      </c>
      <c r="AT2995" s="37">
        <f t="shared" si="3163"/>
        <v>7.4311064968750019E-3</v>
      </c>
      <c r="AU2995" s="37">
        <f t="shared" si="3164"/>
        <v>486.3432214989316</v>
      </c>
      <c r="AV2995" s="34">
        <f t="shared" si="3165"/>
        <v>0</v>
      </c>
      <c r="AW2995" s="34">
        <f t="shared" si="3166"/>
        <v>2.2846300037111384</v>
      </c>
      <c r="AX2995" s="37">
        <f t="shared" si="3167"/>
        <v>91.323562703742155</v>
      </c>
      <c r="AY2995" s="7">
        <f t="shared" si="3168"/>
        <v>117.90187735626556</v>
      </c>
      <c r="AZ2995" s="37">
        <f t="shared" si="3169"/>
        <v>115.61724735255441</v>
      </c>
      <c r="BA2995" s="2">
        <f>BE2995*'mass balance'!$B$17+BF2995*'mass balance'!$C$17+BG2995*'mass balance'!$D$17+BH2995*'mass balance'!$E$17</f>
        <v>1.3995325635827664E-3</v>
      </c>
      <c r="BB2995" s="2">
        <f>BE2995*'mass balance'!$B$18+BF2995*'mass balance'!$C$18+BG2995*'mass balance'!$D$18+BH2995*'mass balance'!$E$18</f>
        <v>1.421063833791732E-3</v>
      </c>
      <c r="BC2995" s="2">
        <f>BE2995*'mass balance'!$B$19+BF2995*'mass balance'!$C$19+BG2995*'mass balance'!$D$19+BH2995*'mass balance'!$E$19</f>
        <v>-1.776329792239665E-3</v>
      </c>
      <c r="BD2995" s="2">
        <f>BE2995*'mass balance'!$B$20+BF2995*'mass balance'!$C$20+BG2995*'mass balance'!$D$20+BH2995*'mass balance'!$E$20</f>
        <v>6.4593810626896903E-5</v>
      </c>
      <c r="BE2995" s="2">
        <f>N2995*'mass balance'!$H$11+R2995*'mass balance'!$I$11+S2995*'mass balance'!$J$11</f>
        <v>-2.9947869372825152E-3</v>
      </c>
      <c r="BF2995" s="2">
        <f>N2995*'mass balance'!$H$12+R2995*'mass balance'!$I$12+S2995*'mass balance'!$J$12</f>
        <v>1.9850373791248249E-4</v>
      </c>
      <c r="BG2995" s="2">
        <f>N2995*'mass balance'!$H$13+R2995*'mass balance'!$I$13+S2995*'mass balance'!$J$13</f>
        <v>7.4622676138750665E-4</v>
      </c>
      <c r="BH2995" s="2">
        <f>N2995*'mass balance'!$H$14+R2995*'mass balance'!$I$14+S2995*'mass balance'!$J$14</f>
        <v>3.2755482126527505E-4</v>
      </c>
      <c r="BI2995" s="36">
        <f t="shared" si="3170"/>
        <v>6.4767575960678318E-26</v>
      </c>
      <c r="BJ2995" s="36">
        <f t="shared" si="3171"/>
        <v>2.2387986067082139E-29</v>
      </c>
      <c r="BK2995" s="36">
        <f t="shared" si="3172"/>
        <v>8.9067738539258406E-26</v>
      </c>
      <c r="BL2995" s="36">
        <f t="shared" si="3173"/>
        <v>4.364596593006305E-26</v>
      </c>
      <c r="BM2995" s="36">
        <f t="shared" si="3206"/>
        <v>6.9776974249133088E-23</v>
      </c>
      <c r="BN2995" s="36">
        <f t="shared" ca="1" si="3174"/>
        <v>0.97012718136633525</v>
      </c>
      <c r="BO2995" s="36">
        <f t="shared" ca="1" si="3191"/>
        <v>1</v>
      </c>
      <c r="BP2995" s="36">
        <f t="shared" si="3207"/>
        <v>-6.9776974249133088E-23</v>
      </c>
      <c r="BQ2995" s="36">
        <f t="shared" si="3208"/>
        <v>1</v>
      </c>
      <c r="BR2995" s="2">
        <f t="shared" si="3197"/>
        <v>-5</v>
      </c>
      <c r="BS2995">
        <v>0</v>
      </c>
      <c r="BT2995" s="37">
        <f t="shared" si="3192"/>
        <v>1.7807706167202639</v>
      </c>
      <c r="BU2995" s="34">
        <f t="shared" si="3175"/>
        <v>5.9581913021849857</v>
      </c>
      <c r="BV2995" s="34">
        <f t="shared" si="3176"/>
        <v>117.90187735626556</v>
      </c>
      <c r="BW2995" s="34">
        <f t="shared" si="3177"/>
        <v>-5</v>
      </c>
      <c r="BX2995" s="34">
        <f t="shared" si="3178"/>
        <v>-5</v>
      </c>
      <c r="BY2995" s="34">
        <f t="shared" si="3179"/>
        <v>28.835184767259339</v>
      </c>
      <c r="BZ2995" s="36">
        <f t="shared" si="3193"/>
        <v>1.776329792239665E-3</v>
      </c>
      <c r="CA2995" s="34">
        <f t="shared" si="3194"/>
        <v>1.5402292110364103E-2</v>
      </c>
    </row>
    <row r="2996" spans="1:79" ht="13.2" x14ac:dyDescent="0.25">
      <c r="A2996" s="75">
        <f t="shared" si="3180"/>
        <v>8.1150684931509023</v>
      </c>
      <c r="B2996" s="34">
        <f t="shared" si="3198"/>
        <v>2962.0000000000791</v>
      </c>
      <c r="C2996">
        <f t="shared" si="3181"/>
        <v>20</v>
      </c>
      <c r="D2996" s="35">
        <f t="shared" si="3141"/>
        <v>3000</v>
      </c>
      <c r="E2996" s="27">
        <v>0</v>
      </c>
      <c r="F2996" s="64">
        <f t="shared" si="3182"/>
        <v>0.96267801959344901</v>
      </c>
      <c r="G2996" s="34">
        <v>0</v>
      </c>
      <c r="H2996" s="34">
        <f t="shared" si="3142"/>
        <v>1</v>
      </c>
      <c r="I2996" s="34">
        <f t="shared" si="3183"/>
        <v>12793.990880396937</v>
      </c>
      <c r="J2996" s="34">
        <f t="shared" si="3143"/>
        <v>107363.51128495473</v>
      </c>
      <c r="K2996" s="34">
        <f t="shared" si="3144"/>
        <v>94144.895285451988</v>
      </c>
      <c r="L2996" s="36">
        <f t="shared" si="3195"/>
        <v>8508.3245729764167</v>
      </c>
      <c r="M2996" s="34">
        <f t="shared" si="3145"/>
        <v>149.95224105927213</v>
      </c>
      <c r="N2996" s="34">
        <f t="shared" si="3184"/>
        <v>1258.3563077131039</v>
      </c>
      <c r="O2996" s="34">
        <f t="shared" si="3146"/>
        <v>13.261852397919354</v>
      </c>
      <c r="P2996">
        <f t="shared" si="3199"/>
        <v>322.38898468686699</v>
      </c>
      <c r="Q2996" s="36">
        <f t="shared" si="3147"/>
        <v>825.44167778499116</v>
      </c>
      <c r="R2996" s="34">
        <f t="shared" si="3148"/>
        <v>701.90230488207226</v>
      </c>
      <c r="S2996" s="34">
        <f t="shared" si="3149"/>
        <v>123.53937290291879</v>
      </c>
      <c r="T2996" s="36">
        <f t="shared" si="3185"/>
        <v>5.1883679542410706E-4</v>
      </c>
      <c r="U2996" s="36">
        <f t="shared" si="3150"/>
        <v>27367.858243084167</v>
      </c>
      <c r="V2996" s="36">
        <f t="shared" si="3151"/>
        <v>1.5817898990143384E-2</v>
      </c>
      <c r="W2996" s="68">
        <f t="shared" si="3152"/>
        <v>24.309498779932618</v>
      </c>
      <c r="X2996">
        <f t="shared" si="3153"/>
        <v>5.9594838628111644</v>
      </c>
      <c r="Y2996">
        <f t="shared" si="3154"/>
        <v>5.4790819485161157E-3</v>
      </c>
      <c r="Z2996" s="34">
        <f t="shared" si="3155"/>
        <v>1.6980387444359678E-3</v>
      </c>
      <c r="AA2996" s="36">
        <f t="shared" si="3156"/>
        <v>6.5068799374839396E-4</v>
      </c>
      <c r="AB2996" s="34">
        <f t="shared" si="3157"/>
        <v>1.9253560391868981E-3</v>
      </c>
      <c r="AC2996" s="36">
        <f t="shared" si="3158"/>
        <v>284.91011779011592</v>
      </c>
      <c r="AD2996" s="34">
        <f t="shared" si="3159"/>
        <v>94.603202405089462</v>
      </c>
      <c r="AE2996">
        <f t="shared" si="3186"/>
        <v>147977.88668242213</v>
      </c>
      <c r="AF2996" s="36">
        <f t="shared" si="3200"/>
        <v>94.603202405089462</v>
      </c>
      <c r="AG2996" s="34">
        <f t="shared" si="3160"/>
        <v>0</v>
      </c>
      <c r="AH2996">
        <f t="shared" si="3196"/>
        <v>0</v>
      </c>
      <c r="AI2996" s="29">
        <f t="shared" si="3187"/>
        <v>0</v>
      </c>
      <c r="AJ2996">
        <f t="shared" si="3188"/>
        <v>0</v>
      </c>
      <c r="AK2996" s="36">
        <f t="shared" si="3201"/>
        <v>-7.459908716568383E-8</v>
      </c>
      <c r="AL2996" s="36">
        <f t="shared" si="3189"/>
        <v>-2.7648812835993599E-4</v>
      </c>
      <c r="AM2996" s="36">
        <f t="shared" si="3190"/>
        <v>-6.2445129788701462E-3</v>
      </c>
      <c r="AN2996" s="37">
        <f t="shared" si="3202"/>
        <v>5.7008340443830138E-6</v>
      </c>
      <c r="AO2996" s="36">
        <f t="shared" si="3203"/>
        <v>0.48820904523636799</v>
      </c>
      <c r="AP2996" s="36">
        <f t="shared" si="3204"/>
        <v>3.2370642117916666</v>
      </c>
      <c r="AQ2996" s="74">
        <f t="shared" si="3161"/>
        <v>2.6842856526547316E-7</v>
      </c>
      <c r="AR2996" s="73">
        <f t="shared" si="3162"/>
        <v>7.3659630613120134E-8</v>
      </c>
      <c r="AS2996" s="72">
        <f t="shared" si="3205"/>
        <v>0.11636368459211359</v>
      </c>
      <c r="AT2996" s="37">
        <f t="shared" si="3163"/>
        <v>7.3463885563500248E-3</v>
      </c>
      <c r="AU2996" s="37">
        <f t="shared" si="3164"/>
        <v>485.40503301092673</v>
      </c>
      <c r="AV2996" s="34">
        <f t="shared" si="3165"/>
        <v>0</v>
      </c>
      <c r="AW2996" s="34">
        <f t="shared" si="3166"/>
        <v>2.2861171983859063</v>
      </c>
      <c r="AX2996" s="37">
        <f t="shared" si="3167"/>
        <v>91.383012103528756</v>
      </c>
      <c r="AY2996" s="7">
        <f t="shared" si="3168"/>
        <v>117.97862808184729</v>
      </c>
      <c r="AZ2996" s="37">
        <f t="shared" si="3169"/>
        <v>115.69251088346138</v>
      </c>
      <c r="BA2996" s="2">
        <f>BE2996*'mass balance'!$B$17+BF2996*'mass balance'!$C$17+BG2996*'mass balance'!$D$17+BH2996*'mass balance'!$E$17</f>
        <v>1.4002900633267364E-3</v>
      </c>
      <c r="BB2996" s="2">
        <f>BE2996*'mass balance'!$B$18+BF2996*'mass balance'!$C$18+BG2996*'mass balance'!$D$18+BH2996*'mass balance'!$E$18</f>
        <v>1.421832987377918E-3</v>
      </c>
      <c r="BC2996" s="2">
        <f>BE2996*'mass balance'!$B$19+BF2996*'mass balance'!$C$19+BG2996*'mass balance'!$D$19+BH2996*'mass balance'!$E$19</f>
        <v>-1.7772912342223968E-3</v>
      </c>
      <c r="BD2996" s="2">
        <f>BE2996*'mass balance'!$B$20+BF2996*'mass balance'!$C$20+BG2996*'mass balance'!$D$20+BH2996*'mass balance'!$E$20</f>
        <v>6.4628772153541714E-5</v>
      </c>
      <c r="BE2996" s="2">
        <f>N2996*'mass balance'!$H$11+R2996*'mass balance'!$I$11+S2996*'mass balance'!$J$11</f>
        <v>-2.9960864469359616E-3</v>
      </c>
      <c r="BF2996" s="2">
        <f>N2996*'mass balance'!$H$12+R2996*'mass balance'!$I$12+S2996*'mass balance'!$J$12</f>
        <v>1.9855103334908E-4</v>
      </c>
      <c r="BG2996" s="2">
        <f>N2996*'mass balance'!$H$13+R2996*'mass balance'!$I$13+S2996*'mass balance'!$J$13</f>
        <v>7.4640453435881533E-4</v>
      </c>
      <c r="BH2996" s="2">
        <f>N2996*'mass balance'!$H$14+R2996*'mass balance'!$I$14+S2996*'mass balance'!$J$14</f>
        <v>3.2769695513362073E-4</v>
      </c>
      <c r="BI2996" s="36">
        <f t="shared" si="3170"/>
        <v>6.4767575960678318E-26</v>
      </c>
      <c r="BJ2996" s="36">
        <f t="shared" si="3171"/>
        <v>2.238814642785423E-29</v>
      </c>
      <c r="BK2996" s="36">
        <f t="shared" si="3172"/>
        <v>8.9090126525325489E-26</v>
      </c>
      <c r="BL2996" s="36">
        <f t="shared" si="3173"/>
        <v>4.3658687235317491E-26</v>
      </c>
      <c r="BM2996" s="36">
        <f t="shared" si="3206"/>
        <v>6.9820620215063149E-23</v>
      </c>
      <c r="BN2996" s="36">
        <f t="shared" ca="1" si="3174"/>
        <v>0.46825431083906499</v>
      </c>
      <c r="BO2996" s="36">
        <f t="shared" ca="1" si="3191"/>
        <v>1</v>
      </c>
      <c r="BP2996" s="36">
        <f t="shared" si="3207"/>
        <v>-6.9820620215063149E-23</v>
      </c>
      <c r="BQ2996" s="36">
        <f t="shared" si="3208"/>
        <v>1</v>
      </c>
      <c r="BR2996" s="2">
        <f t="shared" si="3197"/>
        <v>-5</v>
      </c>
      <c r="BS2996">
        <v>0</v>
      </c>
      <c r="BT2996" s="37">
        <f t="shared" si="3192"/>
        <v>1.7817344623079527</v>
      </c>
      <c r="BU2996" s="34">
        <f t="shared" si="3175"/>
        <v>5.9594838628111644</v>
      </c>
      <c r="BV2996" s="34">
        <f t="shared" si="3176"/>
        <v>117.97862808184729</v>
      </c>
      <c r="BW2996" s="34">
        <f t="shared" si="3177"/>
        <v>-5</v>
      </c>
      <c r="BX2996" s="34">
        <f t="shared" si="3178"/>
        <v>-5</v>
      </c>
      <c r="BY2996" s="34">
        <f t="shared" si="3179"/>
        <v>28.847697043340645</v>
      </c>
      <c r="BZ2996" s="36">
        <f t="shared" si="3193"/>
        <v>1.7772912342223968E-3</v>
      </c>
      <c r="CA2996" s="34">
        <f t="shared" si="3194"/>
        <v>1.5400603277620259E-2</v>
      </c>
    </row>
    <row r="2997" spans="1:79" ht="13.2" x14ac:dyDescent="0.25">
      <c r="A2997" s="75">
        <f t="shared" si="3180"/>
        <v>8.1178082191782988</v>
      </c>
      <c r="B2997" s="34">
        <f t="shared" si="3198"/>
        <v>2963.0000000000791</v>
      </c>
      <c r="C2997">
        <f t="shared" si="3181"/>
        <v>20</v>
      </c>
      <c r="D2997" s="35">
        <f t="shared" si="3141"/>
        <v>3000</v>
      </c>
      <c r="E2997" s="27">
        <v>0</v>
      </c>
      <c r="F2997" s="64">
        <f t="shared" si="3182"/>
        <v>0.96267801959344901</v>
      </c>
      <c r="G2997" s="34">
        <v>0</v>
      </c>
      <c r="H2997" s="34">
        <f t="shared" si="3142"/>
        <v>1</v>
      </c>
      <c r="I2997" s="34">
        <f t="shared" si="3183"/>
        <v>12793.990880396937</v>
      </c>
      <c r="J2997" s="34">
        <f t="shared" si="3143"/>
        <v>107410.07966745923</v>
      </c>
      <c r="K2997" s="34">
        <f t="shared" si="3144"/>
        <v>94185.730159815066</v>
      </c>
      <c r="L2997" s="36">
        <f t="shared" si="3195"/>
        <v>8513.8608376229658</v>
      </c>
      <c r="M2997" s="34">
        <f t="shared" si="3145"/>
        <v>149.95224105927213</v>
      </c>
      <c r="N2997" s="34">
        <f t="shared" si="3184"/>
        <v>1258.9021134264528</v>
      </c>
      <c r="O2997" s="34">
        <f t="shared" si="3146"/>
        <v>13.261852397919354</v>
      </c>
      <c r="P2997">
        <f t="shared" si="3199"/>
        <v>322.59875932851946</v>
      </c>
      <c r="Q2997" s="36">
        <f t="shared" si="3147"/>
        <v>825.88442806440969</v>
      </c>
      <c r="R2997" s="34">
        <f t="shared" si="3148"/>
        <v>702.31564281969315</v>
      </c>
      <c r="S2997" s="34">
        <f t="shared" si="3149"/>
        <v>123.56878524471659</v>
      </c>
      <c r="T2997" s="36">
        <f t="shared" si="3185"/>
        <v>5.1774319751463961E-4</v>
      </c>
      <c r="U2997" s="36">
        <f t="shared" si="3150"/>
        <v>27367.858761920961</v>
      </c>
      <c r="V2997" s="36">
        <f t="shared" si="3151"/>
        <v>1.5821664926789221E-2</v>
      </c>
      <c r="W2997" s="68">
        <f t="shared" si="3152"/>
        <v>24.325316678922761</v>
      </c>
      <c r="X2997">
        <f t="shared" si="3153"/>
        <v>5.9607761707547509</v>
      </c>
      <c r="Y2997">
        <f t="shared" si="3154"/>
        <v>5.4790819485161157E-3</v>
      </c>
      <c r="Z2997" s="34">
        <f t="shared" si="3155"/>
        <v>1.6980387444359678E-3</v>
      </c>
      <c r="AA2997" s="36">
        <f t="shared" si="3156"/>
        <v>6.504196897259008E-4</v>
      </c>
      <c r="AB2997" s="34">
        <f t="shared" si="3157"/>
        <v>1.9253560391868981E-3</v>
      </c>
      <c r="AC2997" s="36">
        <f t="shared" si="3158"/>
        <v>285.09226263719296</v>
      </c>
      <c r="AD2997" s="34">
        <f t="shared" si="3159"/>
        <v>94.624620853980673</v>
      </c>
      <c r="AE2997">
        <f t="shared" si="3186"/>
        <v>148072.48988482723</v>
      </c>
      <c r="AF2997" s="36">
        <f t="shared" si="3200"/>
        <v>94.624620853980673</v>
      </c>
      <c r="AG2997" s="34">
        <f t="shared" si="3160"/>
        <v>0</v>
      </c>
      <c r="AH2997">
        <f t="shared" si="3196"/>
        <v>0</v>
      </c>
      <c r="AI2997" s="29">
        <f t="shared" si="3187"/>
        <v>0</v>
      </c>
      <c r="AJ2997">
        <f t="shared" si="3188"/>
        <v>0</v>
      </c>
      <c r="AK2997" s="36">
        <f t="shared" si="3201"/>
        <v>-7.3659630613120134E-8</v>
      </c>
      <c r="AL2997" s="36">
        <f t="shared" si="3189"/>
        <v>-2.7633155623876218E-4</v>
      </c>
      <c r="AM2997" s="36">
        <f t="shared" si="3190"/>
        <v>-6.2324672629204946E-3</v>
      </c>
      <c r="AN2997" s="37">
        <f t="shared" si="3202"/>
        <v>5.6262349572173301E-6</v>
      </c>
      <c r="AO2997" s="36">
        <f t="shared" si="3203"/>
        <v>0.48793255710800804</v>
      </c>
      <c r="AP2997" s="36">
        <f t="shared" si="3204"/>
        <v>3.2308196988127964</v>
      </c>
      <c r="AQ2997" s="74">
        <f t="shared" si="3161"/>
        <v>2.6536660557432637E-7</v>
      </c>
      <c r="AR2997" s="73">
        <f t="shared" si="3162"/>
        <v>7.2731526969170221E-8</v>
      </c>
      <c r="AS2997" s="72">
        <f t="shared" si="3205"/>
        <v>0.11616609529854958</v>
      </c>
      <c r="AT2997" s="37">
        <f t="shared" si="3163"/>
        <v>7.2625884376376253E-3</v>
      </c>
      <c r="AU2997" s="37">
        <f t="shared" si="3164"/>
        <v>484.4686542954214</v>
      </c>
      <c r="AV2997" s="34">
        <f t="shared" si="3165"/>
        <v>0</v>
      </c>
      <c r="AW2997" s="34">
        <f t="shared" si="3166"/>
        <v>2.2876047473991972</v>
      </c>
      <c r="AX2997" s="37">
        <f t="shared" si="3167"/>
        <v>91.442475665893269</v>
      </c>
      <c r="AY2997" s="7">
        <f t="shared" si="3168"/>
        <v>118.05539709221523</v>
      </c>
      <c r="AZ2997" s="37">
        <f t="shared" si="3169"/>
        <v>115.76779234481603</v>
      </c>
      <c r="BA2997" s="2">
        <f>BE2997*'mass balance'!$B$17+BF2997*'mass balance'!$C$17+BG2997*'mass balance'!$D$17+BH2997*'mass balance'!$E$17</f>
        <v>1.4010476769645995E-3</v>
      </c>
      <c r="BB2997" s="2">
        <f>BE2997*'mass balance'!$B$18+BF2997*'mass balance'!$C$18+BG2997*'mass balance'!$D$18+BH2997*'mass balance'!$E$18</f>
        <v>1.4226022566102088E-3</v>
      </c>
      <c r="BC2997" s="2">
        <f>BE2997*'mass balance'!$B$19+BF2997*'mass balance'!$C$19+BG2997*'mass balance'!$D$19+BH2997*'mass balance'!$E$19</f>
        <v>-1.7782528207627608E-3</v>
      </c>
      <c r="BD2997" s="2">
        <f>BE2997*'mass balance'!$B$20+BF2997*'mass balance'!$C$20+BG2997*'mass balance'!$D$20+BH2997*'mass balance'!$E$20</f>
        <v>6.4663738936827689E-5</v>
      </c>
      <c r="BE2997" s="2">
        <f>N2997*'mass balance'!$H$11+R2997*'mass balance'!$I$11+S2997*'mass balance'!$J$11</f>
        <v>-2.9973859843486972E-3</v>
      </c>
      <c r="BF2997" s="2">
        <f>N2997*'mass balance'!$H$12+R2997*'mass balance'!$I$12+S2997*'mass balance'!$J$12</f>
        <v>1.985983045203669E-4</v>
      </c>
      <c r="BG2997" s="2">
        <f>N2997*'mass balance'!$H$13+R2997*'mass balance'!$I$13+S2997*'mass balance'!$J$13</f>
        <v>7.4658221614145356E-4</v>
      </c>
      <c r="BH2997" s="2">
        <f>N2997*'mass balance'!$H$14+R2997*'mass balance'!$I$14+S2997*'mass balance'!$J$14</f>
        <v>3.2783909203813874E-4</v>
      </c>
      <c r="BI2997" s="36">
        <f t="shared" si="3170"/>
        <v>6.4767575960678318E-26</v>
      </c>
      <c r="BJ2997" s="36">
        <f t="shared" si="3171"/>
        <v>2.2388309435697394E-29</v>
      </c>
      <c r="BK2997" s="36">
        <f t="shared" si="3172"/>
        <v>8.9112514671753339E-26</v>
      </c>
      <c r="BL2997" s="36">
        <f t="shared" si="3173"/>
        <v>4.3671412065196572E-26</v>
      </c>
      <c r="BM2997" s="36">
        <f t="shared" si="3206"/>
        <v>6.986427890229847E-23</v>
      </c>
      <c r="BN2997" s="36">
        <f t="shared" ca="1" si="3174"/>
        <v>0.66673830892106023</v>
      </c>
      <c r="BO2997" s="36">
        <f t="shared" ca="1" si="3191"/>
        <v>1</v>
      </c>
      <c r="BP2997" s="36">
        <f t="shared" si="3207"/>
        <v>-6.986427890229847E-23</v>
      </c>
      <c r="BQ2997" s="36">
        <f t="shared" si="3208"/>
        <v>1</v>
      </c>
      <c r="BR2997" s="2">
        <f t="shared" si="3197"/>
        <v>-5</v>
      </c>
      <c r="BS2997">
        <v>0</v>
      </c>
      <c r="BT2997" s="37">
        <f t="shared" si="3192"/>
        <v>1.7826984528146677</v>
      </c>
      <c r="BU2997" s="34">
        <f t="shared" si="3175"/>
        <v>5.9607761707547509</v>
      </c>
      <c r="BV2997" s="34">
        <f t="shared" si="3176"/>
        <v>118.05539709221523</v>
      </c>
      <c r="BW2997" s="34">
        <f t="shared" si="3177"/>
        <v>-5</v>
      </c>
      <c r="BX2997" s="34">
        <f t="shared" si="3178"/>
        <v>-5</v>
      </c>
      <c r="BY2997" s="34">
        <f t="shared" si="3179"/>
        <v>28.860209586701142</v>
      </c>
      <c r="BZ2997" s="36">
        <f t="shared" si="3193"/>
        <v>1.7782528207627608E-3</v>
      </c>
      <c r="CA2997" s="34">
        <f t="shared" si="3194"/>
        <v>1.5398915507560814E-2</v>
      </c>
    </row>
    <row r="2998" spans="1:79" ht="13.2" x14ac:dyDescent="0.25">
      <c r="A2998" s="75">
        <f t="shared" si="3180"/>
        <v>8.1205479452056952</v>
      </c>
      <c r="B2998" s="34">
        <f t="shared" si="3198"/>
        <v>2964.0000000000787</v>
      </c>
      <c r="C2998">
        <f t="shared" si="3181"/>
        <v>20</v>
      </c>
      <c r="D2998" s="35">
        <f t="shared" si="3141"/>
        <v>3000</v>
      </c>
      <c r="E2998" s="27">
        <v>0</v>
      </c>
      <c r="F2998" s="64">
        <f t="shared" si="3182"/>
        <v>0.96267801959344901</v>
      </c>
      <c r="G2998" s="34">
        <v>0</v>
      </c>
      <c r="H2998" s="34">
        <f t="shared" si="3142"/>
        <v>1</v>
      </c>
      <c r="I2998" s="34">
        <f t="shared" si="3183"/>
        <v>12793.990880396937</v>
      </c>
      <c r="J2998" s="34">
        <f t="shared" si="3143"/>
        <v>107456.64904055867</v>
      </c>
      <c r="K2998" s="34">
        <f t="shared" si="3144"/>
        <v>94226.565902810835</v>
      </c>
      <c r="L2998" s="36">
        <f t="shared" si="3195"/>
        <v>8519.3984203473428</v>
      </c>
      <c r="M2998" s="34">
        <f t="shared" si="3145"/>
        <v>149.95224105927213</v>
      </c>
      <c r="N2998" s="34">
        <f t="shared" si="3184"/>
        <v>1259.4479307500908</v>
      </c>
      <c r="O2998" s="34">
        <f t="shared" si="3146"/>
        <v>13.261852397919354</v>
      </c>
      <c r="P2998">
        <f t="shared" si="3199"/>
        <v>322.80858391346788</v>
      </c>
      <c r="Q2998" s="36">
        <f t="shared" si="3147"/>
        <v>826.3272428443122</v>
      </c>
      <c r="R2998" s="34">
        <f t="shared" si="3148"/>
        <v>702.72906035599726</v>
      </c>
      <c r="S2998" s="34">
        <f t="shared" si="3149"/>
        <v>123.59818248831488</v>
      </c>
      <c r="T2998" s="36">
        <f t="shared" si="3185"/>
        <v>5.1665216311618445E-4</v>
      </c>
      <c r="U2998" s="36">
        <f t="shared" si="3150"/>
        <v>27367.859279664157</v>
      </c>
      <c r="V2998" s="36">
        <f t="shared" si="3151"/>
        <v>1.5825428930271661E-2</v>
      </c>
      <c r="W2998" s="68">
        <f t="shared" si="3152"/>
        <v>24.341138343849551</v>
      </c>
      <c r="X2998">
        <f t="shared" si="3153"/>
        <v>5.9620682260649911</v>
      </c>
      <c r="Y2998">
        <f t="shared" si="3154"/>
        <v>5.4790819485161157E-3</v>
      </c>
      <c r="Z2998" s="34">
        <f t="shared" si="3155"/>
        <v>1.6980387444359678E-3</v>
      </c>
      <c r="AA2998" s="36">
        <f t="shared" si="3156"/>
        <v>6.501515544062624E-4</v>
      </c>
      <c r="AB2998" s="34">
        <f t="shared" si="3157"/>
        <v>1.9253560391868981E-3</v>
      </c>
      <c r="AC2998" s="36">
        <f t="shared" si="3158"/>
        <v>285.27444872240994</v>
      </c>
      <c r="AD2998" s="34">
        <f t="shared" si="3159"/>
        <v>94.646027720119491</v>
      </c>
      <c r="AE2998">
        <f t="shared" si="3186"/>
        <v>148167.11450568121</v>
      </c>
      <c r="AF2998" s="36">
        <f t="shared" si="3200"/>
        <v>94.646027720119491</v>
      </c>
      <c r="AG2998" s="34">
        <f t="shared" si="3160"/>
        <v>0</v>
      </c>
      <c r="AH2998">
        <f t="shared" si="3196"/>
        <v>0</v>
      </c>
      <c r="AI2998" s="29">
        <f t="shared" si="3187"/>
        <v>0</v>
      </c>
      <c r="AJ2998">
        <f t="shared" si="3188"/>
        <v>0</v>
      </c>
      <c r="AK2998" s="36">
        <f t="shared" si="3201"/>
        <v>-7.2731526969170221E-8</v>
      </c>
      <c r="AL2998" s="36">
        <f t="shared" si="3189"/>
        <v>-2.7617507265420956E-4</v>
      </c>
      <c r="AM2998" s="36">
        <f t="shared" si="3190"/>
        <v>-6.2204447788590583E-3</v>
      </c>
      <c r="AN2998" s="37">
        <f t="shared" si="3202"/>
        <v>5.5525753266042103E-6</v>
      </c>
      <c r="AO2998" s="36">
        <f t="shared" si="3203"/>
        <v>0.4876562255517693</v>
      </c>
      <c r="AP2998" s="36">
        <f t="shared" si="3204"/>
        <v>3.2245872315498758</v>
      </c>
      <c r="AQ2998" s="74">
        <f t="shared" si="3161"/>
        <v>2.6233783871388111E-7</v>
      </c>
      <c r="AR2998" s="73">
        <f t="shared" si="3162"/>
        <v>7.1814645032392824E-8</v>
      </c>
      <c r="AS2998" s="72">
        <f t="shared" si="3205"/>
        <v>0.11596884150956958</v>
      </c>
      <c r="AT2998" s="37">
        <f t="shared" si="3163"/>
        <v>7.1796967447158161E-3</v>
      </c>
      <c r="AU2998" s="37">
        <f t="shared" si="3164"/>
        <v>483.5340818620179</v>
      </c>
      <c r="AV2998" s="34">
        <f t="shared" si="3165"/>
        <v>0</v>
      </c>
      <c r="AW2998" s="34">
        <f t="shared" si="3166"/>
        <v>2.2890926505692164</v>
      </c>
      <c r="AX2998" s="37">
        <f t="shared" si="3167"/>
        <v>91.501953383571035</v>
      </c>
      <c r="AY2998" s="7">
        <f t="shared" si="3168"/>
        <v>118.1321843779898</v>
      </c>
      <c r="AZ2998" s="37">
        <f t="shared" si="3169"/>
        <v>115.84309172742059</v>
      </c>
      <c r="BA2998" s="2">
        <f>BE2998*'mass balance'!$B$17+BF2998*'mass balance'!$C$17+BG2998*'mass balance'!$D$17+BH2998*'mass balance'!$E$17</f>
        <v>1.401805404413946E-3</v>
      </c>
      <c r="BB2998" s="2">
        <f>BE2998*'mass balance'!$B$18+BF2998*'mass balance'!$C$18+BG2998*'mass balance'!$D$18+BH2998*'mass balance'!$E$18</f>
        <v>1.4233716414049304E-3</v>
      </c>
      <c r="BC2998" s="2">
        <f>BE2998*'mass balance'!$B$19+BF2998*'mass balance'!$C$19+BG2998*'mass balance'!$D$19+BH2998*'mass balance'!$E$19</f>
        <v>-1.7792145517561621E-3</v>
      </c>
      <c r="BD2998" s="2">
        <f>BE2998*'mass balance'!$B$20+BF2998*'mass balance'!$C$20+BG2998*'mass balance'!$D$20+BH2998*'mass balance'!$E$20</f>
        <v>6.4698710972951339E-5</v>
      </c>
      <c r="BE2998" s="2">
        <f>N2998*'mass balance'!$H$11+R2998*'mass balance'!$I$11+S2998*'mass balance'!$J$11</f>
        <v>-2.9986855494049777E-3</v>
      </c>
      <c r="BF2998" s="2">
        <f>N2998*'mass balance'!$H$12+R2998*'mass balance'!$I$12+S2998*'mass balance'!$J$12</f>
        <v>1.9864555142600437E-4</v>
      </c>
      <c r="BG2998" s="2">
        <f>N2998*'mass balance'!$H$13+R2998*'mass balance'!$I$13+S2998*'mass balance'!$J$13</f>
        <v>7.4675980673410123E-4</v>
      </c>
      <c r="BH2998" s="2">
        <f>N2998*'mass balance'!$H$14+R2998*'mass balance'!$I$14+S2998*'mass balance'!$J$14</f>
        <v>3.2798123196616945E-4</v>
      </c>
      <c r="BI2998" s="36">
        <f t="shared" si="3170"/>
        <v>6.4767575960678318E-26</v>
      </c>
      <c r="BJ2998" s="36">
        <f t="shared" si="3171"/>
        <v>2.2388475086140176E-29</v>
      </c>
      <c r="BK2998" s="36">
        <f t="shared" si="3172"/>
        <v>8.9134902981189035E-26</v>
      </c>
      <c r="BL2998" s="36">
        <f t="shared" si="3173"/>
        <v>4.3684140418949739E-26</v>
      </c>
      <c r="BM2998" s="36">
        <f t="shared" si="3206"/>
        <v>6.9907950314363665E-23</v>
      </c>
      <c r="BN2998" s="36">
        <f t="shared" ca="1" si="3174"/>
        <v>0.11955292507218307</v>
      </c>
      <c r="BO2998" s="36">
        <f t="shared" ca="1" si="3191"/>
        <v>1</v>
      </c>
      <c r="BP2998" s="36">
        <f t="shared" si="3207"/>
        <v>-6.9907950314363665E-23</v>
      </c>
      <c r="BQ2998" s="36">
        <f t="shared" si="3208"/>
        <v>1</v>
      </c>
      <c r="BR2998" s="2">
        <f t="shared" si="3197"/>
        <v>-5</v>
      </c>
      <c r="BS2998">
        <v>0</v>
      </c>
      <c r="BT2998" s="37">
        <f t="shared" si="3192"/>
        <v>1.7836625881355526</v>
      </c>
      <c r="BU2998" s="34">
        <f t="shared" si="3175"/>
        <v>5.9620682260649911</v>
      </c>
      <c r="BV2998" s="34">
        <f t="shared" si="3176"/>
        <v>118.1321843779898</v>
      </c>
      <c r="BW2998" s="34">
        <f t="shared" si="3177"/>
        <v>-5</v>
      </c>
      <c r="BX2998" s="34">
        <f t="shared" si="3178"/>
        <v>-5</v>
      </c>
      <c r="BY2998" s="34">
        <f t="shared" si="3179"/>
        <v>28.872722396226393</v>
      </c>
      <c r="BZ2998" s="36">
        <f t="shared" si="3193"/>
        <v>1.7792145517561621E-3</v>
      </c>
      <c r="CA2998" s="34">
        <f t="shared" si="3194"/>
        <v>1.5397228799215065E-2</v>
      </c>
    </row>
    <row r="2999" spans="1:79" ht="13.2" x14ac:dyDescent="0.25">
      <c r="A2999" s="75">
        <f t="shared" si="3180"/>
        <v>8.1232876712330917</v>
      </c>
      <c r="B2999" s="34">
        <f t="shared" si="3198"/>
        <v>2965.0000000000787</v>
      </c>
      <c r="C2999">
        <f t="shared" si="3181"/>
        <v>20</v>
      </c>
      <c r="D2999" s="35">
        <f t="shared" si="3141"/>
        <v>3000</v>
      </c>
      <c r="E2999" s="27">
        <v>0</v>
      </c>
      <c r="F2999" s="64">
        <f t="shared" si="3182"/>
        <v>0.96267801959344901</v>
      </c>
      <c r="G2999" s="34">
        <v>0</v>
      </c>
      <c r="H2999" s="34">
        <f t="shared" si="3142"/>
        <v>1</v>
      </c>
      <c r="I2999" s="34">
        <f t="shared" si="3183"/>
        <v>12793.990880396937</v>
      </c>
      <c r="J2999" s="34">
        <f t="shared" si="3143"/>
        <v>107503.21940010777</v>
      </c>
      <c r="K2999" s="34">
        <f t="shared" si="3144"/>
        <v>94267.402510804401</v>
      </c>
      <c r="L2999" s="36">
        <f t="shared" si="3195"/>
        <v>8524.9373204729382</v>
      </c>
      <c r="M2999" s="34">
        <f t="shared" si="3145"/>
        <v>149.95224105927213</v>
      </c>
      <c r="N2999" s="34">
        <f t="shared" si="3184"/>
        <v>1259.993759635433</v>
      </c>
      <c r="O2999" s="34">
        <f t="shared" si="3146"/>
        <v>13.261852397919354</v>
      </c>
      <c r="P2999">
        <f t="shared" si="3199"/>
        <v>323.01845841607491</v>
      </c>
      <c r="Q2999" s="36">
        <f t="shared" si="3147"/>
        <v>826.77012207686175</v>
      </c>
      <c r="R2999" s="34">
        <f t="shared" si="3148"/>
        <v>703.14255744335367</v>
      </c>
      <c r="S2999" s="34">
        <f t="shared" si="3149"/>
        <v>123.62756463350809</v>
      </c>
      <c r="T2999" s="36">
        <f t="shared" si="3185"/>
        <v>5.1556368557593502E-4</v>
      </c>
      <c r="U2999" s="36">
        <f t="shared" si="3150"/>
        <v>27367.859796316319</v>
      </c>
      <c r="V2999" s="36">
        <f t="shared" si="3151"/>
        <v>1.5829191000564426E-2</v>
      </c>
      <c r="W2999" s="68">
        <f t="shared" si="3152"/>
        <v>24.356963772779821</v>
      </c>
      <c r="X2999">
        <f t="shared" si="3153"/>
        <v>5.9633600287911257</v>
      </c>
      <c r="Y2999">
        <f t="shared" si="3154"/>
        <v>5.4790819485161157E-3</v>
      </c>
      <c r="Z2999" s="34">
        <f t="shared" si="3155"/>
        <v>1.6980387444359678E-3</v>
      </c>
      <c r="AA2999" s="36">
        <f t="shared" si="3156"/>
        <v>6.4988358763559749E-4</v>
      </c>
      <c r="AB2999" s="34">
        <f t="shared" si="3157"/>
        <v>1.9253560391868981E-3</v>
      </c>
      <c r="AC2999" s="36">
        <f t="shared" si="3158"/>
        <v>285.45667602346595</v>
      </c>
      <c r="AD2999" s="34">
        <f t="shared" si="3159"/>
        <v>94.667423003812814</v>
      </c>
      <c r="AE2999">
        <f t="shared" si="3186"/>
        <v>148261.76053340134</v>
      </c>
      <c r="AF2999" s="36">
        <f t="shared" si="3200"/>
        <v>94.667423003812814</v>
      </c>
      <c r="AG2999" s="34">
        <f t="shared" si="3160"/>
        <v>0</v>
      </c>
      <c r="AH2999">
        <f t="shared" si="3196"/>
        <v>0</v>
      </c>
      <c r="AI2999" s="29">
        <f t="shared" si="3187"/>
        <v>0</v>
      </c>
      <c r="AJ2999">
        <f t="shared" si="3188"/>
        <v>0</v>
      </c>
      <c r="AK2999" s="36">
        <f t="shared" si="3201"/>
        <v>-7.1814645032392824E-8</v>
      </c>
      <c r="AL2999" s="36">
        <f t="shared" si="3189"/>
        <v>-2.7601867755753563E-4</v>
      </c>
      <c r="AM2999" s="36">
        <f t="shared" si="3190"/>
        <v>-6.2084454819301676E-3</v>
      </c>
      <c r="AN2999" s="37">
        <f t="shared" si="3202"/>
        <v>5.4798437996350399E-6</v>
      </c>
      <c r="AO2999" s="36">
        <f t="shared" si="3203"/>
        <v>0.48738005047911509</v>
      </c>
      <c r="AP2999" s="36">
        <f t="shared" si="3204"/>
        <v>3.2183667867710168</v>
      </c>
      <c r="AQ2999" s="74">
        <f t="shared" si="3161"/>
        <v>2.5934192466154267E-7</v>
      </c>
      <c r="AR2999" s="73">
        <f t="shared" si="3162"/>
        <v>7.0908855045424941E-8</v>
      </c>
      <c r="AS2999" s="72">
        <f t="shared" si="3205"/>
        <v>0.11577192265559133</v>
      </c>
      <c r="AT2999" s="37">
        <f t="shared" si="3163"/>
        <v>7.0977041718011547E-3</v>
      </c>
      <c r="AU2999" s="37">
        <f t="shared" si="3164"/>
        <v>482.60131222704257</v>
      </c>
      <c r="AV2999" s="34">
        <f t="shared" si="3165"/>
        <v>0</v>
      </c>
      <c r="AW2999" s="34">
        <f t="shared" si="3166"/>
        <v>2.2905809077141641</v>
      </c>
      <c r="AX2999" s="37">
        <f t="shared" si="3167"/>
        <v>91.561445249297208</v>
      </c>
      <c r="AY2999" s="7">
        <f t="shared" si="3168"/>
        <v>118.20898992979119</v>
      </c>
      <c r="AZ2999" s="37">
        <f t="shared" si="3169"/>
        <v>115.91840902207703</v>
      </c>
      <c r="BA2999" s="2">
        <f>BE2999*'mass balance'!$B$17+BF2999*'mass balance'!$C$17+BG2999*'mass balance'!$D$17+BH2999*'mass balance'!$E$17</f>
        <v>1.4025632455923853E-3</v>
      </c>
      <c r="BB2999" s="2">
        <f>BE2999*'mass balance'!$B$18+BF2999*'mass balance'!$C$18+BG2999*'mass balance'!$D$18+BH2999*'mass balance'!$E$18</f>
        <v>1.4241411416784217E-3</v>
      </c>
      <c r="BC2999" s="2">
        <f>BE2999*'mass balance'!$B$19+BF2999*'mass balance'!$C$19+BG2999*'mass balance'!$D$19+BH2999*'mass balance'!$E$19</f>
        <v>-1.7801764270980272E-3</v>
      </c>
      <c r="BD2999" s="2">
        <f>BE2999*'mass balance'!$B$20+BF2999*'mass balance'!$C$20+BG2999*'mass balance'!$D$20+BH2999*'mass balance'!$E$20</f>
        <v>6.4733688258110082E-5</v>
      </c>
      <c r="BE2999" s="2">
        <f>N2999*'mass balance'!$H$11+R2999*'mass balance'!$I$11+S2999*'mass balance'!$J$11</f>
        <v>-2.9999851419891259E-3</v>
      </c>
      <c r="BF2999" s="2">
        <f>N2999*'mass balance'!$H$12+R2999*'mass balance'!$I$12+S2999*'mass balance'!$J$12</f>
        <v>1.9869277406566201E-4</v>
      </c>
      <c r="BG2999" s="2">
        <f>N2999*'mass balance'!$H$13+R2999*'mass balance'!$I$13+S2999*'mass balance'!$J$13</f>
        <v>7.4693730613546771E-4</v>
      </c>
      <c r="BH2999" s="2">
        <f>N2999*'mass balance'!$H$14+R2999*'mass balance'!$I$14+S2999*'mass balance'!$J$14</f>
        <v>3.281233749050606E-4</v>
      </c>
      <c r="BI2999" s="36">
        <f t="shared" si="3170"/>
        <v>6.4767575960678318E-26</v>
      </c>
      <c r="BJ2999" s="36">
        <f t="shared" si="3171"/>
        <v>2.2388643374720348E-29</v>
      </c>
      <c r="BK2999" s="36">
        <f t="shared" si="3172"/>
        <v>8.9157291456275175E-26</v>
      </c>
      <c r="BL2999" s="36">
        <f t="shared" si="3173"/>
        <v>4.3696872295827173E-26</v>
      </c>
      <c r="BM2999" s="36">
        <f t="shared" si="3206"/>
        <v>6.9951634454782618E-23</v>
      </c>
      <c r="BN2999" s="36">
        <f t="shared" ca="1" si="3174"/>
        <v>0.96959929479796125</v>
      </c>
      <c r="BO2999" s="36">
        <f t="shared" ca="1" si="3191"/>
        <v>1</v>
      </c>
      <c r="BP2999" s="36">
        <f t="shared" si="3207"/>
        <v>-6.9951634454782618E-23</v>
      </c>
      <c r="BQ2999" s="36">
        <f t="shared" si="3208"/>
        <v>1</v>
      </c>
      <c r="BR2999" s="2">
        <f t="shared" si="3197"/>
        <v>-5</v>
      </c>
      <c r="BS2999">
        <v>0</v>
      </c>
      <c r="BT2999" s="37">
        <f t="shared" si="3192"/>
        <v>1.7846268681657722</v>
      </c>
      <c r="BU2999" s="34">
        <f t="shared" si="3175"/>
        <v>5.9633600287911257</v>
      </c>
      <c r="BV2999" s="34">
        <f t="shared" si="3176"/>
        <v>118.20898992979119</v>
      </c>
      <c r="BW2999" s="34">
        <f t="shared" si="3177"/>
        <v>-5</v>
      </c>
      <c r="BX2999" s="34">
        <f t="shared" si="3178"/>
        <v>-5</v>
      </c>
      <c r="BY2999" s="34">
        <f t="shared" si="3179"/>
        <v>28.885235470802598</v>
      </c>
      <c r="BZ2999" s="36">
        <f t="shared" si="3193"/>
        <v>1.7801764270980272E-3</v>
      </c>
      <c r="CA2999" s="34">
        <f t="shared" si="3194"/>
        <v>1.5395543151613515E-2</v>
      </c>
    </row>
    <row r="3000" spans="1:79" ht="13.2" x14ac:dyDescent="0.25">
      <c r="A3000" s="75">
        <f t="shared" si="3180"/>
        <v>8.1260273972604882</v>
      </c>
      <c r="B3000" s="34">
        <f t="shared" si="3198"/>
        <v>2966.0000000000782</v>
      </c>
      <c r="C3000">
        <f t="shared" si="3181"/>
        <v>20</v>
      </c>
      <c r="D3000" s="35">
        <f t="shared" si="3141"/>
        <v>3000</v>
      </c>
      <c r="E3000" s="27">
        <v>0</v>
      </c>
      <c r="F3000" s="64">
        <f t="shared" si="3182"/>
        <v>0.96267801959344901</v>
      </c>
      <c r="G3000" s="34">
        <v>0</v>
      </c>
      <c r="H3000" s="34">
        <f t="shared" si="3142"/>
        <v>1</v>
      </c>
      <c r="I3000" s="34">
        <f t="shared" si="3183"/>
        <v>12793.990880396937</v>
      </c>
      <c r="J3000" s="34">
        <f t="shared" si="3143"/>
        <v>107549.79074196372</v>
      </c>
      <c r="K3000" s="34">
        <f t="shared" si="3144"/>
        <v>94308.239980163009</v>
      </c>
      <c r="L3000" s="36">
        <f t="shared" si="3195"/>
        <v>8530.477537323135</v>
      </c>
      <c r="M3000" s="34">
        <f t="shared" si="3145"/>
        <v>149.95224105927213</v>
      </c>
      <c r="N3000" s="34">
        <f t="shared" si="3184"/>
        <v>1260.5396000339233</v>
      </c>
      <c r="O3000" s="34">
        <f t="shared" si="3146"/>
        <v>13.261852397919354</v>
      </c>
      <c r="P3000">
        <f t="shared" si="3199"/>
        <v>323.22838281070284</v>
      </c>
      <c r="Q3000" s="36">
        <f t="shared" si="3147"/>
        <v>827.2130657142327</v>
      </c>
      <c r="R3000" s="34">
        <f t="shared" si="3148"/>
        <v>703.55613403413554</v>
      </c>
      <c r="S3000" s="34">
        <f t="shared" si="3149"/>
        <v>123.6569316800971</v>
      </c>
      <c r="T3000" s="36">
        <f t="shared" si="3185"/>
        <v>5.1447775823773155E-4</v>
      </c>
      <c r="U3000" s="36">
        <f t="shared" si="3150"/>
        <v>27367.860311880006</v>
      </c>
      <c r="V3000" s="36">
        <f t="shared" si="3151"/>
        <v>1.5832951137641892E-2</v>
      </c>
      <c r="W3000" s="68">
        <f t="shared" si="3152"/>
        <v>24.372792963780384</v>
      </c>
      <c r="X3000">
        <f t="shared" si="3153"/>
        <v>5.9646515789823864</v>
      </c>
      <c r="Y3000">
        <f t="shared" si="3154"/>
        <v>5.4790819485161157E-3</v>
      </c>
      <c r="Z3000" s="34">
        <f t="shared" si="3155"/>
        <v>1.6980387444359678E-3</v>
      </c>
      <c r="AA3000" s="36">
        <f t="shared" si="3156"/>
        <v>6.4961578926021023E-4</v>
      </c>
      <c r="AB3000" s="34">
        <f t="shared" si="3157"/>
        <v>1.9253560391868981E-3</v>
      </c>
      <c r="AC3000" s="36">
        <f t="shared" si="3158"/>
        <v>285.63894451806061</v>
      </c>
      <c r="AD3000" s="34">
        <f t="shared" si="3159"/>
        <v>94.688806705372144</v>
      </c>
      <c r="AE3000">
        <f t="shared" si="3186"/>
        <v>148356.42795640515</v>
      </c>
      <c r="AF3000" s="36">
        <f t="shared" si="3200"/>
        <v>94.688806705372144</v>
      </c>
      <c r="AG3000" s="34">
        <f t="shared" si="3160"/>
        <v>0</v>
      </c>
      <c r="AH3000">
        <f t="shared" si="3196"/>
        <v>0</v>
      </c>
      <c r="AI3000" s="29">
        <f t="shared" si="3187"/>
        <v>0</v>
      </c>
      <c r="AJ3000">
        <f t="shared" si="3188"/>
        <v>0</v>
      </c>
      <c r="AK3000" s="36">
        <f t="shared" si="3201"/>
        <v>-7.0908855045424941E-8</v>
      </c>
      <c r="AL3000" s="36">
        <f t="shared" si="3189"/>
        <v>-2.7586237090001159E-4</v>
      </c>
      <c r="AM3000" s="36">
        <f t="shared" si="3190"/>
        <v>-6.1964693274638256E-3</v>
      </c>
      <c r="AN3000" s="37">
        <f t="shared" si="3202"/>
        <v>5.4080291546026472E-6</v>
      </c>
      <c r="AO3000" s="36">
        <f t="shared" si="3203"/>
        <v>0.48710403180155754</v>
      </c>
      <c r="AP3000" s="36">
        <f t="shared" si="3204"/>
        <v>3.2121583412890868</v>
      </c>
      <c r="AQ3000" s="74">
        <f t="shared" si="3161"/>
        <v>2.5637852666250547E-7</v>
      </c>
      <c r="AR3000" s="73">
        <f t="shared" si="3162"/>
        <v>7.0014028679919689E-8</v>
      </c>
      <c r="AS3000" s="72">
        <f t="shared" si="3205"/>
        <v>0.11557533816799828</v>
      </c>
      <c r="AT3000" s="37">
        <f t="shared" si="3163"/>
        <v>7.0166015025434824E-3</v>
      </c>
      <c r="AU3000" s="37">
        <f t="shared" si="3164"/>
        <v>481.67034191353287</v>
      </c>
      <c r="AV3000" s="34">
        <f t="shared" si="3165"/>
        <v>0</v>
      </c>
      <c r="AW3000" s="34">
        <f t="shared" si="3166"/>
        <v>2.2920695186522391</v>
      </c>
      <c r="AX3000" s="37">
        <f t="shared" si="3167"/>
        <v>91.620951255806986</v>
      </c>
      <c r="AY3000" s="7">
        <f t="shared" si="3168"/>
        <v>118.28581373823961</v>
      </c>
      <c r="AZ3000" s="37">
        <f t="shared" si="3169"/>
        <v>115.99374421958737</v>
      </c>
      <c r="BA3000" s="2">
        <f>BE3000*'mass balance'!$B$17+BF3000*'mass balance'!$C$17+BG3000*'mass balance'!$D$17+BH3000*'mass balance'!$E$17</f>
        <v>1.4033212004175401E-3</v>
      </c>
      <c r="BB3000" s="2">
        <f>BE3000*'mass balance'!$B$18+BF3000*'mass balance'!$C$18+BG3000*'mass balance'!$D$18+BH3000*'mass balance'!$E$18</f>
        <v>1.4249107573470409E-3</v>
      </c>
      <c r="BC3000" s="2">
        <f>BE3000*'mass balance'!$B$19+BF3000*'mass balance'!$C$19+BG3000*'mass balance'!$D$19+BH3000*'mass balance'!$E$19</f>
        <v>-1.7811384466838013E-3</v>
      </c>
      <c r="BD3000" s="2">
        <f>BE3000*'mass balance'!$B$20+BF3000*'mass balance'!$C$20+BG3000*'mass balance'!$D$20+BH3000*'mass balance'!$E$20</f>
        <v>6.4768670788501866E-5</v>
      </c>
      <c r="BE3000" s="2">
        <f>N3000*'mass balance'!$H$11+R3000*'mass balance'!$I$11+S3000*'mass balance'!$J$11</f>
        <v>-3.0012847619855314E-3</v>
      </c>
      <c r="BF3000" s="2">
        <f>N3000*'mass balance'!$H$12+R3000*'mass balance'!$I$12+S3000*'mass balance'!$J$12</f>
        <v>1.9873997243901979E-4</v>
      </c>
      <c r="BG3000" s="2">
        <f>N3000*'mass balance'!$H$13+R3000*'mass balance'!$I$13+S3000*'mass balance'!$J$13</f>
        <v>7.4711471434429433E-4</v>
      </c>
      <c r="BH3000" s="2">
        <f>N3000*'mass balance'!$H$14+R3000*'mass balance'!$I$14+S3000*'mass balance'!$J$14</f>
        <v>3.2826552084216747E-4</v>
      </c>
      <c r="BI3000" s="36">
        <f t="shared" si="3170"/>
        <v>6.4767575960678318E-26</v>
      </c>
      <c r="BJ3000" s="36">
        <f t="shared" si="3171"/>
        <v>2.2388814296984865E-29</v>
      </c>
      <c r="BK3000" s="36">
        <f t="shared" si="3172"/>
        <v>8.9179680099649898E-26</v>
      </c>
      <c r="BL3000" s="36">
        <f t="shared" si="3173"/>
        <v>4.3709607695079909E-26</v>
      </c>
      <c r="BM3000" s="36">
        <f t="shared" si="3206"/>
        <v>6.9995331327078451E-23</v>
      </c>
      <c r="BN3000" s="36">
        <f t="shared" ca="1" si="3174"/>
        <v>0.86544939342073501</v>
      </c>
      <c r="BO3000" s="36">
        <f t="shared" ca="1" si="3191"/>
        <v>1</v>
      </c>
      <c r="BP3000" s="36">
        <f t="shared" si="3207"/>
        <v>-6.9995331327078451E-23</v>
      </c>
      <c r="BQ3000" s="36">
        <f t="shared" si="3208"/>
        <v>1</v>
      </c>
      <c r="BR3000" s="2">
        <f t="shared" si="3197"/>
        <v>-5</v>
      </c>
      <c r="BS3000">
        <v>0</v>
      </c>
      <c r="BT3000" s="37">
        <f t="shared" si="3192"/>
        <v>1.7855912928005109</v>
      </c>
      <c r="BU3000" s="34">
        <f t="shared" si="3175"/>
        <v>5.9646515789823864</v>
      </c>
      <c r="BV3000" s="34">
        <f t="shared" si="3176"/>
        <v>118.28581373823961</v>
      </c>
      <c r="BW3000" s="34">
        <f t="shared" si="3177"/>
        <v>-5</v>
      </c>
      <c r="BX3000" s="34">
        <f t="shared" si="3178"/>
        <v>-5</v>
      </c>
      <c r="BY3000" s="34">
        <f t="shared" si="3179"/>
        <v>28.897748809316617</v>
      </c>
      <c r="BZ3000" s="36">
        <f t="shared" si="3193"/>
        <v>1.7811384466838013E-3</v>
      </c>
      <c r="CA3000" s="34">
        <f t="shared" si="3194"/>
        <v>1.5393858563787836E-2</v>
      </c>
    </row>
    <row r="3001" spans="1:79" ht="13.2" x14ac:dyDescent="0.25">
      <c r="A3001" s="75">
        <f t="shared" si="3180"/>
        <v>8.1287671232878846</v>
      </c>
      <c r="B3001" s="34">
        <f t="shared" si="3198"/>
        <v>2967.0000000000778</v>
      </c>
      <c r="C3001">
        <f t="shared" si="3181"/>
        <v>20</v>
      </c>
      <c r="D3001" s="35">
        <f t="shared" si="3141"/>
        <v>3000</v>
      </c>
      <c r="E3001" s="27">
        <v>0</v>
      </c>
      <c r="F3001" s="64">
        <f t="shared" si="3182"/>
        <v>0.96267801959344901</v>
      </c>
      <c r="G3001" s="34">
        <v>0</v>
      </c>
      <c r="H3001" s="34">
        <f t="shared" si="3142"/>
        <v>1</v>
      </c>
      <c r="I3001" s="34">
        <f t="shared" si="3183"/>
        <v>12793.990880396937</v>
      </c>
      <c r="J3001" s="34">
        <f t="shared" si="3143"/>
        <v>107596.36306198599</v>
      </c>
      <c r="K3001" s="34">
        <f t="shared" si="3144"/>
        <v>94349.078307255899</v>
      </c>
      <c r="L3001" s="36">
        <f t="shared" si="3195"/>
        <v>8536.0190702213094</v>
      </c>
      <c r="M3001" s="34">
        <f t="shared" si="3145"/>
        <v>149.95224105927213</v>
      </c>
      <c r="N3001" s="34">
        <f t="shared" si="3184"/>
        <v>1261.0854518970327</v>
      </c>
      <c r="O3001" s="34">
        <f t="shared" si="3146"/>
        <v>13.261852397919354</v>
      </c>
      <c r="P3001">
        <f t="shared" si="3199"/>
        <v>323.43835707171371</v>
      </c>
      <c r="Q3001" s="36">
        <f t="shared" si="3147"/>
        <v>827.6560737086055</v>
      </c>
      <c r="R3001" s="34">
        <f t="shared" si="3148"/>
        <v>703.96979008071935</v>
      </c>
      <c r="S3001" s="34">
        <f t="shared" si="3149"/>
        <v>123.68628362788621</v>
      </c>
      <c r="T3001" s="36">
        <f t="shared" si="3185"/>
        <v>5.1339437452046827E-4</v>
      </c>
      <c r="U3001" s="36">
        <f t="shared" si="3150"/>
        <v>27367.860826357763</v>
      </c>
      <c r="V3001" s="36">
        <f t="shared" si="3151"/>
        <v>1.583670934147912E-2</v>
      </c>
      <c r="W3001" s="68">
        <f t="shared" si="3152"/>
        <v>24.388625914918027</v>
      </c>
      <c r="X3001">
        <f t="shared" si="3153"/>
        <v>5.9659428766879934</v>
      </c>
      <c r="Y3001">
        <f t="shared" si="3154"/>
        <v>5.4790819485161157E-3</v>
      </c>
      <c r="Z3001" s="34">
        <f t="shared" si="3155"/>
        <v>1.6980387444359678E-3</v>
      </c>
      <c r="AA3001" s="36">
        <f t="shared" si="3156"/>
        <v>6.4934815912659212E-4</v>
      </c>
      <c r="AB3001" s="34">
        <f t="shared" si="3157"/>
        <v>1.9253560391868981E-3</v>
      </c>
      <c r="AC3001" s="36">
        <f t="shared" si="3158"/>
        <v>285.82125418389421</v>
      </c>
      <c r="AD3001" s="34">
        <f t="shared" si="3159"/>
        <v>94.71017882511137</v>
      </c>
      <c r="AE3001">
        <f t="shared" si="3186"/>
        <v>148451.11676311053</v>
      </c>
      <c r="AF3001" s="36">
        <f t="shared" si="3200"/>
        <v>94.71017882511137</v>
      </c>
      <c r="AG3001" s="34">
        <f t="shared" si="3160"/>
        <v>0</v>
      </c>
      <c r="AH3001">
        <f t="shared" si="3196"/>
        <v>0</v>
      </c>
      <c r="AI3001" s="29">
        <f t="shared" si="3187"/>
        <v>0</v>
      </c>
      <c r="AJ3001">
        <f t="shared" si="3188"/>
        <v>0</v>
      </c>
      <c r="AK3001" s="36">
        <f t="shared" si="3201"/>
        <v>-7.0014028679919689E-8</v>
      </c>
      <c r="AL3001" s="36">
        <f t="shared" si="3189"/>
        <v>-2.7570615263292298E-4</v>
      </c>
      <c r="AM3001" s="36">
        <f t="shared" si="3190"/>
        <v>-6.1845162708755461E-3</v>
      </c>
      <c r="AN3001" s="37">
        <f t="shared" si="3202"/>
        <v>5.3371202995572225E-6</v>
      </c>
      <c r="AO3001" s="36">
        <f t="shared" si="3203"/>
        <v>0.48682816943065754</v>
      </c>
      <c r="AP3001" s="36">
        <f t="shared" si="3204"/>
        <v>3.2059618719616232</v>
      </c>
      <c r="AQ3001" s="74">
        <f t="shared" si="3161"/>
        <v>2.534473112005697E-7</v>
      </c>
      <c r="AR3001" s="73">
        <f t="shared" si="3162"/>
        <v>6.9130039021631865E-8</v>
      </c>
      <c r="AS3001" s="72">
        <f t="shared" si="3205"/>
        <v>0.11537908747913823</v>
      </c>
      <c r="AT3001" s="37">
        <f t="shared" si="3163"/>
        <v>6.9363796092272306E-3</v>
      </c>
      <c r="AU3001" s="37">
        <f t="shared" si="3164"/>
        <v>480.74116745122461</v>
      </c>
      <c r="AV3001" s="34">
        <f t="shared" si="3165"/>
        <v>0</v>
      </c>
      <c r="AW3001" s="34">
        <f t="shared" si="3166"/>
        <v>2.2935584832016374</v>
      </c>
      <c r="AX3001" s="37">
        <f t="shared" si="3167"/>
        <v>91.680471395835269</v>
      </c>
      <c r="AY3001" s="7">
        <f t="shared" si="3168"/>
        <v>118.36265579395493</v>
      </c>
      <c r="AZ3001" s="37">
        <f t="shared" si="3169"/>
        <v>116.06909731075329</v>
      </c>
      <c r="BA3001" s="2">
        <f>BE3001*'mass balance'!$B$17+BF3001*'mass balance'!$C$17+BG3001*'mass balance'!$D$17+BH3001*'mass balance'!$E$17</f>
        <v>1.4040792688070499E-3</v>
      </c>
      <c r="BB3001" s="2">
        <f>BE3001*'mass balance'!$B$18+BF3001*'mass balance'!$C$18+BG3001*'mass balance'!$D$18+BH3001*'mass balance'!$E$18</f>
        <v>1.4256804883271581E-3</v>
      </c>
      <c r="BC3001" s="2">
        <f>BE3001*'mass balance'!$B$19+BF3001*'mass balance'!$C$19+BG3001*'mass balance'!$D$19+BH3001*'mass balance'!$E$19</f>
        <v>-1.7821006104089476E-3</v>
      </c>
      <c r="BD3001" s="2">
        <f>BE3001*'mass balance'!$B$20+BF3001*'mass balance'!$C$20+BG3001*'mass balance'!$D$20+BH3001*'mass balance'!$E$20</f>
        <v>6.4803658560325369E-5</v>
      </c>
      <c r="BE3001" s="2">
        <f>N3001*'mass balance'!$H$11+R3001*'mass balance'!$I$11+S3001*'mass balance'!$J$11</f>
        <v>-3.0025844092786491E-3</v>
      </c>
      <c r="BF3001" s="2">
        <f>N3001*'mass balance'!$H$12+R3001*'mass balance'!$I$12+S3001*'mass balance'!$J$12</f>
        <v>1.987871465457632E-4</v>
      </c>
      <c r="BG3001" s="2">
        <f>N3001*'mass balance'!$H$13+R3001*'mass balance'!$I$13+S3001*'mass balance'!$J$13</f>
        <v>7.4729203135935737E-4</v>
      </c>
      <c r="BH3001" s="2">
        <f>N3001*'mass balance'!$H$14+R3001*'mass balance'!$I$14+S3001*'mass balance'!$J$14</f>
        <v>3.2840766976485221E-4</v>
      </c>
      <c r="BI3001" s="36">
        <f t="shared" si="3170"/>
        <v>6.4767575960678318E-26</v>
      </c>
      <c r="BJ3001" s="36">
        <f t="shared" si="3171"/>
        <v>2.2388987848489705E-29</v>
      </c>
      <c r="BK3001" s="36">
        <f t="shared" si="3172"/>
        <v>8.9202068913946882E-26</v>
      </c>
      <c r="BL3001" s="36">
        <f t="shared" si="3173"/>
        <v>4.3722346615959661E-26</v>
      </c>
      <c r="BM3001" s="36">
        <f t="shared" si="3206"/>
        <v>7.0039040934773532E-23</v>
      </c>
      <c r="BN3001" s="36">
        <f t="shared" ca="1" si="3174"/>
        <v>0.9953512951426553</v>
      </c>
      <c r="BO3001" s="36">
        <f t="shared" ca="1" si="3191"/>
        <v>1</v>
      </c>
      <c r="BP3001" s="36">
        <f t="shared" si="3207"/>
        <v>-7.0039040934773532E-23</v>
      </c>
      <c r="BQ3001" s="36">
        <f t="shared" si="3208"/>
        <v>1</v>
      </c>
      <c r="BR3001" s="2">
        <f t="shared" si="3197"/>
        <v>-5</v>
      </c>
      <c r="BS3001">
        <v>0</v>
      </c>
      <c r="BT3001" s="37">
        <f t="shared" si="3192"/>
        <v>1.7865558619349697</v>
      </c>
      <c r="BU3001" s="34">
        <f t="shared" si="3175"/>
        <v>5.9659428766879934</v>
      </c>
      <c r="BV3001" s="34">
        <f t="shared" si="3176"/>
        <v>118.36265579395493</v>
      </c>
      <c r="BW3001" s="34">
        <f t="shared" si="3177"/>
        <v>-5</v>
      </c>
      <c r="BX3001" s="34">
        <f t="shared" si="3178"/>
        <v>-5</v>
      </c>
      <c r="BY3001" s="34">
        <f t="shared" si="3179"/>
        <v>28.910262410655925</v>
      </c>
      <c r="BZ3001" s="36">
        <f t="shared" si="3193"/>
        <v>1.7821006104089476E-3</v>
      </c>
      <c r="CA3001" s="34">
        <f t="shared" si="3194"/>
        <v>1.5392175034770889E-2</v>
      </c>
    </row>
    <row r="3002" spans="1:79" ht="13.2" x14ac:dyDescent="0.25">
      <c r="A3002" s="75">
        <f t="shared" si="3180"/>
        <v>8.1315068493152811</v>
      </c>
      <c r="B3002" s="34">
        <f t="shared" si="3198"/>
        <v>2968.0000000000778</v>
      </c>
      <c r="C3002">
        <f t="shared" si="3181"/>
        <v>20</v>
      </c>
      <c r="D3002" s="35">
        <f t="shared" si="3141"/>
        <v>3000</v>
      </c>
      <c r="E3002" s="27">
        <v>0</v>
      </c>
      <c r="F3002" s="64">
        <f t="shared" si="3182"/>
        <v>0.96267801959344901</v>
      </c>
      <c r="G3002" s="34">
        <v>0</v>
      </c>
      <c r="H3002" s="34">
        <f t="shared" si="3142"/>
        <v>1</v>
      </c>
      <c r="I3002" s="34">
        <f t="shared" si="3183"/>
        <v>12793.990880396937</v>
      </c>
      <c r="J3002" s="34">
        <f t="shared" si="3143"/>
        <v>107642.93635603639</v>
      </c>
      <c r="K3002" s="34">
        <f t="shared" si="3144"/>
        <v>94389.91748845439</v>
      </c>
      <c r="L3002" s="36">
        <f t="shared" si="3195"/>
        <v>8541.5619184908264</v>
      </c>
      <c r="M3002" s="34">
        <f t="shared" si="3145"/>
        <v>149.95224105927213</v>
      </c>
      <c r="N3002" s="34">
        <f t="shared" si="3184"/>
        <v>1261.6313151762592</v>
      </c>
      <c r="O3002" s="34">
        <f t="shared" si="3146"/>
        <v>13.261852397919354</v>
      </c>
      <c r="P3002">
        <f t="shared" si="3199"/>
        <v>323.64838117346915</v>
      </c>
      <c r="Q3002" s="36">
        <f t="shared" si="3147"/>
        <v>828.09914601217156</v>
      </c>
      <c r="R3002" s="34">
        <f t="shared" si="3148"/>
        <v>704.38352553548521</v>
      </c>
      <c r="S3002" s="34">
        <f t="shared" si="3149"/>
        <v>123.7156204766863</v>
      </c>
      <c r="T3002" s="36">
        <f t="shared" si="3185"/>
        <v>5.1231352779062763E-4</v>
      </c>
      <c r="U3002" s="36">
        <f t="shared" si="3150"/>
        <v>27367.861339752137</v>
      </c>
      <c r="V3002" s="36">
        <f t="shared" si="3151"/>
        <v>1.5840465612051855E-2</v>
      </c>
      <c r="W3002" s="68">
        <f t="shared" si="3152"/>
        <v>24.404462624259505</v>
      </c>
      <c r="X3002">
        <f t="shared" si="3153"/>
        <v>5.967233921957158</v>
      </c>
      <c r="Y3002">
        <f t="shared" si="3154"/>
        <v>5.4790819485161157E-3</v>
      </c>
      <c r="Z3002" s="34">
        <f t="shared" si="3155"/>
        <v>1.6980387444359678E-3</v>
      </c>
      <c r="AA3002" s="36">
        <f t="shared" si="3156"/>
        <v>6.4908069708142146E-4</v>
      </c>
      <c r="AB3002" s="34">
        <f t="shared" si="3157"/>
        <v>1.9253560391868981E-3</v>
      </c>
      <c r="AC3002" s="36">
        <f t="shared" si="3158"/>
        <v>286.00360499866764</v>
      </c>
      <c r="AD3002" s="34">
        <f t="shared" si="3159"/>
        <v>94.731539363348475</v>
      </c>
      <c r="AE3002">
        <f t="shared" si="3186"/>
        <v>148545.82694193564</v>
      </c>
      <c r="AF3002" s="36">
        <f t="shared" si="3200"/>
        <v>94.731539363348475</v>
      </c>
      <c r="AG3002" s="34">
        <f t="shared" si="3160"/>
        <v>0</v>
      </c>
      <c r="AH3002">
        <f t="shared" si="3196"/>
        <v>0</v>
      </c>
      <c r="AI3002" s="29">
        <f t="shared" si="3187"/>
        <v>0</v>
      </c>
      <c r="AJ3002">
        <f t="shared" si="3188"/>
        <v>0</v>
      </c>
      <c r="AK3002" s="36">
        <f t="shared" si="3201"/>
        <v>-6.9130039021631865E-8</v>
      </c>
      <c r="AL3002" s="36">
        <f t="shared" si="3189"/>
        <v>-2.7555002270756944E-4</v>
      </c>
      <c r="AM3002" s="36">
        <f t="shared" si="3190"/>
        <v>-6.1725862676662033E-3</v>
      </c>
      <c r="AN3002" s="37">
        <f t="shared" si="3202"/>
        <v>5.2671062708773025E-6</v>
      </c>
      <c r="AO3002" s="36">
        <f t="shared" si="3203"/>
        <v>0.48655246327802459</v>
      </c>
      <c r="AP3002" s="36">
        <f t="shared" si="3204"/>
        <v>3.1997773556907476</v>
      </c>
      <c r="AQ3002" s="74">
        <f t="shared" si="3161"/>
        <v>2.5054794796919796E-7</v>
      </c>
      <c r="AR3002" s="73">
        <f t="shared" si="3162"/>
        <v>6.825676055565048E-8</v>
      </c>
      <c r="AS3002" s="72">
        <f t="shared" si="3205"/>
        <v>0.1151831700223214</v>
      </c>
      <c r="AT3002" s="37">
        <f t="shared" si="3163"/>
        <v>6.8570294519793009E-3</v>
      </c>
      <c r="AU3002" s="37">
        <f t="shared" si="3164"/>
        <v>479.81378537653933</v>
      </c>
      <c r="AV3002" s="34">
        <f t="shared" si="3165"/>
        <v>0</v>
      </c>
      <c r="AW3002" s="34">
        <f t="shared" si="3166"/>
        <v>2.2950478011805533</v>
      </c>
      <c r="AX3002" s="37">
        <f t="shared" si="3167"/>
        <v>91.740005662116999</v>
      </c>
      <c r="AY3002" s="7">
        <f t="shared" si="3168"/>
        <v>118.43951608755707</v>
      </c>
      <c r="AZ3002" s="37">
        <f t="shared" si="3169"/>
        <v>116.14446828637651</v>
      </c>
      <c r="BA3002" s="2">
        <f>BE3002*'mass balance'!$B$17+BF3002*'mass balance'!$C$17+BG3002*'mass balance'!$D$17+BH3002*'mass balance'!$E$17</f>
        <v>1.4048374506785645E-3</v>
      </c>
      <c r="BB3002" s="2">
        <f>BE3002*'mass balance'!$B$18+BF3002*'mass balance'!$C$18+BG3002*'mass balance'!$D$18+BH3002*'mass balance'!$E$18</f>
        <v>1.4264503345351577E-3</v>
      </c>
      <c r="BC3002" s="2">
        <f>BE3002*'mass balance'!$B$19+BF3002*'mass balance'!$C$19+BG3002*'mass balance'!$D$19+BH3002*'mass balance'!$E$19</f>
        <v>-1.7830629181689477E-3</v>
      </c>
      <c r="BD3002" s="2">
        <f>BE3002*'mass balance'!$B$20+BF3002*'mass balance'!$C$20+BG3002*'mass balance'!$D$20+BH3002*'mass balance'!$E$20</f>
        <v>6.4838651569779893E-5</v>
      </c>
      <c r="BE3002" s="2">
        <f>N3002*'mass balance'!$H$11+R3002*'mass balance'!$I$11+S3002*'mass balance'!$J$11</f>
        <v>-3.0038840837529981E-3</v>
      </c>
      <c r="BF3002" s="2">
        <f>N3002*'mass balance'!$H$12+R3002*'mass balance'!$I$12+S3002*'mass balance'!$J$12</f>
        <v>1.9883429638558827E-4</v>
      </c>
      <c r="BG3002" s="2">
        <f>N3002*'mass balance'!$H$13+R3002*'mass balance'!$I$13+S3002*'mass balance'!$J$13</f>
        <v>7.4746925717946149E-4</v>
      </c>
      <c r="BH3002" s="2">
        <f>N3002*'mass balance'!$H$14+R3002*'mass balance'!$I$14+S3002*'mass balance'!$J$14</f>
        <v>3.2854982166048415E-4</v>
      </c>
      <c r="BI3002" s="36">
        <f t="shared" si="3170"/>
        <v>6.4767575960678318E-26</v>
      </c>
      <c r="BJ3002" s="36">
        <f t="shared" si="3171"/>
        <v>2.2389164024799713E-29</v>
      </c>
      <c r="BK3002" s="36">
        <f t="shared" si="3172"/>
        <v>8.9224457901795368E-26</v>
      </c>
      <c r="BL3002" s="36">
        <f t="shared" si="3173"/>
        <v>4.373508905771883E-26</v>
      </c>
      <c r="BM3002" s="36">
        <f t="shared" si="3206"/>
        <v>7.0082763281389491E-23</v>
      </c>
      <c r="BN3002" s="36">
        <f t="shared" ca="1" si="3174"/>
        <v>0.2738617389299085</v>
      </c>
      <c r="BO3002" s="36">
        <f t="shared" ca="1" si="3191"/>
        <v>1</v>
      </c>
      <c r="BP3002" s="36">
        <f t="shared" si="3207"/>
        <v>-7.0082763281389491E-23</v>
      </c>
      <c r="BQ3002" s="36">
        <f t="shared" si="3208"/>
        <v>1</v>
      </c>
      <c r="BR3002" s="2">
        <f t="shared" si="3197"/>
        <v>-5</v>
      </c>
      <c r="BS3002">
        <v>0</v>
      </c>
      <c r="BT3002" s="37">
        <f t="shared" si="3192"/>
        <v>1.7875205754643699</v>
      </c>
      <c r="BU3002" s="34">
        <f t="shared" si="3175"/>
        <v>5.967233921957158</v>
      </c>
      <c r="BV3002" s="34">
        <f t="shared" si="3176"/>
        <v>118.43951608755707</v>
      </c>
      <c r="BW3002" s="34">
        <f t="shared" si="3177"/>
        <v>-5</v>
      </c>
      <c r="BX3002" s="34">
        <f t="shared" si="3178"/>
        <v>-5</v>
      </c>
      <c r="BY3002" s="34">
        <f t="shared" si="3179"/>
        <v>28.922776273708621</v>
      </c>
      <c r="BZ3002" s="36">
        <f t="shared" si="3193"/>
        <v>1.7830629181689477E-3</v>
      </c>
      <c r="CA3002" s="34">
        <f t="shared" si="3194"/>
        <v>1.5390492563596696E-2</v>
      </c>
    </row>
    <row r="3003" spans="1:79" ht="13.2" x14ac:dyDescent="0.25">
      <c r="A3003" s="75">
        <f t="shared" si="3180"/>
        <v>8.1342465753426776</v>
      </c>
      <c r="B3003" s="34">
        <f t="shared" si="3198"/>
        <v>2969.0000000000773</v>
      </c>
      <c r="C3003">
        <f t="shared" si="3181"/>
        <v>20</v>
      </c>
      <c r="D3003" s="35">
        <f t="shared" si="3141"/>
        <v>3000</v>
      </c>
      <c r="E3003" s="27">
        <v>0</v>
      </c>
      <c r="F3003" s="64">
        <f t="shared" si="3182"/>
        <v>0.96267801959344901</v>
      </c>
      <c r="G3003" s="34">
        <v>0</v>
      </c>
      <c r="H3003" s="34">
        <f t="shared" si="3142"/>
        <v>1</v>
      </c>
      <c r="I3003" s="34">
        <f t="shared" si="3183"/>
        <v>12793.990880396937</v>
      </c>
      <c r="J3003" s="34">
        <f t="shared" si="3143"/>
        <v>107689.51061997913</v>
      </c>
      <c r="K3003" s="34">
        <f t="shared" si="3144"/>
        <v>94430.757520131898</v>
      </c>
      <c r="L3003" s="36">
        <f t="shared" si="3195"/>
        <v>8547.1060814550437</v>
      </c>
      <c r="M3003" s="34">
        <f t="shared" si="3145"/>
        <v>149.95224105927213</v>
      </c>
      <c r="N3003" s="34">
        <f t="shared" si="3184"/>
        <v>1262.1771898231298</v>
      </c>
      <c r="O3003" s="34">
        <f t="shared" si="3146"/>
        <v>13.261852397919354</v>
      </c>
      <c r="P3003">
        <f t="shared" si="3199"/>
        <v>323.85845509033049</v>
      </c>
      <c r="Q3003" s="36">
        <f t="shared" si="3147"/>
        <v>828.542282577131</v>
      </c>
      <c r="R3003" s="34">
        <f t="shared" si="3148"/>
        <v>704.7973403508181</v>
      </c>
      <c r="S3003" s="34">
        <f t="shared" si="3149"/>
        <v>123.74494222631296</v>
      </c>
      <c r="T3003" s="36">
        <f t="shared" si="3185"/>
        <v>5.1123521148968695E-4</v>
      </c>
      <c r="U3003" s="36">
        <f t="shared" si="3150"/>
        <v>27367.861852065664</v>
      </c>
      <c r="V3003" s="36">
        <f t="shared" si="3151"/>
        <v>1.5844219949336501E-2</v>
      </c>
      <c r="W3003" s="68">
        <f t="shared" si="3152"/>
        <v>24.420303089871556</v>
      </c>
      <c r="X3003">
        <f t="shared" si="3153"/>
        <v>5.9685247148390834</v>
      </c>
      <c r="Y3003">
        <f t="shared" si="3154"/>
        <v>5.4790819485161157E-3</v>
      </c>
      <c r="Z3003" s="34">
        <f t="shared" si="3155"/>
        <v>1.6980387444359678E-3</v>
      </c>
      <c r="AA3003" s="36">
        <f t="shared" si="3156"/>
        <v>6.4881340297156143E-4</v>
      </c>
      <c r="AB3003" s="34">
        <f t="shared" si="3157"/>
        <v>1.9253560391868981E-3</v>
      </c>
      <c r="AC3003" s="36">
        <f t="shared" si="3158"/>
        <v>286.18599694008236</v>
      </c>
      <c r="AD3003" s="34">
        <f t="shared" si="3159"/>
        <v>94.752888320405191</v>
      </c>
      <c r="AE3003">
        <f t="shared" si="3186"/>
        <v>148640.558481299</v>
      </c>
      <c r="AF3003" s="36">
        <f t="shared" si="3200"/>
        <v>94.752888320405191</v>
      </c>
      <c r="AG3003" s="34">
        <f t="shared" si="3160"/>
        <v>0</v>
      </c>
      <c r="AH3003">
        <f t="shared" si="3196"/>
        <v>0</v>
      </c>
      <c r="AI3003" s="29">
        <f t="shared" si="3187"/>
        <v>0</v>
      </c>
      <c r="AJ3003">
        <f t="shared" si="3188"/>
        <v>0</v>
      </c>
      <c r="AK3003" s="36">
        <f t="shared" si="3201"/>
        <v>-6.825676055565048E-8</v>
      </c>
      <c r="AL3003" s="36">
        <f t="shared" si="3189"/>
        <v>-2.7539398107526527E-4</v>
      </c>
      <c r="AM3003" s="36">
        <f t="shared" si="3190"/>
        <v>-6.1606792734218629E-3</v>
      </c>
      <c r="AN3003" s="37">
        <f t="shared" si="3202"/>
        <v>5.1979762318556709E-6</v>
      </c>
      <c r="AO3003" s="36">
        <f t="shared" si="3203"/>
        <v>0.48627691325531702</v>
      </c>
      <c r="AP3003" s="36">
        <f t="shared" si="3204"/>
        <v>3.1936047694230814</v>
      </c>
      <c r="AQ3003" s="74">
        <f t="shared" si="3161"/>
        <v>2.4768010984280829E-7</v>
      </c>
      <c r="AR3003" s="73">
        <f t="shared" si="3162"/>
        <v>6.7394069151776155E-8</v>
      </c>
      <c r="AS3003" s="72">
        <f t="shared" si="3205"/>
        <v>0.11498758523181907</v>
      </c>
      <c r="AT3003" s="37">
        <f t="shared" si="3163"/>
        <v>6.7785420779834038E-3</v>
      </c>
      <c r="AU3003" s="37">
        <f t="shared" si="3164"/>
        <v>478.88819223257104</v>
      </c>
      <c r="AV3003" s="34">
        <f t="shared" si="3165"/>
        <v>0</v>
      </c>
      <c r="AW3003" s="34">
        <f t="shared" si="3166"/>
        <v>2.2965374724071785</v>
      </c>
      <c r="AX3003" s="37">
        <f t="shared" si="3167"/>
        <v>91.799554047386962</v>
      </c>
      <c r="AY3003" s="7">
        <f t="shared" si="3168"/>
        <v>118.5163946096657</v>
      </c>
      <c r="AZ3003" s="37">
        <f t="shared" si="3169"/>
        <v>116.21985713725851</v>
      </c>
      <c r="BA3003" s="2">
        <f>BE3003*'mass balance'!$B$17+BF3003*'mass balance'!$C$17+BG3003*'mass balance'!$D$17+BH3003*'mass balance'!$E$17</f>
        <v>1.4055957459497537E-3</v>
      </c>
      <c r="BB3003" s="2">
        <f>BE3003*'mass balance'!$B$18+BF3003*'mass balance'!$C$18+BG3003*'mass balance'!$D$18+BH3003*'mass balance'!$E$18</f>
        <v>1.4272202958874422E-3</v>
      </c>
      <c r="BC3003" s="2">
        <f>BE3003*'mass balance'!$B$19+BF3003*'mass balance'!$C$19+BG3003*'mass balance'!$D$19+BH3003*'mass balance'!$E$19</f>
        <v>-1.784025369859303E-3</v>
      </c>
      <c r="BD3003" s="2">
        <f>BE3003*'mass balance'!$B$20+BF3003*'mass balance'!$C$20+BG3003*'mass balance'!$D$20+BH3003*'mass balance'!$E$20</f>
        <v>6.4873649813065539E-5</v>
      </c>
      <c r="BE3003" s="2">
        <f>N3003*'mass balance'!$H$11+R3003*'mass balance'!$I$11+S3003*'mass balance'!$J$11</f>
        <v>-3.0051837852931658E-3</v>
      </c>
      <c r="BF3003" s="2">
        <f>N3003*'mass balance'!$H$12+R3003*'mass balance'!$I$12+S3003*'mass balance'!$J$12</f>
        <v>1.9888142195819864E-4</v>
      </c>
      <c r="BG3003" s="2">
        <f>N3003*'mass balance'!$H$13+R3003*'mass balance'!$I$13+S3003*'mass balance'!$J$13</f>
        <v>7.4764639180344584E-4</v>
      </c>
      <c r="BH3003" s="2">
        <f>N3003*'mass balance'!$H$14+R3003*'mass balance'!$I$14+S3003*'mass balance'!$J$14</f>
        <v>3.2869197651644002E-4</v>
      </c>
      <c r="BI3003" s="36">
        <f t="shared" si="3170"/>
        <v>6.4767575960678318E-26</v>
      </c>
      <c r="BJ3003" s="36">
        <f t="shared" si="3171"/>
        <v>2.2389342821488971E-29</v>
      </c>
      <c r="BK3003" s="36">
        <f t="shared" si="3172"/>
        <v>8.9246847065820163E-26</v>
      </c>
      <c r="BL3003" s="36">
        <f t="shared" si="3173"/>
        <v>4.3747835019610649E-26</v>
      </c>
      <c r="BM3003" s="36">
        <f t="shared" si="3206"/>
        <v>7.0126498370447214E-23</v>
      </c>
      <c r="BN3003" s="36">
        <f t="shared" ca="1" si="3174"/>
        <v>0.9774704447533743</v>
      </c>
      <c r="BO3003" s="36">
        <f t="shared" ca="1" si="3191"/>
        <v>1</v>
      </c>
      <c r="BP3003" s="36">
        <f t="shared" si="3207"/>
        <v>-7.0126498370447214E-23</v>
      </c>
      <c r="BQ3003" s="36">
        <f t="shared" si="3208"/>
        <v>1</v>
      </c>
      <c r="BR3003" s="2">
        <f t="shared" si="3197"/>
        <v>-5</v>
      </c>
      <c r="BS3003">
        <v>0</v>
      </c>
      <c r="BT3003" s="37">
        <f t="shared" si="3192"/>
        <v>1.7884854332839513</v>
      </c>
      <c r="BU3003" s="34">
        <f t="shared" si="3175"/>
        <v>5.9685247148390834</v>
      </c>
      <c r="BV3003" s="34">
        <f t="shared" si="3176"/>
        <v>118.5163946096657</v>
      </c>
      <c r="BW3003" s="34">
        <f t="shared" si="3177"/>
        <v>-5</v>
      </c>
      <c r="BX3003" s="34">
        <f t="shared" si="3178"/>
        <v>-5</v>
      </c>
      <c r="BY3003" s="34">
        <f t="shared" si="3179"/>
        <v>28.935290397363453</v>
      </c>
      <c r="BZ3003" s="36">
        <f t="shared" si="3193"/>
        <v>1.784025369859303E-3</v>
      </c>
      <c r="CA3003" s="34">
        <f t="shared" si="3194"/>
        <v>1.5388811149300467E-2</v>
      </c>
    </row>
    <row r="3004" spans="1:79" ht="13.2" x14ac:dyDescent="0.25">
      <c r="A3004" s="75">
        <f t="shared" si="3180"/>
        <v>8.1369863013700741</v>
      </c>
      <c r="B3004" s="34">
        <f t="shared" si="3198"/>
        <v>2970.0000000000769</v>
      </c>
      <c r="C3004">
        <f t="shared" si="3181"/>
        <v>20</v>
      </c>
      <c r="D3004" s="35">
        <f t="shared" si="3141"/>
        <v>3000</v>
      </c>
      <c r="E3004" s="27">
        <v>0</v>
      </c>
      <c r="F3004" s="64">
        <f t="shared" si="3182"/>
        <v>0.96267801959344901</v>
      </c>
      <c r="G3004" s="34">
        <v>0</v>
      </c>
      <c r="H3004" s="34">
        <f t="shared" si="3142"/>
        <v>1</v>
      </c>
      <c r="I3004" s="34">
        <f t="shared" si="3183"/>
        <v>12793.990880396937</v>
      </c>
      <c r="J3004" s="34">
        <f t="shared" si="3143"/>
        <v>107736.08584968079</v>
      </c>
      <c r="K3004" s="34">
        <f t="shared" si="3144"/>
        <v>94471.598398663918</v>
      </c>
      <c r="L3004" s="36">
        <f t="shared" si="3195"/>
        <v>8552.6515584373119</v>
      </c>
      <c r="M3004" s="34">
        <f t="shared" si="3145"/>
        <v>149.95224105927213</v>
      </c>
      <c r="N3004" s="34">
        <f t="shared" si="3184"/>
        <v>1262.7230757891982</v>
      </c>
      <c r="O3004" s="34">
        <f t="shared" si="3146"/>
        <v>13.261852397919354</v>
      </c>
      <c r="P3004">
        <f t="shared" si="3199"/>
        <v>324.06857879665876</v>
      </c>
      <c r="Q3004" s="36">
        <f t="shared" si="3147"/>
        <v>828.98548335569342</v>
      </c>
      <c r="R3004" s="34">
        <f t="shared" si="3148"/>
        <v>705.21123447910588</v>
      </c>
      <c r="S3004" s="34">
        <f t="shared" si="3149"/>
        <v>123.77424887658748</v>
      </c>
      <c r="T3004" s="36">
        <f t="shared" si="3185"/>
        <v>5.1015941905568061E-4</v>
      </c>
      <c r="U3004" s="36">
        <f t="shared" si="3150"/>
        <v>27367.862363300876</v>
      </c>
      <c r="V3004" s="36">
        <f t="shared" si="3151"/>
        <v>1.5847972353310133E-2</v>
      </c>
      <c r="W3004" s="68">
        <f t="shared" si="3152"/>
        <v>24.436147309820893</v>
      </c>
      <c r="X3004">
        <f t="shared" si="3153"/>
        <v>5.9698152553829642</v>
      </c>
      <c r="Y3004">
        <f t="shared" si="3154"/>
        <v>5.4790819485161157E-3</v>
      </c>
      <c r="Z3004" s="34">
        <f t="shared" si="3155"/>
        <v>1.6980387444359678E-3</v>
      </c>
      <c r="AA3004" s="36">
        <f t="shared" si="3156"/>
        <v>6.4854627664406124E-4</v>
      </c>
      <c r="AB3004" s="34">
        <f t="shared" si="3157"/>
        <v>1.9253560391868981E-3</v>
      </c>
      <c r="AC3004" s="36">
        <f t="shared" si="3158"/>
        <v>286.36842998584041</v>
      </c>
      <c r="AD3004" s="34">
        <f t="shared" si="3159"/>
        <v>94.774225696606777</v>
      </c>
      <c r="AE3004">
        <f t="shared" si="3186"/>
        <v>148735.31136961939</v>
      </c>
      <c r="AF3004" s="36">
        <f t="shared" si="3200"/>
        <v>94.774225696606777</v>
      </c>
      <c r="AG3004" s="34">
        <f t="shared" si="3160"/>
        <v>0</v>
      </c>
      <c r="AH3004">
        <f t="shared" si="3196"/>
        <v>0</v>
      </c>
      <c r="AI3004" s="29">
        <f t="shared" si="3187"/>
        <v>0</v>
      </c>
      <c r="AJ3004">
        <f t="shared" si="3188"/>
        <v>0</v>
      </c>
      <c r="AK3004" s="36">
        <f t="shared" si="3201"/>
        <v>-6.7394069151776155E-8</v>
      </c>
      <c r="AL3004" s="36">
        <f t="shared" si="3189"/>
        <v>-2.7523802768733888E-4</v>
      </c>
      <c r="AM3004" s="36">
        <f t="shared" si="3190"/>
        <v>-6.1487952438136371E-3</v>
      </c>
      <c r="AN3004" s="37">
        <f t="shared" si="3202"/>
        <v>5.1297194713000201E-6</v>
      </c>
      <c r="AO3004" s="36">
        <f t="shared" si="3203"/>
        <v>0.48600151927424173</v>
      </c>
      <c r="AP3004" s="36">
        <f t="shared" si="3204"/>
        <v>3.1874440901496595</v>
      </c>
      <c r="AQ3004" s="74">
        <f t="shared" si="3161"/>
        <v>2.4484347284830329E-7</v>
      </c>
      <c r="AR3004" s="73">
        <f t="shared" si="3162"/>
        <v>6.654184205004273E-8</v>
      </c>
      <c r="AS3004" s="72">
        <f t="shared" si="3205"/>
        <v>0.11479233254286175</v>
      </c>
      <c r="AT3004" s="37">
        <f t="shared" si="3163"/>
        <v>6.7009086207008633E-3</v>
      </c>
      <c r="AU3004" s="37">
        <f t="shared" si="3164"/>
        <v>477.96438456907407</v>
      </c>
      <c r="AV3004" s="34">
        <f t="shared" si="3165"/>
        <v>0</v>
      </c>
      <c r="AW3004" s="34">
        <f t="shared" si="3166"/>
        <v>2.298027496699703</v>
      </c>
      <c r="AX3004" s="37">
        <f t="shared" si="3167"/>
        <v>91.859116544379916</v>
      </c>
      <c r="AY3004" s="7">
        <f t="shared" si="3168"/>
        <v>118.59329135090051</v>
      </c>
      <c r="AZ3004" s="37">
        <f t="shared" si="3169"/>
        <v>116.29526385420081</v>
      </c>
      <c r="BA3004" s="2">
        <f>BE3004*'mass balance'!$B$17+BF3004*'mass balance'!$C$17+BG3004*'mass balance'!$D$17+BH3004*'mass balance'!$E$17</f>
        <v>1.4063541545382985E-3</v>
      </c>
      <c r="BB3004" s="2">
        <f>BE3004*'mass balance'!$B$18+BF3004*'mass balance'!$C$18+BG3004*'mass balance'!$D$18+BH3004*'mass balance'!$E$18</f>
        <v>1.4279903723004262E-3</v>
      </c>
      <c r="BC3004" s="2">
        <f>BE3004*'mass balance'!$B$19+BF3004*'mass balance'!$C$19+BG3004*'mass balance'!$D$19+BH3004*'mass balance'!$E$19</f>
        <v>-1.7849879653755328E-3</v>
      </c>
      <c r="BD3004" s="2">
        <f>BE3004*'mass balance'!$B$20+BF3004*'mass balance'!$C$20+BG3004*'mass balance'!$D$20+BH3004*'mass balance'!$E$20</f>
        <v>6.4908653286383007E-5</v>
      </c>
      <c r="BE3004" s="2">
        <f>N3004*'mass balance'!$H$11+R3004*'mass balance'!$I$11+S3004*'mass balance'!$J$11</f>
        <v>-3.0064835137838049E-3</v>
      </c>
      <c r="BF3004" s="2">
        <f>N3004*'mass balance'!$H$12+R3004*'mass balance'!$I$12+S3004*'mass balance'!$J$12</f>
        <v>1.9892852326330708E-4</v>
      </c>
      <c r="BG3004" s="2">
        <f>N3004*'mass balance'!$H$13+R3004*'mass balance'!$I$13+S3004*'mass balance'!$J$13</f>
        <v>7.4782343523018067E-4</v>
      </c>
      <c r="BH3004" s="2">
        <f>N3004*'mass balance'!$H$14+R3004*'mass balance'!$I$14+S3004*'mass balance'!$J$14</f>
        <v>3.2883413432010367E-4</v>
      </c>
      <c r="BI3004" s="36">
        <f t="shared" si="3170"/>
        <v>6.4767575960678318E-26</v>
      </c>
      <c r="BJ3004" s="36">
        <f t="shared" si="3171"/>
        <v>2.2389524234140431E-29</v>
      </c>
      <c r="BK3004" s="36">
        <f t="shared" si="3172"/>
        <v>8.9269236408641654E-26</v>
      </c>
      <c r="BL3004" s="36">
        <f t="shared" si="3173"/>
        <v>4.3760584500889077E-26</v>
      </c>
      <c r="BM3004" s="36">
        <f t="shared" si="3206"/>
        <v>7.0170246205466825E-23</v>
      </c>
      <c r="BN3004" s="36">
        <f t="shared" ca="1" si="3174"/>
        <v>0.51073666698296594</v>
      </c>
      <c r="BO3004" s="36">
        <f t="shared" ca="1" si="3191"/>
        <v>1</v>
      </c>
      <c r="BP3004" s="36">
        <f t="shared" si="3207"/>
        <v>-7.0170246205466825E-23</v>
      </c>
      <c r="BQ3004" s="36">
        <f t="shared" si="3208"/>
        <v>1</v>
      </c>
      <c r="BR3004" s="2">
        <f t="shared" si="3197"/>
        <v>-5</v>
      </c>
      <c r="BS3004">
        <v>0</v>
      </c>
      <c r="BT3004" s="37">
        <f t="shared" si="3192"/>
        <v>1.7894504352889715</v>
      </c>
      <c r="BU3004" s="34">
        <f t="shared" si="3175"/>
        <v>5.9698152553829642</v>
      </c>
      <c r="BV3004" s="34">
        <f t="shared" si="3176"/>
        <v>118.59329135090051</v>
      </c>
      <c r="BW3004" s="34">
        <f t="shared" si="3177"/>
        <v>-5</v>
      </c>
      <c r="BX3004" s="34">
        <f t="shared" si="3178"/>
        <v>-5</v>
      </c>
      <c r="BY3004" s="34">
        <f t="shared" si="3179"/>
        <v>28.947804780509799</v>
      </c>
      <c r="BZ3004" s="36">
        <f t="shared" si="3193"/>
        <v>1.7849879653755328E-3</v>
      </c>
      <c r="CA3004" s="34">
        <f t="shared" si="3194"/>
        <v>1.538713079091856E-2</v>
      </c>
    </row>
    <row r="3005" spans="1:79" ht="13.2" x14ac:dyDescent="0.25">
      <c r="A3005" s="75">
        <f t="shared" si="3180"/>
        <v>8.1397260273974705</v>
      </c>
      <c r="B3005" s="34">
        <f t="shared" si="3198"/>
        <v>2971.0000000000769</v>
      </c>
      <c r="C3005">
        <f t="shared" si="3181"/>
        <v>20</v>
      </c>
      <c r="D3005" s="35">
        <f t="shared" si="3141"/>
        <v>3000</v>
      </c>
      <c r="E3005" s="27">
        <v>0</v>
      </c>
      <c r="F3005" s="64">
        <f t="shared" si="3182"/>
        <v>0.96267801959344901</v>
      </c>
      <c r="G3005" s="34">
        <v>0</v>
      </c>
      <c r="H3005" s="34">
        <f t="shared" si="3142"/>
        <v>1</v>
      </c>
      <c r="I3005" s="34">
        <f t="shared" si="3183"/>
        <v>12793.990880396937</v>
      </c>
      <c r="J3005" s="34">
        <f t="shared" si="3143"/>
        <v>107782.66204101025</v>
      </c>
      <c r="K3005" s="34">
        <f t="shared" si="3144"/>
        <v>94512.440120427927</v>
      </c>
      <c r="L3005" s="36">
        <f t="shared" si="3195"/>
        <v>8558.1983487609705</v>
      </c>
      <c r="M3005" s="34">
        <f t="shared" si="3145"/>
        <v>149.95224105927213</v>
      </c>
      <c r="N3005" s="34">
        <f t="shared" si="3184"/>
        <v>1263.2689730260452</v>
      </c>
      <c r="O3005" s="34">
        <f t="shared" si="3146"/>
        <v>13.261852397919354</v>
      </c>
      <c r="P3005">
        <f t="shared" si="3199"/>
        <v>324.27875226681465</v>
      </c>
      <c r="Q3005" s="36">
        <f t="shared" si="3147"/>
        <v>829.42874830007702</v>
      </c>
      <c r="R3005" s="34">
        <f t="shared" si="3148"/>
        <v>705.62520787274104</v>
      </c>
      <c r="S3005" s="34">
        <f t="shared" si="3149"/>
        <v>123.80354042733597</v>
      </c>
      <c r="T3005" s="36">
        <f t="shared" si="3185"/>
        <v>5.0908614394278527E-4</v>
      </c>
      <c r="U3005" s="36">
        <f t="shared" si="3150"/>
        <v>27367.862873460293</v>
      </c>
      <c r="V3005" s="36">
        <f t="shared" si="3151"/>
        <v>1.5851722823950514E-2</v>
      </c>
      <c r="W3005" s="68">
        <f t="shared" si="3152"/>
        <v>24.451995282174202</v>
      </c>
      <c r="X3005">
        <f t="shared" si="3153"/>
        <v>5.9711055436379805</v>
      </c>
      <c r="Y3005">
        <f t="shared" si="3154"/>
        <v>5.4790819485161157E-3</v>
      </c>
      <c r="Z3005" s="34">
        <f t="shared" si="3155"/>
        <v>1.6980387444359678E-3</v>
      </c>
      <c r="AA3005" s="36">
        <f t="shared" si="3156"/>
        <v>6.4827931794615593E-4</v>
      </c>
      <c r="AB3005" s="34">
        <f t="shared" si="3157"/>
        <v>1.9253560391868981E-3</v>
      </c>
      <c r="AC3005" s="36">
        <f t="shared" si="3158"/>
        <v>286.55090411364461</v>
      </c>
      <c r="AD3005" s="34">
        <f t="shared" si="3159"/>
        <v>94.795551492281788</v>
      </c>
      <c r="AE3005">
        <f t="shared" si="3186"/>
        <v>148830.08559531599</v>
      </c>
      <c r="AF3005" s="36">
        <f t="shared" si="3200"/>
        <v>94.795551492281788</v>
      </c>
      <c r="AG3005" s="34">
        <f t="shared" si="3160"/>
        <v>0</v>
      </c>
      <c r="AH3005">
        <f t="shared" si="3196"/>
        <v>0</v>
      </c>
      <c r="AI3005" s="29">
        <f t="shared" si="3187"/>
        <v>0</v>
      </c>
      <c r="AJ3005">
        <f t="shared" si="3188"/>
        <v>0</v>
      </c>
      <c r="AK3005" s="36">
        <f t="shared" si="3201"/>
        <v>-6.654184205004273E-8</v>
      </c>
      <c r="AL3005" s="36">
        <f t="shared" si="3189"/>
        <v>-2.7508216249513367E-4</v>
      </c>
      <c r="AM3005" s="36">
        <f t="shared" si="3190"/>
        <v>-6.1369341345975147E-3</v>
      </c>
      <c r="AN3005" s="37">
        <f t="shared" si="3202"/>
        <v>5.0623254021482437E-6</v>
      </c>
      <c r="AO3005" s="36">
        <f t="shared" si="3203"/>
        <v>0.48572628124655437</v>
      </c>
      <c r="AP3005" s="36">
        <f t="shared" si="3204"/>
        <v>3.1812952949058459</v>
      </c>
      <c r="AQ3005" s="74">
        <f t="shared" si="3161"/>
        <v>2.420377161368325E-7</v>
      </c>
      <c r="AR3005" s="73">
        <f t="shared" si="3162"/>
        <v>6.5699957846381263E-8</v>
      </c>
      <c r="AS3005" s="72">
        <f t="shared" si="3205"/>
        <v>0.11459741139163775</v>
      </c>
      <c r="AT3005" s="37">
        <f t="shared" si="3163"/>
        <v>6.6241202990978089E-3</v>
      </c>
      <c r="AU3005" s="37">
        <f t="shared" si="3164"/>
        <v>477.0423589424496</v>
      </c>
      <c r="AV3005" s="34">
        <f t="shared" si="3165"/>
        <v>0</v>
      </c>
      <c r="AW3005" s="34">
        <f t="shared" si="3166"/>
        <v>2.2995178738763133</v>
      </c>
      <c r="AX3005" s="37">
        <f t="shared" si="3167"/>
        <v>91.918693145830431</v>
      </c>
      <c r="AY3005" s="7">
        <f t="shared" si="3168"/>
        <v>118.67020630188094</v>
      </c>
      <c r="AZ3005" s="37">
        <f t="shared" si="3169"/>
        <v>116.37068842800463</v>
      </c>
      <c r="BA3005" s="2">
        <f>BE3005*'mass balance'!$B$17+BF3005*'mass balance'!$C$17+BG3005*'mass balance'!$D$17+BH3005*'mass balance'!$E$17</f>
        <v>1.4071126763618973E-3</v>
      </c>
      <c r="BB3005" s="2">
        <f>BE3005*'mass balance'!$B$18+BF3005*'mass balance'!$C$18+BG3005*'mass balance'!$D$18+BH3005*'mass balance'!$E$18</f>
        <v>1.4287605636905422E-3</v>
      </c>
      <c r="BC3005" s="2">
        <f>BE3005*'mass balance'!$B$19+BF3005*'mass balance'!$C$19+BG3005*'mass balance'!$D$19+BH3005*'mass balance'!$E$19</f>
        <v>-1.785950704613177E-3</v>
      </c>
      <c r="BD3005" s="2">
        <f>BE3005*'mass balance'!$B$20+BF3005*'mass balance'!$C$20+BG3005*'mass balance'!$D$20+BH3005*'mass balance'!$E$20</f>
        <v>6.4943661985933699E-5</v>
      </c>
      <c r="BE3005" s="2">
        <f>N3005*'mass balance'!$H$11+R3005*'mass balance'!$I$11+S3005*'mass balance'!$J$11</f>
        <v>-3.0077832691096313E-3</v>
      </c>
      <c r="BF3005" s="2">
        <f>N3005*'mass balance'!$H$12+R3005*'mass balance'!$I$12+S3005*'mass balance'!$J$12</f>
        <v>1.9897560030063412E-4</v>
      </c>
      <c r="BG3005" s="2">
        <f>N3005*'mass balance'!$H$13+R3005*'mass balance'!$I$13+S3005*'mass balance'!$J$13</f>
        <v>7.4800038745856563E-4</v>
      </c>
      <c r="BH3005" s="2">
        <f>N3005*'mass balance'!$H$14+R3005*'mass balance'!$I$14+S3005*'mass balance'!$J$14</f>
        <v>3.2897629505886588E-4</v>
      </c>
      <c r="BI3005" s="36">
        <f t="shared" si="3170"/>
        <v>6.4767575960678318E-26</v>
      </c>
      <c r="BJ3005" s="36">
        <f t="shared" si="3171"/>
        <v>2.2389708258346078E-29</v>
      </c>
      <c r="BK3005" s="36">
        <f t="shared" si="3172"/>
        <v>8.92916259328758E-26</v>
      </c>
      <c r="BL3005" s="36">
        <f t="shared" si="3173"/>
        <v>4.3773337500808764E-26</v>
      </c>
      <c r="BM3005" s="36">
        <f t="shared" si="3206"/>
        <v>7.0214006789967719E-23</v>
      </c>
      <c r="BN3005" s="36">
        <f t="shared" ca="1" si="3174"/>
        <v>0.21300036254639598</v>
      </c>
      <c r="BO3005" s="36">
        <f t="shared" ca="1" si="3191"/>
        <v>1</v>
      </c>
      <c r="BP3005" s="36">
        <f t="shared" si="3207"/>
        <v>-7.0214006789967719E-23</v>
      </c>
      <c r="BQ3005" s="36">
        <f t="shared" si="3208"/>
        <v>1</v>
      </c>
      <c r="BR3005" s="2">
        <f t="shared" si="3197"/>
        <v>-5</v>
      </c>
      <c r="BS3005">
        <v>0</v>
      </c>
      <c r="BT3005" s="37">
        <f t="shared" si="3192"/>
        <v>1.7904155813747096</v>
      </c>
      <c r="BU3005" s="34">
        <f t="shared" si="3175"/>
        <v>5.9711055436379805</v>
      </c>
      <c r="BV3005" s="34">
        <f t="shared" si="3176"/>
        <v>118.67020630188094</v>
      </c>
      <c r="BW3005" s="34">
        <f t="shared" si="3177"/>
        <v>-5</v>
      </c>
      <c r="BX3005" s="34">
        <f t="shared" si="3178"/>
        <v>-5</v>
      </c>
      <c r="BY3005" s="34">
        <f t="shared" si="3179"/>
        <v>28.960319422037671</v>
      </c>
      <c r="BZ3005" s="36">
        <f t="shared" si="3193"/>
        <v>1.785950704613177E-3</v>
      </c>
      <c r="CA3005" s="34">
        <f t="shared" si="3194"/>
        <v>1.5385451487488544E-2</v>
      </c>
    </row>
    <row r="3006" spans="1:79" ht="13.2" x14ac:dyDescent="0.25">
      <c r="A3006" s="75">
        <f t="shared" si="3180"/>
        <v>8.142465753424867</v>
      </c>
      <c r="B3006" s="34">
        <f t="shared" si="3198"/>
        <v>2972.0000000000764</v>
      </c>
      <c r="C3006">
        <f t="shared" si="3181"/>
        <v>20</v>
      </c>
      <c r="D3006" s="35">
        <f t="shared" si="3141"/>
        <v>3000</v>
      </c>
      <c r="E3006" s="27">
        <v>0</v>
      </c>
      <c r="F3006" s="64">
        <f t="shared" si="3182"/>
        <v>0.96267801959344901</v>
      </c>
      <c r="G3006" s="34">
        <v>0</v>
      </c>
      <c r="H3006" s="34">
        <f t="shared" si="3142"/>
        <v>1</v>
      </c>
      <c r="I3006" s="34">
        <f t="shared" si="3183"/>
        <v>12793.990880396937</v>
      </c>
      <c r="J3006" s="34">
        <f t="shared" si="3143"/>
        <v>107829.23918983873</v>
      </c>
      <c r="K3006" s="34">
        <f t="shared" si="3144"/>
        <v>94553.282681803481</v>
      </c>
      <c r="L3006" s="36">
        <f t="shared" si="3195"/>
        <v>8563.7464517493536</v>
      </c>
      <c r="M3006" s="34">
        <f t="shared" si="3145"/>
        <v>149.95224105927213</v>
      </c>
      <c r="N3006" s="34">
        <f t="shared" si="3184"/>
        <v>1263.81488148528</v>
      </c>
      <c r="O3006" s="34">
        <f t="shared" si="3146"/>
        <v>13.261852397919354</v>
      </c>
      <c r="P3006">
        <f t="shared" si="3199"/>
        <v>324.48897547515861</v>
      </c>
      <c r="Q3006" s="36">
        <f t="shared" si="3147"/>
        <v>829.87207736250912</v>
      </c>
      <c r="R3006" s="34">
        <f t="shared" si="3148"/>
        <v>706.0392604841195</v>
      </c>
      <c r="S3006" s="34">
        <f t="shared" si="3149"/>
        <v>123.83281687838968</v>
      </c>
      <c r="T3006" s="36">
        <f t="shared" si="3185"/>
        <v>5.0801537963108862E-4</v>
      </c>
      <c r="U3006" s="36">
        <f t="shared" si="3150"/>
        <v>27367.863382546439</v>
      </c>
      <c r="V3006" s="36">
        <f t="shared" si="3151"/>
        <v>1.5855471361236058E-2</v>
      </c>
      <c r="W3006" s="68">
        <f t="shared" si="3152"/>
        <v>24.467847004998152</v>
      </c>
      <c r="X3006">
        <f t="shared" si="3153"/>
        <v>5.9723955796533099</v>
      </c>
      <c r="Y3006">
        <f t="shared" si="3154"/>
        <v>5.4790819485161157E-3</v>
      </c>
      <c r="Z3006" s="34">
        <f t="shared" si="3155"/>
        <v>1.6980387444359678E-3</v>
      </c>
      <c r="AA3006" s="36">
        <f t="shared" si="3156"/>
        <v>6.4801252672526486E-4</v>
      </c>
      <c r="AB3006" s="34">
        <f t="shared" si="3157"/>
        <v>1.9253560391868981E-3</v>
      </c>
      <c r="AC3006" s="36">
        <f t="shared" si="3158"/>
        <v>286.73341930119835</v>
      </c>
      <c r="AD3006" s="34">
        <f t="shared" si="3159"/>
        <v>94.816865707762474</v>
      </c>
      <c r="AE3006">
        <f t="shared" si="3186"/>
        <v>148924.88114680827</v>
      </c>
      <c r="AF3006" s="36">
        <f t="shared" si="3200"/>
        <v>94.816865707762474</v>
      </c>
      <c r="AG3006" s="34">
        <f t="shared" si="3160"/>
        <v>0</v>
      </c>
      <c r="AH3006">
        <f t="shared" si="3196"/>
        <v>0</v>
      </c>
      <c r="AI3006" s="29">
        <f t="shared" si="3187"/>
        <v>0</v>
      </c>
      <c r="AJ3006">
        <f t="shared" si="3188"/>
        <v>0</v>
      </c>
      <c r="AK3006" s="36">
        <f t="shared" si="3201"/>
        <v>-6.5699957846381263E-8</v>
      </c>
      <c r="AL3006" s="36">
        <f t="shared" si="3189"/>
        <v>-2.7492638545000741E-4</v>
      </c>
      <c r="AM3006" s="36">
        <f t="shared" si="3190"/>
        <v>-6.1250959016142153E-3</v>
      </c>
      <c r="AN3006" s="37">
        <f t="shared" si="3202"/>
        <v>4.9957835600982009E-6</v>
      </c>
      <c r="AO3006" s="36">
        <f t="shared" si="3203"/>
        <v>0.48545119908405926</v>
      </c>
      <c r="AP3006" s="36">
        <f t="shared" si="3204"/>
        <v>3.1751583607712486</v>
      </c>
      <c r="AQ3006" s="74">
        <f t="shared" si="3161"/>
        <v>2.3926252195578682E-7</v>
      </c>
      <c r="AR3006" s="73">
        <f t="shared" si="3162"/>
        <v>6.4868296478425435E-8</v>
      </c>
      <c r="AS3006" s="72">
        <f t="shared" si="3205"/>
        <v>0.11440282121529148</v>
      </c>
      <c r="AT3006" s="37">
        <f t="shared" si="3163"/>
        <v>6.5481684168787174E-3</v>
      </c>
      <c r="AU3006" s="37">
        <f t="shared" si="3164"/>
        <v>476.12211191573363</v>
      </c>
      <c r="AV3006" s="34">
        <f t="shared" si="3165"/>
        <v>0</v>
      </c>
      <c r="AW3006" s="34">
        <f t="shared" si="3166"/>
        <v>2.3010086037551947</v>
      </c>
      <c r="AX3006" s="37">
        <f t="shared" si="3167"/>
        <v>91.978283844473097</v>
      </c>
      <c r="AY3006" s="7">
        <f t="shared" si="3168"/>
        <v>118.74713945322644</v>
      </c>
      <c r="AZ3006" s="37">
        <f t="shared" si="3169"/>
        <v>116.44613084947125</v>
      </c>
      <c r="BA3006" s="2">
        <f>BE3006*'mass balance'!$B$17+BF3006*'mass balance'!$C$17+BG3006*'mass balance'!$D$17+BH3006*'mass balance'!$E$17</f>
        <v>1.4078713113382605E-3</v>
      </c>
      <c r="BB3006" s="2">
        <f>BE3006*'mass balance'!$B$18+BF3006*'mass balance'!$C$18+BG3006*'mass balance'!$D$18+BH3006*'mass balance'!$E$18</f>
        <v>1.429530869974234E-3</v>
      </c>
      <c r="BC3006" s="2">
        <f>BE3006*'mass balance'!$B$19+BF3006*'mass balance'!$C$19+BG3006*'mass balance'!$D$19+BH3006*'mass balance'!$E$19</f>
        <v>-1.7869135874677921E-3</v>
      </c>
      <c r="BD3006" s="2">
        <f>BE3006*'mass balance'!$B$20+BF3006*'mass balance'!$C$20+BG3006*'mass balance'!$D$20+BH3006*'mass balance'!$E$20</f>
        <v>6.4978675907919708E-5</v>
      </c>
      <c r="BE3006" s="2">
        <f>N3006*'mass balance'!$H$11+R3006*'mass balance'!$I$11+S3006*'mass balance'!$J$11</f>
        <v>-3.0090830511554285E-3</v>
      </c>
      <c r="BF3006" s="2">
        <f>N3006*'mass balance'!$H$12+R3006*'mass balance'!$I$12+S3006*'mass balance'!$J$12</f>
        <v>1.9902265306990854E-4</v>
      </c>
      <c r="BG3006" s="2">
        <f>N3006*'mass balance'!$H$13+R3006*'mass balance'!$I$13+S3006*'mass balance'!$J$13</f>
        <v>7.4817724848753593E-4</v>
      </c>
      <c r="BH3006" s="2">
        <f>N3006*'mass balance'!$H$14+R3006*'mass balance'!$I$14+S3006*'mass balance'!$J$14</f>
        <v>3.2911845872012497E-4</v>
      </c>
      <c r="BI3006" s="36">
        <f t="shared" si="3170"/>
        <v>6.4767575960678318E-26</v>
      </c>
      <c r="BJ3006" s="36">
        <f t="shared" si="3171"/>
        <v>2.2389894889706755E-29</v>
      </c>
      <c r="BK3006" s="36">
        <f t="shared" si="3172"/>
        <v>8.931401564113415E-26</v>
      </c>
      <c r="BL3006" s="36">
        <f t="shared" si="3173"/>
        <v>4.3786094018625166E-26</v>
      </c>
      <c r="BM3006" s="36">
        <f t="shared" si="3206"/>
        <v>7.0257780127468527E-23</v>
      </c>
      <c r="BN3006" s="36">
        <f t="shared" ca="1" si="3174"/>
        <v>0.75220865720401886</v>
      </c>
      <c r="BO3006" s="36">
        <f t="shared" ca="1" si="3191"/>
        <v>1</v>
      </c>
      <c r="BP3006" s="36">
        <f t="shared" si="3207"/>
        <v>-7.0257780127468527E-23</v>
      </c>
      <c r="BQ3006" s="36">
        <f t="shared" si="3208"/>
        <v>1</v>
      </c>
      <c r="BR3006" s="2">
        <f t="shared" si="3197"/>
        <v>-5</v>
      </c>
      <c r="BS3006">
        <v>0</v>
      </c>
      <c r="BT3006" s="37">
        <f t="shared" si="3192"/>
        <v>1.7913808714364616</v>
      </c>
      <c r="BU3006" s="34">
        <f t="shared" si="3175"/>
        <v>5.9723955796533099</v>
      </c>
      <c r="BV3006" s="34">
        <f t="shared" si="3176"/>
        <v>118.74713945322644</v>
      </c>
      <c r="BW3006" s="34">
        <f t="shared" si="3177"/>
        <v>-5</v>
      </c>
      <c r="BX3006" s="34">
        <f t="shared" si="3178"/>
        <v>-5</v>
      </c>
      <c r="BY3006" s="34">
        <f t="shared" si="3179"/>
        <v>28.972834320837698</v>
      </c>
      <c r="BZ3006" s="36">
        <f t="shared" si="3193"/>
        <v>1.7869135874677921E-3</v>
      </c>
      <c r="CA3006" s="34">
        <f t="shared" si="3194"/>
        <v>1.5383773238049119E-2</v>
      </c>
    </row>
    <row r="3007" spans="1:79" ht="13.2" x14ac:dyDescent="0.25">
      <c r="A3007" s="75">
        <f t="shared" si="3180"/>
        <v>8.1452054794522635</v>
      </c>
      <c r="B3007" s="34">
        <f t="shared" si="3198"/>
        <v>2973.0000000000759</v>
      </c>
      <c r="C3007">
        <f t="shared" si="3181"/>
        <v>20</v>
      </c>
      <c r="D3007" s="35">
        <f t="shared" si="3141"/>
        <v>3000</v>
      </c>
      <c r="E3007" s="27">
        <v>0</v>
      </c>
      <c r="F3007" s="64">
        <f t="shared" si="3182"/>
        <v>0.96267801959344901</v>
      </c>
      <c r="G3007" s="34">
        <v>0</v>
      </c>
      <c r="H3007" s="34">
        <f t="shared" si="3142"/>
        <v>1</v>
      </c>
      <c r="I3007" s="34">
        <f t="shared" si="3183"/>
        <v>12793.990880396937</v>
      </c>
      <c r="J3007" s="34">
        <f t="shared" si="3143"/>
        <v>107875.81729203982</v>
      </c>
      <c r="K3007" s="34">
        <f t="shared" si="3144"/>
        <v>94594.12607917226</v>
      </c>
      <c r="L3007" s="36">
        <f t="shared" si="3195"/>
        <v>8569.2958667257844</v>
      </c>
      <c r="M3007" s="34">
        <f t="shared" si="3145"/>
        <v>149.95224105927213</v>
      </c>
      <c r="N3007" s="34">
        <f t="shared" si="3184"/>
        <v>1264.3608011185388</v>
      </c>
      <c r="O3007" s="34">
        <f t="shared" si="3146"/>
        <v>13.261852397919354</v>
      </c>
      <c r="P3007">
        <f t="shared" si="3199"/>
        <v>324.69924839605073</v>
      </c>
      <c r="Q3007" s="36">
        <f t="shared" si="3147"/>
        <v>830.3154704952268</v>
      </c>
      <c r="R3007" s="34">
        <f t="shared" si="3148"/>
        <v>706.45339226564124</v>
      </c>
      <c r="S3007" s="34">
        <f t="shared" si="3149"/>
        <v>123.86207822958562</v>
      </c>
      <c r="T3007" s="36">
        <f t="shared" si="3185"/>
        <v>5.0694711961677145E-4</v>
      </c>
      <c r="U3007" s="36">
        <f t="shared" si="3150"/>
        <v>27367.863890561817</v>
      </c>
      <c r="V3007" s="36">
        <f t="shared" si="3151"/>
        <v>1.5859217965145854E-2</v>
      </c>
      <c r="W3007" s="68">
        <f t="shared" si="3152"/>
        <v>24.483702476359387</v>
      </c>
      <c r="X3007">
        <f t="shared" si="3153"/>
        <v>5.9736853634781149</v>
      </c>
      <c r="Y3007">
        <f t="shared" si="3154"/>
        <v>5.4790819485161157E-3</v>
      </c>
      <c r="Z3007" s="34">
        <f t="shared" si="3155"/>
        <v>1.6980387444359678E-3</v>
      </c>
      <c r="AA3007" s="36">
        <f t="shared" si="3156"/>
        <v>6.4774590282899269E-4</v>
      </c>
      <c r="AB3007" s="34">
        <f t="shared" si="3157"/>
        <v>1.9253560391868981E-3</v>
      </c>
      <c r="AC3007" s="36">
        <f t="shared" si="3158"/>
        <v>286.91597552620556</v>
      </c>
      <c r="AD3007" s="34">
        <f t="shared" si="3159"/>
        <v>94.838168343384893</v>
      </c>
      <c r="AE3007">
        <f t="shared" si="3186"/>
        <v>149019.69801251605</v>
      </c>
      <c r="AF3007" s="36">
        <f t="shared" si="3200"/>
        <v>94.838168343384893</v>
      </c>
      <c r="AG3007" s="34">
        <f t="shared" si="3160"/>
        <v>0</v>
      </c>
      <c r="AH3007">
        <f t="shared" si="3196"/>
        <v>0</v>
      </c>
      <c r="AI3007" s="29">
        <f t="shared" si="3187"/>
        <v>0</v>
      </c>
      <c r="AJ3007">
        <f t="shared" si="3188"/>
        <v>0</v>
      </c>
      <c r="AK3007" s="36">
        <f t="shared" si="3201"/>
        <v>-6.4868296478425435E-8</v>
      </c>
      <c r="AL3007" s="36">
        <f t="shared" si="3189"/>
        <v>-2.7477069650333279E-4</v>
      </c>
      <c r="AM3007" s="36">
        <f t="shared" si="3190"/>
        <v>-6.1132805007890235E-3</v>
      </c>
      <c r="AN3007" s="37">
        <f t="shared" si="3202"/>
        <v>4.9300836022518196E-6</v>
      </c>
      <c r="AO3007" s="36">
        <f t="shared" si="3203"/>
        <v>0.48517627269860925</v>
      </c>
      <c r="AP3007" s="36">
        <f t="shared" si="3204"/>
        <v>3.1690332648696344</v>
      </c>
      <c r="AQ3007" s="74">
        <f t="shared" si="3161"/>
        <v>2.3651757562102385E-7</v>
      </c>
      <c r="AR3007" s="73">
        <f t="shared" si="3162"/>
        <v>6.4046739211456809E-8</v>
      </c>
      <c r="AS3007" s="72">
        <f t="shared" si="3205"/>
        <v>0.11420856145192175</v>
      </c>
      <c r="AT3007" s="37">
        <f t="shared" si="3163"/>
        <v>6.4730443617262634E-3</v>
      </c>
      <c r="AU3007" s="37">
        <f t="shared" si="3164"/>
        <v>475.20364005858357</v>
      </c>
      <c r="AV3007" s="34">
        <f t="shared" si="3165"/>
        <v>0</v>
      </c>
      <c r="AW3007" s="34">
        <f t="shared" si="3166"/>
        <v>2.3024996861545302</v>
      </c>
      <c r="AX3007" s="37">
        <f t="shared" si="3167"/>
        <v>92.0378886330423</v>
      </c>
      <c r="AY3007" s="7">
        <f t="shared" si="3168"/>
        <v>118.82409079555622</v>
      </c>
      <c r="AZ3007" s="37">
        <f t="shared" si="3169"/>
        <v>116.52159110940168</v>
      </c>
      <c r="BA3007" s="2">
        <f>BE3007*'mass balance'!$B$17+BF3007*'mass balance'!$C$17+BG3007*'mass balance'!$D$17+BH3007*'mass balance'!$E$17</f>
        <v>1.4086300593851154E-3</v>
      </c>
      <c r="BB3007" s="2">
        <f>BE3007*'mass balance'!$B$18+BF3007*'mass balance'!$C$18+BG3007*'mass balance'!$D$18+BH3007*'mass balance'!$E$18</f>
        <v>1.4303012910679639E-3</v>
      </c>
      <c r="BC3007" s="2">
        <f>BE3007*'mass balance'!$B$19+BF3007*'mass balance'!$C$19+BG3007*'mass balance'!$D$19+BH3007*'mass balance'!$E$19</f>
        <v>-1.7878766138349543E-3</v>
      </c>
      <c r="BD3007" s="2">
        <f>BE3007*'mass balance'!$B$20+BF3007*'mass balance'!$C$20+BG3007*'mass balance'!$D$20+BH3007*'mass balance'!$E$20</f>
        <v>6.5013695048543807E-5</v>
      </c>
      <c r="BE3007" s="2">
        <f>N3007*'mass balance'!$H$11+R3007*'mass balance'!$I$11+S3007*'mass balance'!$J$11</f>
        <v>-3.0103828598060443E-3</v>
      </c>
      <c r="BF3007" s="2">
        <f>N3007*'mass balance'!$H$12+R3007*'mass balance'!$I$12+S3007*'mass balance'!$J$12</f>
        <v>1.9906968157086839E-4</v>
      </c>
      <c r="BG3007" s="2">
        <f>N3007*'mass balance'!$H$13+R3007*'mass balance'!$I$13+S3007*'mass balance'!$J$13</f>
        <v>7.4835401831605496E-4</v>
      </c>
      <c r="BH3007" s="2">
        <f>N3007*'mass balance'!$H$14+R3007*'mass balance'!$I$14+S3007*'mass balance'!$J$14</f>
        <v>3.2926062529128609E-4</v>
      </c>
      <c r="BI3007" s="36">
        <f t="shared" si="3170"/>
        <v>6.4767575960678318E-26</v>
      </c>
      <c r="BJ3007" s="36">
        <f t="shared" si="3171"/>
        <v>2.2390084123832372E-29</v>
      </c>
      <c r="BK3007" s="36">
        <f t="shared" si="3172"/>
        <v>8.9336405536023854E-26</v>
      </c>
      <c r="BL3007" s="36">
        <f t="shared" si="3173"/>
        <v>4.3798854053594444E-26</v>
      </c>
      <c r="BM3007" s="36">
        <f t="shared" si="3206"/>
        <v>7.0301566221487151E-23</v>
      </c>
      <c r="BN3007" s="36">
        <f t="shared" ca="1" si="3174"/>
        <v>0.78888063223408933</v>
      </c>
      <c r="BO3007" s="36">
        <f t="shared" ca="1" si="3191"/>
        <v>1</v>
      </c>
      <c r="BP3007" s="36">
        <f t="shared" si="3207"/>
        <v>-7.0301566221487151E-23</v>
      </c>
      <c r="BQ3007" s="36">
        <f t="shared" si="3208"/>
        <v>1</v>
      </c>
      <c r="BR3007" s="2">
        <f t="shared" si="3197"/>
        <v>-5</v>
      </c>
      <c r="BS3007">
        <v>0</v>
      </c>
      <c r="BT3007" s="37">
        <f t="shared" si="3192"/>
        <v>1.7923463053695414</v>
      </c>
      <c r="BU3007" s="34">
        <f t="shared" si="3175"/>
        <v>5.9736853634781149</v>
      </c>
      <c r="BV3007" s="34">
        <f t="shared" si="3176"/>
        <v>118.82409079555622</v>
      </c>
      <c r="BW3007" s="34">
        <f t="shared" si="3177"/>
        <v>-5</v>
      </c>
      <c r="BX3007" s="34">
        <f t="shared" si="3178"/>
        <v>-5</v>
      </c>
      <c r="BY3007" s="34">
        <f t="shared" si="3179"/>
        <v>28.985349475801144</v>
      </c>
      <c r="BZ3007" s="36">
        <f t="shared" si="3193"/>
        <v>1.7878766138349543E-3</v>
      </c>
      <c r="CA3007" s="34">
        <f t="shared" si="3194"/>
        <v>1.5382096041640165E-2</v>
      </c>
    </row>
    <row r="3008" spans="1:79" ht="13.2" x14ac:dyDescent="0.25">
      <c r="A3008" s="75">
        <f t="shared" si="3180"/>
        <v>8.1479452054796599</v>
      </c>
      <c r="B3008" s="34">
        <f t="shared" si="3198"/>
        <v>2974.0000000000759</v>
      </c>
      <c r="C3008">
        <f t="shared" si="3181"/>
        <v>20</v>
      </c>
      <c r="D3008" s="35">
        <f t="shared" si="3141"/>
        <v>3000</v>
      </c>
      <c r="E3008" s="27">
        <v>0</v>
      </c>
      <c r="F3008" s="64">
        <f t="shared" si="3182"/>
        <v>0.96267801959344901</v>
      </c>
      <c r="G3008" s="34">
        <v>0</v>
      </c>
      <c r="H3008" s="34">
        <f t="shared" si="3142"/>
        <v>1</v>
      </c>
      <c r="I3008" s="34">
        <f t="shared" si="3183"/>
        <v>12793.990880396937</v>
      </c>
      <c r="J3008" s="34">
        <f t="shared" si="3143"/>
        <v>107922.3963434895</v>
      </c>
      <c r="K3008" s="34">
        <f t="shared" si="3144"/>
        <v>94634.970308917924</v>
      </c>
      <c r="L3008" s="36">
        <f t="shared" si="3195"/>
        <v>8574.8465930135862</v>
      </c>
      <c r="M3008" s="34">
        <f t="shared" si="3145"/>
        <v>149.95224105927213</v>
      </c>
      <c r="N3008" s="34">
        <f t="shared" si="3184"/>
        <v>1264.9067318774858</v>
      </c>
      <c r="O3008" s="34">
        <f t="shared" si="3146"/>
        <v>13.261852397919354</v>
      </c>
      <c r="P3008">
        <f t="shared" si="3199"/>
        <v>324.90957100385094</v>
      </c>
      <c r="Q3008" s="36">
        <f t="shared" si="3147"/>
        <v>830.75892765047593</v>
      </c>
      <c r="R3008" s="34">
        <f t="shared" si="3148"/>
        <v>706.86760316971026</v>
      </c>
      <c r="S3008" s="34">
        <f t="shared" si="3149"/>
        <v>123.89132448076566</v>
      </c>
      <c r="T3008" s="36">
        <f t="shared" si="3185"/>
        <v>5.0588135741208649E-4</v>
      </c>
      <c r="U3008" s="36">
        <f t="shared" si="3150"/>
        <v>27367.864397508936</v>
      </c>
      <c r="V3008" s="36">
        <f t="shared" si="3151"/>
        <v>1.5862962635659672E-2</v>
      </c>
      <c r="W3008" s="68">
        <f t="shared" si="3152"/>
        <v>24.499561694324534</v>
      </c>
      <c r="X3008">
        <f t="shared" si="3153"/>
        <v>5.9749748951615516</v>
      </c>
      <c r="Y3008">
        <f t="shared" si="3154"/>
        <v>5.4790819485161157E-3</v>
      </c>
      <c r="Z3008" s="34">
        <f t="shared" si="3155"/>
        <v>1.6980387444359678E-3</v>
      </c>
      <c r="AA3008" s="36">
        <f t="shared" si="3156"/>
        <v>6.4747944610512849E-4</v>
      </c>
      <c r="AB3008" s="34">
        <f t="shared" si="3157"/>
        <v>1.9253560391868981E-3</v>
      </c>
      <c r="AC3008" s="36">
        <f t="shared" si="3158"/>
        <v>287.09857276637092</v>
      </c>
      <c r="AD3008" s="34">
        <f t="shared" si="3159"/>
        <v>94.859459399488401</v>
      </c>
      <c r="AE3008">
        <f t="shared" si="3186"/>
        <v>149114.53618085943</v>
      </c>
      <c r="AF3008" s="36">
        <f t="shared" si="3200"/>
        <v>94.859459399488401</v>
      </c>
      <c r="AG3008" s="34">
        <f t="shared" si="3160"/>
        <v>0</v>
      </c>
      <c r="AH3008">
        <f t="shared" si="3196"/>
        <v>0</v>
      </c>
      <c r="AI3008" s="29">
        <f t="shared" si="3187"/>
        <v>0</v>
      </c>
      <c r="AJ3008">
        <f t="shared" si="3188"/>
        <v>0</v>
      </c>
      <c r="AK3008" s="36">
        <f t="shared" si="3201"/>
        <v>-6.4046739211456809E-8</v>
      </c>
      <c r="AL3008" s="36">
        <f t="shared" si="3189"/>
        <v>-2.7461509560649752E-4</v>
      </c>
      <c r="AM3008" s="36">
        <f t="shared" si="3190"/>
        <v>-6.1014878881316369E-3</v>
      </c>
      <c r="AN3008" s="37">
        <f t="shared" si="3202"/>
        <v>4.865215305773394E-6</v>
      </c>
      <c r="AO3008" s="36">
        <f t="shared" si="3203"/>
        <v>0.48490150200210591</v>
      </c>
      <c r="AP3008" s="36">
        <f t="shared" si="3204"/>
        <v>3.1629199843688456</v>
      </c>
      <c r="AQ3008" s="74">
        <f t="shared" si="3161"/>
        <v>2.3380256548932075E-7</v>
      </c>
      <c r="AR3008" s="73">
        <f t="shared" si="3162"/>
        <v>6.3235168624488921E-8</v>
      </c>
      <c r="AS3008" s="72">
        <f t="shared" si="3205"/>
        <v>0.11401463154058036</v>
      </c>
      <c r="AT3008" s="37">
        <f t="shared" si="3163"/>
        <v>6.3987396045474144E-3</v>
      </c>
      <c r="AU3008" s="37">
        <f t="shared" si="3164"/>
        <v>474.28693994726638</v>
      </c>
      <c r="AV3008" s="34">
        <f t="shared" si="3165"/>
        <v>0</v>
      </c>
      <c r="AW3008" s="34">
        <f t="shared" si="3166"/>
        <v>2.3039911208925021</v>
      </c>
      <c r="AX3008" s="37">
        <f t="shared" si="3167"/>
        <v>92.097507504272471</v>
      </c>
      <c r="AY3008" s="7">
        <f t="shared" si="3168"/>
        <v>118.90106031948952</v>
      </c>
      <c r="AZ3008" s="37">
        <f t="shared" si="3169"/>
        <v>116.59706919859701</v>
      </c>
      <c r="BA3008" s="2">
        <f>BE3008*'mass balance'!$B$17+BF3008*'mass balance'!$C$17+BG3008*'mass balance'!$D$17+BH3008*'mass balance'!$E$17</f>
        <v>1.4093889204202055E-3</v>
      </c>
      <c r="BB3008" s="2">
        <f>BE3008*'mass balance'!$B$18+BF3008*'mass balance'!$C$18+BG3008*'mass balance'!$D$18+BH3008*'mass balance'!$E$18</f>
        <v>1.4310718268882082E-3</v>
      </c>
      <c r="BC3008" s="2">
        <f>BE3008*'mass balance'!$B$19+BF3008*'mass balance'!$C$19+BG3008*'mass balance'!$D$19+BH3008*'mass balance'!$E$19</f>
        <v>-1.7888397836102608E-3</v>
      </c>
      <c r="BD3008" s="2">
        <f>BE3008*'mass balance'!$B$20+BF3008*'mass balance'!$C$20+BG3008*'mass balance'!$D$20+BH3008*'mass balance'!$E$20</f>
        <v>6.5048719404009472E-5</v>
      </c>
      <c r="BE3008" s="2">
        <f>N3008*'mass balance'!$H$11+R3008*'mass balance'!$I$11+S3008*'mass balance'!$J$11</f>
        <v>-3.0116826949463946E-3</v>
      </c>
      <c r="BF3008" s="2">
        <f>N3008*'mass balance'!$H$12+R3008*'mass balance'!$I$12+S3008*'mass balance'!$J$12</f>
        <v>1.9911668580325953E-4</v>
      </c>
      <c r="BG3008" s="2">
        <f>N3008*'mass balance'!$H$13+R3008*'mass balance'!$I$13+S3008*'mass balance'!$J$13</f>
        <v>7.4853069694312047E-4</v>
      </c>
      <c r="BH3008" s="2">
        <f>N3008*'mass balance'!$H$14+R3008*'mass balance'!$I$14+S3008*'mass balance'!$J$14</f>
        <v>3.2940279475976187E-4</v>
      </c>
      <c r="BI3008" s="36">
        <f t="shared" si="3170"/>
        <v>6.4767575960678318E-26</v>
      </c>
      <c r="BJ3008" s="36">
        <f t="shared" si="3171"/>
        <v>2.2390275956341618E-29</v>
      </c>
      <c r="BK3008" s="36">
        <f t="shared" si="3172"/>
        <v>8.9358795620147681E-26</v>
      </c>
      <c r="BL3008" s="36">
        <f t="shared" si="3173"/>
        <v>4.3811617604973511E-26</v>
      </c>
      <c r="BM3008" s="36">
        <f t="shared" si="3206"/>
        <v>7.034536507554074E-23</v>
      </c>
      <c r="BN3008" s="36">
        <f t="shared" ca="1" si="3174"/>
        <v>0.10147335236338639</v>
      </c>
      <c r="BO3008" s="36">
        <f t="shared" ca="1" si="3191"/>
        <v>1</v>
      </c>
      <c r="BP3008" s="36">
        <f t="shared" si="3207"/>
        <v>-7.034536507554074E-23</v>
      </c>
      <c r="BQ3008" s="36">
        <f t="shared" si="3208"/>
        <v>1</v>
      </c>
      <c r="BR3008" s="2">
        <f t="shared" si="3197"/>
        <v>-5</v>
      </c>
      <c r="BS3008">
        <v>0</v>
      </c>
      <c r="BT3008" s="37">
        <f t="shared" si="3192"/>
        <v>1.7933118830692862</v>
      </c>
      <c r="BU3008" s="34">
        <f t="shared" si="3175"/>
        <v>5.9749748951615516</v>
      </c>
      <c r="BV3008" s="34">
        <f t="shared" si="3176"/>
        <v>118.90106031948952</v>
      </c>
      <c r="BW3008" s="34">
        <f t="shared" si="3177"/>
        <v>-5</v>
      </c>
      <c r="BX3008" s="34">
        <f t="shared" si="3178"/>
        <v>-5</v>
      </c>
      <c r="BY3008" s="34">
        <f t="shared" si="3179"/>
        <v>28.997864885819919</v>
      </c>
      <c r="BZ3008" s="36">
        <f t="shared" si="3193"/>
        <v>1.7888397836102608E-3</v>
      </c>
      <c r="CA3008" s="34">
        <f t="shared" si="3194"/>
        <v>1.5380419897302742E-2</v>
      </c>
    </row>
    <row r="3009" spans="1:79" ht="13.2" x14ac:dyDescent="0.25">
      <c r="A3009" s="75">
        <f t="shared" si="3180"/>
        <v>8.1506849315070564</v>
      </c>
      <c r="B3009" s="34">
        <f t="shared" si="3198"/>
        <v>2975.0000000000755</v>
      </c>
      <c r="C3009">
        <f t="shared" si="3181"/>
        <v>20</v>
      </c>
      <c r="D3009" s="35">
        <f t="shared" si="3141"/>
        <v>3000</v>
      </c>
      <c r="E3009" s="27">
        <v>0</v>
      </c>
      <c r="F3009" s="64">
        <f t="shared" si="3182"/>
        <v>0.96267801959344901</v>
      </c>
      <c r="G3009" s="34">
        <v>0</v>
      </c>
      <c r="H3009" s="34">
        <f t="shared" si="3142"/>
        <v>1</v>
      </c>
      <c r="I3009" s="34">
        <f t="shared" si="3183"/>
        <v>12793.990880396937</v>
      </c>
      <c r="J3009" s="34">
        <f t="shared" si="3143"/>
        <v>107968.97634006613</v>
      </c>
      <c r="K3009" s="34">
        <f t="shared" si="3144"/>
        <v>94675.815367426359</v>
      </c>
      <c r="L3009" s="36">
        <f t="shared" si="3195"/>
        <v>8580.3986299360677</v>
      </c>
      <c r="M3009" s="34">
        <f t="shared" si="3145"/>
        <v>149.95224105927213</v>
      </c>
      <c r="N3009" s="34">
        <f t="shared" si="3184"/>
        <v>1265.4526737138131</v>
      </c>
      <c r="O3009" s="34">
        <f t="shared" si="3146"/>
        <v>13.261852397919354</v>
      </c>
      <c r="P3009">
        <f t="shared" si="3199"/>
        <v>325.11994327291876</v>
      </c>
      <c r="Q3009" s="36">
        <f t="shared" si="3147"/>
        <v>831.20244878051096</v>
      </c>
      <c r="R3009" s="34">
        <f t="shared" si="3148"/>
        <v>707.2818931487343</v>
      </c>
      <c r="S3009" s="34">
        <f t="shared" si="3149"/>
        <v>123.92055563177666</v>
      </c>
      <c r="T3009" s="36">
        <f t="shared" si="3185"/>
        <v>5.0481808654533869E-4</v>
      </c>
      <c r="U3009" s="36">
        <f t="shared" si="3150"/>
        <v>27367.864903390295</v>
      </c>
      <c r="V3009" s="36">
        <f t="shared" si="3151"/>
        <v>1.5866705372757927E-2</v>
      </c>
      <c r="W3009" s="68">
        <f t="shared" si="3152"/>
        <v>24.515424656960192</v>
      </c>
      <c r="X3009">
        <f t="shared" si="3153"/>
        <v>5.9762641747527692</v>
      </c>
      <c r="Y3009">
        <f t="shared" si="3154"/>
        <v>5.4790819485161157E-3</v>
      </c>
      <c r="Z3009" s="34">
        <f t="shared" si="3155"/>
        <v>1.6980387444359678E-3</v>
      </c>
      <c r="AA3009" s="36">
        <f t="shared" si="3156"/>
        <v>6.4721315640164521E-4</v>
      </c>
      <c r="AB3009" s="34">
        <f t="shared" si="3157"/>
        <v>1.9253560391868981E-3</v>
      </c>
      <c r="AC3009" s="36">
        <f t="shared" si="3158"/>
        <v>287.28121099939972</v>
      </c>
      <c r="AD3009" s="34">
        <f t="shared" si="3159"/>
        <v>94.880738876415819</v>
      </c>
      <c r="AE3009">
        <f t="shared" si="3186"/>
        <v>149209.39564025891</v>
      </c>
      <c r="AF3009" s="36">
        <f t="shared" si="3200"/>
        <v>94.880738876415819</v>
      </c>
      <c r="AG3009" s="34">
        <f t="shared" si="3160"/>
        <v>0</v>
      </c>
      <c r="AH3009">
        <f t="shared" si="3196"/>
        <v>0</v>
      </c>
      <c r="AI3009" s="29">
        <f t="shared" si="3187"/>
        <v>0</v>
      </c>
      <c r="AJ3009">
        <f t="shared" si="3188"/>
        <v>0</v>
      </c>
      <c r="AK3009" s="36">
        <f t="shared" si="3201"/>
        <v>-6.3235168624488921E-8</v>
      </c>
      <c r="AL3009" s="36">
        <f t="shared" si="3189"/>
        <v>-2.7445958271090428E-4</v>
      </c>
      <c r="AM3009" s="36">
        <f t="shared" si="3190"/>
        <v>-6.089718019736008E-3</v>
      </c>
      <c r="AN3009" s="37">
        <f t="shared" si="3202"/>
        <v>4.8011685665619373E-6</v>
      </c>
      <c r="AO3009" s="36">
        <f t="shared" si="3203"/>
        <v>0.48462688690649941</v>
      </c>
      <c r="AP3009" s="36">
        <f t="shared" si="3204"/>
        <v>3.1568184964807138</v>
      </c>
      <c r="AQ3009" s="74">
        <f t="shared" si="3161"/>
        <v>2.3111718293105506E-7</v>
      </c>
      <c r="AR3009" s="73">
        <f t="shared" si="3162"/>
        <v>6.2433468596488639E-8</v>
      </c>
      <c r="AS3009" s="72">
        <f t="shared" si="3205"/>
        <v>0.11382103092127031</v>
      </c>
      <c r="AT3009" s="37">
        <f t="shared" si="3163"/>
        <v>6.3252456987257502E-3</v>
      </c>
      <c r="AU3009" s="37">
        <f t="shared" si="3164"/>
        <v>473.37200816464497</v>
      </c>
      <c r="AV3009" s="34">
        <f t="shared" si="3165"/>
        <v>0</v>
      </c>
      <c r="AW3009" s="34">
        <f t="shared" si="3166"/>
        <v>2.3054829077872889</v>
      </c>
      <c r="AX3009" s="37">
        <f t="shared" si="3167"/>
        <v>92.157140450897856</v>
      </c>
      <c r="AY3009" s="7">
        <f t="shared" si="3168"/>
        <v>118.97804801564534</v>
      </c>
      <c r="AZ3009" s="37">
        <f t="shared" si="3169"/>
        <v>116.67256510785805</v>
      </c>
      <c r="BA3009" s="2">
        <f>BE3009*'mass balance'!$B$17+BF3009*'mass balance'!$C$17+BG3009*'mass balance'!$D$17+BH3009*'mass balance'!$E$17</f>
        <v>1.4101478943612847E-3</v>
      </c>
      <c r="BB3009" s="2">
        <f>BE3009*'mass balance'!$B$18+BF3009*'mass balance'!$C$18+BG3009*'mass balance'!$D$18+BH3009*'mass balance'!$E$18</f>
        <v>1.4318424773514583E-3</v>
      </c>
      <c r="BC3009" s="2">
        <f>BE3009*'mass balance'!$B$19+BF3009*'mass balance'!$C$19+BG3009*'mass balance'!$D$19+BH3009*'mass balance'!$E$19</f>
        <v>-1.7898030966893232E-3</v>
      </c>
      <c r="BD3009" s="2">
        <f>BE3009*'mass balance'!$B$20+BF3009*'mass balance'!$C$20+BG3009*'mass balance'!$D$20+BH3009*'mass balance'!$E$20</f>
        <v>6.5083748970520843E-5</v>
      </c>
      <c r="BE3009" s="2">
        <f>N3009*'mass balance'!$H$11+R3009*'mass balance'!$I$11+S3009*'mass balance'!$J$11</f>
        <v>-3.0129825564614594E-3</v>
      </c>
      <c r="BF3009" s="2">
        <f>N3009*'mass balance'!$H$12+R3009*'mass balance'!$I$12+S3009*'mass balance'!$J$12</f>
        <v>1.9916366576683584E-4</v>
      </c>
      <c r="BG3009" s="2">
        <f>N3009*'mass balance'!$H$13+R3009*'mass balance'!$I$13+S3009*'mass balance'!$J$13</f>
        <v>7.4870728436776234E-4</v>
      </c>
      <c r="BH3009" s="2">
        <f>N3009*'mass balance'!$H$14+R3009*'mass balance'!$I$14+S3009*'mass balance'!$J$14</f>
        <v>3.2954496711297209E-4</v>
      </c>
      <c r="BI3009" s="36">
        <f t="shared" si="3170"/>
        <v>6.4767575960678318E-26</v>
      </c>
      <c r="BJ3009" s="36">
        <f t="shared" si="3171"/>
        <v>2.2390470382862163E-29</v>
      </c>
      <c r="BK3009" s="36">
        <f t="shared" si="3172"/>
        <v>8.9381185896104025E-26</v>
      </c>
      <c r="BL3009" s="36">
        <f t="shared" si="3173"/>
        <v>4.3824384672020066E-26</v>
      </c>
      <c r="BM3009" s="36">
        <f t="shared" si="3206"/>
        <v>7.0389176693145715E-23</v>
      </c>
      <c r="BN3009" s="36">
        <f t="shared" ca="1" si="3174"/>
        <v>0.32856413699674303</v>
      </c>
      <c r="BO3009" s="36">
        <f t="shared" ca="1" si="3191"/>
        <v>1</v>
      </c>
      <c r="BP3009" s="36">
        <f t="shared" si="3207"/>
        <v>-7.0389176693145715E-23</v>
      </c>
      <c r="BQ3009" s="36">
        <f t="shared" si="3208"/>
        <v>1</v>
      </c>
      <c r="BR3009" s="2">
        <f t="shared" si="3197"/>
        <v>-5</v>
      </c>
      <c r="BS3009">
        <v>0</v>
      </c>
      <c r="BT3009" s="37">
        <f t="shared" si="3192"/>
        <v>1.7942776044310467</v>
      </c>
      <c r="BU3009" s="34">
        <f t="shared" si="3175"/>
        <v>5.9762641747527692</v>
      </c>
      <c r="BV3009" s="34">
        <f t="shared" si="3176"/>
        <v>118.97804801564534</v>
      </c>
      <c r="BW3009" s="34">
        <f t="shared" si="3177"/>
        <v>-5</v>
      </c>
      <c r="BX3009" s="34">
        <f t="shared" si="3178"/>
        <v>-5</v>
      </c>
      <c r="BY3009" s="34">
        <f t="shared" si="3179"/>
        <v>29.010380549786571</v>
      </c>
      <c r="BZ3009" s="36">
        <f t="shared" si="3193"/>
        <v>1.7898030966893232E-3</v>
      </c>
      <c r="CA3009" s="34">
        <f t="shared" si="3194"/>
        <v>1.537874480407905E-2</v>
      </c>
    </row>
    <row r="3010" spans="1:79" ht="13.2" x14ac:dyDescent="0.25">
      <c r="A3010" s="75">
        <f t="shared" si="3180"/>
        <v>8.1534246575344529</v>
      </c>
      <c r="B3010" s="34">
        <f t="shared" si="3198"/>
        <v>2976.0000000000755</v>
      </c>
      <c r="C3010">
        <f t="shared" si="3181"/>
        <v>20</v>
      </c>
      <c r="D3010" s="35">
        <f t="shared" si="3141"/>
        <v>3000</v>
      </c>
      <c r="E3010" s="27">
        <v>0</v>
      </c>
      <c r="F3010" s="64">
        <f t="shared" si="3182"/>
        <v>0.96267801959344901</v>
      </c>
      <c r="G3010" s="34">
        <v>0</v>
      </c>
      <c r="H3010" s="34">
        <f t="shared" si="3142"/>
        <v>1</v>
      </c>
      <c r="I3010" s="34">
        <f t="shared" si="3183"/>
        <v>12793.990880396937</v>
      </c>
      <c r="J3010" s="34">
        <f t="shared" si="3143"/>
        <v>108015.55727765022</v>
      </c>
      <c r="K3010" s="34">
        <f t="shared" si="3144"/>
        <v>94716.661251085228</v>
      </c>
      <c r="L3010" s="36">
        <f t="shared" si="3195"/>
        <v>8585.9519768165319</v>
      </c>
      <c r="M3010" s="34">
        <f t="shared" si="3145"/>
        <v>149.95224105927213</v>
      </c>
      <c r="N3010" s="34">
        <f t="shared" si="3184"/>
        <v>1265.9986265792384</v>
      </c>
      <c r="O3010" s="34">
        <f t="shared" si="3146"/>
        <v>13.261852397919354</v>
      </c>
      <c r="P3010">
        <f t="shared" si="3199"/>
        <v>325.33036517761354</v>
      </c>
      <c r="Q3010" s="36">
        <f t="shared" si="3147"/>
        <v>831.64603383759686</v>
      </c>
      <c r="R3010" s="34">
        <f t="shared" si="3148"/>
        <v>707.6962621551254</v>
      </c>
      <c r="S3010" s="34">
        <f t="shared" si="3149"/>
        <v>123.94977168247141</v>
      </c>
      <c r="T3010" s="36">
        <f t="shared" si="3185"/>
        <v>5.0375730057064668E-4</v>
      </c>
      <c r="U3010" s="36">
        <f t="shared" si="3150"/>
        <v>27367.865408208381</v>
      </c>
      <c r="V3010" s="36">
        <f t="shared" si="3151"/>
        <v>1.5870446176421731E-2</v>
      </c>
      <c r="W3010" s="68">
        <f t="shared" si="3152"/>
        <v>24.531291362332951</v>
      </c>
      <c r="X3010">
        <f t="shared" si="3153"/>
        <v>5.9775532023009008</v>
      </c>
      <c r="Y3010">
        <f t="shared" si="3154"/>
        <v>5.4790819485161157E-3</v>
      </c>
      <c r="Z3010" s="34">
        <f t="shared" si="3155"/>
        <v>1.6980387444359678E-3</v>
      </c>
      <c r="AA3010" s="36">
        <f t="shared" si="3156"/>
        <v>6.4694703356670067E-4</v>
      </c>
      <c r="AB3010" s="34">
        <f t="shared" si="3157"/>
        <v>1.9253560391868981E-3</v>
      </c>
      <c r="AC3010" s="36">
        <f t="shared" si="3158"/>
        <v>287.46389020299796</v>
      </c>
      <c r="AD3010" s="34">
        <f t="shared" si="3159"/>
        <v>94.90200677451395</v>
      </c>
      <c r="AE3010">
        <f t="shared" si="3186"/>
        <v>149304.27637913532</v>
      </c>
      <c r="AF3010" s="36">
        <f t="shared" si="3200"/>
        <v>94.90200677451395</v>
      </c>
      <c r="AG3010" s="34">
        <f t="shared" si="3160"/>
        <v>0</v>
      </c>
      <c r="AH3010">
        <f t="shared" si="3196"/>
        <v>0</v>
      </c>
      <c r="AI3010" s="29">
        <f t="shared" si="3187"/>
        <v>0</v>
      </c>
      <c r="AJ3010">
        <f t="shared" si="3188"/>
        <v>0</v>
      </c>
      <c r="AK3010" s="36">
        <f t="shared" si="3201"/>
        <v>-6.2433468596488639E-8</v>
      </c>
      <c r="AL3010" s="36">
        <f t="shared" si="3189"/>
        <v>-2.743041577679709E-4</v>
      </c>
      <c r="AM3010" s="36">
        <f t="shared" si="3190"/>
        <v>-6.0779708517801892E-3</v>
      </c>
      <c r="AN3010" s="37">
        <f t="shared" si="3202"/>
        <v>4.7379333979374485E-6</v>
      </c>
      <c r="AO3010" s="36">
        <f t="shared" si="3203"/>
        <v>0.48435242732378853</v>
      </c>
      <c r="AP3010" s="36">
        <f t="shared" si="3204"/>
        <v>3.1507287784609779</v>
      </c>
      <c r="AQ3010" s="74">
        <f t="shared" si="3161"/>
        <v>2.2846112230310959E-7</v>
      </c>
      <c r="AR3010" s="73">
        <f t="shared" si="3162"/>
        <v>6.1641524292733671E-8</v>
      </c>
      <c r="AS3010" s="72">
        <f t="shared" si="3205"/>
        <v>0.11362775903494439</v>
      </c>
      <c r="AT3010" s="37">
        <f t="shared" si="3163"/>
        <v>6.2525542793799259E-3</v>
      </c>
      <c r="AU3010" s="37">
        <f t="shared" si="3164"/>
        <v>472.45884130016657</v>
      </c>
      <c r="AV3010" s="34">
        <f t="shared" si="3165"/>
        <v>0</v>
      </c>
      <c r="AW3010" s="34">
        <f t="shared" si="3166"/>
        <v>2.3069750466570675</v>
      </c>
      <c r="AX3010" s="37">
        <f t="shared" si="3167"/>
        <v>92.216787465652686</v>
      </c>
      <c r="AY3010" s="7">
        <f t="shared" si="3168"/>
        <v>119.05505387464271</v>
      </c>
      <c r="AZ3010" s="37">
        <f t="shared" si="3169"/>
        <v>116.74807882798564</v>
      </c>
      <c r="BA3010" s="2">
        <f>BE3010*'mass balance'!$B$17+BF3010*'mass balance'!$C$17+BG3010*'mass balance'!$D$17+BH3010*'mass balance'!$E$17</f>
        <v>1.4109069811261263E-3</v>
      </c>
      <c r="BB3010" s="2">
        <f>BE3010*'mass balance'!$B$18+BF3010*'mass balance'!$C$18+BG3010*'mass balance'!$D$18+BH3010*'mass balance'!$E$18</f>
        <v>1.4326132423742211E-3</v>
      </c>
      <c r="BC3010" s="2">
        <f>BE3010*'mass balance'!$B$19+BF3010*'mass balance'!$C$19+BG3010*'mass balance'!$D$19+BH3010*'mass balance'!$E$19</f>
        <v>-1.7907665529677758E-3</v>
      </c>
      <c r="BD3010" s="2">
        <f>BE3010*'mass balance'!$B$20+BF3010*'mass balance'!$C$20+BG3010*'mass balance'!$D$20+BH3010*'mass balance'!$E$20</f>
        <v>6.5118783744282752E-5</v>
      </c>
      <c r="BE3010" s="2">
        <f>N3010*'mass balance'!$H$11+R3010*'mass balance'!$I$11+S3010*'mass balance'!$J$11</f>
        <v>-3.0142824442362815E-3</v>
      </c>
      <c r="BF3010" s="2">
        <f>N3010*'mass balance'!$H$12+R3010*'mass balance'!$I$12+S3010*'mass balance'!$J$12</f>
        <v>1.9921062146136068E-4</v>
      </c>
      <c r="BG3010" s="2">
        <f>N3010*'mass balance'!$H$13+R3010*'mass balance'!$I$13+S3010*'mass balance'!$J$13</f>
        <v>7.4888378058903709E-4</v>
      </c>
      <c r="BH3010" s="2">
        <f>N3010*'mass balance'!$H$14+R3010*'mass balance'!$I$14+S3010*'mass balance'!$J$14</f>
        <v>3.2968714233834326E-4</v>
      </c>
      <c r="BI3010" s="36">
        <f t="shared" si="3170"/>
        <v>6.4767575960678318E-26</v>
      </c>
      <c r="BJ3010" s="36">
        <f t="shared" si="3171"/>
        <v>2.2390667399030508E-29</v>
      </c>
      <c r="BK3010" s="36">
        <f t="shared" si="3172"/>
        <v>8.9403576366486881E-26</v>
      </c>
      <c r="BL3010" s="36">
        <f t="shared" si="3173"/>
        <v>4.383715525399247E-26</v>
      </c>
      <c r="BM3010" s="36">
        <f t="shared" si="3206"/>
        <v>7.0433001077817733E-23</v>
      </c>
      <c r="BN3010" s="36">
        <f t="shared" ca="1" si="3174"/>
        <v>1.3544986247009949E-2</v>
      </c>
      <c r="BO3010" s="36">
        <f t="shared" ca="1" si="3191"/>
        <v>1</v>
      </c>
      <c r="BP3010" s="36">
        <f t="shared" si="3207"/>
        <v>-7.0433001077817733E-23</v>
      </c>
      <c r="BQ3010" s="36">
        <f t="shared" si="3208"/>
        <v>1</v>
      </c>
      <c r="BR3010" s="2">
        <f t="shared" si="3197"/>
        <v>-5</v>
      </c>
      <c r="BS3010">
        <v>0</v>
      </c>
      <c r="BT3010" s="37">
        <f t="shared" si="3192"/>
        <v>1.7952434693501953</v>
      </c>
      <c r="BU3010" s="34">
        <f t="shared" si="3175"/>
        <v>5.9775532023009008</v>
      </c>
      <c r="BV3010" s="34">
        <f t="shared" si="3176"/>
        <v>119.05505387464271</v>
      </c>
      <c r="BW3010" s="34">
        <f t="shared" si="3177"/>
        <v>-5</v>
      </c>
      <c r="BX3010" s="34">
        <f t="shared" si="3178"/>
        <v>-5</v>
      </c>
      <c r="BY3010" s="34">
        <f t="shared" si="3179"/>
        <v>29.022896466594233</v>
      </c>
      <c r="BZ3010" s="36">
        <f t="shared" si="3193"/>
        <v>1.7907665529677758E-3</v>
      </c>
      <c r="CA3010" s="34">
        <f t="shared" si="3194"/>
        <v>1.5377070761012456E-2</v>
      </c>
    </row>
    <row r="3011" spans="1:79" ht="13.2" x14ac:dyDescent="0.25">
      <c r="A3011" s="75">
        <f t="shared" si="3180"/>
        <v>8.1561643835618494</v>
      </c>
      <c r="B3011" s="34">
        <f t="shared" si="3198"/>
        <v>2977.000000000075</v>
      </c>
      <c r="C3011">
        <f t="shared" si="3181"/>
        <v>20</v>
      </c>
      <c r="D3011" s="35">
        <f t="shared" si="3141"/>
        <v>3000</v>
      </c>
      <c r="E3011" s="27">
        <v>0</v>
      </c>
      <c r="F3011" s="64">
        <f t="shared" si="3182"/>
        <v>0.96267801959344901</v>
      </c>
      <c r="G3011" s="34">
        <v>0</v>
      </c>
      <c r="H3011" s="34">
        <f t="shared" si="3142"/>
        <v>1</v>
      </c>
      <c r="I3011" s="34">
        <f t="shared" si="3183"/>
        <v>12793.990880396937</v>
      </c>
      <c r="J3011" s="34">
        <f t="shared" si="3143"/>
        <v>108062.13915212487</v>
      </c>
      <c r="K3011" s="34">
        <f t="shared" si="3144"/>
        <v>94757.507956284491</v>
      </c>
      <c r="L3011" s="36">
        <f t="shared" si="3195"/>
        <v>8591.5066329782803</v>
      </c>
      <c r="M3011" s="34">
        <f t="shared" si="3145"/>
        <v>149.95224105927213</v>
      </c>
      <c r="N3011" s="34">
        <f t="shared" si="3184"/>
        <v>1266.5445904255091</v>
      </c>
      <c r="O3011" s="34">
        <f t="shared" si="3146"/>
        <v>13.261852397919354</v>
      </c>
      <c r="P3011">
        <f t="shared" si="3199"/>
        <v>325.54083669229442</v>
      </c>
      <c r="Q3011" s="36">
        <f t="shared" si="3147"/>
        <v>832.08968277400675</v>
      </c>
      <c r="R3011" s="34">
        <f t="shared" si="3148"/>
        <v>708.11071014129959</v>
      </c>
      <c r="S3011" s="34">
        <f t="shared" si="3149"/>
        <v>123.97897263270721</v>
      </c>
      <c r="T3011" s="36">
        <f t="shared" si="3185"/>
        <v>5.0269899307769093E-4</v>
      </c>
      <c r="U3011" s="36">
        <f t="shared" si="3150"/>
        <v>27367.86591196568</v>
      </c>
      <c r="V3011" s="36">
        <f t="shared" si="3151"/>
        <v>1.5874185046632846E-2</v>
      </c>
      <c r="W3011" s="68">
        <f t="shared" si="3152"/>
        <v>24.547161808509372</v>
      </c>
      <c r="X3011">
        <f t="shared" si="3153"/>
        <v>5.9788419778550752</v>
      </c>
      <c r="Y3011">
        <f t="shared" si="3154"/>
        <v>5.4790819485161157E-3</v>
      </c>
      <c r="Z3011" s="34">
        <f t="shared" si="3155"/>
        <v>1.6980387444359678E-3</v>
      </c>
      <c r="AA3011" s="36">
        <f t="shared" si="3156"/>
        <v>6.4668107744863591E-4</v>
      </c>
      <c r="AB3011" s="34">
        <f t="shared" si="3157"/>
        <v>1.9253560391868981E-3</v>
      </c>
      <c r="AC3011" s="36">
        <f t="shared" si="3158"/>
        <v>287.64661035487217</v>
      </c>
      <c r="AD3011" s="34">
        <f t="shared" si="3159"/>
        <v>94.923263094132949</v>
      </c>
      <c r="AE3011">
        <f t="shared" si="3186"/>
        <v>149399.17838590982</v>
      </c>
      <c r="AF3011" s="36">
        <f t="shared" si="3200"/>
        <v>94.923263094132949</v>
      </c>
      <c r="AG3011" s="34">
        <f t="shared" si="3160"/>
        <v>0</v>
      </c>
      <c r="AH3011">
        <f t="shared" si="3196"/>
        <v>0</v>
      </c>
      <c r="AI3011" s="29">
        <f t="shared" si="3187"/>
        <v>0</v>
      </c>
      <c r="AJ3011">
        <f t="shared" si="3188"/>
        <v>0</v>
      </c>
      <c r="AK3011" s="36">
        <f t="shared" si="3201"/>
        <v>-6.1641524292733671E-8</v>
      </c>
      <c r="AL3011" s="36">
        <f t="shared" si="3189"/>
        <v>-2.7414882072913027E-4</v>
      </c>
      <c r="AM3011" s="36">
        <f t="shared" si="3190"/>
        <v>-6.0662463405261775E-3</v>
      </c>
      <c r="AN3011" s="37">
        <f t="shared" si="3202"/>
        <v>4.67549992934096E-6</v>
      </c>
      <c r="AO3011" s="36">
        <f t="shared" si="3203"/>
        <v>0.48407812316602056</v>
      </c>
      <c r="AP3011" s="36">
        <f t="shared" si="3204"/>
        <v>3.1446508076091977</v>
      </c>
      <c r="AQ3011" s="74">
        <f t="shared" si="3161"/>
        <v>2.2583408092200217E-7</v>
      </c>
      <c r="AR3011" s="73">
        <f t="shared" si="3162"/>
        <v>6.0859222151305072E-8</v>
      </c>
      <c r="AS3011" s="72">
        <f t="shared" si="3205"/>
        <v>0.11343481532350334</v>
      </c>
      <c r="AT3011" s="37">
        <f t="shared" si="3163"/>
        <v>6.1806570626282784E-3</v>
      </c>
      <c r="AU3011" s="37">
        <f t="shared" si="3164"/>
        <v>471.54743594984916</v>
      </c>
      <c r="AV3011" s="34">
        <f t="shared" si="3165"/>
        <v>0</v>
      </c>
      <c r="AW3011" s="34">
        <f t="shared" si="3166"/>
        <v>2.308467537320015</v>
      </c>
      <c r="AX3011" s="37">
        <f t="shared" si="3167"/>
        <v>92.27644854127108</v>
      </c>
      <c r="AY3011" s="7">
        <f t="shared" si="3168"/>
        <v>119.13207788710046</v>
      </c>
      <c r="AZ3011" s="37">
        <f t="shared" si="3169"/>
        <v>116.82361034978045</v>
      </c>
      <c r="BA3011" s="2">
        <f>BE3011*'mass balance'!$B$17+BF3011*'mass balance'!$C$17+BG3011*'mass balance'!$D$17+BH3011*'mass balance'!$E$17</f>
        <v>1.4116661806325174E-3</v>
      </c>
      <c r="BB3011" s="2">
        <f>BE3011*'mass balance'!$B$18+BF3011*'mass balance'!$C$18+BG3011*'mass balance'!$D$18+BH3011*'mass balance'!$E$18</f>
        <v>1.4333841218730171E-3</v>
      </c>
      <c r="BC3011" s="2">
        <f>BE3011*'mass balance'!$B$19+BF3011*'mass balance'!$C$19+BG3011*'mass balance'!$D$19+BH3011*'mass balance'!$E$19</f>
        <v>-1.7917301523412723E-3</v>
      </c>
      <c r="BD3011" s="2">
        <f>BE3011*'mass balance'!$B$20+BF3011*'mass balance'!$C$20+BG3011*'mass balance'!$D$20+BH3011*'mass balance'!$E$20</f>
        <v>6.515382372150079E-5</v>
      </c>
      <c r="BE3011" s="2">
        <f>N3011*'mass balance'!$H$11+R3011*'mass balance'!$I$11+S3011*'mass balance'!$J$11</f>
        <v>-3.0155823581559738E-3</v>
      </c>
      <c r="BF3011" s="2">
        <f>N3011*'mass balance'!$H$12+R3011*'mass balance'!$I$12+S3011*'mass balance'!$J$12</f>
        <v>1.9925755288660476E-4</v>
      </c>
      <c r="BG3011" s="2">
        <f>N3011*'mass balance'!$H$13+R3011*'mass balance'!$I$13+S3011*'mass balance'!$J$13</f>
        <v>7.4906018560603831E-4</v>
      </c>
      <c r="BH3011" s="2">
        <f>N3011*'mass balance'!$H$14+R3011*'mass balance'!$I$14+S3011*'mass balance'!$J$14</f>
        <v>3.2982932042330959E-4</v>
      </c>
      <c r="BI3011" s="36">
        <f t="shared" si="3170"/>
        <v>6.4767575960678318E-26</v>
      </c>
      <c r="BJ3011" s="36">
        <f t="shared" si="3171"/>
        <v>2.2390867000491933E-29</v>
      </c>
      <c r="BK3011" s="36">
        <f t="shared" si="3172"/>
        <v>8.9425967033885908E-26</v>
      </c>
      <c r="BL3011" s="36">
        <f t="shared" si="3173"/>
        <v>4.3849929350149873E-26</v>
      </c>
      <c r="BM3011" s="36">
        <f t="shared" si="3206"/>
        <v>7.0476838233071722E-23</v>
      </c>
      <c r="BN3011" s="36">
        <f t="shared" ca="1" si="3174"/>
        <v>0.63210274903649855</v>
      </c>
      <c r="BO3011" s="36">
        <f t="shared" ca="1" si="3191"/>
        <v>1</v>
      </c>
      <c r="BP3011" s="36">
        <f t="shared" si="3207"/>
        <v>-7.0476838233071722E-23</v>
      </c>
      <c r="BQ3011" s="36">
        <f t="shared" si="3208"/>
        <v>1</v>
      </c>
      <c r="BR3011" s="2">
        <f t="shared" si="3197"/>
        <v>-5</v>
      </c>
      <c r="BS3011">
        <v>0</v>
      </c>
      <c r="BT3011" s="37">
        <f t="shared" si="3192"/>
        <v>1.7962094777221254</v>
      </c>
      <c r="BU3011" s="34">
        <f t="shared" si="3175"/>
        <v>5.9788419778550752</v>
      </c>
      <c r="BV3011" s="34">
        <f t="shared" si="3176"/>
        <v>119.13207788710046</v>
      </c>
      <c r="BW3011" s="34">
        <f t="shared" si="3177"/>
        <v>-5</v>
      </c>
      <c r="BX3011" s="34">
        <f t="shared" si="3178"/>
        <v>-5</v>
      </c>
      <c r="BY3011" s="34">
        <f t="shared" si="3179"/>
        <v>29.035412635136719</v>
      </c>
      <c r="BZ3011" s="36">
        <f t="shared" si="3193"/>
        <v>1.7917301523412723E-3</v>
      </c>
      <c r="CA3011" s="34">
        <f t="shared" si="3194"/>
        <v>1.5375397767147513E-2</v>
      </c>
    </row>
    <row r="3012" spans="1:79" ht="13.2" x14ac:dyDescent="0.25">
      <c r="A3012" s="75">
        <f t="shared" si="3180"/>
        <v>8.1589041095892458</v>
      </c>
      <c r="B3012" s="34">
        <f t="shared" si="3198"/>
        <v>2978.0000000000746</v>
      </c>
      <c r="C3012">
        <f t="shared" si="3181"/>
        <v>20</v>
      </c>
      <c r="D3012" s="35">
        <f t="shared" si="3141"/>
        <v>3000</v>
      </c>
      <c r="E3012" s="27">
        <v>0</v>
      </c>
      <c r="F3012" s="64">
        <f t="shared" si="3182"/>
        <v>0.96267801959344901</v>
      </c>
      <c r="G3012" s="34">
        <v>0</v>
      </c>
      <c r="H3012" s="34">
        <f t="shared" si="3142"/>
        <v>1</v>
      </c>
      <c r="I3012" s="34">
        <f t="shared" si="3183"/>
        <v>12793.990880396937</v>
      </c>
      <c r="J3012" s="34">
        <f t="shared" si="3143"/>
        <v>108108.72195937531</v>
      </c>
      <c r="K3012" s="34">
        <f t="shared" si="3144"/>
        <v>94798.35547941603</v>
      </c>
      <c r="L3012" s="36">
        <f t="shared" si="3195"/>
        <v>8597.0625977446016</v>
      </c>
      <c r="M3012" s="34">
        <f t="shared" si="3145"/>
        <v>149.95224105927213</v>
      </c>
      <c r="N3012" s="34">
        <f t="shared" si="3184"/>
        <v>1267.0905652043982</v>
      </c>
      <c r="O3012" s="34">
        <f t="shared" si="3146"/>
        <v>13.261852397919354</v>
      </c>
      <c r="P3012">
        <f t="shared" si="3199"/>
        <v>325.75135779132012</v>
      </c>
      <c r="Q3012" s="36">
        <f t="shared" si="3147"/>
        <v>832.53339554202307</v>
      </c>
      <c r="R3012" s="34">
        <f t="shared" si="3148"/>
        <v>708.5252370596761</v>
      </c>
      <c r="S3012" s="34">
        <f t="shared" si="3149"/>
        <v>124.00815848234697</v>
      </c>
      <c r="T3012" s="36">
        <f t="shared" si="3185"/>
        <v>5.0164315762323117E-4</v>
      </c>
      <c r="U3012" s="36">
        <f t="shared" si="3150"/>
        <v>27367.866414664673</v>
      </c>
      <c r="V3012" s="36">
        <f t="shared" si="3151"/>
        <v>1.5877921983373702E-2</v>
      </c>
      <c r="W3012" s="68">
        <f t="shared" si="3152"/>
        <v>24.563035993556007</v>
      </c>
      <c r="X3012">
        <f t="shared" si="3153"/>
        <v>5.9801305014644095</v>
      </c>
      <c r="Y3012">
        <f t="shared" si="3154"/>
        <v>5.4790819485161157E-3</v>
      </c>
      <c r="Z3012" s="34">
        <f t="shared" si="3155"/>
        <v>1.6980387444359678E-3</v>
      </c>
      <c r="AA3012" s="36">
        <f t="shared" si="3156"/>
        <v>6.4641528789597497E-4</v>
      </c>
      <c r="AB3012" s="34">
        <f t="shared" si="3157"/>
        <v>1.9253560391868981E-3</v>
      </c>
      <c r="AC3012" s="36">
        <f t="shared" si="3158"/>
        <v>287.82937143272977</v>
      </c>
      <c r="AD3012" s="34">
        <f t="shared" si="3159"/>
        <v>94.944507835626212</v>
      </c>
      <c r="AE3012">
        <f t="shared" si="3186"/>
        <v>149494.10164900395</v>
      </c>
      <c r="AF3012" s="36">
        <f t="shared" si="3200"/>
        <v>94.944507835626212</v>
      </c>
      <c r="AG3012" s="34">
        <f t="shared" si="3160"/>
        <v>0</v>
      </c>
      <c r="AH3012">
        <f t="shared" si="3196"/>
        <v>0</v>
      </c>
      <c r="AI3012" s="29">
        <f t="shared" si="3187"/>
        <v>0</v>
      </c>
      <c r="AJ3012">
        <f t="shared" si="3188"/>
        <v>0</v>
      </c>
      <c r="AK3012" s="36">
        <f t="shared" si="3201"/>
        <v>-6.0859222151305072E-8</v>
      </c>
      <c r="AL3012" s="36">
        <f t="shared" si="3189"/>
        <v>-2.7399357154583094E-4</v>
      </c>
      <c r="AM3012" s="36">
        <f t="shared" si="3190"/>
        <v>-6.0545444423197566E-3</v>
      </c>
      <c r="AN3012" s="37">
        <f t="shared" si="3202"/>
        <v>4.6138584050482264E-6</v>
      </c>
      <c r="AO3012" s="36">
        <f t="shared" si="3203"/>
        <v>0.48380397434529143</v>
      </c>
      <c r="AP3012" s="36">
        <f t="shared" si="3204"/>
        <v>3.1385845612686714</v>
      </c>
      <c r="AQ3012" s="74">
        <f t="shared" si="3161"/>
        <v>2.2323575903723618E-7</v>
      </c>
      <c r="AR3012" s="73">
        <f t="shared" si="3162"/>
        <v>6.0086449869713221E-8</v>
      </c>
      <c r="AS3012" s="72">
        <f t="shared" si="3205"/>
        <v>0.11324219922979449</v>
      </c>
      <c r="AT3012" s="37">
        <f t="shared" si="3163"/>
        <v>6.1095458448594811E-3</v>
      </c>
      <c r="AU3012" s="37">
        <f t="shared" si="3164"/>
        <v>470.63778871626965</v>
      </c>
      <c r="AV3012" s="34">
        <f t="shared" si="3165"/>
        <v>0</v>
      </c>
      <c r="AW3012" s="34">
        <f t="shared" si="3166"/>
        <v>2.3099603795943042</v>
      </c>
      <c r="AX3012" s="37">
        <f t="shared" si="3167"/>
        <v>92.336123670487126</v>
      </c>
      <c r="AY3012" s="7">
        <f t="shared" si="3168"/>
        <v>119.20912004363744</v>
      </c>
      <c r="AZ3012" s="37">
        <f t="shared" si="3169"/>
        <v>116.89915966404314</v>
      </c>
      <c r="BA3012" s="2">
        <f>BE3012*'mass balance'!$B$17+BF3012*'mass balance'!$C$17+BG3012*'mass balance'!$D$17+BH3012*'mass balance'!$E$17</f>
        <v>1.4124254927982566E-3</v>
      </c>
      <c r="BB3012" s="2">
        <f>BE3012*'mass balance'!$B$18+BF3012*'mass balance'!$C$18+BG3012*'mass balance'!$D$18+BH3012*'mass balance'!$E$18</f>
        <v>1.4341551157643836E-3</v>
      </c>
      <c r="BC3012" s="2">
        <f>BE3012*'mass balance'!$B$19+BF3012*'mass balance'!$C$19+BG3012*'mass balance'!$D$19+BH3012*'mass balance'!$E$19</f>
        <v>-1.7926938947054796E-3</v>
      </c>
      <c r="BD3012" s="2">
        <f>BE3012*'mass balance'!$B$20+BF3012*'mass balance'!$C$20+BG3012*'mass balance'!$D$20+BH3012*'mass balance'!$E$20</f>
        <v>6.5188868898381061E-5</v>
      </c>
      <c r="BE3012" s="2">
        <f>N3012*'mass balance'!$H$11+R3012*'mass balance'!$I$11+S3012*'mass balance'!$J$11</f>
        <v>-3.0168822981057096E-3</v>
      </c>
      <c r="BF3012" s="2">
        <f>N3012*'mass balance'!$H$12+R3012*'mass balance'!$I$12+S3012*'mass balance'!$J$12</f>
        <v>1.9930446004234772E-4</v>
      </c>
      <c r="BG3012" s="2">
        <f>N3012*'mass balance'!$H$13+R3012*'mass balance'!$I$13+S3012*'mass balance'!$J$13</f>
        <v>7.4923649941788803E-4</v>
      </c>
      <c r="BH3012" s="2">
        <f>N3012*'mass balance'!$H$14+R3012*'mass balance'!$I$14+S3012*'mass balance'!$J$14</f>
        <v>3.29971501355312E-4</v>
      </c>
      <c r="BI3012" s="36">
        <f t="shared" si="3170"/>
        <v>6.4767575960678318E-26</v>
      </c>
      <c r="BJ3012" s="36">
        <f t="shared" si="3171"/>
        <v>2.2391069182900698E-29</v>
      </c>
      <c r="BK3012" s="36">
        <f t="shared" si="3172"/>
        <v>8.9448357900886402E-26</v>
      </c>
      <c r="BL3012" s="36">
        <f t="shared" si="3173"/>
        <v>4.3862706959752196E-26</v>
      </c>
      <c r="BM3012" s="36">
        <f t="shared" si="3206"/>
        <v>7.0520688162421869E-23</v>
      </c>
      <c r="BN3012" s="36">
        <f t="shared" ca="1" si="3174"/>
        <v>0.69564922648384908</v>
      </c>
      <c r="BO3012" s="36">
        <f t="shared" ca="1" si="3191"/>
        <v>1</v>
      </c>
      <c r="BP3012" s="36">
        <f t="shared" si="3207"/>
        <v>-7.0520688162421869E-23</v>
      </c>
      <c r="BQ3012" s="36">
        <f t="shared" si="3208"/>
        <v>1</v>
      </c>
      <c r="BR3012" s="2">
        <f t="shared" si="3197"/>
        <v>-5</v>
      </c>
      <c r="BS3012">
        <v>0</v>
      </c>
      <c r="BT3012" s="37">
        <f t="shared" si="3192"/>
        <v>1.7971756294422434</v>
      </c>
      <c r="BU3012" s="34">
        <f t="shared" si="3175"/>
        <v>5.9801305014644095</v>
      </c>
      <c r="BV3012" s="34">
        <f t="shared" si="3176"/>
        <v>119.20912004363744</v>
      </c>
      <c r="BW3012" s="34">
        <f t="shared" si="3177"/>
        <v>-5</v>
      </c>
      <c r="BX3012" s="34">
        <f t="shared" si="3178"/>
        <v>-5</v>
      </c>
      <c r="BY3012" s="34">
        <f t="shared" si="3179"/>
        <v>29.047929054308423</v>
      </c>
      <c r="BZ3012" s="36">
        <f t="shared" si="3193"/>
        <v>1.7926938947054796E-3</v>
      </c>
      <c r="CA3012" s="34">
        <f t="shared" si="3194"/>
        <v>1.5373725821529873E-2</v>
      </c>
    </row>
    <row r="3013" spans="1:79" ht="13.2" x14ac:dyDescent="0.25">
      <c r="A3013" s="75">
        <f t="shared" si="3180"/>
        <v>8.1616438356166423</v>
      </c>
      <c r="B3013" s="34">
        <f t="shared" si="3198"/>
        <v>2979.0000000000746</v>
      </c>
      <c r="C3013">
        <f t="shared" si="3181"/>
        <v>20</v>
      </c>
      <c r="D3013" s="35">
        <f t="shared" si="3141"/>
        <v>3000</v>
      </c>
      <c r="E3013" s="27">
        <v>0</v>
      </c>
      <c r="F3013" s="64">
        <f t="shared" si="3182"/>
        <v>0.96267801959344901</v>
      </c>
      <c r="G3013" s="34">
        <v>0</v>
      </c>
      <c r="H3013" s="34">
        <f t="shared" si="3142"/>
        <v>1</v>
      </c>
      <c r="I3013" s="34">
        <f t="shared" si="3183"/>
        <v>12793.990880396937</v>
      </c>
      <c r="J3013" s="34">
        <f t="shared" si="3143"/>
        <v>108155.30569528929</v>
      </c>
      <c r="K3013" s="34">
        <f t="shared" si="3144"/>
        <v>94839.20381687388</v>
      </c>
      <c r="L3013" s="36">
        <f t="shared" si="3195"/>
        <v>8602.6198704387825</v>
      </c>
      <c r="M3013" s="34">
        <f t="shared" si="3145"/>
        <v>149.95224105927213</v>
      </c>
      <c r="N3013" s="34">
        <f t="shared" si="3184"/>
        <v>1267.6365508677084</v>
      </c>
      <c r="O3013" s="34">
        <f t="shared" si="3146"/>
        <v>13.261852397919354</v>
      </c>
      <c r="P3013">
        <f t="shared" si="3199"/>
        <v>325.96192844904931</v>
      </c>
      <c r="Q3013" s="36">
        <f t="shared" si="3147"/>
        <v>832.97717209393772</v>
      </c>
      <c r="R3013" s="34">
        <f t="shared" si="3148"/>
        <v>708.93984286267914</v>
      </c>
      <c r="S3013" s="34">
        <f t="shared" si="3149"/>
        <v>124.03732923125864</v>
      </c>
      <c r="T3013" s="36">
        <f t="shared" si="3185"/>
        <v>5.0058978782889149E-4</v>
      </c>
      <c r="U3013" s="36">
        <f t="shared" si="3150"/>
        <v>27367.86691630783</v>
      </c>
      <c r="V3013" s="36">
        <f t="shared" si="3151"/>
        <v>1.5881656986627395E-2</v>
      </c>
      <c r="W3013" s="68">
        <f t="shared" si="3152"/>
        <v>24.578913915539381</v>
      </c>
      <c r="X3013">
        <f t="shared" si="3153"/>
        <v>5.9814187731780146</v>
      </c>
      <c r="Y3013">
        <f t="shared" si="3154"/>
        <v>5.4790819485161157E-3</v>
      </c>
      <c r="Z3013" s="34">
        <f t="shared" si="3155"/>
        <v>1.6980387444359678E-3</v>
      </c>
      <c r="AA3013" s="36">
        <f t="shared" si="3156"/>
        <v>6.4614966475742559E-4</v>
      </c>
      <c r="AB3013" s="34">
        <f t="shared" si="3157"/>
        <v>1.9253560391868981E-3</v>
      </c>
      <c r="AC3013" s="36">
        <f t="shared" si="3158"/>
        <v>288.01217341427872</v>
      </c>
      <c r="AD3013" s="34">
        <f t="shared" si="3159"/>
        <v>94.965740999351056</v>
      </c>
      <c r="AE3013">
        <f t="shared" si="3186"/>
        <v>149589.04615683958</v>
      </c>
      <c r="AF3013" s="36">
        <f t="shared" si="3200"/>
        <v>94.965740999351056</v>
      </c>
      <c r="AG3013" s="34">
        <f t="shared" si="3160"/>
        <v>0</v>
      </c>
      <c r="AH3013">
        <f t="shared" si="3196"/>
        <v>0</v>
      </c>
      <c r="AI3013" s="29">
        <f t="shared" si="3187"/>
        <v>0</v>
      </c>
      <c r="AJ3013">
        <f t="shared" si="3188"/>
        <v>0</v>
      </c>
      <c r="AK3013" s="36">
        <f t="shared" si="3201"/>
        <v>-6.0086449869713221E-8</v>
      </c>
      <c r="AL3013" s="36">
        <f t="shared" si="3189"/>
        <v>-2.7383841016953667E-4</v>
      </c>
      <c r="AM3013" s="36">
        <f t="shared" si="3190"/>
        <v>-6.0428651135903408E-3</v>
      </c>
      <c r="AN3013" s="37">
        <f t="shared" si="3202"/>
        <v>4.5529991828969216E-6</v>
      </c>
      <c r="AO3013" s="36">
        <f t="shared" si="3203"/>
        <v>0.48352998077374559</v>
      </c>
      <c r="AP3013" s="36">
        <f t="shared" si="3204"/>
        <v>3.1325300168263515</v>
      </c>
      <c r="AQ3013" s="74">
        <f t="shared" si="3161"/>
        <v>2.2066585980487179E-7</v>
      </c>
      <c r="AR3013" s="73">
        <f t="shared" si="3162"/>
        <v>5.932309639165644E-8</v>
      </c>
      <c r="AS3013" s="72">
        <f t="shared" si="3205"/>
        <v>0.11304991019760997</v>
      </c>
      <c r="AT3013" s="37">
        <f t="shared" si="3163"/>
        <v>6.0392125020092419E-3</v>
      </c>
      <c r="AU3013" s="37">
        <f t="shared" si="3164"/>
        <v>469.72989620855083</v>
      </c>
      <c r="AV3013" s="34">
        <f t="shared" si="3165"/>
        <v>0</v>
      </c>
      <c r="AW3013" s="34">
        <f t="shared" si="3166"/>
        <v>2.3114535732981079</v>
      </c>
      <c r="AX3013" s="37">
        <f t="shared" si="3167"/>
        <v>92.395812846034815</v>
      </c>
      <c r="AY3013" s="7">
        <f t="shared" si="3168"/>
        <v>119.28618033487231</v>
      </c>
      <c r="AZ3013" s="37">
        <f t="shared" si="3169"/>
        <v>116.9747267615742</v>
      </c>
      <c r="BA3013" s="2">
        <f>BE3013*'mass balance'!$B$17+BF3013*'mass balance'!$C$17+BG3013*'mass balance'!$D$17+BH3013*'mass balance'!$E$17</f>
        <v>1.4131849175411629E-3</v>
      </c>
      <c r="BB3013" s="2">
        <f>BE3013*'mass balance'!$B$18+BF3013*'mass balance'!$C$18+BG3013*'mass balance'!$D$18+BH3013*'mass balance'!$E$18</f>
        <v>1.4349262239648727E-3</v>
      </c>
      <c r="BC3013" s="2">
        <f>BE3013*'mass balance'!$B$19+BF3013*'mass balance'!$C$19+BG3013*'mass balance'!$D$19+BH3013*'mass balance'!$E$19</f>
        <v>-1.7936577799560907E-3</v>
      </c>
      <c r="BD3013" s="2">
        <f>BE3013*'mass balance'!$B$20+BF3013*'mass balance'!$C$20+BG3013*'mass balance'!$D$20+BH3013*'mass balance'!$E$20</f>
        <v>6.5223919271130567E-5</v>
      </c>
      <c r="BE3013" s="2">
        <f>N3013*'mass balance'!$H$11+R3013*'mass balance'!$I$11+S3013*'mass balance'!$J$11</f>
        <v>-3.0181822639707341E-3</v>
      </c>
      <c r="BF3013" s="2">
        <f>N3013*'mass balance'!$H$12+R3013*'mass balance'!$I$12+S3013*'mass balance'!$J$12</f>
        <v>1.9935134292837735E-4</v>
      </c>
      <c r="BG3013" s="2">
        <f>N3013*'mass balance'!$H$13+R3013*'mass balance'!$I$13+S3013*'mass balance'!$J$13</f>
        <v>7.4941272202374231E-4</v>
      </c>
      <c r="BH3013" s="2">
        <f>N3013*'mass balance'!$H$14+R3013*'mass balance'!$I$14+S3013*'mass balance'!$J$14</f>
        <v>3.3011368512179902E-4</v>
      </c>
      <c r="BI3013" s="36">
        <f t="shared" si="3170"/>
        <v>6.4767575960678318E-26</v>
      </c>
      <c r="BJ3013" s="36">
        <f t="shared" si="3171"/>
        <v>2.2391273941919673E-29</v>
      </c>
      <c r="BK3013" s="36">
        <f t="shared" si="3172"/>
        <v>8.9470748970069306E-26</v>
      </c>
      <c r="BL3013" s="36">
        <f t="shared" si="3173"/>
        <v>4.3875488082060067E-26</v>
      </c>
      <c r="BM3013" s="36">
        <f t="shared" si="3206"/>
        <v>7.0564550869381621E-23</v>
      </c>
      <c r="BN3013" s="36">
        <f t="shared" ca="1" si="3174"/>
        <v>0.28283022712270145</v>
      </c>
      <c r="BO3013" s="36">
        <f t="shared" ca="1" si="3191"/>
        <v>1</v>
      </c>
      <c r="BP3013" s="36">
        <f t="shared" si="3207"/>
        <v>-7.0564550869381621E-23</v>
      </c>
      <c r="BQ3013" s="36">
        <f t="shared" si="3208"/>
        <v>1</v>
      </c>
      <c r="BR3013" s="2">
        <f t="shared" si="3197"/>
        <v>-5</v>
      </c>
      <c r="BS3013">
        <v>0</v>
      </c>
      <c r="BT3013" s="37">
        <f t="shared" si="3192"/>
        <v>1.7981419244059806</v>
      </c>
      <c r="BU3013" s="34">
        <f t="shared" si="3175"/>
        <v>5.9814187731780146</v>
      </c>
      <c r="BV3013" s="34">
        <f t="shared" si="3176"/>
        <v>119.28618033487231</v>
      </c>
      <c r="BW3013" s="34">
        <f t="shared" si="3177"/>
        <v>-5</v>
      </c>
      <c r="BX3013" s="34">
        <f t="shared" si="3178"/>
        <v>-5</v>
      </c>
      <c r="BY3013" s="34">
        <f t="shared" si="3179"/>
        <v>29.060445723004431</v>
      </c>
      <c r="BZ3013" s="36">
        <f t="shared" si="3193"/>
        <v>1.7936577799560907E-3</v>
      </c>
      <c r="CA3013" s="34">
        <f t="shared" si="3194"/>
        <v>1.5372054923206403E-2</v>
      </c>
    </row>
    <row r="3014" spans="1:79" ht="13.2" x14ac:dyDescent="0.25">
      <c r="A3014" s="75">
        <f t="shared" si="3180"/>
        <v>8.1643835616440388</v>
      </c>
      <c r="B3014" s="34">
        <f t="shared" si="3198"/>
        <v>2980.0000000000741</v>
      </c>
      <c r="C3014">
        <f t="shared" si="3181"/>
        <v>20</v>
      </c>
      <c r="D3014" s="35">
        <f t="shared" si="3141"/>
        <v>3000</v>
      </c>
      <c r="E3014" s="27">
        <v>0</v>
      </c>
      <c r="F3014" s="64">
        <f t="shared" si="3182"/>
        <v>0.96267801959344901</v>
      </c>
      <c r="G3014" s="34">
        <v>0</v>
      </c>
      <c r="H3014" s="34">
        <f t="shared" si="3142"/>
        <v>1</v>
      </c>
      <c r="I3014" s="34">
        <f t="shared" si="3183"/>
        <v>12793.990880396937</v>
      </c>
      <c r="J3014" s="34">
        <f t="shared" si="3143"/>
        <v>108201.89035575686</v>
      </c>
      <c r="K3014" s="34">
        <f t="shared" si="3144"/>
        <v>94880.052965054085</v>
      </c>
      <c r="L3014" s="36">
        <f t="shared" si="3195"/>
        <v>8608.1784503841027</v>
      </c>
      <c r="M3014" s="34">
        <f t="shared" si="3145"/>
        <v>149.95224105927213</v>
      </c>
      <c r="N3014" s="34">
        <f t="shared" si="3184"/>
        <v>1268.1825473672679</v>
      </c>
      <c r="O3014" s="34">
        <f t="shared" si="3146"/>
        <v>13.261852397919354</v>
      </c>
      <c r="P3014">
        <f t="shared" si="3199"/>
        <v>326.17254863984039</v>
      </c>
      <c r="Q3014" s="36">
        <f t="shared" si="3147"/>
        <v>833.42101238205146</v>
      </c>
      <c r="R3014" s="34">
        <f t="shared" si="3148"/>
        <v>709.35452750273612</v>
      </c>
      <c r="S3014" s="34">
        <f t="shared" si="3149"/>
        <v>124.06648487931528</v>
      </c>
      <c r="T3014" s="36">
        <f t="shared" si="3185"/>
        <v>4.9953887732244885E-4</v>
      </c>
      <c r="U3014" s="36">
        <f t="shared" si="3150"/>
        <v>27367.867416897618</v>
      </c>
      <c r="V3014" s="36">
        <f t="shared" si="3151"/>
        <v>1.588539005637768E-2</v>
      </c>
      <c r="W3014" s="68">
        <f t="shared" si="3152"/>
        <v>24.59479557252601</v>
      </c>
      <c r="X3014">
        <f t="shared" si="3153"/>
        <v>5.9827067930449891</v>
      </c>
      <c r="Y3014">
        <f t="shared" si="3154"/>
        <v>5.4790819485161157E-3</v>
      </c>
      <c r="Z3014" s="34">
        <f t="shared" si="3155"/>
        <v>1.6980387444359678E-3</v>
      </c>
      <c r="AA3014" s="36">
        <f t="shared" si="3156"/>
        <v>6.4588420788187783E-4</v>
      </c>
      <c r="AB3014" s="34">
        <f t="shared" si="3157"/>
        <v>1.9253560391868981E-3</v>
      </c>
      <c r="AC3014" s="36">
        <f t="shared" si="3158"/>
        <v>288.19501627722769</v>
      </c>
      <c r="AD3014" s="34">
        <f t="shared" si="3159"/>
        <v>94.986962585668095</v>
      </c>
      <c r="AE3014">
        <f t="shared" si="3186"/>
        <v>149684.01189783894</v>
      </c>
      <c r="AF3014" s="36">
        <f t="shared" si="3200"/>
        <v>94.986962585668095</v>
      </c>
      <c r="AG3014" s="34">
        <f t="shared" si="3160"/>
        <v>0</v>
      </c>
      <c r="AH3014">
        <f t="shared" si="3196"/>
        <v>0</v>
      </c>
      <c r="AI3014" s="29">
        <f t="shared" si="3187"/>
        <v>0</v>
      </c>
      <c r="AJ3014">
        <f t="shared" si="3188"/>
        <v>0</v>
      </c>
      <c r="AK3014" s="36">
        <f t="shared" si="3201"/>
        <v>-5.932309639165644E-8</v>
      </c>
      <c r="AL3014" s="36">
        <f t="shared" si="3189"/>
        <v>-2.7368333655172674E-4</v>
      </c>
      <c r="AM3014" s="36">
        <f t="shared" si="3190"/>
        <v>-6.0312083108508231E-3</v>
      </c>
      <c r="AN3014" s="37">
        <f t="shared" si="3202"/>
        <v>4.4929127330272085E-6</v>
      </c>
      <c r="AO3014" s="36">
        <f t="shared" si="3203"/>
        <v>0.48325614236357606</v>
      </c>
      <c r="AP3014" s="36">
        <f t="shared" si="3204"/>
        <v>3.126487151712761</v>
      </c>
      <c r="AQ3014" s="74">
        <f t="shared" si="3161"/>
        <v>2.1812408926131573E-7</v>
      </c>
      <c r="AR3014" s="73">
        <f t="shared" si="3162"/>
        <v>5.856905189391045E-8</v>
      </c>
      <c r="AS3014" s="72">
        <f t="shared" si="3205"/>
        <v>0.1128579476716853</v>
      </c>
      <c r="AT3014" s="37">
        <f t="shared" si="3163"/>
        <v>5.9696489888429712E-3</v>
      </c>
      <c r="AU3014" s="37">
        <f t="shared" si="3164"/>
        <v>468.82375504234903</v>
      </c>
      <c r="AV3014" s="34">
        <f t="shared" si="3165"/>
        <v>0</v>
      </c>
      <c r="AW3014" s="34">
        <f t="shared" si="3166"/>
        <v>2.3129471182495971</v>
      </c>
      <c r="AX3014" s="37">
        <f t="shared" si="3167"/>
        <v>92.455516060648065</v>
      </c>
      <c r="AY3014" s="7">
        <f t="shared" si="3168"/>
        <v>119.36325875142367</v>
      </c>
      <c r="AZ3014" s="37">
        <f t="shared" si="3169"/>
        <v>117.05031163317408</v>
      </c>
      <c r="BA3014" s="2">
        <f>BE3014*'mass balance'!$B$17+BF3014*'mass balance'!$C$17+BG3014*'mass balance'!$D$17+BH3014*'mass balance'!$E$17</f>
        <v>1.4139444547790654E-3</v>
      </c>
      <c r="BB3014" s="2">
        <f>BE3014*'mass balance'!$B$18+BF3014*'mass balance'!$C$18+BG3014*'mass balance'!$D$18+BH3014*'mass balance'!$E$18</f>
        <v>1.4356974463910512E-3</v>
      </c>
      <c r="BC3014" s="2">
        <f>BE3014*'mass balance'!$B$19+BF3014*'mass balance'!$C$19+BG3014*'mass balance'!$D$19+BH3014*'mass balance'!$E$19</f>
        <v>-1.7946218079888134E-3</v>
      </c>
      <c r="BD3014" s="2">
        <f>BE3014*'mass balance'!$B$20+BF3014*'mass balance'!$C$20+BG3014*'mass balance'!$D$20+BH3014*'mass balance'!$E$20</f>
        <v>6.5258974835956848E-5</v>
      </c>
      <c r="BE3014" s="2">
        <f>N3014*'mass balance'!$H$11+R3014*'mass balance'!$I$11+S3014*'mass balance'!$J$11</f>
        <v>-3.0194822556363519E-3</v>
      </c>
      <c r="BF3014" s="2">
        <f>N3014*'mass balance'!$H$12+R3014*'mass balance'!$I$12+S3014*'mass balance'!$J$12</f>
        <v>1.9939820154448961E-4</v>
      </c>
      <c r="BG3014" s="2">
        <f>N3014*'mass balance'!$H$13+R3014*'mass balance'!$I$13+S3014*'mass balance'!$J$13</f>
        <v>7.495888534227869E-4</v>
      </c>
      <c r="BH3014" s="2">
        <f>N3014*'mass balance'!$H$14+R3014*'mass balance'!$I$14+S3014*'mass balance'!$J$14</f>
        <v>3.3025587171022598E-4</v>
      </c>
      <c r="BI3014" s="36">
        <f t="shared" si="3170"/>
        <v>6.4767575960678318E-26</v>
      </c>
      <c r="BJ3014" s="36">
        <f t="shared" si="3171"/>
        <v>2.2391481273220739E-29</v>
      </c>
      <c r="BK3014" s="36">
        <f t="shared" si="3172"/>
        <v>8.9493140244011227E-26</v>
      </c>
      <c r="BL3014" s="36">
        <f t="shared" si="3173"/>
        <v>4.3888272716334891E-26</v>
      </c>
      <c r="BM3014" s="36">
        <f t="shared" si="3206"/>
        <v>7.0608426357463685E-23</v>
      </c>
      <c r="BN3014" s="36">
        <f t="shared" ca="1" si="3174"/>
        <v>3.4136616876577541E-2</v>
      </c>
      <c r="BO3014" s="36">
        <f t="shared" ca="1" si="3191"/>
        <v>1</v>
      </c>
      <c r="BP3014" s="36">
        <f t="shared" si="3207"/>
        <v>-7.0608426357463685E-23</v>
      </c>
      <c r="BQ3014" s="36">
        <f t="shared" si="3208"/>
        <v>1</v>
      </c>
      <c r="BR3014" s="2">
        <f t="shared" si="3197"/>
        <v>-5</v>
      </c>
      <c r="BS3014">
        <v>0</v>
      </c>
      <c r="BT3014" s="37">
        <f t="shared" si="3192"/>
        <v>1.7991083625087851</v>
      </c>
      <c r="BU3014" s="34">
        <f t="shared" si="3175"/>
        <v>5.9827067930449891</v>
      </c>
      <c r="BV3014" s="34">
        <f t="shared" si="3176"/>
        <v>119.36325875142367</v>
      </c>
      <c r="BW3014" s="34">
        <f t="shared" si="3177"/>
        <v>-5</v>
      </c>
      <c r="BX3014" s="34">
        <f t="shared" si="3178"/>
        <v>-5</v>
      </c>
      <c r="BY3014" s="34">
        <f t="shared" si="3179"/>
        <v>29.072962640120419</v>
      </c>
      <c r="BZ3014" s="36">
        <f t="shared" si="3193"/>
        <v>1.7946218079888134E-3</v>
      </c>
      <c r="CA3014" s="34">
        <f t="shared" si="3194"/>
        <v>1.5370385071225106E-2</v>
      </c>
    </row>
    <row r="3015" spans="1:79" ht="13.2" x14ac:dyDescent="0.25">
      <c r="A3015" s="75">
        <f t="shared" si="3180"/>
        <v>8.1671232876714352</v>
      </c>
      <c r="B3015" s="34">
        <f t="shared" si="3198"/>
        <v>2981.0000000000737</v>
      </c>
      <c r="C3015">
        <f t="shared" si="3181"/>
        <v>20</v>
      </c>
      <c r="D3015" s="35">
        <f t="shared" si="3141"/>
        <v>3000</v>
      </c>
      <c r="E3015" s="27">
        <v>0</v>
      </c>
      <c r="F3015" s="64">
        <f t="shared" si="3182"/>
        <v>0.96267801959344901</v>
      </c>
      <c r="G3015" s="34">
        <v>0</v>
      </c>
      <c r="H3015" s="34">
        <f t="shared" si="3142"/>
        <v>1</v>
      </c>
      <c r="I3015" s="34">
        <f t="shared" si="3183"/>
        <v>12793.990880396937</v>
      </c>
      <c r="J3015" s="34">
        <f t="shared" si="3143"/>
        <v>108248.47593667022</v>
      </c>
      <c r="K3015" s="34">
        <f t="shared" si="3144"/>
        <v>94920.902920354638</v>
      </c>
      <c r="L3015" s="36">
        <f t="shared" si="3195"/>
        <v>8613.7383369038362</v>
      </c>
      <c r="M3015" s="34">
        <f t="shared" si="3145"/>
        <v>149.95224105927213</v>
      </c>
      <c r="N3015" s="34">
        <f t="shared" si="3184"/>
        <v>1268.7285546549324</v>
      </c>
      <c r="O3015" s="34">
        <f t="shared" si="3146"/>
        <v>13.261852397919354</v>
      </c>
      <c r="P3015">
        <f t="shared" si="3199"/>
        <v>326.38321833805145</v>
      </c>
      <c r="Q3015" s="36">
        <f t="shared" si="3147"/>
        <v>833.86491635867503</v>
      </c>
      <c r="R3015" s="34">
        <f t="shared" si="3148"/>
        <v>709.76929093227955</v>
      </c>
      <c r="S3015" s="34">
        <f t="shared" si="3149"/>
        <v>124.09562542639554</v>
      </c>
      <c r="T3015" s="36">
        <f t="shared" si="3185"/>
        <v>4.9849041974759452E-4</v>
      </c>
      <c r="U3015" s="36">
        <f t="shared" si="3150"/>
        <v>27367.867916436495</v>
      </c>
      <c r="V3015" s="36">
        <f t="shared" si="3151"/>
        <v>1.5889121192608994E-2</v>
      </c>
      <c r="W3015" s="68">
        <f t="shared" si="3152"/>
        <v>24.610680962582389</v>
      </c>
      <c r="X3015">
        <f t="shared" si="3153"/>
        <v>5.9839945611144216</v>
      </c>
      <c r="Y3015">
        <f t="shared" si="3154"/>
        <v>5.4790819485161157E-3</v>
      </c>
      <c r="Z3015" s="34">
        <f t="shared" si="3155"/>
        <v>1.6980387444359678E-3</v>
      </c>
      <c r="AA3015" s="36">
        <f t="shared" si="3156"/>
        <v>6.4561891711840524E-4</v>
      </c>
      <c r="AB3015" s="34">
        <f t="shared" si="3157"/>
        <v>1.9253560391868981E-3</v>
      </c>
      <c r="AC3015" s="36">
        <f t="shared" si="3158"/>
        <v>288.37789999928606</v>
      </c>
      <c r="AD3015" s="34">
        <f t="shared" si="3159"/>
        <v>95.008172594941982</v>
      </c>
      <c r="AE3015">
        <f t="shared" si="3186"/>
        <v>149778.99886042462</v>
      </c>
      <c r="AF3015" s="36">
        <f t="shared" si="3200"/>
        <v>95.008172594941982</v>
      </c>
      <c r="AG3015" s="34">
        <f t="shared" si="3160"/>
        <v>0</v>
      </c>
      <c r="AH3015">
        <f t="shared" si="3196"/>
        <v>0</v>
      </c>
      <c r="AI3015" s="29">
        <f t="shared" si="3187"/>
        <v>0</v>
      </c>
      <c r="AJ3015">
        <f t="shared" si="3188"/>
        <v>0</v>
      </c>
      <c r="AK3015" s="36">
        <f t="shared" si="3201"/>
        <v>-5.856905189391045E-8</v>
      </c>
      <c r="AL3015" s="36">
        <f t="shared" si="3189"/>
        <v>-2.7352835064389634E-4</v>
      </c>
      <c r="AM3015" s="36">
        <f t="shared" si="3190"/>
        <v>-6.0195739906974185E-3</v>
      </c>
      <c r="AN3015" s="37">
        <f t="shared" si="3202"/>
        <v>4.433589636635552E-6</v>
      </c>
      <c r="AO3015" s="36">
        <f t="shared" si="3203"/>
        <v>0.48298245902702436</v>
      </c>
      <c r="AP3015" s="36">
        <f t="shared" si="3204"/>
        <v>3.1204559434019101</v>
      </c>
      <c r="AQ3015" s="74">
        <f t="shared" si="3161"/>
        <v>2.1561015629732804E-7</v>
      </c>
      <c r="AR3015" s="73">
        <f t="shared" si="3162"/>
        <v>5.7824207773348107E-8</v>
      </c>
      <c r="AS3015" s="72">
        <f t="shared" si="3205"/>
        <v>0.11266631109769767</v>
      </c>
      <c r="AT3015" s="37">
        <f t="shared" si="3163"/>
        <v>5.900847338244402E-3</v>
      </c>
      <c r="AU3015" s="37">
        <f t="shared" si="3164"/>
        <v>467.91936183984166</v>
      </c>
      <c r="AV3015" s="34">
        <f t="shared" si="3165"/>
        <v>0</v>
      </c>
      <c r="AW3015" s="34">
        <f t="shared" si="3166"/>
        <v>2.3144410142669405</v>
      </c>
      <c r="AX3015" s="37">
        <f t="shared" si="3167"/>
        <v>92.515233307060711</v>
      </c>
      <c r="AY3015" s="7">
        <f t="shared" si="3168"/>
        <v>119.44035528391005</v>
      </c>
      <c r="AZ3015" s="37">
        <f t="shared" si="3169"/>
        <v>117.1259142696431</v>
      </c>
      <c r="BA3015" s="2">
        <f>BE3015*'mass balance'!$B$17+BF3015*'mass balance'!$C$17+BG3015*'mass balance'!$D$17+BH3015*'mass balance'!$E$17</f>
        <v>1.4147041044298117E-3</v>
      </c>
      <c r="BB3015" s="2">
        <f>BE3015*'mass balance'!$B$18+BF3015*'mass balance'!$C$18+BG3015*'mass balance'!$D$18+BH3015*'mass balance'!$E$18</f>
        <v>1.4364687829595004E-3</v>
      </c>
      <c r="BC3015" s="2">
        <f>BE3015*'mass balance'!$B$19+BF3015*'mass balance'!$C$19+BG3015*'mass balance'!$D$19+BH3015*'mass balance'!$E$19</f>
        <v>-1.795585978699376E-3</v>
      </c>
      <c r="BD3015" s="2">
        <f>BE3015*'mass balance'!$B$20+BF3015*'mass balance'!$C$20+BG3015*'mass balance'!$D$20+BH3015*'mass balance'!$E$20</f>
        <v>6.5294035589068221E-5</v>
      </c>
      <c r="BE3015" s="2">
        <f>N3015*'mass balance'!$H$11+R3015*'mass balance'!$I$11+S3015*'mass balance'!$J$11</f>
        <v>-3.020782272987934E-3</v>
      </c>
      <c r="BF3015" s="2">
        <f>N3015*'mass balance'!$H$12+R3015*'mass balance'!$I$12+S3015*'mass balance'!$J$12</f>
        <v>1.994450358904895E-4</v>
      </c>
      <c r="BG3015" s="2">
        <f>N3015*'mass balance'!$H$13+R3015*'mass balance'!$I$13+S3015*'mass balance'!$J$13</f>
        <v>7.4976489361423685E-4</v>
      </c>
      <c r="BH3015" s="2">
        <f>N3015*'mass balance'!$H$14+R3015*'mass balance'!$I$14+S3015*'mass balance'!$J$14</f>
        <v>3.3039806110805528E-4</v>
      </c>
      <c r="BI3015" s="36">
        <f t="shared" si="3170"/>
        <v>6.4767575960678318E-26</v>
      </c>
      <c r="BJ3015" s="36">
        <f t="shared" si="3171"/>
        <v>2.2391691172484354E-29</v>
      </c>
      <c r="BK3015" s="36">
        <f t="shared" si="3172"/>
        <v>8.9515531725284443E-26</v>
      </c>
      <c r="BL3015" s="36">
        <f t="shared" si="3173"/>
        <v>4.3901060861838754E-26</v>
      </c>
      <c r="BM3015" s="36">
        <f t="shared" si="3206"/>
        <v>7.0652314630180025E-23</v>
      </c>
      <c r="BN3015" s="36">
        <f t="shared" ca="1" si="3174"/>
        <v>0.26997247453457152</v>
      </c>
      <c r="BO3015" s="36">
        <f t="shared" ca="1" si="3191"/>
        <v>1</v>
      </c>
      <c r="BP3015" s="36">
        <f t="shared" si="3207"/>
        <v>-7.0652314630180025E-23</v>
      </c>
      <c r="BQ3015" s="36">
        <f t="shared" si="3208"/>
        <v>1</v>
      </c>
      <c r="BR3015" s="2">
        <f t="shared" si="3197"/>
        <v>-5</v>
      </c>
      <c r="BS3015">
        <v>0</v>
      </c>
      <c r="BT3015" s="37">
        <f t="shared" si="3192"/>
        <v>1.8000749436461245</v>
      </c>
      <c r="BU3015" s="34">
        <f t="shared" si="3175"/>
        <v>5.9839945611144216</v>
      </c>
      <c r="BV3015" s="34">
        <f t="shared" si="3176"/>
        <v>119.44035528391005</v>
      </c>
      <c r="BW3015" s="34">
        <f t="shared" si="3177"/>
        <v>-5</v>
      </c>
      <c r="BX3015" s="34">
        <f t="shared" si="3178"/>
        <v>-5</v>
      </c>
      <c r="BY3015" s="34">
        <f t="shared" si="3179"/>
        <v>29.085479804552662</v>
      </c>
      <c r="BZ3015" s="36">
        <f t="shared" si="3193"/>
        <v>1.795585978699376E-3</v>
      </c>
      <c r="CA3015" s="34">
        <f t="shared" si="3194"/>
        <v>1.5368716264635136E-2</v>
      </c>
    </row>
    <row r="3016" spans="1:79" ht="13.2" x14ac:dyDescent="0.25">
      <c r="A3016" s="75">
        <f t="shared" si="3180"/>
        <v>8.1698630136988317</v>
      </c>
      <c r="B3016" s="34">
        <f t="shared" si="3198"/>
        <v>2982.0000000000737</v>
      </c>
      <c r="C3016">
        <f t="shared" si="3181"/>
        <v>20</v>
      </c>
      <c r="D3016" s="35">
        <f t="shared" si="3141"/>
        <v>3000</v>
      </c>
      <c r="E3016" s="27">
        <v>0</v>
      </c>
      <c r="F3016" s="64">
        <f t="shared" si="3182"/>
        <v>0.96267801959344901</v>
      </c>
      <c r="G3016" s="34">
        <v>0</v>
      </c>
      <c r="H3016" s="34">
        <f t="shared" si="3142"/>
        <v>1</v>
      </c>
      <c r="I3016" s="34">
        <f t="shared" si="3183"/>
        <v>12793.990880396937</v>
      </c>
      <c r="J3016" s="34">
        <f t="shared" si="3143"/>
        <v>108295.06243392431</v>
      </c>
      <c r="K3016" s="34">
        <f t="shared" si="3144"/>
        <v>94961.753679175861</v>
      </c>
      <c r="L3016" s="36">
        <f t="shared" si="3195"/>
        <v>8619.299529321248</v>
      </c>
      <c r="M3016" s="34">
        <f t="shared" si="3145"/>
        <v>149.95224105927213</v>
      </c>
      <c r="N3016" s="34">
        <f t="shared" si="3184"/>
        <v>1269.2745726825874</v>
      </c>
      <c r="O3016" s="34">
        <f t="shared" si="3146"/>
        <v>13.261852397919354</v>
      </c>
      <c r="P3016">
        <f t="shared" si="3199"/>
        <v>326.59393751804043</v>
      </c>
      <c r="Q3016" s="36">
        <f t="shared" si="3147"/>
        <v>834.30888397612705</v>
      </c>
      <c r="R3016" s="34">
        <f t="shared" si="3148"/>
        <v>710.18413310374444</v>
      </c>
      <c r="S3016" s="34">
        <f t="shared" si="3149"/>
        <v>124.12475087238266</v>
      </c>
      <c r="T3016" s="36">
        <f t="shared" si="3185"/>
        <v>4.9744440875414489E-4</v>
      </c>
      <c r="U3016" s="36">
        <f t="shared" si="3150"/>
        <v>27367.868414926914</v>
      </c>
      <c r="V3016" s="36">
        <f t="shared" si="3151"/>
        <v>1.5892850395306416E-2</v>
      </c>
      <c r="W3016" s="68">
        <f t="shared" si="3152"/>
        <v>24.626570083774997</v>
      </c>
      <c r="X3016">
        <f t="shared" si="3153"/>
        <v>5.9852820774353948</v>
      </c>
      <c r="Y3016">
        <f t="shared" si="3154"/>
        <v>5.4790819485161157E-3</v>
      </c>
      <c r="Z3016" s="34">
        <f t="shared" si="3155"/>
        <v>1.6980387444359678E-3</v>
      </c>
      <c r="AA3016" s="36">
        <f t="shared" si="3156"/>
        <v>6.4535379231626271E-4</v>
      </c>
      <c r="AB3016" s="34">
        <f t="shared" si="3157"/>
        <v>1.9253560391868981E-3</v>
      </c>
      <c r="AC3016" s="36">
        <f t="shared" si="3158"/>
        <v>288.56082455816386</v>
      </c>
      <c r="AD3016" s="34">
        <f t="shared" si="3159"/>
        <v>95.029371027540094</v>
      </c>
      <c r="AE3016">
        <f t="shared" si="3186"/>
        <v>149874.00703301956</v>
      </c>
      <c r="AF3016" s="36">
        <f t="shared" si="3200"/>
        <v>95.029371027540094</v>
      </c>
      <c r="AG3016" s="34">
        <f t="shared" si="3160"/>
        <v>0</v>
      </c>
      <c r="AH3016">
        <f t="shared" si="3196"/>
        <v>0</v>
      </c>
      <c r="AI3016" s="29">
        <f t="shared" si="3187"/>
        <v>0</v>
      </c>
      <c r="AJ3016">
        <f t="shared" si="3188"/>
        <v>0</v>
      </c>
      <c r="AK3016" s="36">
        <f t="shared" si="3201"/>
        <v>-5.7824207773348107E-8</v>
      </c>
      <c r="AL3016" s="36">
        <f t="shared" si="3189"/>
        <v>-2.7337345239755603E-4</v>
      </c>
      <c r="AM3016" s="36">
        <f t="shared" si="3190"/>
        <v>-6.0079621098095091E-3</v>
      </c>
      <c r="AN3016" s="37">
        <f t="shared" si="3202"/>
        <v>4.3750205847416415E-6</v>
      </c>
      <c r="AO3016" s="36">
        <f t="shared" si="3203"/>
        <v>0.48270893067638049</v>
      </c>
      <c r="AP3016" s="36">
        <f t="shared" si="3204"/>
        <v>3.1144363694112127</v>
      </c>
      <c r="AQ3016" s="74">
        <f t="shared" si="3161"/>
        <v>2.1312377263224407E-7</v>
      </c>
      <c r="AR3016" s="73">
        <f t="shared" si="3162"/>
        <v>5.7088456634087628E-8</v>
      </c>
      <c r="AS3016" s="72">
        <f t="shared" si="3205"/>
        <v>0.11247499992226441</v>
      </c>
      <c r="AT3016" s="37">
        <f t="shared" si="3163"/>
        <v>5.8327996605100907E-3</v>
      </c>
      <c r="AU3016" s="37">
        <f t="shared" si="3164"/>
        <v>467.01671322971447</v>
      </c>
      <c r="AV3016" s="34">
        <f t="shared" si="3165"/>
        <v>0</v>
      </c>
      <c r="AW3016" s="34">
        <f t="shared" si="3166"/>
        <v>2.3159352611683062</v>
      </c>
      <c r="AX3016" s="37">
        <f t="shared" si="3167"/>
        <v>92.574964578006558</v>
      </c>
      <c r="AY3016" s="7">
        <f t="shared" si="3168"/>
        <v>119.51746992294986</v>
      </c>
      <c r="AZ3016" s="37">
        <f t="shared" si="3169"/>
        <v>117.20153466178155</v>
      </c>
      <c r="BA3016" s="2">
        <f>BE3016*'mass balance'!$B$17+BF3016*'mass balance'!$C$17+BG3016*'mass balance'!$D$17+BH3016*'mass balance'!$E$17</f>
        <v>1.4154638664112618E-3</v>
      </c>
      <c r="BB3016" s="2">
        <f>BE3016*'mass balance'!$B$18+BF3016*'mass balance'!$C$18+BG3016*'mass balance'!$D$18+BH3016*'mass balance'!$E$18</f>
        <v>1.4372402335868202E-3</v>
      </c>
      <c r="BC3016" s="2">
        <f>BE3016*'mass balance'!$B$19+BF3016*'mass balance'!$C$19+BG3016*'mass balance'!$D$19+BH3016*'mass balance'!$E$19</f>
        <v>-1.7965502919835251E-3</v>
      </c>
      <c r="BD3016" s="2">
        <f>BE3016*'mass balance'!$B$20+BF3016*'mass balance'!$C$20+BG3016*'mass balance'!$D$20+BH3016*'mass balance'!$E$20</f>
        <v>6.5329101526673649E-5</v>
      </c>
      <c r="BE3016" s="2">
        <f>N3016*'mass balance'!$H$11+R3016*'mass balance'!$I$11+S3016*'mass balance'!$J$11</f>
        <v>-3.0220823159109221E-3</v>
      </c>
      <c r="BF3016" s="2">
        <f>N3016*'mass balance'!$H$12+R3016*'mass balance'!$I$12+S3016*'mass balance'!$J$12</f>
        <v>1.9949184596618932E-4</v>
      </c>
      <c r="BG3016" s="2">
        <f>N3016*'mass balance'!$H$13+R3016*'mass balance'!$I$13+S3016*'mass balance'!$J$13</f>
        <v>7.4994084259734546E-4</v>
      </c>
      <c r="BH3016" s="2">
        <f>N3016*'mass balance'!$H$14+R3016*'mass balance'!$I$14+S3016*'mass balance'!$J$14</f>
        <v>3.3054025330275707E-4</v>
      </c>
      <c r="BI3016" s="36">
        <f t="shared" si="3170"/>
        <v>6.4767575960678318E-26</v>
      </c>
      <c r="BJ3016" s="36">
        <f t="shared" si="3171"/>
        <v>2.2391903635399755E-29</v>
      </c>
      <c r="BK3016" s="36">
        <f t="shared" si="3172"/>
        <v>8.9537923416456926E-26</v>
      </c>
      <c r="BL3016" s="36">
        <f t="shared" si="3173"/>
        <v>4.3913852517834579E-26</v>
      </c>
      <c r="BM3016" s="36">
        <f t="shared" si="3206"/>
        <v>7.0696215691041868E-23</v>
      </c>
      <c r="BN3016" s="36">
        <f t="shared" ca="1" si="3174"/>
        <v>0.49037301020391899</v>
      </c>
      <c r="BO3016" s="36">
        <f t="shared" ca="1" si="3191"/>
        <v>1</v>
      </c>
      <c r="BP3016" s="36">
        <f t="shared" si="3207"/>
        <v>-7.0696215691041868E-23</v>
      </c>
      <c r="BQ3016" s="36">
        <f t="shared" si="3208"/>
        <v>1</v>
      </c>
      <c r="BR3016" s="2">
        <f t="shared" si="3197"/>
        <v>-5</v>
      </c>
      <c r="BS3016">
        <v>0</v>
      </c>
      <c r="BT3016" s="37">
        <f t="shared" si="3192"/>
        <v>1.801041667713484</v>
      </c>
      <c r="BU3016" s="34">
        <f t="shared" si="3175"/>
        <v>5.9852820774353948</v>
      </c>
      <c r="BV3016" s="34">
        <f t="shared" si="3176"/>
        <v>119.51746992294986</v>
      </c>
      <c r="BW3016" s="34">
        <f t="shared" si="3177"/>
        <v>-5</v>
      </c>
      <c r="BX3016" s="34">
        <f t="shared" si="3178"/>
        <v>-5</v>
      </c>
      <c r="BY3016" s="34">
        <f t="shared" si="3179"/>
        <v>29.097997215198159</v>
      </c>
      <c r="BZ3016" s="36">
        <f t="shared" si="3193"/>
        <v>1.7965502919835251E-3</v>
      </c>
      <c r="CA3016" s="34">
        <f t="shared" si="3194"/>
        <v>1.5367048502486791E-2</v>
      </c>
    </row>
    <row r="3017" spans="1:79" ht="13.2" x14ac:dyDescent="0.25">
      <c r="A3017" s="75">
        <f t="shared" si="3180"/>
        <v>8.1726027397262282</v>
      </c>
      <c r="B3017" s="34">
        <f t="shared" si="3198"/>
        <v>2983.0000000000732</v>
      </c>
      <c r="C3017">
        <f t="shared" si="3181"/>
        <v>20</v>
      </c>
      <c r="D3017" s="35">
        <f t="shared" si="3141"/>
        <v>3000</v>
      </c>
      <c r="E3017" s="27">
        <v>0</v>
      </c>
      <c r="F3017" s="64">
        <f t="shared" si="3182"/>
        <v>0.96267801959344901</v>
      </c>
      <c r="G3017" s="34">
        <v>0</v>
      </c>
      <c r="H3017" s="34">
        <f t="shared" si="3142"/>
        <v>1</v>
      </c>
      <c r="I3017" s="34">
        <f t="shared" si="3183"/>
        <v>12793.990880396937</v>
      </c>
      <c r="J3017" s="34">
        <f t="shared" si="3143"/>
        <v>108341.64984341596</v>
      </c>
      <c r="K3017" s="34">
        <f t="shared" si="3144"/>
        <v>95002.605237919808</v>
      </c>
      <c r="L3017" s="36">
        <f t="shared" si="3195"/>
        <v>8624.8620269596067</v>
      </c>
      <c r="M3017" s="34">
        <f t="shared" si="3145"/>
        <v>149.95224105927213</v>
      </c>
      <c r="N3017" s="34">
        <f t="shared" si="3184"/>
        <v>1269.8206014021423</v>
      </c>
      <c r="O3017" s="34">
        <f t="shared" si="3146"/>
        <v>13.261852397919354</v>
      </c>
      <c r="P3017">
        <f t="shared" si="3199"/>
        <v>326.80470615416522</v>
      </c>
      <c r="Q3017" s="36">
        <f t="shared" si="3147"/>
        <v>834.75291518673691</v>
      </c>
      <c r="R3017" s="34">
        <f t="shared" si="3148"/>
        <v>710.59905396957117</v>
      </c>
      <c r="S3017" s="34">
        <f t="shared" si="3149"/>
        <v>124.15386121716568</v>
      </c>
      <c r="T3017" s="36">
        <f t="shared" si="3185"/>
        <v>4.9640083802733321E-4</v>
      </c>
      <c r="U3017" s="36">
        <f t="shared" si="3150"/>
        <v>27367.868912371323</v>
      </c>
      <c r="V3017" s="36">
        <f t="shared" si="3151"/>
        <v>1.5896577664455718E-2</v>
      </c>
      <c r="W3017" s="68">
        <f t="shared" si="3152"/>
        <v>24.642462934170304</v>
      </c>
      <c r="X3017">
        <f t="shared" si="3153"/>
        <v>5.9865693420569777</v>
      </c>
      <c r="Y3017">
        <f t="shared" si="3154"/>
        <v>5.4790819485161157E-3</v>
      </c>
      <c r="Z3017" s="34">
        <f t="shared" si="3155"/>
        <v>1.6980387444359678E-3</v>
      </c>
      <c r="AA3017" s="36">
        <f t="shared" si="3156"/>
        <v>6.4508883332488798E-4</v>
      </c>
      <c r="AB3017" s="34">
        <f t="shared" si="3157"/>
        <v>1.9253560391868981E-3</v>
      </c>
      <c r="AC3017" s="36">
        <f t="shared" si="3158"/>
        <v>288.74378993157188</v>
      </c>
      <c r="AD3017" s="34">
        <f t="shared" si="3159"/>
        <v>95.050557883834131</v>
      </c>
      <c r="AE3017">
        <f t="shared" si="3186"/>
        <v>149969.0364040471</v>
      </c>
      <c r="AF3017" s="36">
        <f t="shared" si="3200"/>
        <v>95.050557883834131</v>
      </c>
      <c r="AG3017" s="34">
        <f t="shared" si="3160"/>
        <v>0</v>
      </c>
      <c r="AH3017">
        <f t="shared" si="3196"/>
        <v>0</v>
      </c>
      <c r="AI3017" s="29">
        <f t="shared" si="3187"/>
        <v>0</v>
      </c>
      <c r="AJ3017">
        <f t="shared" si="3188"/>
        <v>0</v>
      </c>
      <c r="AK3017" s="36">
        <f t="shared" si="3201"/>
        <v>-5.7088456634087628E-8</v>
      </c>
      <c r="AL3017" s="36">
        <f t="shared" si="3189"/>
        <v>-2.7321864176423256E-4</v>
      </c>
      <c r="AM3017" s="36">
        <f t="shared" si="3190"/>
        <v>-5.9963726249494895E-3</v>
      </c>
      <c r="AN3017" s="37">
        <f t="shared" si="3202"/>
        <v>4.3171963769682937E-6</v>
      </c>
      <c r="AO3017" s="36">
        <f t="shared" si="3203"/>
        <v>0.48243555722398296</v>
      </c>
      <c r="AP3017" s="36">
        <f t="shared" si="3204"/>
        <v>3.1084284073014032</v>
      </c>
      <c r="AQ3017" s="74">
        <f t="shared" si="3161"/>
        <v>2.1066465278841048E-7</v>
      </c>
      <c r="AR3017" s="73">
        <f t="shared" si="3162"/>
        <v>5.636169227476866E-8</v>
      </c>
      <c r="AS3017" s="72">
        <f t="shared" si="3205"/>
        <v>0.11228401359294135</v>
      </c>
      <c r="AT3017" s="37">
        <f t="shared" si="3163"/>
        <v>5.7654981426497791E-3</v>
      </c>
      <c r="AU3017" s="37">
        <f t="shared" si="3164"/>
        <v>466.11580584714932</v>
      </c>
      <c r="AV3017" s="34">
        <f t="shared" si="3165"/>
        <v>0</v>
      </c>
      <c r="AW3017" s="34">
        <f t="shared" si="3166"/>
        <v>2.31742985877186</v>
      </c>
      <c r="AX3017" s="37">
        <f t="shared" si="3167"/>
        <v>92.63470986621941</v>
      </c>
      <c r="AY3017" s="7">
        <f t="shared" si="3168"/>
        <v>119.59460265916157</v>
      </c>
      <c r="AZ3017" s="37">
        <f t="shared" si="3169"/>
        <v>117.27717280038971</v>
      </c>
      <c r="BA3017" s="2">
        <f>BE3017*'mass balance'!$B$17+BF3017*'mass balance'!$C$17+BG3017*'mass balance'!$D$17+BH3017*'mass balance'!$E$17</f>
        <v>1.4162237406412932E-3</v>
      </c>
      <c r="BB3017" s="2">
        <f>BE3017*'mass balance'!$B$18+BF3017*'mass balance'!$C$18+BG3017*'mass balance'!$D$18+BH3017*'mass balance'!$E$18</f>
        <v>1.4380117981896213E-3</v>
      </c>
      <c r="BC3017" s="2">
        <f>BE3017*'mass balance'!$B$19+BF3017*'mass balance'!$C$19+BG3017*'mass balance'!$D$19+BH3017*'mass balance'!$E$19</f>
        <v>-1.7975147477370264E-3</v>
      </c>
      <c r="BD3017" s="2">
        <f>BE3017*'mass balance'!$B$20+BF3017*'mass balance'!$C$20+BG3017*'mass balance'!$D$20+BH3017*'mass balance'!$E$20</f>
        <v>6.5364172644982762E-5</v>
      </c>
      <c r="BE3017" s="2">
        <f>N3017*'mass balance'!$H$11+R3017*'mass balance'!$I$11+S3017*'mass balance'!$J$11</f>
        <v>-3.0233823842908147E-3</v>
      </c>
      <c r="BF3017" s="2">
        <f>N3017*'mass balance'!$H$12+R3017*'mass balance'!$I$12+S3017*'mass balance'!$J$12</f>
        <v>1.9953863177141079E-4</v>
      </c>
      <c r="BG3017" s="2">
        <f>N3017*'mass balance'!$H$13+R3017*'mass balance'!$I$13+S3017*'mass balance'!$J$13</f>
        <v>7.501167003713887E-4</v>
      </c>
      <c r="BH3017" s="2">
        <f>N3017*'mass balance'!$H$14+R3017*'mass balance'!$I$14+S3017*'mass balance'!$J$14</f>
        <v>3.3068244828180784E-4</v>
      </c>
      <c r="BI3017" s="36">
        <f t="shared" si="3170"/>
        <v>6.4767575960678318E-26</v>
      </c>
      <c r="BJ3017" s="36">
        <f t="shared" si="3171"/>
        <v>2.2392118657664967E-29</v>
      </c>
      <c r="BK3017" s="36">
        <f t="shared" si="3172"/>
        <v>8.9560315320092321E-26</v>
      </c>
      <c r="BL3017" s="36">
        <f t="shared" si="3173"/>
        <v>4.3926647683585954E-26</v>
      </c>
      <c r="BM3017" s="36">
        <f t="shared" si="3206"/>
        <v>7.0740129543559697E-23</v>
      </c>
      <c r="BN3017" s="36">
        <f t="shared" ca="1" si="3174"/>
        <v>0.64829189776614538</v>
      </c>
      <c r="BO3017" s="36">
        <f t="shared" ca="1" si="3191"/>
        <v>1</v>
      </c>
      <c r="BP3017" s="36">
        <f t="shared" si="3207"/>
        <v>-7.0740129543559697E-23</v>
      </c>
      <c r="BQ3017" s="36">
        <f t="shared" si="3208"/>
        <v>1</v>
      </c>
      <c r="BR3017" s="2">
        <f t="shared" si="3197"/>
        <v>-5</v>
      </c>
      <c r="BS3017">
        <v>0</v>
      </c>
      <c r="BT3017" s="37">
        <f t="shared" si="3192"/>
        <v>1.8020085346063686</v>
      </c>
      <c r="BU3017" s="34">
        <f t="shared" si="3175"/>
        <v>5.9865693420569777</v>
      </c>
      <c r="BV3017" s="34">
        <f t="shared" si="3176"/>
        <v>119.59460265916157</v>
      </c>
      <c r="BW3017" s="34">
        <f t="shared" si="3177"/>
        <v>-5</v>
      </c>
      <c r="BX3017" s="34">
        <f t="shared" si="3178"/>
        <v>-5</v>
      </c>
      <c r="BY3017" s="34">
        <f t="shared" si="3179"/>
        <v>29.110514870954429</v>
      </c>
      <c r="BZ3017" s="36">
        <f t="shared" si="3193"/>
        <v>1.7975147477370264E-3</v>
      </c>
      <c r="CA3017" s="34">
        <f t="shared" si="3194"/>
        <v>1.5365381783831513E-2</v>
      </c>
    </row>
    <row r="3018" spans="1:79" ht="13.2" x14ac:dyDescent="0.25">
      <c r="A3018" s="75">
        <f t="shared" si="3180"/>
        <v>8.1753424657536247</v>
      </c>
      <c r="B3018" s="34">
        <f t="shared" si="3198"/>
        <v>2984.0000000000732</v>
      </c>
      <c r="C3018">
        <f t="shared" si="3181"/>
        <v>20</v>
      </c>
      <c r="D3018" s="35">
        <f t="shared" si="3141"/>
        <v>3000</v>
      </c>
      <c r="E3018" s="27">
        <v>0</v>
      </c>
      <c r="F3018" s="64">
        <f t="shared" si="3182"/>
        <v>0.96267801959344901</v>
      </c>
      <c r="G3018" s="34">
        <v>0</v>
      </c>
      <c r="H3018" s="34">
        <f t="shared" si="3142"/>
        <v>1</v>
      </c>
      <c r="I3018" s="34">
        <f t="shared" si="3183"/>
        <v>12793.990880396937</v>
      </c>
      <c r="J3018" s="34">
        <f t="shared" si="3143"/>
        <v>108388.23816104463</v>
      </c>
      <c r="K3018" s="34">
        <f t="shared" si="3144"/>
        <v>95043.457592990759</v>
      </c>
      <c r="L3018" s="36">
        <f t="shared" si="3195"/>
        <v>8630.4258291421665</v>
      </c>
      <c r="M3018" s="34">
        <f t="shared" si="3145"/>
        <v>149.95224105927213</v>
      </c>
      <c r="N3018" s="34">
        <f t="shared" si="3184"/>
        <v>1270.3666407655362</v>
      </c>
      <c r="O3018" s="34">
        <f t="shared" si="3146"/>
        <v>13.261852397919354</v>
      </c>
      <c r="P3018">
        <f t="shared" si="3199"/>
        <v>327.01552422078333</v>
      </c>
      <c r="Q3018" s="36">
        <f t="shared" si="3147"/>
        <v>835.19700994284187</v>
      </c>
      <c r="R3018" s="34">
        <f t="shared" si="3148"/>
        <v>711.01405348220374</v>
      </c>
      <c r="S3018" s="34">
        <f t="shared" si="3149"/>
        <v>124.18295646063814</v>
      </c>
      <c r="T3018" s="36">
        <f t="shared" si="3185"/>
        <v>4.9535970125847329E-4</v>
      </c>
      <c r="U3018" s="36">
        <f t="shared" si="3150"/>
        <v>27367.86940877216</v>
      </c>
      <c r="V3018" s="36">
        <f t="shared" si="3151"/>
        <v>1.5900303000043293E-2</v>
      </c>
      <c r="W3018" s="68">
        <f t="shared" si="3152"/>
        <v>24.65835951183476</v>
      </c>
      <c r="X3018">
        <f t="shared" si="3153"/>
        <v>5.9878563550282342</v>
      </c>
      <c r="Y3018">
        <f t="shared" si="3154"/>
        <v>5.4790819485161157E-3</v>
      </c>
      <c r="Z3018" s="34">
        <f t="shared" si="3155"/>
        <v>1.6980387444359678E-3</v>
      </c>
      <c r="AA3018" s="36">
        <f t="shared" si="3156"/>
        <v>6.4482403999389969E-4</v>
      </c>
      <c r="AB3018" s="34">
        <f t="shared" si="3157"/>
        <v>1.9253560391868981E-3</v>
      </c>
      <c r="AC3018" s="36">
        <f t="shared" si="3158"/>
        <v>288.9267960972216</v>
      </c>
      <c r="AD3018" s="34">
        <f t="shared" si="3159"/>
        <v>95.071733164198804</v>
      </c>
      <c r="AE3018">
        <f t="shared" si="3186"/>
        <v>150064.08696193094</v>
      </c>
      <c r="AF3018" s="36">
        <f t="shared" si="3200"/>
        <v>95.071733164198804</v>
      </c>
      <c r="AG3018" s="34">
        <f t="shared" si="3160"/>
        <v>0</v>
      </c>
      <c r="AH3018">
        <f t="shared" si="3196"/>
        <v>0</v>
      </c>
      <c r="AI3018" s="29">
        <f t="shared" si="3187"/>
        <v>0</v>
      </c>
      <c r="AJ3018">
        <f t="shared" si="3188"/>
        <v>0</v>
      </c>
      <c r="AK3018" s="36">
        <f t="shared" si="3201"/>
        <v>-5.636169227476866E-8</v>
      </c>
      <c r="AL3018" s="36">
        <f t="shared" si="3189"/>
        <v>-2.7306391869546832E-4</v>
      </c>
      <c r="AM3018" s="36">
        <f t="shared" si="3190"/>
        <v>-5.9848054929626101E-3</v>
      </c>
      <c r="AN3018" s="37">
        <f t="shared" si="3202"/>
        <v>4.2601079203342062E-6</v>
      </c>
      <c r="AO3018" s="36">
        <f t="shared" si="3203"/>
        <v>0.48216233858221874</v>
      </c>
      <c r="AP3018" s="36">
        <f t="shared" si="3204"/>
        <v>3.1024320346764536</v>
      </c>
      <c r="AQ3018" s="74">
        <f t="shared" si="3161"/>
        <v>2.0823251406583301E-7</v>
      </c>
      <c r="AR3018" s="73">
        <f t="shared" si="3162"/>
        <v>5.5643809675954428E-8</v>
      </c>
      <c r="AS3018" s="72">
        <f t="shared" si="3205"/>
        <v>0.1120933515582213</v>
      </c>
      <c r="AT3018" s="37">
        <f t="shared" si="3163"/>
        <v>5.6989350476925466E-3</v>
      </c>
      <c r="AU3018" s="37">
        <f t="shared" si="3164"/>
        <v>465.21663633381166</v>
      </c>
      <c r="AV3018" s="34">
        <f t="shared" si="3165"/>
        <v>0</v>
      </c>
      <c r="AW3018" s="34">
        <f t="shared" si="3166"/>
        <v>2.3189248068957675</v>
      </c>
      <c r="AX3018" s="37">
        <f t="shared" si="3167"/>
        <v>92.694469164432888</v>
      </c>
      <c r="AY3018" s="7">
        <f t="shared" si="3168"/>
        <v>119.67175348316341</v>
      </c>
      <c r="AZ3018" s="37">
        <f t="shared" si="3169"/>
        <v>117.35282867626765</v>
      </c>
      <c r="BA3018" s="2">
        <f>BE3018*'mass balance'!$B$17+BF3018*'mass balance'!$C$17+BG3018*'mass balance'!$D$17+BH3018*'mass balance'!$E$17</f>
        <v>1.4169837270377966E-3</v>
      </c>
      <c r="BB3018" s="2">
        <f>BE3018*'mass balance'!$B$18+BF3018*'mass balance'!$C$18+BG3018*'mass balance'!$D$18+BH3018*'mass balance'!$E$18</f>
        <v>1.4387834766845318E-3</v>
      </c>
      <c r="BC3018" s="2">
        <f>BE3018*'mass balance'!$B$19+BF3018*'mass balance'!$C$19+BG3018*'mass balance'!$D$19+BH3018*'mass balance'!$E$19</f>
        <v>-1.7984793458556648E-3</v>
      </c>
      <c r="BD3018" s="2">
        <f>BE3018*'mass balance'!$B$20+BF3018*'mass balance'!$C$20+BG3018*'mass balance'!$D$20+BH3018*'mass balance'!$E$20</f>
        <v>6.5399248940206002E-5</v>
      </c>
      <c r="BE3018" s="2">
        <f>N3018*'mass balance'!$H$11+R3018*'mass balance'!$I$11+S3018*'mass balance'!$J$11</f>
        <v>-3.024682478013181E-3</v>
      </c>
      <c r="BF3018" s="2">
        <f>N3018*'mass balance'!$H$12+R3018*'mass balance'!$I$12+S3018*'mass balance'!$J$12</f>
        <v>1.9958539330598276E-4</v>
      </c>
      <c r="BG3018" s="2">
        <f>N3018*'mass balance'!$H$13+R3018*'mass balance'!$I$13+S3018*'mass balance'!$J$13</f>
        <v>7.5029246693567985E-4</v>
      </c>
      <c r="BH3018" s="2">
        <f>N3018*'mass balance'!$H$14+R3018*'mass balance'!$I$14+S3018*'mass balance'!$J$14</f>
        <v>3.3082464603269166E-4</v>
      </c>
      <c r="BI3018" s="36">
        <f t="shared" si="3170"/>
        <v>6.4767575960678318E-26</v>
      </c>
      <c r="BJ3018" s="36">
        <f t="shared" si="3171"/>
        <v>2.2392336234986691E-29</v>
      </c>
      <c r="BK3018" s="36">
        <f t="shared" si="3172"/>
        <v>8.9582707438749981E-26</v>
      </c>
      <c r="BL3018" s="36">
        <f t="shared" si="3173"/>
        <v>4.3939446358357281E-26</v>
      </c>
      <c r="BM3018" s="36">
        <f t="shared" si="3206"/>
        <v>7.0784056191243281E-23</v>
      </c>
      <c r="BN3018" s="36">
        <f t="shared" ca="1" si="3174"/>
        <v>0.33436617528874035</v>
      </c>
      <c r="BO3018" s="36">
        <f t="shared" ca="1" si="3191"/>
        <v>1</v>
      </c>
      <c r="BP3018" s="36">
        <f t="shared" si="3207"/>
        <v>-7.0784056191243281E-23</v>
      </c>
      <c r="BQ3018" s="36">
        <f t="shared" si="3208"/>
        <v>1</v>
      </c>
      <c r="BR3018" s="2">
        <f t="shared" si="3197"/>
        <v>-5</v>
      </c>
      <c r="BS3018">
        <v>0</v>
      </c>
      <c r="BT3018" s="37">
        <f t="shared" si="3192"/>
        <v>1.8029755442203041</v>
      </c>
      <c r="BU3018" s="34">
        <f t="shared" si="3175"/>
        <v>5.9878563550282342</v>
      </c>
      <c r="BV3018" s="34">
        <f t="shared" si="3176"/>
        <v>119.67175348316341</v>
      </c>
      <c r="BW3018" s="34">
        <f t="shared" si="3177"/>
        <v>-5</v>
      </c>
      <c r="BX3018" s="34">
        <f t="shared" si="3178"/>
        <v>-5</v>
      </c>
      <c r="BY3018" s="34">
        <f t="shared" si="3179"/>
        <v>29.123032770719682</v>
      </c>
      <c r="BZ3018" s="36">
        <f t="shared" si="3193"/>
        <v>1.7984793458556648E-3</v>
      </c>
      <c r="CA3018" s="34">
        <f t="shared" si="3194"/>
        <v>1.5363716107721919E-2</v>
      </c>
    </row>
    <row r="3019" spans="1:79" ht="13.2" x14ac:dyDescent="0.25">
      <c r="A3019" s="75">
        <f t="shared" si="3180"/>
        <v>8.1780821917810211</v>
      </c>
      <c r="B3019" s="34">
        <f t="shared" si="3198"/>
        <v>2985.0000000000728</v>
      </c>
      <c r="C3019">
        <f t="shared" si="3181"/>
        <v>20</v>
      </c>
      <c r="D3019" s="35">
        <f t="shared" si="3141"/>
        <v>3000</v>
      </c>
      <c r="E3019" s="27">
        <v>0</v>
      </c>
      <c r="F3019" s="64">
        <f t="shared" si="3182"/>
        <v>0.96267801959344901</v>
      </c>
      <c r="G3019" s="34">
        <v>0</v>
      </c>
      <c r="H3019" s="34">
        <f t="shared" si="3142"/>
        <v>1</v>
      </c>
      <c r="I3019" s="34">
        <f t="shared" si="3183"/>
        <v>12793.990880396937</v>
      </c>
      <c r="J3019" s="34">
        <f t="shared" si="3143"/>
        <v>108434.82738271204</v>
      </c>
      <c r="K3019" s="34">
        <f t="shared" si="3144"/>
        <v>95084.310740795016</v>
      </c>
      <c r="L3019" s="36">
        <f t="shared" si="3195"/>
        <v>8635.9909351921815</v>
      </c>
      <c r="M3019" s="34">
        <f t="shared" si="3145"/>
        <v>149.95224105927213</v>
      </c>
      <c r="N3019" s="34">
        <f t="shared" si="3184"/>
        <v>1270.9126907247353</v>
      </c>
      <c r="O3019" s="34">
        <f t="shared" si="3146"/>
        <v>13.261852397919354</v>
      </c>
      <c r="P3019">
        <f t="shared" si="3199"/>
        <v>327.22639169225209</v>
      </c>
      <c r="Q3019" s="36">
        <f t="shared" si="3147"/>
        <v>835.64116819678941</v>
      </c>
      <c r="R3019" s="34">
        <f t="shared" si="3148"/>
        <v>711.42913159408999</v>
      </c>
      <c r="S3019" s="34">
        <f t="shared" si="3149"/>
        <v>124.21203660269941</v>
      </c>
      <c r="T3019" s="36">
        <f t="shared" si="3185"/>
        <v>4.9432099217423928E-4</v>
      </c>
      <c r="U3019" s="36">
        <f t="shared" si="3150"/>
        <v>27367.869904131861</v>
      </c>
      <c r="V3019" s="36">
        <f t="shared" si="3151"/>
        <v>1.5904026402056237E-2</v>
      </c>
      <c r="W3019" s="68">
        <f t="shared" si="3152"/>
        <v>24.674259814834805</v>
      </c>
      <c r="X3019">
        <f t="shared" si="3153"/>
        <v>5.9891431163982158</v>
      </c>
      <c r="Y3019">
        <f t="shared" si="3154"/>
        <v>5.4790819485161157E-3</v>
      </c>
      <c r="Z3019" s="34">
        <f t="shared" si="3155"/>
        <v>1.6980387444359678E-3</v>
      </c>
      <c r="AA3019" s="36">
        <f t="shared" si="3156"/>
        <v>6.4455941217309888E-4</v>
      </c>
      <c r="AB3019" s="34">
        <f t="shared" si="3157"/>
        <v>1.9253560391868981E-3</v>
      </c>
      <c r="AC3019" s="36">
        <f t="shared" si="3158"/>
        <v>289.10984303282521</v>
      </c>
      <c r="AD3019" s="34">
        <f t="shared" si="3159"/>
        <v>95.092896869012691</v>
      </c>
      <c r="AE3019">
        <f t="shared" si="3186"/>
        <v>150159.15869509513</v>
      </c>
      <c r="AF3019" s="36">
        <f t="shared" si="3200"/>
        <v>95.092896869012691</v>
      </c>
      <c r="AG3019" s="34">
        <f t="shared" si="3160"/>
        <v>0</v>
      </c>
      <c r="AH3019">
        <f t="shared" si="3196"/>
        <v>0</v>
      </c>
      <c r="AI3019" s="29">
        <f t="shared" si="3187"/>
        <v>0</v>
      </c>
      <c r="AJ3019">
        <f t="shared" si="3188"/>
        <v>0</v>
      </c>
      <c r="AK3019" s="36">
        <f t="shared" si="3201"/>
        <v>-5.5643809675954428E-8</v>
      </c>
      <c r="AL3019" s="36">
        <f t="shared" si="3189"/>
        <v>-2.7290928314282207E-4</v>
      </c>
      <c r="AM3019" s="36">
        <f t="shared" si="3190"/>
        <v>-5.973260670776831E-3</v>
      </c>
      <c r="AN3019" s="37">
        <f t="shared" si="3202"/>
        <v>4.2037462280594376E-6</v>
      </c>
      <c r="AO3019" s="36">
        <f t="shared" si="3203"/>
        <v>0.48188927466352327</v>
      </c>
      <c r="AP3019" s="36">
        <f t="shared" si="3204"/>
        <v>3.0964472291834908</v>
      </c>
      <c r="AQ3019" s="74">
        <f t="shared" si="3161"/>
        <v>2.0582707651703494E-7</v>
      </c>
      <c r="AR3019" s="73">
        <f t="shared" si="3162"/>
        <v>5.4934704987659296E-8</v>
      </c>
      <c r="AS3019" s="72">
        <f t="shared" si="3205"/>
        <v>0.11190301326753244</v>
      </c>
      <c r="AT3019" s="37">
        <f t="shared" si="3163"/>
        <v>5.6331027139987465E-3</v>
      </c>
      <c r="AU3019" s="37">
        <f t="shared" si="3164"/>
        <v>464.31920133783808</v>
      </c>
      <c r="AV3019" s="34">
        <f t="shared" si="3165"/>
        <v>0</v>
      </c>
      <c r="AW3019" s="34">
        <f t="shared" si="3166"/>
        <v>2.3204201053581923</v>
      </c>
      <c r="AX3019" s="37">
        <f t="shared" si="3167"/>
        <v>92.754242465380642</v>
      </c>
      <c r="AY3019" s="7">
        <f t="shared" si="3168"/>
        <v>119.74892238557364</v>
      </c>
      <c r="AZ3019" s="37">
        <f t="shared" si="3169"/>
        <v>117.42850228021544</v>
      </c>
      <c r="BA3019" s="2">
        <f>BE3019*'mass balance'!$B$17+BF3019*'mass balance'!$C$17+BG3019*'mass balance'!$D$17+BH3019*'mass balance'!$E$17</f>
        <v>1.4177438255186783E-3</v>
      </c>
      <c r="BB3019" s="2">
        <f>BE3019*'mass balance'!$B$18+BF3019*'mass balance'!$C$18+BG3019*'mass balance'!$D$18+BH3019*'mass balance'!$E$18</f>
        <v>1.4395552689881962E-3</v>
      </c>
      <c r="BC3019" s="2">
        <f>BE3019*'mass balance'!$B$19+BF3019*'mass balance'!$C$19+BG3019*'mass balance'!$D$19+BH3019*'mass balance'!$E$19</f>
        <v>-1.7994440862352452E-3</v>
      </c>
      <c r="BD3019" s="2">
        <f>BE3019*'mass balance'!$B$20+BF3019*'mass balance'!$C$20+BG3019*'mass balance'!$D$20+BH3019*'mass balance'!$E$20</f>
        <v>6.5434330408554382E-5</v>
      </c>
      <c r="BE3019" s="2">
        <f>N3019*'mass balance'!$H$11+R3019*'mass balance'!$I$11+S3019*'mass balance'!$J$11</f>
        <v>-3.0259825969636551E-3</v>
      </c>
      <c r="BF3019" s="2">
        <f>N3019*'mass balance'!$H$12+R3019*'mass balance'!$I$12+S3019*'mass balance'!$J$12</f>
        <v>1.9963213056974351E-4</v>
      </c>
      <c r="BG3019" s="2">
        <f>N3019*'mass balance'!$H$13+R3019*'mass balance'!$I$13+S3019*'mass balance'!$J$13</f>
        <v>7.5046814228956166E-4</v>
      </c>
      <c r="BH3019" s="2">
        <f>N3019*'mass balance'!$H$14+R3019*'mass balance'!$I$14+S3019*'mass balance'!$J$14</f>
        <v>3.3096684654289977E-4</v>
      </c>
      <c r="BI3019" s="36">
        <f t="shared" si="3170"/>
        <v>6.4767575960678318E-26</v>
      </c>
      <c r="BJ3019" s="36">
        <f t="shared" si="3171"/>
        <v>2.2392556363080262E-29</v>
      </c>
      <c r="BK3019" s="36">
        <f t="shared" si="3172"/>
        <v>8.9605099774984965E-26</v>
      </c>
      <c r="BL3019" s="36">
        <f t="shared" si="3173"/>
        <v>4.3952248541413643E-26</v>
      </c>
      <c r="BM3019" s="36">
        <f t="shared" si="3206"/>
        <v>7.0827995637601634E-23</v>
      </c>
      <c r="BN3019" s="36">
        <f t="shared" ca="1" si="3174"/>
        <v>0.13392855199703879</v>
      </c>
      <c r="BO3019" s="36">
        <f t="shared" ca="1" si="3191"/>
        <v>1</v>
      </c>
      <c r="BP3019" s="36">
        <f t="shared" si="3207"/>
        <v>-7.0827995637601634E-23</v>
      </c>
      <c r="BQ3019" s="36">
        <f t="shared" si="3208"/>
        <v>1</v>
      </c>
      <c r="BR3019" s="2">
        <f t="shared" si="3197"/>
        <v>-5</v>
      </c>
      <c r="BS3019">
        <v>0</v>
      </c>
      <c r="BT3019" s="37">
        <f t="shared" si="3192"/>
        <v>1.8039426964508332</v>
      </c>
      <c r="BU3019" s="34">
        <f t="shared" si="3175"/>
        <v>5.9891431163982158</v>
      </c>
      <c r="BV3019" s="34">
        <f t="shared" si="3176"/>
        <v>119.74892238557364</v>
      </c>
      <c r="BW3019" s="34">
        <f t="shared" si="3177"/>
        <v>-5</v>
      </c>
      <c r="BX3019" s="34">
        <f t="shared" si="3178"/>
        <v>-5</v>
      </c>
      <c r="BY3019" s="34">
        <f t="shared" si="3179"/>
        <v>29.135550913392745</v>
      </c>
      <c r="BZ3019" s="36">
        <f t="shared" si="3193"/>
        <v>1.7994440862352452E-3</v>
      </c>
      <c r="CA3019" s="34">
        <f t="shared" si="3194"/>
        <v>1.5362051473211753E-2</v>
      </c>
    </row>
    <row r="3020" spans="1:79" ht="13.2" x14ac:dyDescent="0.25">
      <c r="A3020" s="75">
        <f t="shared" si="3180"/>
        <v>8.1808219178084176</v>
      </c>
      <c r="B3020" s="34">
        <f t="shared" si="3198"/>
        <v>2986.0000000000723</v>
      </c>
      <c r="C3020">
        <f t="shared" si="3181"/>
        <v>20</v>
      </c>
      <c r="D3020" s="35">
        <f t="shared" si="3141"/>
        <v>3000</v>
      </c>
      <c r="E3020" s="27">
        <v>0</v>
      </c>
      <c r="F3020" s="64">
        <f t="shared" si="3182"/>
        <v>0.96267801959344901</v>
      </c>
      <c r="G3020" s="34">
        <v>0</v>
      </c>
      <c r="H3020" s="34">
        <f t="shared" si="3142"/>
        <v>1</v>
      </c>
      <c r="I3020" s="34">
        <f t="shared" si="3183"/>
        <v>12793.990880396937</v>
      </c>
      <c r="J3020" s="34">
        <f t="shared" si="3143"/>
        <v>108481.41750432223</v>
      </c>
      <c r="K3020" s="34">
        <f t="shared" si="3144"/>
        <v>95125.164677740948</v>
      </c>
      <c r="L3020" s="36">
        <f t="shared" si="3195"/>
        <v>8641.5573444329002</v>
      </c>
      <c r="M3020" s="34">
        <f t="shared" si="3145"/>
        <v>149.95224105927213</v>
      </c>
      <c r="N3020" s="34">
        <f t="shared" si="3184"/>
        <v>1271.458751231733</v>
      </c>
      <c r="O3020" s="34">
        <f t="shared" si="3146"/>
        <v>13.261852397919354</v>
      </c>
      <c r="P3020">
        <f t="shared" si="3199"/>
        <v>327.43730854292875</v>
      </c>
      <c r="Q3020" s="36">
        <f t="shared" si="3147"/>
        <v>836.08538990093552</v>
      </c>
      <c r="R3020" s="34">
        <f t="shared" si="3148"/>
        <v>711.84428825768191</v>
      </c>
      <c r="S3020" s="34">
        <f t="shared" si="3149"/>
        <v>124.24110164325361</v>
      </c>
      <c r="T3020" s="36">
        <f t="shared" si="3185"/>
        <v>4.9328470449758188E-4</v>
      </c>
      <c r="U3020" s="36">
        <f t="shared" si="3150"/>
        <v>27367.870398452855</v>
      </c>
      <c r="V3020" s="36">
        <f t="shared" si="3151"/>
        <v>1.5907747870482276E-2</v>
      </c>
      <c r="W3020" s="68">
        <f t="shared" si="3152"/>
        <v>24.69016384123686</v>
      </c>
      <c r="X3020">
        <f t="shared" si="3153"/>
        <v>5.990429626215966</v>
      </c>
      <c r="Y3020">
        <f t="shared" si="3154"/>
        <v>5.4790819485161157E-3</v>
      </c>
      <c r="Z3020" s="34">
        <f t="shared" si="3155"/>
        <v>1.6980387444359678E-3</v>
      </c>
      <c r="AA3020" s="36">
        <f t="shared" si="3156"/>
        <v>6.442949497124671E-4</v>
      </c>
      <c r="AB3020" s="34">
        <f t="shared" si="3157"/>
        <v>1.9253560391868981E-3</v>
      </c>
      <c r="AC3020" s="36">
        <f t="shared" si="3158"/>
        <v>289.29293071609573</v>
      </c>
      <c r="AD3020" s="34">
        <f t="shared" si="3159"/>
        <v>95.114048998657438</v>
      </c>
      <c r="AE3020">
        <f t="shared" si="3186"/>
        <v>150254.25159196413</v>
      </c>
      <c r="AF3020" s="36">
        <f t="shared" si="3200"/>
        <v>95.114048998657438</v>
      </c>
      <c r="AG3020" s="34">
        <f t="shared" si="3160"/>
        <v>0</v>
      </c>
      <c r="AH3020">
        <f t="shared" si="3196"/>
        <v>0</v>
      </c>
      <c r="AI3020" s="29">
        <f t="shared" si="3187"/>
        <v>0</v>
      </c>
      <c r="AJ3020">
        <f t="shared" si="3188"/>
        <v>0</v>
      </c>
      <c r="AK3020" s="36">
        <f t="shared" si="3201"/>
        <v>-5.4934704987659296E-8</v>
      </c>
      <c r="AL3020" s="36">
        <f t="shared" si="3189"/>
        <v>-2.7275473505786836E-4</v>
      </c>
      <c r="AM3020" s="36">
        <f t="shared" si="3190"/>
        <v>-5.9617381154026591E-3</v>
      </c>
      <c r="AN3020" s="37">
        <f t="shared" si="3202"/>
        <v>4.1481024183834834E-6</v>
      </c>
      <c r="AO3020" s="36">
        <f t="shared" si="3203"/>
        <v>0.48161636538038044</v>
      </c>
      <c r="AP3020" s="36">
        <f t="shared" si="3204"/>
        <v>3.0904739685127138</v>
      </c>
      <c r="AQ3020" s="74">
        <f t="shared" si="3161"/>
        <v>2.0344806292212472E-7</v>
      </c>
      <c r="AR3020" s="73">
        <f t="shared" si="3162"/>
        <v>5.4234275517000257E-8</v>
      </c>
      <c r="AS3020" s="72">
        <f t="shared" si="3205"/>
        <v>0.1117129981712368</v>
      </c>
      <c r="AT3020" s="37">
        <f t="shared" si="3163"/>
        <v>5.5679935545776358E-3</v>
      </c>
      <c r="AU3020" s="37">
        <f t="shared" si="3164"/>
        <v>463.42349751382386</v>
      </c>
      <c r="AV3020" s="34">
        <f t="shared" si="3165"/>
        <v>0</v>
      </c>
      <c r="AW3020" s="34">
        <f t="shared" si="3166"/>
        <v>2.3219157539772963</v>
      </c>
      <c r="AX3020" s="37">
        <f t="shared" si="3167"/>
        <v>92.814029761796235</v>
      </c>
      <c r="AY3020" s="7">
        <f t="shared" si="3168"/>
        <v>119.82610935701038</v>
      </c>
      <c r="AZ3020" s="37">
        <f t="shared" si="3169"/>
        <v>117.50419360303309</v>
      </c>
      <c r="BA3020" s="2">
        <f>BE3020*'mass balance'!$B$17+BF3020*'mass balance'!$C$17+BG3020*'mass balance'!$D$17+BH3020*'mass balance'!$E$17</f>
        <v>1.4185040360018589E-3</v>
      </c>
      <c r="BB3020" s="2">
        <f>BE3020*'mass balance'!$B$18+BF3020*'mass balance'!$C$18+BG3020*'mass balance'!$D$18+BH3020*'mass balance'!$E$18</f>
        <v>1.4403271750172723E-3</v>
      </c>
      <c r="BC3020" s="2">
        <f>BE3020*'mass balance'!$B$19+BF3020*'mass balance'!$C$19+BG3020*'mass balance'!$D$19+BH3020*'mass balance'!$E$19</f>
        <v>-1.8004089687715897E-3</v>
      </c>
      <c r="BD3020" s="2">
        <f>BE3020*'mass balance'!$B$20+BF3020*'mass balance'!$C$20+BG3020*'mass balance'!$D$20+BH3020*'mass balance'!$E$20</f>
        <v>6.5469417046239644E-5</v>
      </c>
      <c r="BE3020" s="2">
        <f>N3020*'mass balance'!$H$11+R3020*'mass balance'!$I$11+S3020*'mass balance'!$J$11</f>
        <v>-3.0272827410279357E-3</v>
      </c>
      <c r="BF3020" s="2">
        <f>N3020*'mass balance'!$H$12+R3020*'mass balance'!$I$12+S3020*'mass balance'!$J$12</f>
        <v>1.9967884356253898E-4</v>
      </c>
      <c r="BG3020" s="2">
        <f>N3020*'mass balance'!$H$13+R3020*'mass balance'!$I$13+S3020*'mass balance'!$J$13</f>
        <v>7.506437264324094E-4</v>
      </c>
      <c r="BH3020" s="2">
        <f>N3020*'mass balance'!$H$14+R3020*'mass balance'!$I$14+S3020*'mass balance'!$J$14</f>
        <v>3.3110904979993041E-4</v>
      </c>
      <c r="BI3020" s="36">
        <f t="shared" si="3170"/>
        <v>6.4767575960678318E-26</v>
      </c>
      <c r="BJ3020" s="36">
        <f t="shared" si="3171"/>
        <v>2.2392779037669734E-29</v>
      </c>
      <c r="BK3020" s="36">
        <f t="shared" si="3172"/>
        <v>8.9627492331348049E-26</v>
      </c>
      <c r="BL3020" s="36">
        <f t="shared" si="3173"/>
        <v>4.3965054232020928E-26</v>
      </c>
      <c r="BM3020" s="36">
        <f t="shared" si="3206"/>
        <v>7.0871947886143043E-23</v>
      </c>
      <c r="BN3020" s="36">
        <f t="shared" ca="1" si="3174"/>
        <v>0.6503382033212558</v>
      </c>
      <c r="BO3020" s="36">
        <f t="shared" ca="1" si="3191"/>
        <v>1</v>
      </c>
      <c r="BP3020" s="36">
        <f t="shared" si="3207"/>
        <v>-7.0871947886143043E-23</v>
      </c>
      <c r="BQ3020" s="36">
        <f t="shared" si="3208"/>
        <v>1</v>
      </c>
      <c r="BR3020" s="2">
        <f t="shared" si="3197"/>
        <v>-5</v>
      </c>
      <c r="BS3020">
        <v>0</v>
      </c>
      <c r="BT3020" s="37">
        <f t="shared" si="3192"/>
        <v>1.8049099911935187</v>
      </c>
      <c r="BU3020" s="34">
        <f t="shared" si="3175"/>
        <v>5.990429626215966</v>
      </c>
      <c r="BV3020" s="34">
        <f t="shared" si="3176"/>
        <v>119.82610935701038</v>
      </c>
      <c r="BW3020" s="34">
        <f t="shared" si="3177"/>
        <v>-5</v>
      </c>
      <c r="BX3020" s="34">
        <f t="shared" si="3178"/>
        <v>-5</v>
      </c>
      <c r="BY3020" s="34">
        <f t="shared" si="3179"/>
        <v>29.148069297873079</v>
      </c>
      <c r="BZ3020" s="36">
        <f t="shared" si="3193"/>
        <v>1.8004089687715897E-3</v>
      </c>
      <c r="CA3020" s="34">
        <f t="shared" si="3194"/>
        <v>1.5360387879355902E-2</v>
      </c>
    </row>
    <row r="3021" spans="1:79" ht="13.2" x14ac:dyDescent="0.25">
      <c r="A3021" s="75">
        <f t="shared" si="3180"/>
        <v>8.1835616438358141</v>
      </c>
      <c r="B3021" s="34">
        <f t="shared" si="3198"/>
        <v>2987.0000000000723</v>
      </c>
      <c r="C3021">
        <f t="shared" si="3181"/>
        <v>20</v>
      </c>
      <c r="D3021" s="35">
        <f t="shared" si="3141"/>
        <v>3000</v>
      </c>
      <c r="E3021" s="27">
        <v>0</v>
      </c>
      <c r="F3021" s="64">
        <f t="shared" si="3182"/>
        <v>0.96267801959344901</v>
      </c>
      <c r="G3021" s="34">
        <v>0</v>
      </c>
      <c r="H3021" s="34">
        <f t="shared" si="3142"/>
        <v>1</v>
      </c>
      <c r="I3021" s="34">
        <f t="shared" si="3183"/>
        <v>12793.990880396937</v>
      </c>
      <c r="J3021" s="34">
        <f t="shared" si="3143"/>
        <v>108528.00852178159</v>
      </c>
      <c r="K3021" s="34">
        <f t="shared" si="3144"/>
        <v>95166.019400238918</v>
      </c>
      <c r="L3021" s="36">
        <f t="shared" si="3195"/>
        <v>8647.1250561875695</v>
      </c>
      <c r="M3021" s="34">
        <f t="shared" si="3145"/>
        <v>149.95224105927213</v>
      </c>
      <c r="N3021" s="34">
        <f t="shared" si="3184"/>
        <v>1272.0048222385499</v>
      </c>
      <c r="O3021" s="34">
        <f t="shared" si="3146"/>
        <v>13.261852397919354</v>
      </c>
      <c r="P3021">
        <f t="shared" si="3199"/>
        <v>327.64827474717043</v>
      </c>
      <c r="Q3021" s="36">
        <f t="shared" si="3147"/>
        <v>836.52967500764589</v>
      </c>
      <c r="R3021" s="34">
        <f t="shared" si="3148"/>
        <v>712.25952342543587</v>
      </c>
      <c r="S3021" s="34">
        <f t="shared" si="3149"/>
        <v>124.27015158221008</v>
      </c>
      <c r="T3021" s="36">
        <f t="shared" si="3185"/>
        <v>4.922508319867634E-4</v>
      </c>
      <c r="U3021" s="36">
        <f t="shared" si="3150"/>
        <v>27367.870891737559</v>
      </c>
      <c r="V3021" s="36">
        <f t="shared" si="3151"/>
        <v>1.5911467405309809E-2</v>
      </c>
      <c r="W3021" s="68">
        <f t="shared" si="3152"/>
        <v>24.706071589107342</v>
      </c>
      <c r="X3021">
        <f t="shared" si="3153"/>
        <v>5.9917158845305192</v>
      </c>
      <c r="Y3021">
        <f t="shared" si="3154"/>
        <v>5.4790819485161157E-3</v>
      </c>
      <c r="Z3021" s="34">
        <f t="shared" si="3155"/>
        <v>1.6980387444359678E-3</v>
      </c>
      <c r="AA3021" s="36">
        <f t="shared" si="3156"/>
        <v>6.4403065246216695E-4</v>
      </c>
      <c r="AB3021" s="34">
        <f t="shared" si="3157"/>
        <v>1.9253560391868981E-3</v>
      </c>
      <c r="AC3021" s="36">
        <f t="shared" si="3158"/>
        <v>289.47605912474683</v>
      </c>
      <c r="AD3021" s="34">
        <f t="shared" si="3159"/>
        <v>95.135189553518558</v>
      </c>
      <c r="AE3021">
        <f t="shared" si="3186"/>
        <v>150349.36564096279</v>
      </c>
      <c r="AF3021" s="36">
        <f t="shared" si="3200"/>
        <v>95.135189553518558</v>
      </c>
      <c r="AG3021" s="34">
        <f t="shared" si="3160"/>
        <v>0</v>
      </c>
      <c r="AH3021">
        <f t="shared" si="3196"/>
        <v>0</v>
      </c>
      <c r="AI3021" s="29">
        <f t="shared" si="3187"/>
        <v>0</v>
      </c>
      <c r="AJ3021">
        <f t="shared" si="3188"/>
        <v>0</v>
      </c>
      <c r="AK3021" s="36">
        <f t="shared" si="3201"/>
        <v>-5.4234275517000257E-8</v>
      </c>
      <c r="AL3021" s="36">
        <f t="shared" si="3189"/>
        <v>-2.726002743921981E-4</v>
      </c>
      <c r="AM3021" s="36">
        <f t="shared" si="3190"/>
        <v>-5.9502377839329981E-3</v>
      </c>
      <c r="AN3021" s="37">
        <f t="shared" si="3202"/>
        <v>4.0931677133958237E-6</v>
      </c>
      <c r="AO3021" s="36">
        <f t="shared" si="3203"/>
        <v>0.48134361064532255</v>
      </c>
      <c r="AP3021" s="36">
        <f t="shared" si="3204"/>
        <v>3.0845122303973111</v>
      </c>
      <c r="AQ3021" s="74">
        <f t="shared" si="3161"/>
        <v>2.0109519876407083E-7</v>
      </c>
      <c r="AR3021" s="73">
        <f t="shared" si="3162"/>
        <v>5.3542419715971442E-8</v>
      </c>
      <c r="AS3021" s="72">
        <f t="shared" si="3205"/>
        <v>0.11152330572062859</v>
      </c>
      <c r="AT3021" s="37">
        <f t="shared" si="3163"/>
        <v>5.5036000564107094E-3</v>
      </c>
      <c r="AU3021" s="37">
        <f t="shared" si="3164"/>
        <v>462.52952152281074</v>
      </c>
      <c r="AV3021" s="34">
        <f t="shared" si="3165"/>
        <v>0</v>
      </c>
      <c r="AW3021" s="34">
        <f t="shared" si="3166"/>
        <v>2.3234117525712419</v>
      </c>
      <c r="AX3021" s="37">
        <f t="shared" si="3167"/>
        <v>92.873831046413173</v>
      </c>
      <c r="AY3021" s="7">
        <f t="shared" si="3168"/>
        <v>119.90331438809176</v>
      </c>
      <c r="AZ3021" s="37">
        <f t="shared" si="3169"/>
        <v>117.57990263552051</v>
      </c>
      <c r="BA3021" s="2">
        <f>BE3021*'mass balance'!$B$17+BF3021*'mass balance'!$C$17+BG3021*'mass balance'!$D$17+BH3021*'mass balance'!$E$17</f>
        <v>1.4192643584052737E-3</v>
      </c>
      <c r="BB3021" s="2">
        <f>BE3021*'mass balance'!$B$18+BF3021*'mass balance'!$C$18+BG3021*'mass balance'!$D$18+BH3021*'mass balance'!$E$18</f>
        <v>1.4410991946884324E-3</v>
      </c>
      <c r="BC3021" s="2">
        <f>BE3021*'mass balance'!$B$19+BF3021*'mass balance'!$C$19+BG3021*'mass balance'!$D$19+BH3021*'mass balance'!$E$19</f>
        <v>-1.8013739933605401E-3</v>
      </c>
      <c r="BD3021" s="2">
        <f>BE3021*'mass balance'!$B$20+BF3021*'mass balance'!$C$20+BG3021*'mass balance'!$D$20+BH3021*'mass balance'!$E$20</f>
        <v>6.5504508849474182E-5</v>
      </c>
      <c r="BE3021" s="2">
        <f>N3021*'mass balance'!$H$11+R3021*'mass balance'!$I$11+S3021*'mass balance'!$J$11</f>
        <v>-3.0285829100917851E-3</v>
      </c>
      <c r="BF3021" s="2">
        <f>N3021*'mass balance'!$H$12+R3021*'mass balance'!$I$12+S3021*'mass balance'!$J$12</f>
        <v>1.9972553228422341E-4</v>
      </c>
      <c r="BG3021" s="2">
        <f>N3021*'mass balance'!$H$13+R3021*'mass balance'!$I$13+S3021*'mass balance'!$J$13</f>
        <v>7.5081921936362753E-4</v>
      </c>
      <c r="BH3021" s="2">
        <f>N3021*'mass balance'!$H$14+R3021*'mass balance'!$I$14+S3021*'mass balance'!$J$14</f>
        <v>3.3125125579128899E-4</v>
      </c>
      <c r="BI3021" s="36">
        <f t="shared" si="3170"/>
        <v>6.4767575960678318E-26</v>
      </c>
      <c r="BJ3021" s="36">
        <f t="shared" si="3171"/>
        <v>2.2393004254487783E-29</v>
      </c>
      <c r="BK3021" s="36">
        <f t="shared" si="3172"/>
        <v>8.9649885110385716E-26</v>
      </c>
      <c r="BL3021" s="36">
        <f t="shared" si="3173"/>
        <v>4.3977863429445733E-26</v>
      </c>
      <c r="BM3021" s="36">
        <f t="shared" si="3206"/>
        <v>7.0915912940375065E-23</v>
      </c>
      <c r="BN3021" s="36">
        <f t="shared" ca="1" si="3174"/>
        <v>0.48680723124788727</v>
      </c>
      <c r="BO3021" s="36">
        <f t="shared" ca="1" si="3191"/>
        <v>1</v>
      </c>
      <c r="BP3021" s="36">
        <f t="shared" si="3207"/>
        <v>-7.0915912940375065E-23</v>
      </c>
      <c r="BQ3021" s="36">
        <f t="shared" si="3208"/>
        <v>1</v>
      </c>
      <c r="BR3021" s="2">
        <f t="shared" si="3197"/>
        <v>-5</v>
      </c>
      <c r="BS3021">
        <v>0</v>
      </c>
      <c r="BT3021" s="37">
        <f t="shared" si="3192"/>
        <v>1.8058774283439414</v>
      </c>
      <c r="BU3021" s="34">
        <f t="shared" si="3175"/>
        <v>5.9917158845305192</v>
      </c>
      <c r="BV3021" s="34">
        <f t="shared" si="3176"/>
        <v>119.90331438809176</v>
      </c>
      <c r="BW3021" s="34">
        <f t="shared" si="3177"/>
        <v>-5</v>
      </c>
      <c r="BX3021" s="34">
        <f t="shared" si="3178"/>
        <v>-5</v>
      </c>
      <c r="BY3021" s="34">
        <f t="shared" si="3179"/>
        <v>29.160587923060749</v>
      </c>
      <c r="BZ3021" s="36">
        <f t="shared" si="3193"/>
        <v>1.8013739933605401E-3</v>
      </c>
      <c r="CA3021" s="34">
        <f t="shared" si="3194"/>
        <v>1.5358725325210395E-2</v>
      </c>
    </row>
    <row r="3022" spans="1:79" ht="13.2" x14ac:dyDescent="0.25">
      <c r="A3022" s="75">
        <f t="shared" si="3180"/>
        <v>8.1863013698632106</v>
      </c>
      <c r="B3022" s="34">
        <f t="shared" si="3198"/>
        <v>2988.0000000000719</v>
      </c>
      <c r="C3022">
        <f t="shared" si="3181"/>
        <v>20</v>
      </c>
      <c r="D3022" s="35">
        <f t="shared" si="3141"/>
        <v>3000</v>
      </c>
      <c r="E3022" s="27">
        <v>0</v>
      </c>
      <c r="F3022" s="64">
        <f t="shared" si="3182"/>
        <v>0.96267801959344901</v>
      </c>
      <c r="G3022" s="34">
        <v>0</v>
      </c>
      <c r="H3022" s="34">
        <f t="shared" si="3142"/>
        <v>1</v>
      </c>
      <c r="I3022" s="34">
        <f t="shared" si="3183"/>
        <v>12793.990880396937</v>
      </c>
      <c r="J3022" s="34">
        <f t="shared" si="3143"/>
        <v>108574.60043099883</v>
      </c>
      <c r="K3022" s="34">
        <f t="shared" si="3144"/>
        <v>95206.874904701355</v>
      </c>
      <c r="L3022" s="36">
        <f t="shared" si="3195"/>
        <v>8652.6940697794289</v>
      </c>
      <c r="M3022" s="34">
        <f t="shared" si="3145"/>
        <v>149.95224105927213</v>
      </c>
      <c r="N3022" s="34">
        <f t="shared" si="3184"/>
        <v>1272.5509036972337</v>
      </c>
      <c r="O3022" s="34">
        <f t="shared" si="3146"/>
        <v>13.261852397919354</v>
      </c>
      <c r="P3022">
        <f t="shared" si="3199"/>
        <v>327.85929027933395</v>
      </c>
      <c r="Q3022" s="36">
        <f t="shared" si="3147"/>
        <v>836.97402346929562</v>
      </c>
      <c r="R3022" s="34">
        <f t="shared" si="3148"/>
        <v>712.67483704981203</v>
      </c>
      <c r="S3022" s="34">
        <f t="shared" si="3149"/>
        <v>124.29918641948359</v>
      </c>
      <c r="T3022" s="36">
        <f t="shared" si="3185"/>
        <v>4.9121936839629165E-4</v>
      </c>
      <c r="U3022" s="36">
        <f t="shared" si="3150"/>
        <v>27367.871383988389</v>
      </c>
      <c r="V3022" s="36">
        <f t="shared" si="3151"/>
        <v>1.5915185006527888E-2</v>
      </c>
      <c r="W3022" s="68">
        <f t="shared" si="3152"/>
        <v>24.721983056512652</v>
      </c>
      <c r="X3022">
        <f t="shared" si="3153"/>
        <v>5.9930018913908993</v>
      </c>
      <c r="Y3022">
        <f t="shared" si="3154"/>
        <v>5.4790819485161157E-3</v>
      </c>
      <c r="Z3022" s="34">
        <f t="shared" si="3155"/>
        <v>1.6980387444359678E-3</v>
      </c>
      <c r="AA3022" s="36">
        <f t="shared" si="3156"/>
        <v>6.4376652027254189E-4</v>
      </c>
      <c r="AB3022" s="34">
        <f t="shared" si="3157"/>
        <v>1.9253560391868981E-3</v>
      </c>
      <c r="AC3022" s="36">
        <f t="shared" si="3158"/>
        <v>289.65922823649288</v>
      </c>
      <c r="AD3022" s="34">
        <f t="shared" si="3159"/>
        <v>95.1563185339852</v>
      </c>
      <c r="AE3022">
        <f t="shared" si="3186"/>
        <v>150444.50083051631</v>
      </c>
      <c r="AF3022" s="36">
        <f t="shared" si="3200"/>
        <v>95.1563185339852</v>
      </c>
      <c r="AG3022" s="34">
        <f t="shared" si="3160"/>
        <v>0</v>
      </c>
      <c r="AH3022">
        <f t="shared" si="3196"/>
        <v>0</v>
      </c>
      <c r="AI3022" s="29">
        <f t="shared" si="3187"/>
        <v>0</v>
      </c>
      <c r="AJ3022">
        <f t="shared" si="3188"/>
        <v>0</v>
      </c>
      <c r="AK3022" s="36">
        <f t="shared" si="3201"/>
        <v>-5.3542419715971442E-8</v>
      </c>
      <c r="AL3022" s="36">
        <f t="shared" si="3189"/>
        <v>-2.7244590109741859E-4</v>
      </c>
      <c r="AM3022" s="36">
        <f t="shared" si="3190"/>
        <v>-5.9387596335429994E-3</v>
      </c>
      <c r="AN3022" s="37">
        <f t="shared" si="3202"/>
        <v>4.0389334378788234E-6</v>
      </c>
      <c r="AO3022" s="36">
        <f t="shared" si="3203"/>
        <v>0.48107101037093036</v>
      </c>
      <c r="AP3022" s="36">
        <f t="shared" si="3204"/>
        <v>3.0785619926133783</v>
      </c>
      <c r="AQ3022" s="74">
        <f t="shared" si="3161"/>
        <v>1.987682122041825E-7</v>
      </c>
      <c r="AR3022" s="73">
        <f t="shared" si="3162"/>
        <v>5.2859037169340169E-8</v>
      </c>
      <c r="AS3022" s="72">
        <f t="shared" si="3205"/>
        <v>0.11133393536793275</v>
      </c>
      <c r="AT3022" s="37">
        <f t="shared" si="3163"/>
        <v>5.4399147797806408E-3</v>
      </c>
      <c r="AU3022" s="37">
        <f t="shared" si="3164"/>
        <v>461.63727003227444</v>
      </c>
      <c r="AV3022" s="34">
        <f t="shared" si="3165"/>
        <v>0</v>
      </c>
      <c r="AW3022" s="34">
        <f t="shared" si="3166"/>
        <v>2.3249081009581887</v>
      </c>
      <c r="AX3022" s="37">
        <f t="shared" si="3167"/>
        <v>92.933646311964964</v>
      </c>
      <c r="AY3022" s="7">
        <f t="shared" si="3168"/>
        <v>119.9805374694358</v>
      </c>
      <c r="AZ3022" s="37">
        <f t="shared" si="3169"/>
        <v>117.65562936847762</v>
      </c>
      <c r="BA3022" s="2">
        <f>BE3022*'mass balance'!$B$17+BF3022*'mass balance'!$C$17+BG3022*'mass balance'!$D$17+BH3022*'mass balance'!$E$17</f>
        <v>1.4200247926468769E-3</v>
      </c>
      <c r="BB3022" s="2">
        <f>BE3022*'mass balance'!$B$18+BF3022*'mass balance'!$C$18+BG3022*'mass balance'!$D$18+BH3022*'mass balance'!$E$18</f>
        <v>1.4418713279183671E-3</v>
      </c>
      <c r="BC3022" s="2">
        <f>BE3022*'mass balance'!$B$19+BF3022*'mass balance'!$C$19+BG3022*'mass balance'!$D$19+BH3022*'mass balance'!$E$19</f>
        <v>-1.802339159897959E-3</v>
      </c>
      <c r="BD3022" s="2">
        <f>BE3022*'mass balance'!$B$20+BF3022*'mass balance'!$C$20+BG3022*'mass balance'!$D$20+BH3022*'mass balance'!$E$20</f>
        <v>6.5539605814471231E-5</v>
      </c>
      <c r="BE3022" s="2">
        <f>N3022*'mass balance'!$H$11+R3022*'mass balance'!$I$11+S3022*'mass balance'!$J$11</f>
        <v>-3.0298831040410324E-3</v>
      </c>
      <c r="BF3022" s="2">
        <f>N3022*'mass balance'!$H$12+R3022*'mass balance'!$I$12+S3022*'mass balance'!$J$12</f>
        <v>1.9977219673465986E-4</v>
      </c>
      <c r="BG3022" s="2">
        <f>N3022*'mass balance'!$H$13+R3022*'mass balance'!$I$13+S3022*'mass balance'!$J$13</f>
        <v>7.5099462108265173E-4</v>
      </c>
      <c r="BH3022" s="2">
        <f>N3022*'mass balance'!$H$14+R3022*'mass balance'!$I$14+S3022*'mass balance'!$J$14</f>
        <v>3.3139346450448791E-4</v>
      </c>
      <c r="BI3022" s="36">
        <f t="shared" si="3170"/>
        <v>6.4767575960678318E-26</v>
      </c>
      <c r="BJ3022" s="36">
        <f t="shared" si="3171"/>
        <v>2.2393232009275741E-29</v>
      </c>
      <c r="BK3022" s="36">
        <f t="shared" si="3172"/>
        <v>8.9672278114640203E-26</v>
      </c>
      <c r="BL3022" s="36">
        <f t="shared" si="3173"/>
        <v>4.3990676132955429E-26</v>
      </c>
      <c r="BM3022" s="36">
        <f t="shared" si="3206"/>
        <v>7.0959890803804506E-23</v>
      </c>
      <c r="BN3022" s="36">
        <f t="shared" ca="1" si="3174"/>
        <v>1.0666701933398359E-2</v>
      </c>
      <c r="BO3022" s="36">
        <f t="shared" ca="1" si="3191"/>
        <v>1</v>
      </c>
      <c r="BP3022" s="36">
        <f t="shared" si="3207"/>
        <v>-7.0959890803804506E-23</v>
      </c>
      <c r="BQ3022" s="36">
        <f t="shared" si="3208"/>
        <v>1</v>
      </c>
      <c r="BR3022" s="2">
        <f t="shared" si="3197"/>
        <v>-5</v>
      </c>
      <c r="BS3022">
        <v>0</v>
      </c>
      <c r="BT3022" s="37">
        <f t="shared" si="3192"/>
        <v>1.8068450077977039</v>
      </c>
      <c r="BU3022" s="34">
        <f t="shared" si="3175"/>
        <v>5.9930018913908993</v>
      </c>
      <c r="BV3022" s="34">
        <f t="shared" si="3176"/>
        <v>119.9805374694358</v>
      </c>
      <c r="BW3022" s="34">
        <f t="shared" si="3177"/>
        <v>-5</v>
      </c>
      <c r="BX3022" s="34">
        <f t="shared" si="3178"/>
        <v>-5</v>
      </c>
      <c r="BY3022" s="34">
        <f t="shared" si="3179"/>
        <v>29.173106787856465</v>
      </c>
      <c r="BZ3022" s="36">
        <f t="shared" si="3193"/>
        <v>1.802339159897959E-3</v>
      </c>
      <c r="CA3022" s="34">
        <f t="shared" si="3194"/>
        <v>1.5357063809832419E-2</v>
      </c>
    </row>
    <row r="3023" spans="1:79" ht="13.2" x14ac:dyDescent="0.25">
      <c r="A3023" s="75">
        <f t="shared" si="3180"/>
        <v>8.189041095890607</v>
      </c>
      <c r="B3023" s="34">
        <f t="shared" si="3198"/>
        <v>2989.0000000000714</v>
      </c>
      <c r="C3023">
        <f t="shared" si="3181"/>
        <v>20</v>
      </c>
      <c r="D3023" s="35">
        <f t="shared" si="3141"/>
        <v>3000</v>
      </c>
      <c r="E3023" s="27">
        <v>0</v>
      </c>
      <c r="F3023" s="64">
        <f t="shared" si="3182"/>
        <v>0.96267801959344901</v>
      </c>
      <c r="G3023" s="34">
        <v>0</v>
      </c>
      <c r="H3023" s="34">
        <f t="shared" si="3142"/>
        <v>1</v>
      </c>
      <c r="I3023" s="34">
        <f t="shared" si="3183"/>
        <v>12793.990880396937</v>
      </c>
      <c r="J3023" s="34">
        <f t="shared" si="3143"/>
        <v>108621.19322788501</v>
      </c>
      <c r="K3023" s="34">
        <f t="shared" si="3144"/>
        <v>95247.731187542769</v>
      </c>
      <c r="L3023" s="36">
        <f t="shared" si="3195"/>
        <v>8658.2643845317125</v>
      </c>
      <c r="M3023" s="34">
        <f t="shared" si="3145"/>
        <v>149.95224105927213</v>
      </c>
      <c r="N3023" s="34">
        <f t="shared" si="3184"/>
        <v>1273.0969955598603</v>
      </c>
      <c r="O3023" s="34">
        <f t="shared" si="3146"/>
        <v>13.261852397919354</v>
      </c>
      <c r="P3023">
        <f t="shared" si="3199"/>
        <v>328.07035511377609</v>
      </c>
      <c r="Q3023" s="36">
        <f t="shared" si="3147"/>
        <v>837.4184352382681</v>
      </c>
      <c r="R3023" s="34">
        <f t="shared" si="3148"/>
        <v>713.09022908327461</v>
      </c>
      <c r="S3023" s="34">
        <f t="shared" si="3149"/>
        <v>124.3282061549935</v>
      </c>
      <c r="T3023" s="36">
        <f t="shared" si="3185"/>
        <v>4.9019030752569289E-4</v>
      </c>
      <c r="U3023" s="36">
        <f t="shared" si="3150"/>
        <v>27367.871875207758</v>
      </c>
      <c r="V3023" s="36">
        <f t="shared" si="3151"/>
        <v>1.5918900674126258E-2</v>
      </c>
      <c r="W3023" s="68">
        <f t="shared" si="3152"/>
        <v>24.737898241519179</v>
      </c>
      <c r="X3023">
        <f t="shared" si="3153"/>
        <v>5.9942876468461215</v>
      </c>
      <c r="Y3023">
        <f t="shared" si="3154"/>
        <v>5.4790819485161157E-3</v>
      </c>
      <c r="Z3023" s="34">
        <f t="shared" si="3155"/>
        <v>1.6980387444359678E-3</v>
      </c>
      <c r="AA3023" s="36">
        <f t="shared" si="3156"/>
        <v>6.4350255299411654E-4</v>
      </c>
      <c r="AB3023" s="34">
        <f t="shared" si="3157"/>
        <v>1.9253560391868981E-3</v>
      </c>
      <c r="AC3023" s="36">
        <f t="shared" si="3158"/>
        <v>289.84243802904911</v>
      </c>
      <c r="AD3023" s="34">
        <f t="shared" si="3159"/>
        <v>95.177435940449413</v>
      </c>
      <c r="AE3023">
        <f t="shared" si="3186"/>
        <v>150539.6571490503</v>
      </c>
      <c r="AF3023" s="36">
        <f t="shared" si="3200"/>
        <v>95.177435940449413</v>
      </c>
      <c r="AG3023" s="34">
        <f t="shared" si="3160"/>
        <v>0</v>
      </c>
      <c r="AH3023">
        <f t="shared" si="3196"/>
        <v>0</v>
      </c>
      <c r="AI3023" s="29">
        <f t="shared" si="3187"/>
        <v>0</v>
      </c>
      <c r="AJ3023">
        <f t="shared" si="3188"/>
        <v>0</v>
      </c>
      <c r="AK3023" s="36">
        <f t="shared" si="3201"/>
        <v>-5.2859037169340169E-8</v>
      </c>
      <c r="AL3023" s="36">
        <f t="shared" si="3189"/>
        <v>-2.7229161512515358E-4</v>
      </c>
      <c r="AM3023" s="36">
        <f t="shared" si="3190"/>
        <v>-5.9273036214898996E-3</v>
      </c>
      <c r="AN3023" s="37">
        <f t="shared" si="3202"/>
        <v>3.9853910181628516E-6</v>
      </c>
      <c r="AO3023" s="36">
        <f t="shared" si="3203"/>
        <v>0.48079856446983293</v>
      </c>
      <c r="AP3023" s="36">
        <f t="shared" si="3204"/>
        <v>3.0726232329798351</v>
      </c>
      <c r="AQ3023" s="74">
        <f t="shared" si="3161"/>
        <v>1.9646683405779501E-7</v>
      </c>
      <c r="AR3023" s="73">
        <f t="shared" si="3162"/>
        <v>5.2184028582663802E-8</v>
      </c>
      <c r="AS3023" s="72">
        <f t="shared" si="3205"/>
        <v>0.11114488656630321</v>
      </c>
      <c r="AT3023" s="37">
        <f t="shared" si="3163"/>
        <v>5.3769303576058462E-3</v>
      </c>
      <c r="AU3023" s="37">
        <f t="shared" si="3164"/>
        <v>460.7467397161123</v>
      </c>
      <c r="AV3023" s="34">
        <f t="shared" si="3165"/>
        <v>0</v>
      </c>
      <c r="AW3023" s="34">
        <f t="shared" si="3166"/>
        <v>2.3264047989562955</v>
      </c>
      <c r="AX3023" s="37">
        <f t="shared" si="3167"/>
        <v>92.993475551185057</v>
      </c>
      <c r="AY3023" s="7">
        <f t="shared" si="3168"/>
        <v>120.05777859166052</v>
      </c>
      <c r="AZ3023" s="37">
        <f t="shared" si="3169"/>
        <v>117.73137379270423</v>
      </c>
      <c r="BA3023" s="2">
        <f>BE3023*'mass balance'!$B$17+BF3023*'mass balance'!$C$17+BG3023*'mass balance'!$D$17+BH3023*'mass balance'!$E$17</f>
        <v>1.4207853386446314E-3</v>
      </c>
      <c r="BB3023" s="2">
        <f>BE3023*'mass balance'!$B$18+BF3023*'mass balance'!$C$18+BG3023*'mass balance'!$D$18+BH3023*'mass balance'!$E$18</f>
        <v>1.4426435746237799E-3</v>
      </c>
      <c r="BC3023" s="2">
        <f>BE3023*'mass balance'!$B$19+BF3023*'mass balance'!$C$19+BG3023*'mass balance'!$D$19+BH3023*'mass balance'!$E$19</f>
        <v>-1.8033044682797248E-3</v>
      </c>
      <c r="BD3023" s="2">
        <f>BE3023*'mass balance'!$B$20+BF3023*'mass balance'!$C$20+BG3023*'mass balance'!$D$20+BH3023*'mass balance'!$E$20</f>
        <v>6.5574707937444539E-5</v>
      </c>
      <c r="BE3023" s="2">
        <f>N3023*'mass balance'!$H$11+R3023*'mass balance'!$I$11+S3023*'mass balance'!$J$11</f>
        <v>-3.0311833227615716E-3</v>
      </c>
      <c r="BF3023" s="2">
        <f>N3023*'mass balance'!$H$12+R3023*'mass balance'!$I$12+S3023*'mass balance'!$J$12</f>
        <v>1.9981883691371871E-4</v>
      </c>
      <c r="BG3023" s="2">
        <f>N3023*'mass balance'!$H$13+R3023*'mass balance'!$I$13+S3023*'mass balance'!$J$13</f>
        <v>7.5116993158895191E-4</v>
      </c>
      <c r="BH3023" s="2">
        <f>N3023*'mass balance'!$H$14+R3023*'mass balance'!$I$14+S3023*'mass balance'!$J$14</f>
        <v>3.3153567592704691E-4</v>
      </c>
      <c r="BI3023" s="36">
        <f t="shared" si="3170"/>
        <v>6.4767575960678318E-26</v>
      </c>
      <c r="BJ3023" s="36">
        <f t="shared" si="3171"/>
        <v>2.2393462297783369E-29</v>
      </c>
      <c r="BK3023" s="36">
        <f t="shared" si="3172"/>
        <v>8.9694671346649475E-26</v>
      </c>
      <c r="BL3023" s="36">
        <f t="shared" si="3173"/>
        <v>4.4003492341818047E-26</v>
      </c>
      <c r="BM3023" s="36">
        <f t="shared" si="3206"/>
        <v>7.1003881479937466E-23</v>
      </c>
      <c r="BN3023" s="36">
        <f t="shared" ca="1" si="3174"/>
        <v>0.60896067842724344</v>
      </c>
      <c r="BO3023" s="36">
        <f t="shared" ca="1" si="3191"/>
        <v>1</v>
      </c>
      <c r="BP3023" s="36">
        <f t="shared" si="3207"/>
        <v>-7.1003881479937466E-23</v>
      </c>
      <c r="BQ3023" s="36">
        <f t="shared" si="3208"/>
        <v>1</v>
      </c>
      <c r="BR3023" s="2">
        <f t="shared" si="3197"/>
        <v>-5</v>
      </c>
      <c r="BS3023">
        <v>0</v>
      </c>
      <c r="BT3023" s="37">
        <f t="shared" si="3192"/>
        <v>1.8078127294504238</v>
      </c>
      <c r="BU3023" s="34">
        <f t="shared" si="3175"/>
        <v>5.9942876468461215</v>
      </c>
      <c r="BV3023" s="34">
        <f t="shared" si="3176"/>
        <v>120.05777859166052</v>
      </c>
      <c r="BW3023" s="34">
        <f t="shared" si="3177"/>
        <v>-5</v>
      </c>
      <c r="BX3023" s="34">
        <f t="shared" si="3178"/>
        <v>-5</v>
      </c>
      <c r="BY3023" s="34">
        <f t="shared" si="3179"/>
        <v>29.185625891161568</v>
      </c>
      <c r="BZ3023" s="36">
        <f t="shared" si="3193"/>
        <v>1.8033044682797248E-3</v>
      </c>
      <c r="CA3023" s="34">
        <f t="shared" si="3194"/>
        <v>1.5355403332280262E-2</v>
      </c>
    </row>
    <row r="3024" spans="1:79" ht="13.2" x14ac:dyDescent="0.25">
      <c r="A3024" s="75">
        <f t="shared" si="3180"/>
        <v>8.1917808219180035</v>
      </c>
      <c r="B3024" s="34">
        <f t="shared" si="3198"/>
        <v>2990.0000000000714</v>
      </c>
      <c r="C3024">
        <f t="shared" si="3181"/>
        <v>20</v>
      </c>
      <c r="D3024" s="35">
        <f t="shared" si="3141"/>
        <v>3000</v>
      </c>
      <c r="E3024" s="27">
        <v>0</v>
      </c>
      <c r="F3024" s="64">
        <f t="shared" si="3182"/>
        <v>0.96267801959344901</v>
      </c>
      <c r="G3024" s="34">
        <v>0</v>
      </c>
      <c r="H3024" s="34">
        <f t="shared" si="3142"/>
        <v>1</v>
      </c>
      <c r="I3024" s="34">
        <f t="shared" si="3183"/>
        <v>12793.990880396937</v>
      </c>
      <c r="J3024" s="34">
        <f t="shared" si="3143"/>
        <v>108667.78690835355</v>
      </c>
      <c r="K3024" s="34">
        <f t="shared" si="3144"/>
        <v>95288.588245179693</v>
      </c>
      <c r="L3024" s="36">
        <f t="shared" si="3195"/>
        <v>8663.8359997676562</v>
      </c>
      <c r="M3024" s="34">
        <f t="shared" si="3145"/>
        <v>149.95224105927213</v>
      </c>
      <c r="N3024" s="34">
        <f t="shared" si="3184"/>
        <v>1273.6430977785321</v>
      </c>
      <c r="O3024" s="34">
        <f t="shared" si="3146"/>
        <v>13.261852397919354</v>
      </c>
      <c r="P3024">
        <f t="shared" si="3199"/>
        <v>328.28146922485348</v>
      </c>
      <c r="Q3024" s="36">
        <f t="shared" si="3147"/>
        <v>837.86291026695744</v>
      </c>
      <c r="R3024" s="34">
        <f t="shared" si="3148"/>
        <v>713.5056994782924</v>
      </c>
      <c r="S3024" s="34">
        <f t="shared" si="3149"/>
        <v>124.35721078866493</v>
      </c>
      <c r="T3024" s="36">
        <f t="shared" si="3185"/>
        <v>4.8916364318045121E-4</v>
      </c>
      <c r="U3024" s="36">
        <f t="shared" si="3150"/>
        <v>27367.872365398067</v>
      </c>
      <c r="V3024" s="36">
        <f t="shared" si="3151"/>
        <v>1.5922614408095264E-2</v>
      </c>
      <c r="W3024" s="68">
        <f t="shared" si="3152"/>
        <v>24.753817142193306</v>
      </c>
      <c r="X3024">
        <f t="shared" si="3153"/>
        <v>5.9955731509451926</v>
      </c>
      <c r="Y3024">
        <f t="shared" si="3154"/>
        <v>5.4790819485161157E-3</v>
      </c>
      <c r="Z3024" s="34">
        <f t="shared" si="3155"/>
        <v>1.6980387444359678E-3</v>
      </c>
      <c r="AA3024" s="36">
        <f t="shared" si="3156"/>
        <v>6.4323875047759378E-4</v>
      </c>
      <c r="AB3024" s="34">
        <f t="shared" si="3157"/>
        <v>1.9253560391868981E-3</v>
      </c>
      <c r="AC3024" s="36">
        <f t="shared" si="3158"/>
        <v>290.02568848013135</v>
      </c>
      <c r="AD3024" s="34">
        <f t="shared" si="3159"/>
        <v>95.198541773307682</v>
      </c>
      <c r="AE3024">
        <f t="shared" si="3186"/>
        <v>150634.83458499075</v>
      </c>
      <c r="AF3024" s="36">
        <f t="shared" si="3200"/>
        <v>95.198541773307682</v>
      </c>
      <c r="AG3024" s="34">
        <f t="shared" si="3160"/>
        <v>0</v>
      </c>
      <c r="AH3024">
        <f t="shared" si="3196"/>
        <v>0</v>
      </c>
      <c r="AI3024" s="29">
        <f t="shared" si="3187"/>
        <v>0</v>
      </c>
      <c r="AJ3024">
        <f t="shared" si="3188"/>
        <v>0</v>
      </c>
      <c r="AK3024" s="36">
        <f t="shared" si="3201"/>
        <v>-5.2184028582663802E-8</v>
      </c>
      <c r="AL3024" s="36">
        <f t="shared" si="3189"/>
        <v>-2.7213741642704306E-4</v>
      </c>
      <c r="AM3024" s="36">
        <f t="shared" si="3190"/>
        <v>-5.915869705112875E-3</v>
      </c>
      <c r="AN3024" s="37">
        <f t="shared" si="3202"/>
        <v>3.9325319809935116E-6</v>
      </c>
      <c r="AO3024" s="36">
        <f t="shared" si="3203"/>
        <v>0.48052627285470778</v>
      </c>
      <c r="AP3024" s="36">
        <f t="shared" si="3204"/>
        <v>3.0666959293583451</v>
      </c>
      <c r="AQ3024" s="74">
        <f t="shared" si="3161"/>
        <v>1.9419079777015722E-7</v>
      </c>
      <c r="AR3024" s="73">
        <f t="shared" si="3162"/>
        <v>5.1517295770425973E-8</v>
      </c>
      <c r="AS3024" s="72">
        <f t="shared" si="3205"/>
        <v>0.11095615876982154</v>
      </c>
      <c r="AT3024" s="37">
        <f t="shared" si="3163"/>
        <v>5.3146394947805606E-3</v>
      </c>
      <c r="AU3024" s="37">
        <f t="shared" si="3164"/>
        <v>459.85792725463114</v>
      </c>
      <c r="AV3024" s="34">
        <f t="shared" si="3165"/>
        <v>0</v>
      </c>
      <c r="AW3024" s="34">
        <f t="shared" si="3166"/>
        <v>2.3279018463837216</v>
      </c>
      <c r="AX3024" s="37">
        <f t="shared" si="3167"/>
        <v>93.053318756806831</v>
      </c>
      <c r="AY3024" s="7">
        <f t="shared" si="3168"/>
        <v>120.13503774538387</v>
      </c>
      <c r="AZ3024" s="37">
        <f t="shared" si="3169"/>
        <v>117.80713589900014</v>
      </c>
      <c r="BA3024" s="2">
        <f>BE3024*'mass balance'!$B$17+BF3024*'mass balance'!$C$17+BG3024*'mass balance'!$D$17+BH3024*'mass balance'!$E$17</f>
        <v>1.4215459963165201E-3</v>
      </c>
      <c r="BB3024" s="2">
        <f>BE3024*'mass balance'!$B$18+BF3024*'mass balance'!$C$18+BG3024*'mass balance'!$D$18+BH3024*'mass balance'!$E$18</f>
        <v>1.4434159347213905E-3</v>
      </c>
      <c r="BC3024" s="2">
        <f>BE3024*'mass balance'!$B$19+BF3024*'mass balance'!$C$19+BG3024*'mass balance'!$D$19+BH3024*'mass balance'!$E$19</f>
        <v>-1.8042699184017377E-3</v>
      </c>
      <c r="BD3024" s="2">
        <f>BE3024*'mass balance'!$B$20+BF3024*'mass balance'!$C$20+BG3024*'mass balance'!$D$20+BH3024*'mass balance'!$E$20</f>
        <v>6.5609815214608656E-5</v>
      </c>
      <c r="BE3024" s="2">
        <f>N3024*'mass balance'!$H$11+R3024*'mass balance'!$I$11+S3024*'mass balance'!$J$11</f>
        <v>-3.0324835661393618E-3</v>
      </c>
      <c r="BF3024" s="2">
        <f>N3024*'mass balance'!$H$12+R3024*'mass balance'!$I$12+S3024*'mass balance'!$J$12</f>
        <v>1.998654528212796E-4</v>
      </c>
      <c r="BG3024" s="2">
        <f>N3024*'mass balance'!$H$13+R3024*'mass balance'!$I$13+S3024*'mass balance'!$J$13</f>
        <v>7.5134515088202567E-4</v>
      </c>
      <c r="BH3024" s="2">
        <f>N3024*'mass balance'!$H$14+R3024*'mass balance'!$I$14+S3024*'mass balance'!$J$14</f>
        <v>3.3167789004649267E-4</v>
      </c>
      <c r="BI3024" s="36">
        <f t="shared" si="3170"/>
        <v>6.4767575960678318E-26</v>
      </c>
      <c r="BJ3024" s="36">
        <f t="shared" si="3171"/>
        <v>2.239369511576926E-29</v>
      </c>
      <c r="BK3024" s="36">
        <f t="shared" si="3172"/>
        <v>8.9717064808947263E-26</v>
      </c>
      <c r="BL3024" s="36">
        <f t="shared" si="3173"/>
        <v>4.401631205530253E-26</v>
      </c>
      <c r="BM3024" s="36">
        <f t="shared" si="3206"/>
        <v>7.104788497227928E-23</v>
      </c>
      <c r="BN3024" s="36">
        <f t="shared" ca="1" si="3174"/>
        <v>0.65969821154657671</v>
      </c>
      <c r="BO3024" s="36">
        <f t="shared" ca="1" si="3191"/>
        <v>1</v>
      </c>
      <c r="BP3024" s="36">
        <f t="shared" si="3207"/>
        <v>-7.104788497227928E-23</v>
      </c>
      <c r="BQ3024" s="36">
        <f t="shared" si="3208"/>
        <v>1</v>
      </c>
      <c r="BR3024" s="2">
        <f t="shared" si="3197"/>
        <v>-5</v>
      </c>
      <c r="BS3024">
        <v>0</v>
      </c>
      <c r="BT3024" s="37">
        <f t="shared" si="3192"/>
        <v>1.8087805931977421</v>
      </c>
      <c r="BU3024" s="34">
        <f t="shared" si="3175"/>
        <v>5.9955731509451926</v>
      </c>
      <c r="BV3024" s="34">
        <f t="shared" si="3176"/>
        <v>120.13503774538387</v>
      </c>
      <c r="BW3024" s="34">
        <f t="shared" si="3177"/>
        <v>-5</v>
      </c>
      <c r="BX3024" s="34">
        <f t="shared" si="3178"/>
        <v>-5</v>
      </c>
      <c r="BY3024" s="34">
        <f t="shared" si="3179"/>
        <v>29.198145231878009</v>
      </c>
      <c r="BZ3024" s="36">
        <f t="shared" si="3193"/>
        <v>1.8042699184017377E-3</v>
      </c>
      <c r="CA3024" s="34">
        <f t="shared" si="3194"/>
        <v>1.535374389161339E-2</v>
      </c>
    </row>
    <row r="3025" spans="1:79" ht="13.2" x14ac:dyDescent="0.25">
      <c r="A3025" s="75">
        <f t="shared" si="3180"/>
        <v>8.1945205479454</v>
      </c>
      <c r="B3025" s="34">
        <f t="shared" si="3198"/>
        <v>2991.0000000000709</v>
      </c>
      <c r="C3025">
        <f t="shared" si="3181"/>
        <v>20</v>
      </c>
      <c r="D3025" s="35">
        <f t="shared" si="3141"/>
        <v>3000</v>
      </c>
      <c r="E3025" s="27">
        <v>0</v>
      </c>
      <c r="F3025" s="64">
        <f t="shared" si="3182"/>
        <v>0.96267801959344901</v>
      </c>
      <c r="G3025" s="34">
        <v>0</v>
      </c>
      <c r="H3025" s="34">
        <f t="shared" si="3142"/>
        <v>1</v>
      </c>
      <c r="I3025" s="34">
        <f t="shared" si="3183"/>
        <v>12793.990880396937</v>
      </c>
      <c r="J3025" s="34">
        <f t="shared" si="3143"/>
        <v>108714.38146832009</v>
      </c>
      <c r="K3025" s="34">
        <f t="shared" si="3144"/>
        <v>95329.446074030697</v>
      </c>
      <c r="L3025" s="36">
        <f t="shared" si="3195"/>
        <v>8669.4089148104904</v>
      </c>
      <c r="M3025" s="34">
        <f t="shared" si="3145"/>
        <v>149.95224105927213</v>
      </c>
      <c r="N3025" s="34">
        <f t="shared" si="3184"/>
        <v>1274.1892103053794</v>
      </c>
      <c r="O3025" s="34">
        <f t="shared" si="3146"/>
        <v>13.261852397919354</v>
      </c>
      <c r="P3025">
        <f t="shared" si="3199"/>
        <v>328.49263258692264</v>
      </c>
      <c r="Q3025" s="36">
        <f t="shared" si="3147"/>
        <v>838.30744850776546</v>
      </c>
      <c r="R3025" s="34">
        <f t="shared" si="3148"/>
        <v>713.92124818733805</v>
      </c>
      <c r="S3025" s="34">
        <f t="shared" si="3149"/>
        <v>124.38620032042746</v>
      </c>
      <c r="T3025" s="36">
        <f t="shared" si="3185"/>
        <v>4.8813936917200027E-4</v>
      </c>
      <c r="U3025" s="36">
        <f t="shared" si="3150"/>
        <v>27367.872854561709</v>
      </c>
      <c r="V3025" s="36">
        <f t="shared" si="3151"/>
        <v>1.5926326208425948E-2</v>
      </c>
      <c r="W3025" s="68">
        <f t="shared" si="3152"/>
        <v>24.7697397566014</v>
      </c>
      <c r="X3025">
        <f t="shared" si="3153"/>
        <v>5.9968584037371073</v>
      </c>
      <c r="Y3025">
        <f t="shared" si="3154"/>
        <v>5.4790819485161157E-3</v>
      </c>
      <c r="Z3025" s="34">
        <f t="shared" si="3155"/>
        <v>1.6980387444359678E-3</v>
      </c>
      <c r="AA3025" s="36">
        <f t="shared" si="3156"/>
        <v>6.4297511257385784E-4</v>
      </c>
      <c r="AB3025" s="34">
        <f t="shared" si="3157"/>
        <v>1.9253560391868981E-3</v>
      </c>
      <c r="AC3025" s="36">
        <f t="shared" si="3158"/>
        <v>290.20897956745637</v>
      </c>
      <c r="AD3025" s="34">
        <f t="shared" si="3159"/>
        <v>95.219636032958988</v>
      </c>
      <c r="AE3025">
        <f t="shared" si="3186"/>
        <v>150730.03312676406</v>
      </c>
      <c r="AF3025" s="36">
        <f t="shared" si="3200"/>
        <v>95.219636032958988</v>
      </c>
      <c r="AG3025" s="34">
        <f t="shared" si="3160"/>
        <v>0</v>
      </c>
      <c r="AH3025">
        <f t="shared" si="3196"/>
        <v>0</v>
      </c>
      <c r="AI3025" s="29">
        <f t="shared" si="3187"/>
        <v>0</v>
      </c>
      <c r="AJ3025">
        <f t="shared" si="3188"/>
        <v>0</v>
      </c>
      <c r="AK3025" s="36">
        <f t="shared" si="3201"/>
        <v>-5.1517295770425973E-8</v>
      </c>
      <c r="AL3025" s="36">
        <f t="shared" si="3189"/>
        <v>-2.7198330495474386E-4</v>
      </c>
      <c r="AM3025" s="36">
        <f t="shared" si="3190"/>
        <v>-5.90445784183289E-3</v>
      </c>
      <c r="AN3025" s="37">
        <f t="shared" si="3202"/>
        <v>3.8803479524108476E-6</v>
      </c>
      <c r="AO3025" s="36">
        <f t="shared" si="3203"/>
        <v>0.48025413543828072</v>
      </c>
      <c r="AP3025" s="36">
        <f t="shared" si="3204"/>
        <v>3.0607800596532324</v>
      </c>
      <c r="AQ3025" s="74">
        <f t="shared" si="3161"/>
        <v>1.9193983939252101E-7</v>
      </c>
      <c r="AR3025" s="73">
        <f t="shared" si="3162"/>
        <v>5.0858741644291217E-8</v>
      </c>
      <c r="AS3025" s="72">
        <f t="shared" si="3205"/>
        <v>0.11076775143349515</v>
      </c>
      <c r="AT3025" s="37">
        <f t="shared" si="3163"/>
        <v>5.253034967520458E-3</v>
      </c>
      <c r="AU3025" s="37">
        <f t="shared" si="3164"/>
        <v>458.97082933453481</v>
      </c>
      <c r="AV3025" s="34">
        <f t="shared" si="3165"/>
        <v>0</v>
      </c>
      <c r="AW3025" s="34">
        <f t="shared" si="3166"/>
        <v>2.3293992430586243</v>
      </c>
      <c r="AX3025" s="37">
        <f t="shared" si="3167"/>
        <v>93.113175921563581</v>
      </c>
      <c r="AY3025" s="7">
        <f t="shared" si="3168"/>
        <v>120.21231492122359</v>
      </c>
      <c r="AZ3025" s="37">
        <f t="shared" si="3169"/>
        <v>117.88291567816498</v>
      </c>
      <c r="BA3025" s="2">
        <f>BE3025*'mass balance'!$B$17+BF3025*'mass balance'!$C$17+BG3025*'mass balance'!$D$17+BH3025*'mass balance'!$E$17</f>
        <v>1.4223067655805409E-3</v>
      </c>
      <c r="BB3025" s="2">
        <f>BE3025*'mass balance'!$B$18+BF3025*'mass balance'!$C$18+BG3025*'mass balance'!$D$18+BH3025*'mass balance'!$E$18</f>
        <v>1.4441884081279341E-3</v>
      </c>
      <c r="BC3025" s="2">
        <f>BE3025*'mass balance'!$B$19+BF3025*'mass balance'!$C$19+BG3025*'mass balance'!$D$19+BH3025*'mass balance'!$E$19</f>
        <v>-1.8052355101599177E-3</v>
      </c>
      <c r="BD3025" s="2">
        <f>BE3025*'mass balance'!$B$20+BF3025*'mass balance'!$C$20+BG3025*'mass balance'!$D$20+BH3025*'mass balance'!$E$20</f>
        <v>6.5644927642178821E-5</v>
      </c>
      <c r="BE3025" s="2">
        <f>N3025*'mass balance'!$H$11+R3025*'mass balance'!$I$11+S3025*'mass balance'!$J$11</f>
        <v>-3.033783834060427E-3</v>
      </c>
      <c r="BF3025" s="2">
        <f>N3025*'mass balance'!$H$12+R3025*'mass balance'!$I$12+S3025*'mass balance'!$J$12</f>
        <v>1.9991204445722938E-4</v>
      </c>
      <c r="BG3025" s="2">
        <f>N3025*'mass balance'!$H$13+R3025*'mass balance'!$I$13+S3025*'mass balance'!$J$13</f>
        <v>7.5152027896140323E-4</v>
      </c>
      <c r="BH3025" s="2">
        <f>N3025*'mass balance'!$H$14+R3025*'mass balance'!$I$14+S3025*'mass balance'!$J$14</f>
        <v>3.3182010685035916E-4</v>
      </c>
      <c r="BI3025" s="36">
        <f t="shared" si="3170"/>
        <v>6.4767575960678318E-26</v>
      </c>
      <c r="BJ3025" s="36">
        <f t="shared" si="3171"/>
        <v>2.2393930459000441E-29</v>
      </c>
      <c r="BK3025" s="36">
        <f t="shared" si="3172"/>
        <v>8.9739458504063038E-26</v>
      </c>
      <c r="BL3025" s="36">
        <f t="shared" si="3173"/>
        <v>4.4029135272678424E-26</v>
      </c>
      <c r="BM3025" s="36">
        <f t="shared" si="3206"/>
        <v>7.109190128433458E-23</v>
      </c>
      <c r="BN3025" s="36">
        <f t="shared" ca="1" si="3174"/>
        <v>0.23288365539179801</v>
      </c>
      <c r="BO3025" s="36">
        <f t="shared" ca="1" si="3191"/>
        <v>1</v>
      </c>
      <c r="BP3025" s="36">
        <f t="shared" si="3207"/>
        <v>-7.109190128433458E-23</v>
      </c>
      <c r="BQ3025" s="36">
        <f t="shared" si="3208"/>
        <v>1</v>
      </c>
      <c r="BR3025" s="2">
        <f t="shared" si="3197"/>
        <v>-5</v>
      </c>
      <c r="BS3025">
        <v>0</v>
      </c>
      <c r="BT3025" s="37">
        <f t="shared" si="3192"/>
        <v>1.809748598935317</v>
      </c>
      <c r="BU3025" s="34">
        <f t="shared" si="3175"/>
        <v>5.9968584037371073</v>
      </c>
      <c r="BV3025" s="34">
        <f t="shared" si="3176"/>
        <v>120.21231492122359</v>
      </c>
      <c r="BW3025" s="34">
        <f t="shared" si="3177"/>
        <v>-5</v>
      </c>
      <c r="BX3025" s="34">
        <f t="shared" si="3178"/>
        <v>-5</v>
      </c>
      <c r="BY3025" s="34">
        <f t="shared" si="3179"/>
        <v>29.21066480890838</v>
      </c>
      <c r="BZ3025" s="36">
        <f t="shared" si="3193"/>
        <v>1.8052355101599177E-3</v>
      </c>
      <c r="CA3025" s="34">
        <f t="shared" si="3194"/>
        <v>1.5352085486892399E-2</v>
      </c>
    </row>
    <row r="3026" spans="1:79" ht="13.2" x14ac:dyDescent="0.25">
      <c r="A3026" s="75">
        <f t="shared" si="3180"/>
        <v>8.1972602739727964</v>
      </c>
      <c r="B3026" s="34">
        <f t="shared" si="3198"/>
        <v>2992.0000000000705</v>
      </c>
      <c r="C3026">
        <f t="shared" si="3181"/>
        <v>20</v>
      </c>
      <c r="D3026" s="35">
        <f t="shared" si="3141"/>
        <v>3000</v>
      </c>
      <c r="E3026" s="27">
        <v>0</v>
      </c>
      <c r="F3026" s="64">
        <f t="shared" si="3182"/>
        <v>0.96267801959344901</v>
      </c>
      <c r="G3026" s="34">
        <v>0</v>
      </c>
      <c r="H3026" s="34">
        <f t="shared" si="3142"/>
        <v>1</v>
      </c>
      <c r="I3026" s="34">
        <f t="shared" si="3183"/>
        <v>12793.990880396937</v>
      </c>
      <c r="J3026" s="34">
        <f t="shared" si="3143"/>
        <v>108760.97690370274</v>
      </c>
      <c r="K3026" s="34">
        <f t="shared" si="3144"/>
        <v>95370.304670516402</v>
      </c>
      <c r="L3026" s="36">
        <f t="shared" si="3195"/>
        <v>8674.9831289834383</v>
      </c>
      <c r="M3026" s="34">
        <f t="shared" si="3145"/>
        <v>149.95224105927213</v>
      </c>
      <c r="N3026" s="34">
        <f t="shared" si="3184"/>
        <v>1274.7353330925598</v>
      </c>
      <c r="O3026" s="34">
        <f t="shared" si="3146"/>
        <v>13.261852397919354</v>
      </c>
      <c r="P3026">
        <f t="shared" si="3199"/>
        <v>328.7038451743399</v>
      </c>
      <c r="Q3026" s="36">
        <f t="shared" si="3147"/>
        <v>838.75204991310443</v>
      </c>
      <c r="R3026" s="34">
        <f t="shared" si="3148"/>
        <v>714.33687516288796</v>
      </c>
      <c r="S3026" s="34">
        <f t="shared" si="3149"/>
        <v>124.41517475021647</v>
      </c>
      <c r="T3026" s="36">
        <f t="shared" si="3185"/>
        <v>4.871174793372091E-4</v>
      </c>
      <c r="U3026" s="36">
        <f t="shared" si="3150"/>
        <v>27367.873342701077</v>
      </c>
      <c r="V3026" s="36">
        <f t="shared" si="3151"/>
        <v>1.5930036075109996E-2</v>
      </c>
      <c r="W3026" s="68">
        <f t="shared" si="3152"/>
        <v>24.785666082809826</v>
      </c>
      <c r="X3026">
        <f t="shared" si="3153"/>
        <v>5.9981434052708558</v>
      </c>
      <c r="Y3026">
        <f t="shared" si="3154"/>
        <v>5.4790819485161157E-3</v>
      </c>
      <c r="Z3026" s="34">
        <f t="shared" si="3155"/>
        <v>1.6980387444359678E-3</v>
      </c>
      <c r="AA3026" s="36">
        <f t="shared" si="3156"/>
        <v>6.427116391339719E-4</v>
      </c>
      <c r="AB3026" s="34">
        <f t="shared" si="3157"/>
        <v>1.9253560391868981E-3</v>
      </c>
      <c r="AC3026" s="36">
        <f t="shared" si="3158"/>
        <v>290.39231126874165</v>
      </c>
      <c r="AD3026" s="34">
        <f t="shared" si="3159"/>
        <v>95.240718719806409</v>
      </c>
      <c r="AE3026">
        <f t="shared" si="3186"/>
        <v>150825.25276279703</v>
      </c>
      <c r="AF3026" s="36">
        <f t="shared" si="3200"/>
        <v>95.240718719806409</v>
      </c>
      <c r="AG3026" s="34">
        <f t="shared" si="3160"/>
        <v>0</v>
      </c>
      <c r="AH3026">
        <f t="shared" si="3196"/>
        <v>0</v>
      </c>
      <c r="AI3026" s="29">
        <f t="shared" si="3187"/>
        <v>0</v>
      </c>
      <c r="AJ3026">
        <f t="shared" si="3188"/>
        <v>0</v>
      </c>
      <c r="AK3026" s="36">
        <f t="shared" si="3201"/>
        <v>-5.0858741644291217E-8</v>
      </c>
      <c r="AL3026" s="36">
        <f t="shared" si="3189"/>
        <v>-2.718292806599295E-4</v>
      </c>
      <c r="AM3026" s="36">
        <f t="shared" si="3190"/>
        <v>-5.8930679891525395E-3</v>
      </c>
      <c r="AN3026" s="37">
        <f t="shared" si="3202"/>
        <v>3.828830656640422E-6</v>
      </c>
      <c r="AO3026" s="36">
        <f t="shared" si="3203"/>
        <v>0.47998215213332596</v>
      </c>
      <c r="AP3026" s="36">
        <f t="shared" si="3204"/>
        <v>3.0548756018113994</v>
      </c>
      <c r="AQ3026" s="74">
        <f t="shared" si="3161"/>
        <v>1.8971369755842999E-7</v>
      </c>
      <c r="AR3026" s="73">
        <f t="shared" si="3162"/>
        <v>5.0208270201476887E-8</v>
      </c>
      <c r="AS3026" s="72">
        <f t="shared" si="3205"/>
        <v>0.11057966401325595</v>
      </c>
      <c r="AT3026" s="37">
        <f t="shared" si="3163"/>
        <v>5.192109622713716E-3</v>
      </c>
      <c r="AU3026" s="37">
        <f t="shared" si="3164"/>
        <v>458.08544264891196</v>
      </c>
      <c r="AV3026" s="34">
        <f t="shared" si="3165"/>
        <v>0</v>
      </c>
      <c r="AW3026" s="34">
        <f t="shared" si="3166"/>
        <v>2.3308969887991591</v>
      </c>
      <c r="AX3026" s="37">
        <f t="shared" si="3167"/>
        <v>93.17304703818867</v>
      </c>
      <c r="AY3026" s="7">
        <f t="shared" si="3168"/>
        <v>120.28961010979765</v>
      </c>
      <c r="AZ3026" s="37">
        <f t="shared" si="3169"/>
        <v>117.9587131209985</v>
      </c>
      <c r="BA3026" s="2">
        <f>BE3026*'mass balance'!$B$17+BF3026*'mass balance'!$C$17+BG3026*'mass balance'!$D$17+BH3026*'mass balance'!$E$17</f>
        <v>1.4230676463547029E-3</v>
      </c>
      <c r="BB3026" s="2">
        <f>BE3026*'mass balance'!$B$18+BF3026*'mass balance'!$C$18+BG3026*'mass balance'!$D$18+BH3026*'mass balance'!$E$18</f>
        <v>1.4449609947601609E-3</v>
      </c>
      <c r="BC3026" s="2">
        <f>BE3026*'mass balance'!$B$19+BF3026*'mass balance'!$C$19+BG3026*'mass balance'!$D$19+BH3026*'mass balance'!$E$19</f>
        <v>-1.8062012434502E-3</v>
      </c>
      <c r="BD3026" s="2">
        <f>BE3026*'mass balance'!$B$20+BF3026*'mass balance'!$C$20+BG3026*'mass balance'!$D$20+BH3026*'mass balance'!$E$20</f>
        <v>6.5680045216370925E-5</v>
      </c>
      <c r="BE3026" s="2">
        <f>N3026*'mass balance'!$H$11+R3026*'mass balance'!$I$11+S3026*'mass balance'!$J$11</f>
        <v>-3.0350841264108566E-3</v>
      </c>
      <c r="BF3026" s="2">
        <f>N3026*'mass balance'!$H$12+R3026*'mass balance'!$I$12+S3026*'mass balance'!$J$12</f>
        <v>1.9995861182146418E-4</v>
      </c>
      <c r="BG3026" s="2">
        <f>N3026*'mass balance'!$H$13+R3026*'mass balance'!$I$13+S3026*'mass balance'!$J$13</f>
        <v>7.516953158266472E-4</v>
      </c>
      <c r="BH3026" s="2">
        <f>N3026*'mass balance'!$H$14+R3026*'mass balance'!$I$14+S3026*'mass balance'!$J$14</f>
        <v>3.3196232632618742E-4</v>
      </c>
      <c r="BI3026" s="36">
        <f t="shared" si="3170"/>
        <v>6.4767575960678318E-26</v>
      </c>
      <c r="BJ3026" s="36">
        <f t="shared" si="3171"/>
        <v>2.2394168323252466E-29</v>
      </c>
      <c r="BK3026" s="36">
        <f t="shared" si="3172"/>
        <v>8.9761852434522034E-26</v>
      </c>
      <c r="BL3026" s="36">
        <f t="shared" si="3173"/>
        <v>4.4041961993216079E-26</v>
      </c>
      <c r="BM3026" s="36">
        <f t="shared" si="3206"/>
        <v>7.1135930419607255E-23</v>
      </c>
      <c r="BN3026" s="36">
        <f t="shared" ca="1" si="3174"/>
        <v>9.6415593362253027E-2</v>
      </c>
      <c r="BO3026" s="36">
        <f t="shared" ca="1" si="3191"/>
        <v>1</v>
      </c>
      <c r="BP3026" s="36">
        <f t="shared" si="3207"/>
        <v>-7.1135930419607255E-23</v>
      </c>
      <c r="BQ3026" s="36">
        <f t="shared" si="3208"/>
        <v>1</v>
      </c>
      <c r="BR3026" s="2">
        <f t="shared" si="3197"/>
        <v>-5</v>
      </c>
      <c r="BS3026">
        <v>0</v>
      </c>
      <c r="BT3026" s="37">
        <f t="shared" si="3192"/>
        <v>1.8107167465588254</v>
      </c>
      <c r="BU3026" s="34">
        <f t="shared" si="3175"/>
        <v>5.9981434052708558</v>
      </c>
      <c r="BV3026" s="34">
        <f t="shared" si="3176"/>
        <v>120.28961010979765</v>
      </c>
      <c r="BW3026" s="34">
        <f t="shared" si="3177"/>
        <v>-5</v>
      </c>
      <c r="BX3026" s="34">
        <f t="shared" si="3178"/>
        <v>-5</v>
      </c>
      <c r="BY3026" s="34">
        <f t="shared" si="3179"/>
        <v>29.223184621155887</v>
      </c>
      <c r="BZ3026" s="36">
        <f t="shared" si="3193"/>
        <v>1.8062012434502E-3</v>
      </c>
      <c r="CA3026" s="34">
        <f t="shared" si="3194"/>
        <v>1.5350428117178988E-2</v>
      </c>
    </row>
    <row r="3027" spans="1:79" ht="13.2" x14ac:dyDescent="0.25">
      <c r="A3027" s="75">
        <f t="shared" si="3180"/>
        <v>8.2000000000001929</v>
      </c>
      <c r="B3027" s="34">
        <f t="shared" si="3198"/>
        <v>2993.0000000000705</v>
      </c>
      <c r="C3027">
        <f t="shared" si="3181"/>
        <v>20</v>
      </c>
      <c r="D3027" s="35">
        <f t="shared" si="3141"/>
        <v>3000</v>
      </c>
      <c r="E3027" s="27">
        <v>0</v>
      </c>
      <c r="F3027" s="64">
        <f t="shared" si="3182"/>
        <v>0.96267801959344901</v>
      </c>
      <c r="G3027" s="34">
        <v>0</v>
      </c>
      <c r="H3027" s="34">
        <f t="shared" si="3142"/>
        <v>1</v>
      </c>
      <c r="I3027" s="34">
        <f t="shared" si="3183"/>
        <v>12793.990880396937</v>
      </c>
      <c r="J3027" s="34">
        <f t="shared" si="3143"/>
        <v>108807.57321042182</v>
      </c>
      <c r="K3027" s="34">
        <f t="shared" si="3144"/>
        <v>95411.164031059408</v>
      </c>
      <c r="L3027" s="36">
        <f t="shared" si="3195"/>
        <v>8680.5586416097267</v>
      </c>
      <c r="M3027" s="34">
        <f t="shared" si="3145"/>
        <v>149.95224105927213</v>
      </c>
      <c r="N3027" s="34">
        <f t="shared" si="3184"/>
        <v>1275.281466092257</v>
      </c>
      <c r="O3027" s="34">
        <f t="shared" si="3146"/>
        <v>13.261852397919354</v>
      </c>
      <c r="P3027">
        <f t="shared" si="3199"/>
        <v>328.9151069614615</v>
      </c>
      <c r="Q3027" s="36">
        <f t="shared" si="3147"/>
        <v>839.19671443539585</v>
      </c>
      <c r="R3027" s="34">
        <f t="shared" si="3148"/>
        <v>714.75258035742354</v>
      </c>
      <c r="S3027" s="34">
        <f t="shared" si="3149"/>
        <v>124.44413407797236</v>
      </c>
      <c r="T3027" s="36">
        <f t="shared" si="3185"/>
        <v>4.8609796754809915E-4</v>
      </c>
      <c r="U3027" s="36">
        <f t="shared" si="3150"/>
        <v>27367.873829818556</v>
      </c>
      <c r="V3027" s="36">
        <f t="shared" si="3151"/>
        <v>1.5933744008139763E-2</v>
      </c>
      <c r="W3027" s="68">
        <f t="shared" si="3152"/>
        <v>24.801596118884934</v>
      </c>
      <c r="X3027">
        <f t="shared" si="3153"/>
        <v>5.999428155595413</v>
      </c>
      <c r="Y3027">
        <f t="shared" si="3154"/>
        <v>5.4790819485161157E-3</v>
      </c>
      <c r="Z3027" s="34">
        <f t="shared" si="3155"/>
        <v>1.6980387444359678E-3</v>
      </c>
      <c r="AA3027" s="36">
        <f t="shared" si="3156"/>
        <v>6.4244833000917905E-4</v>
      </c>
      <c r="AB3027" s="34">
        <f t="shared" si="3157"/>
        <v>1.9253560391868981E-3</v>
      </c>
      <c r="AC3027" s="36">
        <f t="shared" si="3158"/>
        <v>290.57568356170532</v>
      </c>
      <c r="AD3027" s="34">
        <f t="shared" si="3159"/>
        <v>95.26178983425666</v>
      </c>
      <c r="AE3027">
        <f t="shared" si="3186"/>
        <v>150920.49348151684</v>
      </c>
      <c r="AF3027" s="36">
        <f t="shared" si="3200"/>
        <v>95.26178983425666</v>
      </c>
      <c r="AG3027" s="34">
        <f t="shared" si="3160"/>
        <v>0</v>
      </c>
      <c r="AH3027">
        <f t="shared" si="3196"/>
        <v>0</v>
      </c>
      <c r="AI3027" s="29">
        <f t="shared" si="3187"/>
        <v>0</v>
      </c>
      <c r="AJ3027">
        <f t="shared" si="3188"/>
        <v>0</v>
      </c>
      <c r="AK3027" s="36">
        <f t="shared" si="3201"/>
        <v>-5.0208270201476887E-8</v>
      </c>
      <c r="AL3027" s="36">
        <f t="shared" si="3189"/>
        <v>-2.7167534349429001E-4</v>
      </c>
      <c r="AM3027" s="36">
        <f t="shared" si="3190"/>
        <v>-5.8817001046558969E-3</v>
      </c>
      <c r="AN3027" s="37">
        <f t="shared" si="3202"/>
        <v>3.7779719149961307E-6</v>
      </c>
      <c r="AO3027" s="36">
        <f t="shared" si="3203"/>
        <v>0.47971032285266602</v>
      </c>
      <c r="AP3027" s="36">
        <f t="shared" si="3204"/>
        <v>3.0489825338222469</v>
      </c>
      <c r="AQ3027" s="74">
        <f t="shared" si="3161"/>
        <v>1.8751211346020658E-7</v>
      </c>
      <c r="AR3027" s="73">
        <f t="shared" si="3162"/>
        <v>4.9565786513241138E-8</v>
      </c>
      <c r="AS3027" s="72">
        <f t="shared" si="3205"/>
        <v>0.11039189596595866</v>
      </c>
      <c r="AT3027" s="37">
        <f t="shared" si="3163"/>
        <v>5.1318563772775033E-3</v>
      </c>
      <c r="AU3027" s="37">
        <f t="shared" si="3164"/>
        <v>457.20176389722388</v>
      </c>
      <c r="AV3027" s="34">
        <f t="shared" si="3165"/>
        <v>0</v>
      </c>
      <c r="AW3027" s="34">
        <f t="shared" si="3166"/>
        <v>2.3323950834234828</v>
      </c>
      <c r="AX3027" s="37">
        <f t="shared" si="3167"/>
        <v>93.232932099415393</v>
      </c>
      <c r="AY3027" s="7">
        <f t="shared" si="3168"/>
        <v>120.3669233017238</v>
      </c>
      <c r="AZ3027" s="37">
        <f t="shared" si="3169"/>
        <v>118.03452821830032</v>
      </c>
      <c r="BA3027" s="2">
        <f>BE3027*'mass balance'!$B$17+BF3027*'mass balance'!$C$17+BG3027*'mass balance'!$D$17+BH3027*'mass balance'!$E$17</f>
        <v>1.4238286385570341E-3</v>
      </c>
      <c r="BB3027" s="2">
        <f>BE3027*'mass balance'!$B$18+BF3027*'mass balance'!$C$18+BG3027*'mass balance'!$D$18+BH3027*'mass balance'!$E$18</f>
        <v>1.4457336945348349E-3</v>
      </c>
      <c r="BC3027" s="2">
        <f>BE3027*'mass balance'!$B$19+BF3027*'mass balance'!$C$19+BG3027*'mass balance'!$D$19+BH3027*'mass balance'!$E$19</f>
        <v>-1.807167118168543E-3</v>
      </c>
      <c r="BD3027" s="2">
        <f>BE3027*'mass balance'!$B$20+BF3027*'mass balance'!$C$20+BG3027*'mass balance'!$D$20+BH3027*'mass balance'!$E$20</f>
        <v>6.5715167933401577E-5</v>
      </c>
      <c r="BE3027" s="2">
        <f>N3027*'mass balance'!$H$11+R3027*'mass balance'!$I$11+S3027*'mass balance'!$J$11</f>
        <v>-3.0363844430768023E-3</v>
      </c>
      <c r="BF3027" s="2">
        <f>N3027*'mass balance'!$H$12+R3027*'mass balance'!$I$12+S3027*'mass balance'!$J$12</f>
        <v>2.000051549138882E-4</v>
      </c>
      <c r="BG3027" s="2">
        <f>N3027*'mass balance'!$H$13+R3027*'mass balance'!$I$13+S3027*'mass balance'!$J$13</f>
        <v>7.518702614773468E-4</v>
      </c>
      <c r="BH3027" s="2">
        <f>N3027*'mass balance'!$H$14+R3027*'mass balance'!$I$14+S3027*'mass balance'!$J$14</f>
        <v>3.3210454846152522E-4</v>
      </c>
      <c r="BI3027" s="36">
        <f t="shared" si="3170"/>
        <v>6.4767575960678318E-26</v>
      </c>
      <c r="BJ3027" s="36">
        <f t="shared" si="3171"/>
        <v>2.2394408704309411E-29</v>
      </c>
      <c r="BK3027" s="36">
        <f t="shared" si="3172"/>
        <v>8.9784246602845285E-26</v>
      </c>
      <c r="BL3027" s="36">
        <f t="shared" si="3173"/>
        <v>4.405479221618658E-26</v>
      </c>
      <c r="BM3027" s="36">
        <f t="shared" si="3206"/>
        <v>7.1179972381600466E-23</v>
      </c>
      <c r="BN3027" s="36">
        <f t="shared" ca="1" si="3174"/>
        <v>0.28723560895928646</v>
      </c>
      <c r="BO3027" s="36">
        <f t="shared" ca="1" si="3191"/>
        <v>1</v>
      </c>
      <c r="BP3027" s="36">
        <f t="shared" si="3207"/>
        <v>-7.1179972381600466E-23</v>
      </c>
      <c r="BQ3027" s="36">
        <f t="shared" si="3208"/>
        <v>1</v>
      </c>
      <c r="BR3027" s="2">
        <f t="shared" si="3197"/>
        <v>-5</v>
      </c>
      <c r="BS3027">
        <v>0</v>
      </c>
      <c r="BT3027" s="37">
        <f t="shared" si="3192"/>
        <v>1.8116850359639642</v>
      </c>
      <c r="BU3027" s="34">
        <f t="shared" si="3175"/>
        <v>5.999428155595413</v>
      </c>
      <c r="BV3027" s="34">
        <f t="shared" si="3176"/>
        <v>120.3669233017238</v>
      </c>
      <c r="BW3027" s="34">
        <f t="shared" si="3177"/>
        <v>-5</v>
      </c>
      <c r="BX3027" s="34">
        <f t="shared" si="3178"/>
        <v>-5</v>
      </c>
      <c r="BY3027" s="34">
        <f t="shared" si="3179"/>
        <v>29.23570466752437</v>
      </c>
      <c r="BZ3027" s="36">
        <f t="shared" si="3193"/>
        <v>1.807167118168543E-3</v>
      </c>
      <c r="CA3027" s="34">
        <f t="shared" si="3194"/>
        <v>1.5348771781536014E-2</v>
      </c>
    </row>
    <row r="3028" spans="1:79" ht="13.2" x14ac:dyDescent="0.25">
      <c r="A3028" s="75">
        <f t="shared" si="3180"/>
        <v>8.2027397260275894</v>
      </c>
      <c r="B3028" s="34">
        <f t="shared" si="3198"/>
        <v>2994.00000000007</v>
      </c>
      <c r="C3028">
        <f t="shared" si="3181"/>
        <v>20</v>
      </c>
      <c r="D3028" s="35">
        <f t="shared" si="3141"/>
        <v>3000</v>
      </c>
      <c r="E3028" s="27">
        <v>0</v>
      </c>
      <c r="F3028" s="64">
        <f t="shared" si="3182"/>
        <v>0.96267801959344901</v>
      </c>
      <c r="G3028" s="34">
        <v>0</v>
      </c>
      <c r="H3028" s="34">
        <f t="shared" si="3142"/>
        <v>1</v>
      </c>
      <c r="I3028" s="34">
        <f t="shared" si="3183"/>
        <v>12793.990880396937</v>
      </c>
      <c r="J3028" s="34">
        <f t="shared" si="3143"/>
        <v>108854.1703844001</v>
      </c>
      <c r="K3028" s="34">
        <f t="shared" si="3144"/>
        <v>95452.024152084516</v>
      </c>
      <c r="L3028" s="36">
        <f t="shared" si="3195"/>
        <v>8686.1354520125769</v>
      </c>
      <c r="M3028" s="34">
        <f t="shared" si="3145"/>
        <v>149.95224105927213</v>
      </c>
      <c r="N3028" s="34">
        <f t="shared" si="3184"/>
        <v>1275.8276092566841</v>
      </c>
      <c r="O3028" s="34">
        <f t="shared" si="3146"/>
        <v>13.261852397919354</v>
      </c>
      <c r="P3028">
        <f t="shared" si="3199"/>
        <v>329.12641792264367</v>
      </c>
      <c r="Q3028" s="36">
        <f t="shared" si="3147"/>
        <v>839.64144202706973</v>
      </c>
      <c r="R3028" s="34">
        <f t="shared" si="3148"/>
        <v>715.16836372342959</v>
      </c>
      <c r="S3028" s="34">
        <f t="shared" si="3149"/>
        <v>124.47307830364019</v>
      </c>
      <c r="T3028" s="36">
        <f t="shared" si="3185"/>
        <v>4.8508082766308367E-4</v>
      </c>
      <c r="U3028" s="36">
        <f t="shared" si="3150"/>
        <v>27367.874315916524</v>
      </c>
      <c r="V3028" s="36">
        <f t="shared" si="3151"/>
        <v>1.5937450007508243E-2</v>
      </c>
      <c r="W3028" s="68">
        <f t="shared" si="3152"/>
        <v>24.817529862893075</v>
      </c>
      <c r="X3028">
        <f t="shared" si="3153"/>
        <v>6.0007126547597487</v>
      </c>
      <c r="Y3028">
        <f t="shared" si="3154"/>
        <v>5.4790819485161157E-3</v>
      </c>
      <c r="Z3028" s="34">
        <f t="shared" si="3155"/>
        <v>1.6980387444359678E-3</v>
      </c>
      <c r="AA3028" s="36">
        <f t="shared" si="3156"/>
        <v>6.4218518505090069E-4</v>
      </c>
      <c r="AB3028" s="34">
        <f t="shared" si="3157"/>
        <v>1.9253560391868981E-3</v>
      </c>
      <c r="AC3028" s="36">
        <f t="shared" si="3158"/>
        <v>290.75909642406646</v>
      </c>
      <c r="AD3028" s="34">
        <f t="shared" si="3159"/>
        <v>95.282849376719412</v>
      </c>
      <c r="AE3028">
        <f t="shared" si="3186"/>
        <v>151015.75527135108</v>
      </c>
      <c r="AF3028" s="36">
        <f t="shared" si="3200"/>
        <v>95.282849376719412</v>
      </c>
      <c r="AG3028" s="34">
        <f t="shared" si="3160"/>
        <v>0</v>
      </c>
      <c r="AH3028">
        <f t="shared" si="3196"/>
        <v>0</v>
      </c>
      <c r="AI3028" s="29">
        <f t="shared" si="3187"/>
        <v>0</v>
      </c>
      <c r="AJ3028">
        <f t="shared" si="3188"/>
        <v>0</v>
      </c>
      <c r="AK3028" s="36">
        <f t="shared" si="3201"/>
        <v>-4.9565786513241138E-8</v>
      </c>
      <c r="AL3028" s="36">
        <f t="shared" si="3189"/>
        <v>-2.7152149340953257E-4</v>
      </c>
      <c r="AM3028" s="36">
        <f t="shared" si="3190"/>
        <v>-5.870354146008369E-3</v>
      </c>
      <c r="AN3028" s="37">
        <f t="shared" si="3202"/>
        <v>3.7277636447946537E-6</v>
      </c>
      <c r="AO3028" s="36">
        <f t="shared" si="3203"/>
        <v>0.4794386475091717</v>
      </c>
      <c r="AP3028" s="36">
        <f t="shared" si="3204"/>
        <v>3.0431008337175909</v>
      </c>
      <c r="AQ3028" s="74">
        <f t="shared" si="3161"/>
        <v>1.8533483082563608E-7</v>
      </c>
      <c r="AR3028" s="73">
        <f t="shared" si="3162"/>
        <v>4.8931196713486271E-8</v>
      </c>
      <c r="AS3028" s="72">
        <f t="shared" si="3205"/>
        <v>0.11020444674937928</v>
      </c>
      <c r="AT3028" s="37">
        <f t="shared" si="3163"/>
        <v>5.0722682175198819E-3</v>
      </c>
      <c r="AU3028" s="37">
        <f t="shared" si="3164"/>
        <v>456.31978978529219</v>
      </c>
      <c r="AV3028" s="34">
        <f t="shared" si="3165"/>
        <v>0</v>
      </c>
      <c r="AW3028" s="34">
        <f t="shared" si="3166"/>
        <v>2.3338935267497498</v>
      </c>
      <c r="AX3028" s="37">
        <f t="shared" si="3167"/>
        <v>93.292831097976944</v>
      </c>
      <c r="AY3028" s="7">
        <f t="shared" si="3168"/>
        <v>120.44425448761977</v>
      </c>
      <c r="AZ3028" s="37">
        <f t="shared" si="3169"/>
        <v>118.11036096087003</v>
      </c>
      <c r="BA3028" s="2">
        <f>BE3028*'mass balance'!$B$17+BF3028*'mass balance'!$C$17+BG3028*'mass balance'!$D$17+BH3028*'mass balance'!$E$17</f>
        <v>1.4245897421055762E-3</v>
      </c>
      <c r="BB3028" s="2">
        <f>BE3028*'mass balance'!$B$18+BF3028*'mass balance'!$C$18+BG3028*'mass balance'!$D$18+BH3028*'mass balance'!$E$18</f>
        <v>1.4465065073687392E-3</v>
      </c>
      <c r="BC3028" s="2">
        <f>BE3028*'mass balance'!$B$19+BF3028*'mass balance'!$C$19+BG3028*'mass balance'!$D$19+BH3028*'mass balance'!$E$19</f>
        <v>-1.8081331342109238E-3</v>
      </c>
      <c r="BD3028" s="2">
        <f>BE3028*'mass balance'!$B$20+BF3028*'mass balance'!$C$20+BG3028*'mass balance'!$D$20+BH3028*'mass balance'!$E$20</f>
        <v>6.575029578948813E-5</v>
      </c>
      <c r="BE3028" s="2">
        <f>N3028*'mass balance'!$H$11+R3028*'mass balance'!$I$11+S3028*'mass balance'!$J$11</f>
        <v>-3.0376847839444858E-3</v>
      </c>
      <c r="BF3028" s="2">
        <f>N3028*'mass balance'!$H$12+R3028*'mass balance'!$I$12+S3028*'mass balance'!$J$12</f>
        <v>2.0005167373441315E-4</v>
      </c>
      <c r="BG3028" s="2">
        <f>N3028*'mass balance'!$H$13+R3028*'mass balance'!$I$13+S3028*'mass balance'!$J$13</f>
        <v>7.5204511591312785E-4</v>
      </c>
      <c r="BH3028" s="2">
        <f>N3028*'mass balance'!$H$14+R3028*'mass balance'!$I$14+S3028*'mass balance'!$J$14</f>
        <v>3.3224677324392811E-4</v>
      </c>
      <c r="BI3028" s="36">
        <f t="shared" si="3170"/>
        <v>6.4767575960678318E-26</v>
      </c>
      <c r="BJ3028" s="36">
        <f t="shared" si="3171"/>
        <v>2.2394651597963907E-29</v>
      </c>
      <c r="BK3028" s="36">
        <f t="shared" si="3172"/>
        <v>8.98066410115496E-26</v>
      </c>
      <c r="BL3028" s="36">
        <f t="shared" si="3173"/>
        <v>4.4067625940861768E-26</v>
      </c>
      <c r="BM3028" s="36">
        <f t="shared" si="3206"/>
        <v>7.1224027173816659E-23</v>
      </c>
      <c r="BN3028" s="36">
        <f t="shared" ca="1" si="3174"/>
        <v>0.17902495922244777</v>
      </c>
      <c r="BO3028" s="36">
        <f t="shared" ca="1" si="3191"/>
        <v>1</v>
      </c>
      <c r="BP3028" s="36">
        <f t="shared" si="3207"/>
        <v>-7.1224027173816659E-23</v>
      </c>
      <c r="BQ3028" s="36">
        <f t="shared" si="3208"/>
        <v>1</v>
      </c>
      <c r="BR3028" s="2">
        <f t="shared" si="3197"/>
        <v>-5</v>
      </c>
      <c r="BS3028">
        <v>0</v>
      </c>
      <c r="BT3028" s="37">
        <f t="shared" si="3192"/>
        <v>1.8126534670464511</v>
      </c>
      <c r="BU3028" s="34">
        <f t="shared" si="3175"/>
        <v>6.0007126547597487</v>
      </c>
      <c r="BV3028" s="34">
        <f t="shared" si="3176"/>
        <v>120.44425448761977</v>
      </c>
      <c r="BW3028" s="34">
        <f t="shared" si="3177"/>
        <v>-5</v>
      </c>
      <c r="BX3028" s="34">
        <f t="shared" si="3178"/>
        <v>-5</v>
      </c>
      <c r="BY3028" s="34">
        <f t="shared" si="3179"/>
        <v>29.248224946918302</v>
      </c>
      <c r="BZ3028" s="36">
        <f t="shared" si="3193"/>
        <v>1.8081331342109238E-3</v>
      </c>
      <c r="CA3028" s="34">
        <f t="shared" si="3194"/>
        <v>1.534711647902747E-2</v>
      </c>
    </row>
    <row r="3029" spans="1:79" ht="13.2" x14ac:dyDescent="0.25">
      <c r="A3029" s="75">
        <f t="shared" si="3180"/>
        <v>8.2054794520549859</v>
      </c>
      <c r="B3029" s="34">
        <f t="shared" si="3198"/>
        <v>2995.00000000007</v>
      </c>
      <c r="C3029">
        <f t="shared" si="3181"/>
        <v>20</v>
      </c>
      <c r="D3029" s="35">
        <f t="shared" si="3141"/>
        <v>3000</v>
      </c>
      <c r="E3029" s="27">
        <v>0</v>
      </c>
      <c r="F3029" s="64">
        <f t="shared" si="3182"/>
        <v>0.96267801959344901</v>
      </c>
      <c r="G3029" s="34">
        <v>0</v>
      </c>
      <c r="H3029" s="34">
        <f t="shared" si="3142"/>
        <v>1</v>
      </c>
      <c r="I3029" s="34">
        <f t="shared" si="3183"/>
        <v>12793.990880396937</v>
      </c>
      <c r="J3029" s="34">
        <f t="shared" si="3143"/>
        <v>108900.76842156259</v>
      </c>
      <c r="K3029" s="34">
        <f t="shared" si="3144"/>
        <v>95492.885030018428</v>
      </c>
      <c r="L3029" s="36">
        <f t="shared" si="3195"/>
        <v>8691.7135595152049</v>
      </c>
      <c r="M3029" s="34">
        <f t="shared" si="3145"/>
        <v>149.95224105927213</v>
      </c>
      <c r="N3029" s="34">
        <f t="shared" si="3184"/>
        <v>1276.3737625380802</v>
      </c>
      <c r="O3029" s="34">
        <f t="shared" si="3146"/>
        <v>13.261852397919354</v>
      </c>
      <c r="P3029">
        <f t="shared" si="3199"/>
        <v>329.33777803224251</v>
      </c>
      <c r="Q3029" s="36">
        <f t="shared" si="3147"/>
        <v>840.08623264056587</v>
      </c>
      <c r="R3029" s="34">
        <f t="shared" si="3148"/>
        <v>715.58422521339548</v>
      </c>
      <c r="S3029" s="34">
        <f t="shared" si="3149"/>
        <v>124.50200742717038</v>
      </c>
      <c r="T3029" s="36">
        <f t="shared" si="3185"/>
        <v>4.8406605356594726E-4</v>
      </c>
      <c r="U3029" s="36">
        <f t="shared" si="3150"/>
        <v>27367.874800997353</v>
      </c>
      <c r="V3029" s="36">
        <f t="shared" si="3151"/>
        <v>1.5941154073209098E-2</v>
      </c>
      <c r="W3029" s="68">
        <f t="shared" si="3152"/>
        <v>24.833467312900584</v>
      </c>
      <c r="X3029">
        <f t="shared" si="3153"/>
        <v>6.0019969028128211</v>
      </c>
      <c r="Y3029">
        <f t="shared" si="3154"/>
        <v>5.4790819485161157E-3</v>
      </c>
      <c r="Z3029" s="34">
        <f t="shared" si="3155"/>
        <v>1.6980387444359678E-3</v>
      </c>
      <c r="AA3029" s="36">
        <f t="shared" si="3156"/>
        <v>6.4192220411073749E-4</v>
      </c>
      <c r="AB3029" s="34">
        <f t="shared" si="3157"/>
        <v>1.9253560391868981E-3</v>
      </c>
      <c r="AC3029" s="36">
        <f t="shared" si="3158"/>
        <v>290.94254983354489</v>
      </c>
      <c r="AD3029" s="34">
        <f t="shared" si="3159"/>
        <v>95.303897347608086</v>
      </c>
      <c r="AE3029">
        <f t="shared" si="3186"/>
        <v>151111.03812072781</v>
      </c>
      <c r="AF3029" s="36">
        <f t="shared" si="3200"/>
        <v>95.303897347608086</v>
      </c>
      <c r="AG3029" s="34">
        <f t="shared" si="3160"/>
        <v>0</v>
      </c>
      <c r="AH3029">
        <f t="shared" si="3196"/>
        <v>0</v>
      </c>
      <c r="AI3029" s="29">
        <f t="shared" si="3187"/>
        <v>0</v>
      </c>
      <c r="AJ3029">
        <f t="shared" si="3188"/>
        <v>0</v>
      </c>
      <c r="AK3029" s="36">
        <f t="shared" si="3201"/>
        <v>-4.8931196713486271E-8</v>
      </c>
      <c r="AL3029" s="36">
        <f t="shared" si="3189"/>
        <v>-2.7136773035738124E-4</v>
      </c>
      <c r="AM3029" s="36">
        <f t="shared" si="3190"/>
        <v>-5.8590300709565352E-3</v>
      </c>
      <c r="AN3029" s="37">
        <f t="shared" si="3202"/>
        <v>3.6781978582814126E-6</v>
      </c>
      <c r="AO3029" s="36">
        <f t="shared" si="3203"/>
        <v>0.47916712601576217</v>
      </c>
      <c r="AP3029" s="36">
        <f t="shared" si="3204"/>
        <v>3.0372304795715825</v>
      </c>
      <c r="AQ3029" s="74">
        <f t="shared" si="3161"/>
        <v>1.8318159589484557E-7</v>
      </c>
      <c r="AR3029" s="73">
        <f t="shared" si="3162"/>
        <v>4.8304407987475683E-8</v>
      </c>
      <c r="AS3029" s="72">
        <f t="shared" si="3205"/>
        <v>0.11001731582221358</v>
      </c>
      <c r="AT3029" s="37">
        <f t="shared" si="3163"/>
        <v>5.0133381985070086E-3</v>
      </c>
      <c r="AU3029" s="37">
        <f t="shared" si="3164"/>
        <v>455.43951702528665</v>
      </c>
      <c r="AV3029" s="34">
        <f t="shared" si="3165"/>
        <v>0</v>
      </c>
      <c r="AW3029" s="34">
        <f t="shared" si="3166"/>
        <v>2.335392318596115</v>
      </c>
      <c r="AX3029" s="37">
        <f t="shared" si="3167"/>
        <v>93.352744026606615</v>
      </c>
      <c r="AY3029" s="7">
        <f t="shared" si="3168"/>
        <v>120.52160365810332</v>
      </c>
      <c r="AZ3029" s="37">
        <f t="shared" si="3169"/>
        <v>118.1862113395072</v>
      </c>
      <c r="BA3029" s="2">
        <f>BE3029*'mass balance'!$B$17+BF3029*'mass balance'!$C$17+BG3029*'mass balance'!$D$17+BH3029*'mass balance'!$E$17</f>
        <v>1.425350956918385E-3</v>
      </c>
      <c r="BB3029" s="2">
        <f>BE3029*'mass balance'!$B$18+BF3029*'mass balance'!$C$18+BG3029*'mass balance'!$D$18+BH3029*'mass balance'!$E$18</f>
        <v>1.4472794331786684E-3</v>
      </c>
      <c r="BC3029" s="2">
        <f>BE3029*'mass balance'!$B$19+BF3029*'mass balance'!$C$19+BG3029*'mass balance'!$D$19+BH3029*'mass balance'!$E$19</f>
        <v>-1.8090992914733346E-3</v>
      </c>
      <c r="BD3029" s="2">
        <f>BE3029*'mass balance'!$B$20+BF3029*'mass balance'!$C$20+BG3029*'mass balance'!$D$20+BH3029*'mass balance'!$E$20</f>
        <v>6.5785428780848549E-5</v>
      </c>
      <c r="BE3029" s="2">
        <f>N3029*'mass balance'!$H$11+R3029*'mass balance'!$I$11+S3029*'mass balance'!$J$11</f>
        <v>-3.0389851489001909E-3</v>
      </c>
      <c r="BF3029" s="2">
        <f>N3029*'mass balance'!$H$12+R3029*'mass balance'!$I$12+S3029*'mass balance'!$J$12</f>
        <v>2.0009816828295935E-4</v>
      </c>
      <c r="BG3029" s="2">
        <f>N3029*'mass balance'!$H$13+R3029*'mass balance'!$I$13+S3029*'mass balance'!$J$13</f>
        <v>7.5221987913364537E-4</v>
      </c>
      <c r="BH3029" s="2">
        <f>N3029*'mass balance'!$H$14+R3029*'mass balance'!$I$14+S3029*'mass balance'!$J$14</f>
        <v>3.3238900066095831E-4</v>
      </c>
      <c r="BI3029" s="36">
        <f t="shared" si="3170"/>
        <v>6.4767575960678318E-26</v>
      </c>
      <c r="BJ3029" s="36">
        <f t="shared" si="3171"/>
        <v>2.239489700001699E-29</v>
      </c>
      <c r="BK3029" s="36">
        <f t="shared" si="3172"/>
        <v>8.9829035663147564E-26</v>
      </c>
      <c r="BL3029" s="36">
        <f t="shared" si="3173"/>
        <v>4.4080463166514227E-26</v>
      </c>
      <c r="BM3029" s="36">
        <f t="shared" si="3206"/>
        <v>7.1268094799757523E-23</v>
      </c>
      <c r="BN3029" s="36">
        <f t="shared" ca="1" si="3174"/>
        <v>0.21092467491382672</v>
      </c>
      <c r="BO3029" s="36">
        <f t="shared" ca="1" si="3191"/>
        <v>1</v>
      </c>
      <c r="BP3029" s="36">
        <f t="shared" si="3207"/>
        <v>-7.1268094799757523E-23</v>
      </c>
      <c r="BQ3029" s="36">
        <f t="shared" si="3208"/>
        <v>1</v>
      </c>
      <c r="BR3029" s="2">
        <f t="shared" si="3197"/>
        <v>-5</v>
      </c>
      <c r="BS3029">
        <v>0</v>
      </c>
      <c r="BT3029" s="37">
        <f t="shared" si="3192"/>
        <v>1.813622039702018</v>
      </c>
      <c r="BU3029" s="34">
        <f t="shared" si="3175"/>
        <v>6.0019969028128211</v>
      </c>
      <c r="BV3029" s="34">
        <f t="shared" si="3176"/>
        <v>120.52160365810332</v>
      </c>
      <c r="BW3029" s="34">
        <f t="shared" si="3177"/>
        <v>-5</v>
      </c>
      <c r="BX3029" s="34">
        <f t="shared" si="3178"/>
        <v>-5</v>
      </c>
      <c r="BY3029" s="34">
        <f t="shared" si="3179"/>
        <v>29.26074545824277</v>
      </c>
      <c r="BZ3029" s="36">
        <f t="shared" si="3193"/>
        <v>1.8090992914733346E-3</v>
      </c>
      <c r="CA3029" s="34">
        <f t="shared" si="3194"/>
        <v>1.5345462208718436E-2</v>
      </c>
    </row>
    <row r="3030" spans="1:79" ht="13.2" x14ac:dyDescent="0.25">
      <c r="A3030" s="75">
        <f t="shared" si="3180"/>
        <v>8.2082191780823823</v>
      </c>
      <c r="B3030" s="34">
        <f t="shared" si="3198"/>
        <v>2996.0000000000696</v>
      </c>
      <c r="C3030">
        <f t="shared" si="3181"/>
        <v>20</v>
      </c>
      <c r="D3030" s="35">
        <f t="shared" si="3141"/>
        <v>3000</v>
      </c>
      <c r="E3030" s="27">
        <v>0</v>
      </c>
      <c r="F3030" s="64">
        <f t="shared" si="3182"/>
        <v>0.96267801959344901</v>
      </c>
      <c r="G3030" s="34">
        <v>0</v>
      </c>
      <c r="H3030" s="34">
        <f t="shared" si="3142"/>
        <v>1</v>
      </c>
      <c r="I3030" s="34">
        <f t="shared" si="3183"/>
        <v>12793.990880396937</v>
      </c>
      <c r="J3030" s="34">
        <f t="shared" si="3143"/>
        <v>108947.36731783654</v>
      </c>
      <c r="K3030" s="34">
        <f t="shared" si="3144"/>
        <v>95533.746661289828</v>
      </c>
      <c r="L3030" s="36">
        <f t="shared" si="3195"/>
        <v>8697.2929634408283</v>
      </c>
      <c r="M3030" s="34">
        <f t="shared" si="3145"/>
        <v>149.95224105927213</v>
      </c>
      <c r="N3030" s="34">
        <f t="shared" si="3184"/>
        <v>1276.9199258887102</v>
      </c>
      <c r="O3030" s="34">
        <f t="shared" si="3146"/>
        <v>13.261852397919354</v>
      </c>
      <c r="P3030">
        <f t="shared" si="3199"/>
        <v>329.54918726461392</v>
      </c>
      <c r="Q3030" s="36">
        <f t="shared" si="3147"/>
        <v>840.53108622833349</v>
      </c>
      <c r="R3030" s="34">
        <f t="shared" si="3148"/>
        <v>716.00016477981478</v>
      </c>
      <c r="S3030" s="34">
        <f t="shared" si="3149"/>
        <v>124.53092144851865</v>
      </c>
      <c r="T3030" s="36">
        <f t="shared" si="3185"/>
        <v>4.8305363918529486E-4</v>
      </c>
      <c r="U3030" s="36">
        <f t="shared" si="3150"/>
        <v>27367.875285063408</v>
      </c>
      <c r="V3030" s="36">
        <f t="shared" si="3151"/>
        <v>1.5944856205236637E-2</v>
      </c>
      <c r="W3030" s="68">
        <f t="shared" si="3152"/>
        <v>24.849408466973795</v>
      </c>
      <c r="X3030">
        <f t="shared" si="3153"/>
        <v>6.0032808998035794</v>
      </c>
      <c r="Y3030">
        <f t="shared" si="3154"/>
        <v>5.4790819485161157E-3</v>
      </c>
      <c r="Z3030" s="34">
        <f t="shared" si="3155"/>
        <v>1.6980387444359678E-3</v>
      </c>
      <c r="AA3030" s="36">
        <f t="shared" si="3156"/>
        <v>6.4165938704046862E-4</v>
      </c>
      <c r="AB3030" s="34">
        <f t="shared" si="3157"/>
        <v>1.9253560391868981E-3</v>
      </c>
      <c r="AC3030" s="36">
        <f t="shared" si="3158"/>
        <v>291.12604376786118</v>
      </c>
      <c r="AD3030" s="34">
        <f t="shared" si="3159"/>
        <v>95.324933747339742</v>
      </c>
      <c r="AE3030">
        <f t="shared" si="3186"/>
        <v>151206.34201807543</v>
      </c>
      <c r="AF3030" s="36">
        <f t="shared" si="3200"/>
        <v>95.324933747339742</v>
      </c>
      <c r="AG3030" s="34">
        <f t="shared" si="3160"/>
        <v>0</v>
      </c>
      <c r="AH3030">
        <f t="shared" si="3196"/>
        <v>0</v>
      </c>
      <c r="AI3030" s="29">
        <f t="shared" si="3187"/>
        <v>0</v>
      </c>
      <c r="AJ3030">
        <f t="shared" si="3188"/>
        <v>0</v>
      </c>
      <c r="AK3030" s="36">
        <f t="shared" si="3201"/>
        <v>-4.8304407987475683E-8</v>
      </c>
      <c r="AL3030" s="36">
        <f t="shared" si="3189"/>
        <v>-2.7121405428957699E-4</v>
      </c>
      <c r="AM3030" s="36">
        <f t="shared" si="3190"/>
        <v>-5.8477278373280043E-3</v>
      </c>
      <c r="AN3030" s="37">
        <f t="shared" si="3202"/>
        <v>3.6292666615679265E-6</v>
      </c>
      <c r="AO3030" s="36">
        <f t="shared" si="3203"/>
        <v>0.47889575828540476</v>
      </c>
      <c r="AP3030" s="36">
        <f t="shared" si="3204"/>
        <v>3.0313714495006261</v>
      </c>
      <c r="AQ3030" s="74">
        <f t="shared" si="3161"/>
        <v>1.81052157397377E-7</v>
      </c>
      <c r="AR3030" s="73">
        <f t="shared" si="3162"/>
        <v>4.7685328560664129E-8</v>
      </c>
      <c r="AS3030" s="72">
        <f t="shared" si="3205"/>
        <v>0.10983050264407541</v>
      </c>
      <c r="AT3030" s="37">
        <f t="shared" si="3163"/>
        <v>4.9550594434356818E-3</v>
      </c>
      <c r="AU3030" s="37">
        <f t="shared" si="3164"/>
        <v>454.56094233571304</v>
      </c>
      <c r="AV3030" s="34">
        <f t="shared" si="3165"/>
        <v>0</v>
      </c>
      <c r="AW3030" s="34">
        <f t="shared" si="3166"/>
        <v>2.3368914587807317</v>
      </c>
      <c r="AX3030" s="37">
        <f t="shared" si="3167"/>
        <v>93.412670878037517</v>
      </c>
      <c r="AY3030" s="7">
        <f t="shared" si="3168"/>
        <v>120.59897080379204</v>
      </c>
      <c r="AZ3030" s="37">
        <f t="shared" si="3169"/>
        <v>118.26207934501132</v>
      </c>
      <c r="BA3030" s="2">
        <f>BE3030*'mass balance'!$B$17+BF3030*'mass balance'!$C$17+BG3030*'mass balance'!$D$17+BH3030*'mass balance'!$E$17</f>
        <v>1.4261122829135333E-3</v>
      </c>
      <c r="BB3030" s="2">
        <f>BE3030*'mass balance'!$B$18+BF3030*'mass balance'!$C$18+BG3030*'mass balance'!$D$18+BH3030*'mass balance'!$E$18</f>
        <v>1.4480524718814339E-3</v>
      </c>
      <c r="BC3030" s="2">
        <f>BE3030*'mass balance'!$B$19+BF3030*'mass balance'!$C$19+BG3030*'mass balance'!$D$19+BH3030*'mass balance'!$E$19</f>
        <v>-1.810065589851792E-3</v>
      </c>
      <c r="BD3030" s="2">
        <f>BE3030*'mass balance'!$B$20+BF3030*'mass balance'!$C$20+BG3030*'mass balance'!$D$20+BH3030*'mass balance'!$E$20</f>
        <v>6.582056690370153E-5</v>
      </c>
      <c r="BE3030" s="2">
        <f>N3030*'mass balance'!$H$11+R3030*'mass balance'!$I$11+S3030*'mass balance'!$J$11</f>
        <v>-3.0402855378302619E-3</v>
      </c>
      <c r="BF3030" s="2">
        <f>N3030*'mass balance'!$H$12+R3030*'mass balance'!$I$12+S3030*'mass balance'!$J$12</f>
        <v>2.0014463855945567E-4</v>
      </c>
      <c r="BG3030" s="2">
        <f>N3030*'mass balance'!$H$13+R3030*'mass balance'!$I$13+S3030*'mass balance'!$J$13</f>
        <v>7.5239455113858061E-4</v>
      </c>
      <c r="BH3030" s="2">
        <f>N3030*'mass balance'!$H$14+R3030*'mass balance'!$I$14+S3030*'mass balance'!$J$14</f>
        <v>3.3253123070018487E-4</v>
      </c>
      <c r="BI3030" s="36">
        <f t="shared" si="3170"/>
        <v>6.4767575960678318E-26</v>
      </c>
      <c r="BJ3030" s="36">
        <f t="shared" si="3171"/>
        <v>2.2395144906278206E-29</v>
      </c>
      <c r="BK3030" s="36">
        <f t="shared" si="3172"/>
        <v>8.9851430560147583E-26</v>
      </c>
      <c r="BL3030" s="36">
        <f t="shared" si="3173"/>
        <v>4.4093303892417278E-26</v>
      </c>
      <c r="BM3030" s="36">
        <f t="shared" si="3206"/>
        <v>7.1312175262924036E-23</v>
      </c>
      <c r="BN3030" s="36">
        <f t="shared" ca="1" si="3174"/>
        <v>0.71150292886482902</v>
      </c>
      <c r="BO3030" s="36">
        <f t="shared" ca="1" si="3191"/>
        <v>1</v>
      </c>
      <c r="BP3030" s="36">
        <f t="shared" si="3207"/>
        <v>-7.1312175262924036E-23</v>
      </c>
      <c r="BQ3030" s="36">
        <f t="shared" si="3208"/>
        <v>1</v>
      </c>
      <c r="BR3030" s="2">
        <f t="shared" si="3197"/>
        <v>-5</v>
      </c>
      <c r="BS3030">
        <v>0</v>
      </c>
      <c r="BT3030" s="37">
        <f t="shared" si="3192"/>
        <v>1.8145907538264214</v>
      </c>
      <c r="BU3030" s="34">
        <f t="shared" si="3175"/>
        <v>6.0032808998035794</v>
      </c>
      <c r="BV3030" s="34">
        <f t="shared" si="3176"/>
        <v>120.59897080379204</v>
      </c>
      <c r="BW3030" s="34">
        <f t="shared" si="3177"/>
        <v>-5</v>
      </c>
      <c r="BX3030" s="34">
        <f t="shared" si="3178"/>
        <v>-5</v>
      </c>
      <c r="BY3030" s="34">
        <f t="shared" si="3179"/>
        <v>29.273266200403459</v>
      </c>
      <c r="BZ3030" s="36">
        <f t="shared" si="3193"/>
        <v>1.810065589851792E-3</v>
      </c>
      <c r="CA3030" s="34">
        <f t="shared" si="3194"/>
        <v>1.534380896967517E-2</v>
      </c>
    </row>
    <row r="3031" spans="1:79" ht="13.2" x14ac:dyDescent="0.25">
      <c r="A3031" s="75">
        <f t="shared" si="3180"/>
        <v>8.2109589041097788</v>
      </c>
      <c r="B3031" s="34">
        <f t="shared" si="3198"/>
        <v>2997.0000000000691</v>
      </c>
      <c r="C3031">
        <f t="shared" si="3181"/>
        <v>20</v>
      </c>
      <c r="D3031" s="35">
        <f t="shared" si="3141"/>
        <v>3000</v>
      </c>
      <c r="E3031" s="27">
        <v>0</v>
      </c>
      <c r="F3031" s="64">
        <f t="shared" si="3182"/>
        <v>0.96267801959344901</v>
      </c>
      <c r="G3031" s="34">
        <v>0</v>
      </c>
      <c r="H3031" s="34">
        <f t="shared" si="3142"/>
        <v>1</v>
      </c>
      <c r="I3031" s="34">
        <f t="shared" si="3183"/>
        <v>12793.990880396937</v>
      </c>
      <c r="J3031" s="34">
        <f t="shared" si="3143"/>
        <v>108993.96706915178</v>
      </c>
      <c r="K3031" s="34">
        <f t="shared" si="3144"/>
        <v>95574.609042329685</v>
      </c>
      <c r="L3031" s="36">
        <f t="shared" si="3195"/>
        <v>8702.8736631126612</v>
      </c>
      <c r="M3031" s="34">
        <f t="shared" si="3145"/>
        <v>149.95224105927213</v>
      </c>
      <c r="N3031" s="34">
        <f t="shared" si="3184"/>
        <v>1277.4660992608697</v>
      </c>
      <c r="O3031" s="34">
        <f t="shared" si="3146"/>
        <v>13.261852397919354</v>
      </c>
      <c r="P3031">
        <f t="shared" si="3199"/>
        <v>329.76064559411384</v>
      </c>
      <c r="Q3031" s="36">
        <f t="shared" si="3147"/>
        <v>840.9760027428307</v>
      </c>
      <c r="R3031" s="34">
        <f t="shared" si="3148"/>
        <v>716.41618237518514</v>
      </c>
      <c r="S3031" s="34">
        <f t="shared" si="3149"/>
        <v>124.55982036764556</v>
      </c>
      <c r="T3031" s="36">
        <f t="shared" si="3185"/>
        <v>4.820435784458132E-4</v>
      </c>
      <c r="U3031" s="36">
        <f t="shared" si="3150"/>
        <v>27367.875768117046</v>
      </c>
      <c r="V3031" s="36">
        <f t="shared" si="3151"/>
        <v>1.5948556403585813E-2</v>
      </c>
      <c r="W3031" s="68">
        <f t="shared" si="3152"/>
        <v>24.865353323179033</v>
      </c>
      <c r="X3031">
        <f t="shared" si="3153"/>
        <v>6.0045646457809667</v>
      </c>
      <c r="Y3031">
        <f t="shared" si="3154"/>
        <v>5.4790819485161157E-3</v>
      </c>
      <c r="Z3031" s="34">
        <f t="shared" si="3155"/>
        <v>1.6980387444359678E-3</v>
      </c>
      <c r="AA3031" s="36">
        <f t="shared" si="3156"/>
        <v>6.4139673369205082E-4</v>
      </c>
      <c r="AB3031" s="34">
        <f t="shared" si="3157"/>
        <v>1.9253560391868981E-3</v>
      </c>
      <c r="AC3031" s="36">
        <f t="shared" si="3158"/>
        <v>291.30957820473674</v>
      </c>
      <c r="AD3031" s="34">
        <f t="shared" si="3159"/>
        <v>95.345958576334567</v>
      </c>
      <c r="AE3031">
        <f t="shared" si="3186"/>
        <v>151301.66695182279</v>
      </c>
      <c r="AF3031" s="36">
        <f t="shared" si="3200"/>
        <v>95.345958576334567</v>
      </c>
      <c r="AG3031" s="34">
        <f t="shared" si="3160"/>
        <v>0</v>
      </c>
      <c r="AH3031">
        <f t="shared" si="3196"/>
        <v>0</v>
      </c>
      <c r="AI3031" s="29">
        <f t="shared" si="3187"/>
        <v>0</v>
      </c>
      <c r="AJ3031">
        <f t="shared" si="3188"/>
        <v>0</v>
      </c>
      <c r="AK3031" s="36">
        <f t="shared" si="3201"/>
        <v>-4.7685328560664129E-8</v>
      </c>
      <c r="AL3031" s="36">
        <f t="shared" si="3189"/>
        <v>-2.7106046515787803E-4</v>
      </c>
      <c r="AM3031" s="36">
        <f t="shared" si="3190"/>
        <v>-5.8364474030312592E-3</v>
      </c>
      <c r="AN3031" s="37">
        <f t="shared" si="3202"/>
        <v>3.5809622535804508E-6</v>
      </c>
      <c r="AO3031" s="36">
        <f t="shared" si="3203"/>
        <v>0.47862454423111517</v>
      </c>
      <c r="AP3031" s="36">
        <f t="shared" si="3204"/>
        <v>3.0255237216632982</v>
      </c>
      <c r="AQ3031" s="74">
        <f t="shared" si="3161"/>
        <v>1.7894626652945219E-7</v>
      </c>
      <c r="AR3031" s="73">
        <f t="shared" si="3162"/>
        <v>4.7073867687639633E-8</v>
      </c>
      <c r="AS3031" s="72">
        <f t="shared" si="3205"/>
        <v>0.10964400667549541</v>
      </c>
      <c r="AT3031" s="37">
        <f t="shared" si="3163"/>
        <v>4.897425143011119E-3</v>
      </c>
      <c r="AU3031" s="37">
        <f t="shared" si="3164"/>
        <v>453.68406244140101</v>
      </c>
      <c r="AV3031" s="34">
        <f t="shared" si="3165"/>
        <v>0</v>
      </c>
      <c r="AW3031" s="34">
        <f t="shared" si="3166"/>
        <v>2.338390947121753</v>
      </c>
      <c r="AX3031" s="37">
        <f t="shared" si="3167"/>
        <v>93.472611645002843</v>
      </c>
      <c r="AY3031" s="7">
        <f t="shared" si="3168"/>
        <v>120.67635591530363</v>
      </c>
      <c r="AZ3031" s="37">
        <f t="shared" si="3169"/>
        <v>118.33796496818188</v>
      </c>
      <c r="BA3031" s="2">
        <f>BE3031*'mass balance'!$B$17+BF3031*'mass balance'!$C$17+BG3031*'mass balance'!$D$17+BH3031*'mass balance'!$E$17</f>
        <v>1.4268737200091087E-3</v>
      </c>
      <c r="BB3031" s="2">
        <f>BE3031*'mass balance'!$B$18+BF3031*'mass balance'!$C$18+BG3031*'mass balance'!$D$18+BH3031*'mass balance'!$E$18</f>
        <v>1.4488256233938642E-3</v>
      </c>
      <c r="BC3031" s="2">
        <f>BE3031*'mass balance'!$B$19+BF3031*'mass balance'!$C$19+BG3031*'mass balance'!$D$19+BH3031*'mass balance'!$E$19</f>
        <v>-1.8110320292423305E-3</v>
      </c>
      <c r="BD3031" s="2">
        <f>BE3031*'mass balance'!$B$20+BF3031*'mass balance'!$C$20+BG3031*'mass balance'!$D$20+BH3031*'mass balance'!$E$20</f>
        <v>6.5855710154266541E-5</v>
      </c>
      <c r="BE3031" s="2">
        <f>N3031*'mass balance'!$H$11+R3031*'mass balance'!$I$11+S3031*'mass balance'!$J$11</f>
        <v>-3.0415859506211181E-3</v>
      </c>
      <c r="BF3031" s="2">
        <f>N3031*'mass balance'!$H$12+R3031*'mass balance'!$I$12+S3031*'mass balance'!$J$12</f>
        <v>2.0019108456383863E-4</v>
      </c>
      <c r="BG3031" s="2">
        <f>N3031*'mass balance'!$H$13+R3031*'mass balance'!$I$13+S3031*'mass balance'!$J$13</f>
        <v>7.5256913192765329E-4</v>
      </c>
      <c r="BH3031" s="2">
        <f>N3031*'mass balance'!$H$14+R3031*'mass balance'!$I$14+S3031*'mass balance'!$J$14</f>
        <v>3.3267346334918478E-4</v>
      </c>
      <c r="BI3031" s="36">
        <f t="shared" si="3170"/>
        <v>6.4767575960678318E-26</v>
      </c>
      <c r="BJ3031" s="36">
        <f t="shared" si="3171"/>
        <v>2.2395395312565599E-29</v>
      </c>
      <c r="BK3031" s="36">
        <f t="shared" si="3172"/>
        <v>8.9873825705053862E-26</v>
      </c>
      <c r="BL3031" s="36">
        <f t="shared" si="3173"/>
        <v>4.4106148117845032E-26</v>
      </c>
      <c r="BM3031" s="36">
        <f t="shared" si="3206"/>
        <v>7.1356268566816453E-23</v>
      </c>
      <c r="BN3031" s="36">
        <f t="shared" ca="1" si="3174"/>
        <v>0.79413147095041881</v>
      </c>
      <c r="BO3031" s="36">
        <f t="shared" ca="1" si="3191"/>
        <v>1</v>
      </c>
      <c r="BP3031" s="36">
        <f t="shared" si="3207"/>
        <v>-7.1356268566816453E-23</v>
      </c>
      <c r="BQ3031" s="36">
        <f t="shared" si="3208"/>
        <v>1</v>
      </c>
      <c r="BR3031" s="2">
        <f t="shared" si="3197"/>
        <v>-5</v>
      </c>
      <c r="BS3031">
        <v>0</v>
      </c>
      <c r="BT3031" s="37">
        <f t="shared" si="3192"/>
        <v>1.8155596093154365</v>
      </c>
      <c r="BU3031" s="34">
        <f t="shared" si="3175"/>
        <v>6.0045646457809667</v>
      </c>
      <c r="BV3031" s="34">
        <f t="shared" si="3176"/>
        <v>120.67635591530363</v>
      </c>
      <c r="BW3031" s="34">
        <f t="shared" si="3177"/>
        <v>-5</v>
      </c>
      <c r="BX3031" s="34">
        <f t="shared" si="3178"/>
        <v>-5</v>
      </c>
      <c r="BY3031" s="34">
        <f t="shared" si="3179"/>
        <v>29.285787172306748</v>
      </c>
      <c r="BZ3031" s="36">
        <f t="shared" si="3193"/>
        <v>1.8110320292423305E-3</v>
      </c>
      <c r="CA3031" s="34">
        <f t="shared" si="3194"/>
        <v>1.5342156760965047E-2</v>
      </c>
    </row>
    <row r="3032" spans="1:79" ht="13.2" x14ac:dyDescent="0.25">
      <c r="A3032" s="75">
        <f t="shared" si="3180"/>
        <v>8.2136986301371753</v>
      </c>
      <c r="B3032" s="34">
        <f t="shared" si="3198"/>
        <v>2998.0000000000691</v>
      </c>
      <c r="C3032">
        <f t="shared" si="3181"/>
        <v>20</v>
      </c>
      <c r="D3032" s="35">
        <f t="shared" si="3141"/>
        <v>3000</v>
      </c>
      <c r="E3032" s="27">
        <v>0</v>
      </c>
      <c r="F3032" s="64">
        <f t="shared" si="3182"/>
        <v>0.96267801959344901</v>
      </c>
      <c r="G3032" s="34">
        <v>0</v>
      </c>
      <c r="H3032" s="34">
        <f t="shared" si="3142"/>
        <v>1</v>
      </c>
      <c r="I3032" s="34">
        <f t="shared" si="3183"/>
        <v>12793.990880396937</v>
      </c>
      <c r="J3032" s="34">
        <f t="shared" si="3143"/>
        <v>109040.56767144024</v>
      </c>
      <c r="K3032" s="34">
        <f t="shared" si="3144"/>
        <v>95615.472169570741</v>
      </c>
      <c r="L3032" s="36">
        <f t="shared" si="3195"/>
        <v>8708.4556578539159</v>
      </c>
      <c r="M3032" s="34">
        <f t="shared" si="3145"/>
        <v>149.95224105927213</v>
      </c>
      <c r="N3032" s="34">
        <f t="shared" si="3184"/>
        <v>1278.0122826068789</v>
      </c>
      <c r="O3032" s="34">
        <f t="shared" si="3146"/>
        <v>13.261852397919354</v>
      </c>
      <c r="P3032">
        <f t="shared" si="3199"/>
        <v>329.9721529950981</v>
      </c>
      <c r="Q3032" s="36">
        <f t="shared" si="3147"/>
        <v>841.42098213652548</v>
      </c>
      <c r="R3032" s="34">
        <f t="shared" si="3148"/>
        <v>716.83227795200833</v>
      </c>
      <c r="S3032" s="34">
        <f t="shared" si="3149"/>
        <v>124.58870418451704</v>
      </c>
      <c r="T3032" s="36">
        <f t="shared" si="3185"/>
        <v>4.8103586527800804E-4</v>
      </c>
      <c r="U3032" s="36">
        <f t="shared" si="3150"/>
        <v>27367.876250160625</v>
      </c>
      <c r="V3032" s="36">
        <f t="shared" si="3151"/>
        <v>1.5952254668252262E-2</v>
      </c>
      <c r="W3032" s="68">
        <f t="shared" si="3152"/>
        <v>24.881301879582619</v>
      </c>
      <c r="X3032">
        <f t="shared" si="3153"/>
        <v>6.0058481407939128</v>
      </c>
      <c r="Y3032">
        <f t="shared" si="3154"/>
        <v>5.4790819485161157E-3</v>
      </c>
      <c r="Z3032" s="34">
        <f t="shared" si="3155"/>
        <v>1.6980387444359678E-3</v>
      </c>
      <c r="AA3032" s="36">
        <f t="shared" si="3156"/>
        <v>6.4113424391762006E-4</v>
      </c>
      <c r="AB3032" s="34">
        <f t="shared" si="3157"/>
        <v>1.9253560391868981E-3</v>
      </c>
      <c r="AC3032" s="36">
        <f t="shared" si="3158"/>
        <v>291.49315312189373</v>
      </c>
      <c r="AD3032" s="34">
        <f t="shared" si="3159"/>
        <v>95.366971835016614</v>
      </c>
      <c r="AE3032">
        <f t="shared" si="3186"/>
        <v>151397.01291039912</v>
      </c>
      <c r="AF3032" s="36">
        <f t="shared" si="3200"/>
        <v>95.366971835016614</v>
      </c>
      <c r="AG3032" s="34">
        <f t="shared" si="3160"/>
        <v>0</v>
      </c>
      <c r="AH3032">
        <f t="shared" si="3196"/>
        <v>0</v>
      </c>
      <c r="AI3032" s="29">
        <f t="shared" si="3187"/>
        <v>0</v>
      </c>
      <c r="AJ3032">
        <f t="shared" si="3188"/>
        <v>0</v>
      </c>
      <c r="AK3032" s="36">
        <f t="shared" si="3201"/>
        <v>-4.7073867687639633E-8</v>
      </c>
      <c r="AL3032" s="36">
        <f t="shared" si="3189"/>
        <v>-2.7090696291405975E-4</v>
      </c>
      <c r="AM3032" s="36">
        <f t="shared" si="3190"/>
        <v>-5.825188726055505E-3</v>
      </c>
      <c r="AN3032" s="37">
        <f t="shared" si="3202"/>
        <v>3.5332769250197869E-6</v>
      </c>
      <c r="AO3032" s="36">
        <f t="shared" si="3203"/>
        <v>0.47835348376595727</v>
      </c>
      <c r="AP3032" s="36">
        <f t="shared" si="3204"/>
        <v>3.0196872742602667</v>
      </c>
      <c r="AQ3032" s="74">
        <f t="shared" si="3161"/>
        <v>1.768636769314292E-7</v>
      </c>
      <c r="AR3032" s="73">
        <f t="shared" si="3162"/>
        <v>4.6469935641176361E-8</v>
      </c>
      <c r="AS3032" s="72">
        <f t="shared" si="3205"/>
        <v>0.10945782737791919</v>
      </c>
      <c r="AT3032" s="37">
        <f t="shared" si="3163"/>
        <v>4.8404285548299796E-3</v>
      </c>
      <c r="AU3032" s="37">
        <f t="shared" si="3164"/>
        <v>452.80887407349189</v>
      </c>
      <c r="AV3032" s="34">
        <f t="shared" si="3165"/>
        <v>0</v>
      </c>
      <c r="AW3032" s="34">
        <f t="shared" si="3166"/>
        <v>2.3398907834373315</v>
      </c>
      <c r="AX3032" s="37">
        <f t="shared" si="3167"/>
        <v>93.532566320235716</v>
      </c>
      <c r="AY3032" s="7">
        <f t="shared" si="3168"/>
        <v>120.75375898325566</v>
      </c>
      <c r="AZ3032" s="37">
        <f t="shared" si="3169"/>
        <v>118.41386819981834</v>
      </c>
      <c r="BA3032" s="2">
        <f>BE3032*'mass balance'!$B$17+BF3032*'mass balance'!$C$17+BG3032*'mass balance'!$D$17+BH3032*'mass balance'!$E$17</f>
        <v>1.4276352681232122E-3</v>
      </c>
      <c r="BB3032" s="2">
        <f>BE3032*'mass balance'!$B$18+BF3032*'mass balance'!$C$18+BG3032*'mass balance'!$D$18+BH3032*'mass balance'!$E$18</f>
        <v>1.4495988876328005E-3</v>
      </c>
      <c r="BC3032" s="2">
        <f>BE3032*'mass balance'!$B$19+BF3032*'mass balance'!$C$19+BG3032*'mass balance'!$D$19+BH3032*'mass balance'!$E$19</f>
        <v>-1.8119986095410004E-3</v>
      </c>
      <c r="BD3032" s="2">
        <f>BE3032*'mass balance'!$B$20+BF3032*'mass balance'!$C$20+BG3032*'mass balance'!$D$20+BH3032*'mass balance'!$E$20</f>
        <v>6.5890858528763646E-5</v>
      </c>
      <c r="BE3032" s="2">
        <f>N3032*'mass balance'!$H$11+R3032*'mass balance'!$I$11+S3032*'mass balance'!$J$11</f>
        <v>-3.0428863871592351E-3</v>
      </c>
      <c r="BF3032" s="2">
        <f>N3032*'mass balance'!$H$12+R3032*'mass balance'!$I$12+S3032*'mass balance'!$J$12</f>
        <v>2.0023750629605353E-4</v>
      </c>
      <c r="BG3032" s="2">
        <f>N3032*'mass balance'!$H$13+R3032*'mass balance'!$I$13+S3032*'mass balance'!$J$13</f>
        <v>7.5274362150060949E-4</v>
      </c>
      <c r="BH3032" s="2">
        <f>N3032*'mass balance'!$H$14+R3032*'mass balance'!$I$14+S3032*'mass balance'!$J$14</f>
        <v>3.3281569859554131E-4</v>
      </c>
      <c r="BI3032" s="36">
        <f t="shared" si="3170"/>
        <v>6.4767575960678318E-26</v>
      </c>
      <c r="BJ3032" s="36">
        <f t="shared" si="3171"/>
        <v>2.2395648214705451E-29</v>
      </c>
      <c r="BK3032" s="36">
        <f t="shared" si="3172"/>
        <v>8.9896221100366428E-26</v>
      </c>
      <c r="BL3032" s="36">
        <f t="shared" si="3173"/>
        <v>4.4118995842072275E-26</v>
      </c>
      <c r="BM3032" s="36">
        <f t="shared" si="3206"/>
        <v>7.1400374714934293E-23</v>
      </c>
      <c r="BN3032" s="36">
        <f t="shared" ca="1" si="3174"/>
        <v>0.11881567312532704</v>
      </c>
      <c r="BO3032" s="36">
        <f t="shared" ca="1" si="3191"/>
        <v>1</v>
      </c>
      <c r="BP3032" s="36">
        <f t="shared" si="3207"/>
        <v>-7.1400374714934293E-23</v>
      </c>
      <c r="BQ3032" s="36">
        <f t="shared" si="3208"/>
        <v>1</v>
      </c>
      <c r="BR3032" s="2">
        <f t="shared" si="3197"/>
        <v>-5</v>
      </c>
      <c r="BS3032">
        <v>0</v>
      </c>
      <c r="BT3032" s="37">
        <f t="shared" si="3192"/>
        <v>1.8165286060648531</v>
      </c>
      <c r="BU3032" s="34">
        <f t="shared" si="3175"/>
        <v>6.0058481407939128</v>
      </c>
      <c r="BV3032" s="34">
        <f t="shared" si="3176"/>
        <v>120.75375898325566</v>
      </c>
      <c r="BW3032" s="34">
        <f t="shared" si="3177"/>
        <v>-5</v>
      </c>
      <c r="BX3032" s="34">
        <f t="shared" si="3178"/>
        <v>-5</v>
      </c>
      <c r="BY3032" s="34">
        <f t="shared" si="3179"/>
        <v>29.298308372859569</v>
      </c>
      <c r="BZ3032" s="36">
        <f t="shared" si="3193"/>
        <v>1.8119986095410004E-3</v>
      </c>
      <c r="CA3032" s="34">
        <f t="shared" si="3194"/>
        <v>1.5340505581656524E-2</v>
      </c>
    </row>
    <row r="3033" spans="1:79" ht="13.2" x14ac:dyDescent="0.25">
      <c r="A3033" s="75">
        <f t="shared" si="3180"/>
        <v>8.2164383561645717</v>
      </c>
      <c r="B3033" s="34">
        <f t="shared" si="3198"/>
        <v>2999.0000000000687</v>
      </c>
      <c r="C3033">
        <f t="shared" si="3181"/>
        <v>20</v>
      </c>
      <c r="D3033" s="35">
        <f t="shared" si="3141"/>
        <v>3000</v>
      </c>
      <c r="E3033" s="27">
        <v>0</v>
      </c>
      <c r="F3033" s="64">
        <f t="shared" si="3182"/>
        <v>0.96267801959344901</v>
      </c>
      <c r="G3033" s="34">
        <v>0</v>
      </c>
      <c r="H3033" s="34">
        <f t="shared" si="3142"/>
        <v>1</v>
      </c>
      <c r="I3033" s="34">
        <f t="shared" si="3183"/>
        <v>12793.990880396937</v>
      </c>
      <c r="J3033" s="34">
        <f t="shared" si="3143"/>
        <v>109087.16912063622</v>
      </c>
      <c r="K3033" s="34">
        <f t="shared" si="3144"/>
        <v>95656.336039447924</v>
      </c>
      <c r="L3033" s="36">
        <f t="shared" si="3195"/>
        <v>8714.0389469878046</v>
      </c>
      <c r="M3033" s="34">
        <f t="shared" si="3145"/>
        <v>149.95224105927213</v>
      </c>
      <c r="N3033" s="34">
        <f t="shared" si="3184"/>
        <v>1278.5584758790856</v>
      </c>
      <c r="O3033" s="34">
        <f t="shared" si="3146"/>
        <v>13.261852397919354</v>
      </c>
      <c r="P3033">
        <f t="shared" si="3199"/>
        <v>330.18370944192247</v>
      </c>
      <c r="Q3033" s="36">
        <f t="shared" si="3147"/>
        <v>841.86602436189435</v>
      </c>
      <c r="R3033" s="34">
        <f t="shared" si="3148"/>
        <v>717.24845146279063</v>
      </c>
      <c r="S3033" s="34">
        <f t="shared" si="3149"/>
        <v>124.61757289910372</v>
      </c>
      <c r="T3033" s="36">
        <f t="shared" si="3185"/>
        <v>4.8003049364739504E-4</v>
      </c>
      <c r="U3033" s="36">
        <f t="shared" si="3150"/>
        <v>27367.876731196491</v>
      </c>
      <c r="V3033" s="36">
        <f t="shared" si="3151"/>
        <v>1.5955950999232232E-2</v>
      </c>
      <c r="W3033" s="68">
        <f t="shared" si="3152"/>
        <v>24.897254134250872</v>
      </c>
      <c r="X3033">
        <f t="shared" si="3153"/>
        <v>6.0071313848913395</v>
      </c>
      <c r="Y3033">
        <f t="shared" si="3154"/>
        <v>5.4790819485161157E-3</v>
      </c>
      <c r="Z3033" s="34">
        <f t="shared" si="3155"/>
        <v>1.6980387444359678E-3</v>
      </c>
      <c r="AA3033" s="36">
        <f t="shared" si="3156"/>
        <v>6.4087191756948849E-4</v>
      </c>
      <c r="AB3033" s="34">
        <f t="shared" si="3157"/>
        <v>1.9253560391868981E-3</v>
      </c>
      <c r="AC3033" s="36">
        <f t="shared" si="3158"/>
        <v>291.67676849705526</v>
      </c>
      <c r="AD3033" s="34">
        <f t="shared" si="3159"/>
        <v>95.387973523812889</v>
      </c>
      <c r="AE3033">
        <f t="shared" si="3186"/>
        <v>151492.37988223415</v>
      </c>
      <c r="AF3033" s="36">
        <f t="shared" si="3200"/>
        <v>95.387973523812889</v>
      </c>
      <c r="AG3033" s="34">
        <f t="shared" si="3160"/>
        <v>0</v>
      </c>
      <c r="AH3033">
        <f t="shared" si="3196"/>
        <v>0</v>
      </c>
      <c r="AI3033" s="29">
        <f t="shared" si="3187"/>
        <v>0</v>
      </c>
      <c r="AJ3033">
        <f t="shared" si="3188"/>
        <v>0</v>
      </c>
      <c r="AK3033" s="36">
        <f t="shared" si="3201"/>
        <v>-4.6469935641176361E-8</v>
      </c>
      <c r="AL3033" s="36">
        <f t="shared" si="3189"/>
        <v>-2.7075354750991478E-4</v>
      </c>
      <c r="AM3033" s="36">
        <f t="shared" si="3190"/>
        <v>-5.8139517644705185E-3</v>
      </c>
      <c r="AN3033" s="37">
        <f t="shared" si="3202"/>
        <v>3.4862030573321472E-6</v>
      </c>
      <c r="AO3033" s="36">
        <f t="shared" si="3203"/>
        <v>0.47808257680304322</v>
      </c>
      <c r="AP3033" s="36">
        <f t="shared" si="3204"/>
        <v>3.0138620855342113</v>
      </c>
      <c r="AQ3033" s="74">
        <f t="shared" si="3161"/>
        <v>1.7480414466544748E-7</v>
      </c>
      <c r="AR3033" s="73">
        <f t="shared" si="3162"/>
        <v>4.5873443701397221E-8</v>
      </c>
      <c r="AS3033" s="72">
        <f t="shared" si="3205"/>
        <v>0.109271964213706</v>
      </c>
      <c r="AT3033" s="37">
        <f t="shared" si="3163"/>
        <v>4.7840630027685665E-3</v>
      </c>
      <c r="AU3033" s="37">
        <f t="shared" si="3164"/>
        <v>451.93537396942668</v>
      </c>
      <c r="AV3033" s="34">
        <f t="shared" si="3165"/>
        <v>0</v>
      </c>
      <c r="AW3033" s="34">
        <f t="shared" si="3166"/>
        <v>2.3413909675456206</v>
      </c>
      <c r="AX3033" s="37">
        <f t="shared" si="3167"/>
        <v>93.592534896469303</v>
      </c>
      <c r="AY3033" s="7">
        <f t="shared" si="3168"/>
        <v>120.8311799982658</v>
      </c>
      <c r="AZ3033" s="37">
        <f t="shared" si="3169"/>
        <v>118.48978903072017</v>
      </c>
      <c r="BA3033" s="2">
        <f>BE3033*'mass balance'!$B$17+BF3033*'mass balance'!$C$17+BG3033*'mass balance'!$D$17+BH3033*'mass balance'!$E$17</f>
        <v>1.4283969271739626E-3</v>
      </c>
      <c r="BB3033" s="2">
        <f>BE3033*'mass balance'!$B$18+BF3033*'mass balance'!$C$18+BG3033*'mass balance'!$D$18+BH3033*'mass balance'!$E$18</f>
        <v>1.4503722645151009E-3</v>
      </c>
      <c r="BC3033" s="2">
        <f>BE3033*'mass balance'!$B$19+BF3033*'mass balance'!$C$19+BG3033*'mass balance'!$D$19+BH3033*'mass balance'!$E$19</f>
        <v>-1.8129653306438757E-3</v>
      </c>
      <c r="BD3033" s="2">
        <f>BE3033*'mass balance'!$B$20+BF3033*'mass balance'!$C$20+BG3033*'mass balance'!$D$20+BH3033*'mass balance'!$E$20</f>
        <v>6.5926012023413669E-5</v>
      </c>
      <c r="BE3033" s="2">
        <f>N3033*'mass balance'!$H$11+R3033*'mass balance'!$I$11+S3033*'mass balance'!$J$11</f>
        <v>-3.0441868473311557E-3</v>
      </c>
      <c r="BF3033" s="2">
        <f>N3033*'mass balance'!$H$12+R3033*'mass balance'!$I$12+S3033*'mass balance'!$J$12</f>
        <v>2.002839037560532E-4</v>
      </c>
      <c r="BG3033" s="2">
        <f>N3033*'mass balance'!$H$13+R3033*'mass balance'!$I$13+S3033*'mass balance'!$J$13</f>
        <v>7.5291801985722631E-4</v>
      </c>
      <c r="BH3033" s="2">
        <f>N3033*'mass balance'!$H$14+R3033*'mass balance'!$I$14+S3033*'mass balance'!$J$14</f>
        <v>3.3295793642684513E-4</v>
      </c>
      <c r="BI3033" s="36">
        <f t="shared" si="3170"/>
        <v>6.4767575960678318E-26</v>
      </c>
      <c r="BJ3033" s="36">
        <f t="shared" si="3171"/>
        <v>2.2395903608532643E-29</v>
      </c>
      <c r="BK3033" s="36">
        <f t="shared" si="3172"/>
        <v>8.9918616748581138E-26</v>
      </c>
      <c r="BL3033" s="36">
        <f t="shared" si="3173"/>
        <v>4.4131847064374626E-26</v>
      </c>
      <c r="BM3033" s="36">
        <f t="shared" si="3206"/>
        <v>7.1444493710776367E-23</v>
      </c>
      <c r="BN3033" s="36">
        <f t="shared" ca="1" si="3174"/>
        <v>0.30665913892692565</v>
      </c>
      <c r="BO3033" s="36">
        <f t="shared" ca="1" si="3191"/>
        <v>1</v>
      </c>
      <c r="BP3033" s="36">
        <f t="shared" si="3207"/>
        <v>-7.1444493710776367E-23</v>
      </c>
      <c r="BQ3033" s="36">
        <f t="shared" si="3208"/>
        <v>1</v>
      </c>
      <c r="BR3033" s="2">
        <f t="shared" si="3197"/>
        <v>-5</v>
      </c>
      <c r="BS3033">
        <v>0</v>
      </c>
      <c r="BT3033" s="37">
        <f t="shared" si="3192"/>
        <v>1.8174977439704854</v>
      </c>
      <c r="BU3033" s="34">
        <f t="shared" si="3175"/>
        <v>6.0071313848913395</v>
      </c>
      <c r="BV3033" s="34">
        <f t="shared" si="3176"/>
        <v>120.8311799982658</v>
      </c>
      <c r="BW3033" s="34">
        <f t="shared" si="3177"/>
        <v>-5</v>
      </c>
      <c r="BX3033" s="34">
        <f t="shared" si="3178"/>
        <v>-5</v>
      </c>
      <c r="BY3033" s="34">
        <f t="shared" si="3179"/>
        <v>29.310829800969518</v>
      </c>
      <c r="BZ3033" s="36">
        <f t="shared" si="3193"/>
        <v>1.8129653306438757E-3</v>
      </c>
      <c r="CA3033" s="34">
        <f t="shared" si="3194"/>
        <v>1.5338855430819216E-2</v>
      </c>
    </row>
    <row r="3034" spans="1:79" ht="13.2" x14ac:dyDescent="0.25">
      <c r="A3034" s="75">
        <f t="shared" si="3180"/>
        <v>8.2191780821919682</v>
      </c>
      <c r="B3034" s="34">
        <f t="shared" si="3198"/>
        <v>3000.0000000000682</v>
      </c>
      <c r="C3034">
        <f t="shared" si="3181"/>
        <v>20</v>
      </c>
      <c r="D3034" s="35">
        <f t="shared" si="3141"/>
        <v>3000</v>
      </c>
      <c r="E3034" s="27">
        <v>0</v>
      </c>
      <c r="F3034" s="64">
        <f t="shared" si="3182"/>
        <v>0.96267801959344901</v>
      </c>
      <c r="G3034" s="34">
        <v>0</v>
      </c>
      <c r="H3034" s="34">
        <f t="shared" si="3142"/>
        <v>1</v>
      </c>
      <c r="I3034" s="34">
        <f t="shared" si="3183"/>
        <v>12793.990880396937</v>
      </c>
      <c r="J3034" s="34">
        <f t="shared" si="3143"/>
        <v>109133.77141267642</v>
      </c>
      <c r="K3034" s="34">
        <f t="shared" si="3144"/>
        <v>95697.200648398197</v>
      </c>
      <c r="L3034" s="36">
        <f t="shared" si="3195"/>
        <v>8719.6235298375359</v>
      </c>
      <c r="M3034" s="34">
        <f t="shared" si="3145"/>
        <v>149.95224105927213</v>
      </c>
      <c r="N3034" s="34">
        <f t="shared" si="3184"/>
        <v>1279.1046790298658</v>
      </c>
      <c r="O3034" s="34">
        <f t="shared" si="3146"/>
        <v>13.261852397919354</v>
      </c>
      <c r="P3034">
        <f t="shared" si="3199"/>
        <v>330.39531490894268</v>
      </c>
      <c r="Q3034" s="36">
        <f t="shared" si="3147"/>
        <v>842.31112937142382</v>
      </c>
      <c r="R3034" s="34">
        <f t="shared" si="3148"/>
        <v>717.66470286004221</v>
      </c>
      <c r="S3034" s="34">
        <f t="shared" si="3149"/>
        <v>124.64642651138161</v>
      </c>
      <c r="T3034" s="36">
        <f t="shared" si="3185"/>
        <v>4.7902745753499755E-4</v>
      </c>
      <c r="U3034" s="36">
        <f t="shared" si="3150"/>
        <v>27367.877211226983</v>
      </c>
      <c r="V3034" s="36">
        <f t="shared" si="3151"/>
        <v>1.5959645396522646E-2</v>
      </c>
      <c r="W3034" s="68">
        <f t="shared" si="3152"/>
        <v>24.913210085250103</v>
      </c>
      <c r="X3034">
        <f t="shared" si="3153"/>
        <v>6.0084143781221586</v>
      </c>
      <c r="Y3034">
        <f t="shared" si="3154"/>
        <v>5.4790819485161157E-3</v>
      </c>
      <c r="Z3034" s="34">
        <f t="shared" si="3155"/>
        <v>1.6980387444359678E-3</v>
      </c>
      <c r="AA3034" s="36">
        <f t="shared" si="3156"/>
        <v>6.4060975450014671E-4</v>
      </c>
      <c r="AB3034" s="34">
        <f t="shared" si="3157"/>
        <v>1.9253560391868981E-3</v>
      </c>
      <c r="AC3034" s="36">
        <f t="shared" si="3158"/>
        <v>291.86042430794515</v>
      </c>
      <c r="AD3034" s="34">
        <f t="shared" si="3159"/>
        <v>95.408963643154379</v>
      </c>
      <c r="AE3034">
        <f t="shared" si="3186"/>
        <v>151587.76785575796</v>
      </c>
      <c r="AF3034" s="36">
        <f t="shared" si="3200"/>
        <v>95.408963643154379</v>
      </c>
      <c r="AG3034" s="34">
        <f t="shared" si="3160"/>
        <v>0</v>
      </c>
      <c r="AH3034">
        <f t="shared" si="3196"/>
        <v>0</v>
      </c>
      <c r="AI3034" s="29">
        <f t="shared" si="3187"/>
        <v>0</v>
      </c>
      <c r="AJ3034">
        <f t="shared" si="3188"/>
        <v>0</v>
      </c>
      <c r="AK3034" s="36">
        <f t="shared" si="3201"/>
        <v>-4.5873443701397221E-8</v>
      </c>
      <c r="AL3034" s="36">
        <f t="shared" si="3189"/>
        <v>-2.7060021889725331E-4</v>
      </c>
      <c r="AM3034" s="36">
        <f t="shared" si="3190"/>
        <v>-5.8027364764265026E-3</v>
      </c>
      <c r="AN3034" s="37">
        <f t="shared" si="3202"/>
        <v>3.439733121690971E-6</v>
      </c>
      <c r="AO3034" s="36">
        <f t="shared" si="3203"/>
        <v>0.47781182325553329</v>
      </c>
      <c r="AP3034" s="36">
        <f t="shared" si="3204"/>
        <v>3.0080481337697407</v>
      </c>
      <c r="AQ3034" s="74">
        <f t="shared" si="3161"/>
        <v>1.7276742819326189E-7</v>
      </c>
      <c r="AR3034" s="73">
        <f t="shared" si="3162"/>
        <v>4.5284304145045328E-8</v>
      </c>
      <c r="AS3034" s="72">
        <f t="shared" si="3205"/>
        <v>0.10908641664612695</v>
      </c>
      <c r="AT3034" s="37">
        <f t="shared" si="3163"/>
        <v>4.728321876376165E-3</v>
      </c>
      <c r="AU3034" s="37">
        <f t="shared" si="3164"/>
        <v>451.06355887293381</v>
      </c>
      <c r="AV3034" s="34">
        <f t="shared" si="3165"/>
        <v>0</v>
      </c>
      <c r="AW3034" s="34">
        <f t="shared" si="3166"/>
        <v>2.3428914992647716</v>
      </c>
      <c r="AX3034" s="37">
        <f t="shared" si="3167"/>
        <v>93.652517366436641</v>
      </c>
      <c r="AY3034" s="7">
        <f t="shared" si="3168"/>
        <v>120.90861895095151</v>
      </c>
      <c r="AZ3034" s="37">
        <f t="shared" si="3169"/>
        <v>118.56572745168674</v>
      </c>
      <c r="BA3034" s="2">
        <f>BE3034*'mass balance'!$B$17+BF3034*'mass balance'!$C$17+BG3034*'mass balance'!$D$17+BH3034*'mass balance'!$E$17</f>
        <v>1.4291586970794918E-3</v>
      </c>
      <c r="BB3034" s="2">
        <f>BE3034*'mass balance'!$B$18+BF3034*'mass balance'!$C$18+BG3034*'mass balance'!$D$18+BH3034*'mass balance'!$E$18</f>
        <v>1.4511457539576383E-3</v>
      </c>
      <c r="BC3034" s="2">
        <f>BE3034*'mass balance'!$B$19+BF3034*'mass balance'!$C$19+BG3034*'mass balance'!$D$19+BH3034*'mass balance'!$E$19</f>
        <v>-1.8139321924470475E-3</v>
      </c>
      <c r="BD3034" s="2">
        <f>BE3034*'mass balance'!$B$20+BF3034*'mass balance'!$C$20+BG3034*'mass balance'!$D$20+BH3034*'mass balance'!$E$20</f>
        <v>6.5961170634438099E-5</v>
      </c>
      <c r="BE3034" s="2">
        <f>N3034*'mass balance'!$H$11+R3034*'mass balance'!$I$11+S3034*'mass balance'!$J$11</f>
        <v>-3.0454873310234898E-3</v>
      </c>
      <c r="BF3034" s="2">
        <f>N3034*'mass balance'!$H$12+R3034*'mass balance'!$I$12+S3034*'mass balance'!$J$12</f>
        <v>2.00330276943799E-4</v>
      </c>
      <c r="BG3034" s="2">
        <f>N3034*'mass balance'!$H$13+R3034*'mass balance'!$I$13+S3034*'mass balance'!$J$13</f>
        <v>7.5309232699731401E-4</v>
      </c>
      <c r="BH3034" s="2">
        <f>N3034*'mass balance'!$H$14+R3034*'mass balance'!$I$14+S3034*'mass balance'!$J$14</f>
        <v>3.3310017683069415E-4</v>
      </c>
      <c r="BI3034" s="36">
        <f t="shared" si="3170"/>
        <v>6.4767575960678318E-26</v>
      </c>
      <c r="BJ3034" s="36">
        <f t="shared" si="3171"/>
        <v>2.2396161489890376E-29</v>
      </c>
      <c r="BK3034" s="36">
        <f t="shared" si="3172"/>
        <v>8.9941012652189675E-26</v>
      </c>
      <c r="BL3034" s="36">
        <f t="shared" si="3173"/>
        <v>4.4144701784028404E-26</v>
      </c>
      <c r="BM3034" s="36">
        <f t="shared" si="3206"/>
        <v>7.1488625557840746E-23</v>
      </c>
      <c r="BN3034" s="36">
        <f t="shared" ca="1" si="3174"/>
        <v>0.18863579891282678</v>
      </c>
      <c r="BO3034" s="36">
        <f t="shared" ca="1" si="3191"/>
        <v>1</v>
      </c>
      <c r="BP3034" s="36">
        <f t="shared" si="3207"/>
        <v>-7.1488625557840746E-23</v>
      </c>
      <c r="BQ3034" s="36">
        <f t="shared" si="3208"/>
        <v>1</v>
      </c>
      <c r="BR3034" s="2">
        <f t="shared" si="3197"/>
        <v>-5</v>
      </c>
      <c r="BS3034">
        <v>0</v>
      </c>
      <c r="BT3034" s="37">
        <f t="shared" si="3192"/>
        <v>1.818467022928165</v>
      </c>
      <c r="BU3034" s="34">
        <f t="shared" si="3175"/>
        <v>6.0084143781221586</v>
      </c>
      <c r="BV3034" s="34">
        <f t="shared" si="3176"/>
        <v>120.90861895095151</v>
      </c>
      <c r="BW3034" s="34">
        <f t="shared" si="3177"/>
        <v>-5</v>
      </c>
      <c r="BX3034" s="34">
        <f t="shared" si="3178"/>
        <v>-5</v>
      </c>
      <c r="BY3034" s="34">
        <f t="shared" si="3179"/>
        <v>29.323351455544813</v>
      </c>
      <c r="BZ3034" s="36">
        <f t="shared" si="3193"/>
        <v>1.8139321924470475E-3</v>
      </c>
      <c r="CA3034" s="34">
        <f t="shared" si="3194"/>
        <v>1.5337206307523861E-2</v>
      </c>
    </row>
    <row r="3035" spans="1:79" ht="13.2" x14ac:dyDescent="0.25">
      <c r="A3035" s="75">
        <f t="shared" si="3180"/>
        <v>8.2219178082193647</v>
      </c>
      <c r="B3035" s="34">
        <f t="shared" si="3198"/>
        <v>3001.0000000000682</v>
      </c>
      <c r="C3035">
        <f t="shared" si="3181"/>
        <v>20</v>
      </c>
      <c r="D3035" s="35">
        <f t="shared" si="3141"/>
        <v>3000</v>
      </c>
      <c r="E3035" s="27">
        <v>0</v>
      </c>
      <c r="F3035" s="64">
        <f t="shared" si="3182"/>
        <v>0.96267801959344901</v>
      </c>
      <c r="G3035" s="34">
        <v>0</v>
      </c>
      <c r="H3035" s="34">
        <f t="shared" si="3142"/>
        <v>1</v>
      </c>
      <c r="I3035" s="34">
        <f t="shared" si="3183"/>
        <v>12793.990880396937</v>
      </c>
      <c r="J3035" s="34">
        <f t="shared" si="3143"/>
        <v>109180.37454349974</v>
      </c>
      <c r="K3035" s="34">
        <f t="shared" si="3144"/>
        <v>95738.065992860429</v>
      </c>
      <c r="L3035" s="36">
        <f t="shared" si="3195"/>
        <v>8725.2094057263203</v>
      </c>
      <c r="M3035" s="34">
        <f t="shared" si="3145"/>
        <v>149.95224105927213</v>
      </c>
      <c r="N3035" s="34">
        <f t="shared" si="3184"/>
        <v>1279.6508920116214</v>
      </c>
      <c r="O3035" s="34">
        <f t="shared" si="3146"/>
        <v>13.261852397919354</v>
      </c>
      <c r="P3035">
        <f t="shared" si="3199"/>
        <v>330.60696937051455</v>
      </c>
      <c r="Q3035" s="36">
        <f t="shared" si="3147"/>
        <v>842.75629711760973</v>
      </c>
      <c r="R3035" s="34">
        <f t="shared" si="3148"/>
        <v>718.08103209627802</v>
      </c>
      <c r="S3035" s="34">
        <f t="shared" si="3149"/>
        <v>124.67526502133177</v>
      </c>
      <c r="T3035" s="36">
        <f t="shared" si="3185"/>
        <v>4.780267509275975E-4</v>
      </c>
      <c r="U3035" s="36">
        <f t="shared" si="3150"/>
        <v>27367.877690254441</v>
      </c>
      <c r="V3035" s="36">
        <f t="shared" si="3151"/>
        <v>1.5963337860121097E-2</v>
      </c>
      <c r="W3035" s="68">
        <f t="shared" si="3152"/>
        <v>24.929169730646628</v>
      </c>
      <c r="X3035">
        <f t="shared" si="3153"/>
        <v>6.0096971205352734</v>
      </c>
      <c r="Y3035">
        <f t="shared" si="3154"/>
        <v>5.4790819485161157E-3</v>
      </c>
      <c r="Z3035" s="34">
        <f t="shared" si="3155"/>
        <v>1.6980387444359678E-3</v>
      </c>
      <c r="AA3035" s="36">
        <f t="shared" si="3156"/>
        <v>6.4034775456226281E-4</v>
      </c>
      <c r="AB3035" s="34">
        <f t="shared" si="3157"/>
        <v>1.9253560391868981E-3</v>
      </c>
      <c r="AC3035" s="36">
        <f t="shared" si="3158"/>
        <v>292.04412053228805</v>
      </c>
      <c r="AD3035" s="34">
        <f t="shared" si="3159"/>
        <v>95.42994219347537</v>
      </c>
      <c r="AE3035">
        <f t="shared" si="3186"/>
        <v>151683.17681940112</v>
      </c>
      <c r="AF3035" s="36">
        <f t="shared" si="3200"/>
        <v>95.42994219347537</v>
      </c>
      <c r="AG3035" s="34">
        <f t="shared" si="3160"/>
        <v>0</v>
      </c>
      <c r="AH3035">
        <f t="shared" si="3196"/>
        <v>0</v>
      </c>
      <c r="AI3035" s="29">
        <f t="shared" si="3187"/>
        <v>0</v>
      </c>
      <c r="AJ3035">
        <f t="shared" si="3188"/>
        <v>0</v>
      </c>
      <c r="AK3035" s="36">
        <f t="shared" si="3201"/>
        <v>-4.5284304145045328E-8</v>
      </c>
      <c r="AL3035" s="36">
        <f t="shared" si="3189"/>
        <v>-2.7044697702790268E-4</v>
      </c>
      <c r="AM3035" s="36">
        <f t="shared" si="3190"/>
        <v>-5.791542820153932E-3</v>
      </c>
      <c r="AN3035" s="37">
        <f t="shared" si="3202"/>
        <v>3.3938596779895737E-6</v>
      </c>
      <c r="AO3035" s="36">
        <f t="shared" si="3203"/>
        <v>0.47754122303663604</v>
      </c>
      <c r="AP3035" s="36">
        <f t="shared" si="3204"/>
        <v>3.0022453972933141</v>
      </c>
      <c r="AQ3035" s="74">
        <f t="shared" si="3161"/>
        <v>1.7075328835426217E-7</v>
      </c>
      <c r="AR3035" s="73">
        <f t="shared" si="3162"/>
        <v>4.4702430234863003E-8</v>
      </c>
      <c r="AS3035" s="72">
        <f t="shared" si="3205"/>
        <v>0.1089011841393638</v>
      </c>
      <c r="AT3035" s="37">
        <f t="shared" si="3163"/>
        <v>4.6731986302734922E-3</v>
      </c>
      <c r="AU3035" s="37">
        <f t="shared" si="3164"/>
        <v>450.19342553401725</v>
      </c>
      <c r="AV3035" s="34">
        <f t="shared" si="3165"/>
        <v>0</v>
      </c>
      <c r="AW3035" s="34">
        <f t="shared" si="3166"/>
        <v>2.3443923784129366</v>
      </c>
      <c r="AX3035" s="37">
        <f t="shared" si="3167"/>
        <v>93.712513722870881</v>
      </c>
      <c r="AY3035" s="7">
        <f t="shared" si="3168"/>
        <v>120.98607583193045</v>
      </c>
      <c r="AZ3035" s="37">
        <f t="shared" si="3169"/>
        <v>118.64168345351752</v>
      </c>
      <c r="BA3035" s="2">
        <f>BE3035*'mass balance'!$B$17+BF3035*'mass balance'!$C$17+BG3035*'mass balance'!$D$17+BH3035*'mass balance'!$E$17</f>
        <v>1.4299205777579484E-3</v>
      </c>
      <c r="BB3035" s="2">
        <f>BE3035*'mass balance'!$B$18+BF3035*'mass balance'!$C$18+BG3035*'mass balance'!$D$18+BH3035*'mass balance'!$E$18</f>
        <v>1.4519193558773021E-3</v>
      </c>
      <c r="BC3035" s="2">
        <f>BE3035*'mass balance'!$B$19+BF3035*'mass balance'!$C$19+BG3035*'mass balance'!$D$19+BH3035*'mass balance'!$E$19</f>
        <v>-1.8148991948466271E-3</v>
      </c>
      <c r="BD3035" s="2">
        <f>BE3035*'mass balance'!$B$20+BF3035*'mass balance'!$C$20+BG3035*'mass balance'!$D$20+BH3035*'mass balance'!$E$20</f>
        <v>6.5996334358059167E-5</v>
      </c>
      <c r="BE3035" s="2">
        <f>N3035*'mass balance'!$H$11+R3035*'mass balance'!$I$11+S3035*'mass balance'!$J$11</f>
        <v>-3.0467878381229079E-3</v>
      </c>
      <c r="BF3035" s="2">
        <f>N3035*'mass balance'!$H$12+R3035*'mass balance'!$I$12+S3035*'mass balance'!$J$12</f>
        <v>2.0037662585926057E-4</v>
      </c>
      <c r="BG3035" s="2">
        <f>N3035*'mass balance'!$H$13+R3035*'mass balance'!$I$13+S3035*'mass balance'!$J$13</f>
        <v>7.5326654292070974E-4</v>
      </c>
      <c r="BH3035" s="2">
        <f>N3035*'mass balance'!$H$14+R3035*'mass balance'!$I$14+S3035*'mass balance'!$J$14</f>
        <v>3.3324241979469302E-4</v>
      </c>
      <c r="BI3035" s="36">
        <f t="shared" si="3170"/>
        <v>6.4767575960678318E-26</v>
      </c>
      <c r="BJ3035" s="36">
        <f t="shared" si="3171"/>
        <v>2.2396421854630099E-29</v>
      </c>
      <c r="BK3035" s="36">
        <f t="shared" si="3172"/>
        <v>8.9963408813679563E-26</v>
      </c>
      <c r="BL3035" s="36">
        <f t="shared" si="3173"/>
        <v>4.4157560000310628E-26</v>
      </c>
      <c r="BM3035" s="36">
        <f t="shared" si="3206"/>
        <v>7.1532770259624774E-23</v>
      </c>
      <c r="BN3035" s="36">
        <f t="shared" ca="1" si="3174"/>
        <v>0.9344267476527196</v>
      </c>
      <c r="BO3035" s="36">
        <f t="shared" ca="1" si="3191"/>
        <v>1</v>
      </c>
      <c r="BP3035" s="36">
        <f t="shared" si="3207"/>
        <v>-7.1532770259624774E-23</v>
      </c>
      <c r="BQ3035" s="36">
        <f t="shared" si="3208"/>
        <v>1</v>
      </c>
      <c r="BR3035" s="2">
        <f t="shared" si="3197"/>
        <v>-5</v>
      </c>
      <c r="BS3035">
        <v>0</v>
      </c>
      <c r="BT3035" s="37">
        <f t="shared" si="3192"/>
        <v>1.8194364428337437</v>
      </c>
      <c r="BU3035" s="34">
        <f t="shared" si="3175"/>
        <v>6.0096971205352734</v>
      </c>
      <c r="BV3035" s="34">
        <f t="shared" si="3176"/>
        <v>120.98607583193045</v>
      </c>
      <c r="BW3035" s="34">
        <f t="shared" si="3177"/>
        <v>-5</v>
      </c>
      <c r="BX3035" s="34">
        <f t="shared" si="3178"/>
        <v>-5</v>
      </c>
      <c r="BY3035" s="34">
        <f t="shared" si="3179"/>
        <v>29.335873335494274</v>
      </c>
      <c r="BZ3035" s="36">
        <f t="shared" si="3193"/>
        <v>1.8148991948466271E-3</v>
      </c>
      <c r="CA3035" s="34">
        <f t="shared" si="3194"/>
        <v>1.5335558210842301E-2</v>
      </c>
    </row>
    <row r="3036" spans="1:79" ht="13.2" x14ac:dyDescent="0.25">
      <c r="A3036" s="75">
        <f t="shared" si="3180"/>
        <v>8.2246575342467612</v>
      </c>
      <c r="B3036" s="34">
        <f t="shared" si="3198"/>
        <v>3002.0000000000678</v>
      </c>
      <c r="C3036">
        <f t="shared" si="3181"/>
        <v>20</v>
      </c>
      <c r="D3036" s="35">
        <f t="shared" si="3141"/>
        <v>3000</v>
      </c>
      <c r="E3036" s="27">
        <v>0</v>
      </c>
      <c r="F3036" s="64">
        <f t="shared" si="3182"/>
        <v>0.96267801959344901</v>
      </c>
      <c r="G3036" s="34">
        <v>0</v>
      </c>
      <c r="H3036" s="34">
        <f t="shared" si="3142"/>
        <v>1</v>
      </c>
      <c r="I3036" s="34">
        <f t="shared" si="3183"/>
        <v>12793.990880396937</v>
      </c>
      <c r="J3036" s="34">
        <f t="shared" si="3143"/>
        <v>109226.97850904751</v>
      </c>
      <c r="K3036" s="34">
        <f t="shared" si="3144"/>
        <v>95778.932069275688</v>
      </c>
      <c r="L3036" s="36">
        <f t="shared" si="3195"/>
        <v>8730.7965739773626</v>
      </c>
      <c r="M3036" s="34">
        <f t="shared" si="3145"/>
        <v>149.95224105927213</v>
      </c>
      <c r="N3036" s="34">
        <f t="shared" si="3184"/>
        <v>1280.1971147767827</v>
      </c>
      <c r="O3036" s="34">
        <f t="shared" si="3146"/>
        <v>13.261852397919354</v>
      </c>
      <c r="P3036">
        <f t="shared" si="3199"/>
        <v>330.81867280099357</v>
      </c>
      <c r="Q3036" s="36">
        <f t="shared" si="3147"/>
        <v>843.20152755295715</v>
      </c>
      <c r="R3036" s="34">
        <f t="shared" si="3148"/>
        <v>718.49743912401664</v>
      </c>
      <c r="S3036" s="34">
        <f t="shared" si="3149"/>
        <v>124.70408842894045</v>
      </c>
      <c r="T3036" s="36">
        <f t="shared" si="3185"/>
        <v>4.7702836783718113E-4</v>
      </c>
      <c r="U3036" s="36">
        <f t="shared" si="3150"/>
        <v>27367.878168281193</v>
      </c>
      <c r="V3036" s="36">
        <f t="shared" si="3151"/>
        <v>1.5967028390025791E-2</v>
      </c>
      <c r="W3036" s="68">
        <f t="shared" si="3152"/>
        <v>24.945133068506749</v>
      </c>
      <c r="X3036">
        <f t="shared" si="3153"/>
        <v>6.0109796121795771</v>
      </c>
      <c r="Y3036">
        <f t="shared" si="3154"/>
        <v>5.4790819485161157E-3</v>
      </c>
      <c r="Z3036" s="34">
        <f t="shared" si="3155"/>
        <v>1.6980387444359678E-3</v>
      </c>
      <c r="AA3036" s="36">
        <f t="shared" si="3156"/>
        <v>6.4008591760868086E-4</v>
      </c>
      <c r="AB3036" s="34">
        <f t="shared" si="3157"/>
        <v>1.9253560391868981E-3</v>
      </c>
      <c r="AC3036" s="36">
        <f t="shared" si="3158"/>
        <v>292.22785714780952</v>
      </c>
      <c r="AD3036" s="34">
        <f t="shared" si="3159"/>
        <v>95.45090917521361</v>
      </c>
      <c r="AE3036">
        <f t="shared" si="3186"/>
        <v>151778.60676159459</v>
      </c>
      <c r="AF3036" s="36">
        <f t="shared" si="3200"/>
        <v>95.45090917521361</v>
      </c>
      <c r="AG3036" s="34">
        <f t="shared" si="3160"/>
        <v>0</v>
      </c>
      <c r="AH3036">
        <f t="shared" si="3196"/>
        <v>0</v>
      </c>
      <c r="AI3036" s="29">
        <f t="shared" si="3187"/>
        <v>0</v>
      </c>
      <c r="AJ3036">
        <f t="shared" si="3188"/>
        <v>0</v>
      </c>
      <c r="AK3036" s="36">
        <f t="shared" si="3201"/>
        <v>-4.4702430234863003E-8</v>
      </c>
      <c r="AL3036" s="36">
        <f t="shared" si="3189"/>
        <v>-2.7029382185370787E-4</v>
      </c>
      <c r="AM3036" s="36">
        <f t="shared" si="3190"/>
        <v>-5.7803707539634012E-3</v>
      </c>
      <c r="AN3036" s="37">
        <f t="shared" si="3202"/>
        <v>3.3485753738445282E-6</v>
      </c>
      <c r="AO3036" s="36">
        <f t="shared" si="3203"/>
        <v>0.47727077605960816</v>
      </c>
      <c r="AP3036" s="36">
        <f t="shared" si="3204"/>
        <v>2.99645385447316</v>
      </c>
      <c r="AQ3036" s="74">
        <f t="shared" si="3161"/>
        <v>1.687614883436786E-7</v>
      </c>
      <c r="AR3036" s="73">
        <f t="shared" si="3162"/>
        <v>4.4127736209077859E-8</v>
      </c>
      <c r="AS3036" s="72">
        <f t="shared" si="3205"/>
        <v>0.10871626615850712</v>
      </c>
      <c r="AT3036" s="37">
        <f t="shared" si="3163"/>
        <v>4.6186867835562176E-3</v>
      </c>
      <c r="AU3036" s="37">
        <f t="shared" si="3164"/>
        <v>449.32497070894442</v>
      </c>
      <c r="AV3036" s="34">
        <f t="shared" si="3165"/>
        <v>0</v>
      </c>
      <c r="AW3036" s="34">
        <f t="shared" si="3166"/>
        <v>2.3458936048082659</v>
      </c>
      <c r="AX3036" s="37">
        <f t="shared" si="3167"/>
        <v>93.772523958505047</v>
      </c>
      <c r="AY3036" s="7">
        <f t="shared" si="3168"/>
        <v>121.06355063182006</v>
      </c>
      <c r="AZ3036" s="37">
        <f t="shared" si="3169"/>
        <v>118.7176570270118</v>
      </c>
      <c r="BA3036" s="2">
        <f>BE3036*'mass balance'!$B$17+BF3036*'mass balance'!$C$17+BG3036*'mass balance'!$D$17+BH3036*'mass balance'!$E$17</f>
        <v>1.4306825691274951E-3</v>
      </c>
      <c r="BB3036" s="2">
        <f>BE3036*'mass balance'!$B$18+BF3036*'mass balance'!$C$18+BG3036*'mass balance'!$D$18+BH3036*'mass balance'!$E$18</f>
        <v>1.4526930701909951E-3</v>
      </c>
      <c r="BC3036" s="2">
        <f>BE3036*'mass balance'!$B$19+BF3036*'mass balance'!$C$19+BG3036*'mass balance'!$D$19+BH3036*'mass balance'!$E$19</f>
        <v>-1.8158663377387441E-3</v>
      </c>
      <c r="BD3036" s="2">
        <f>BE3036*'mass balance'!$B$20+BF3036*'mass balance'!$C$20+BG3036*'mass balance'!$D$20+BH3036*'mass balance'!$E$20</f>
        <v>6.6031503190499771E-5</v>
      </c>
      <c r="BE3036" s="2">
        <f>N3036*'mass balance'!$H$11+R3036*'mass balance'!$I$11+S3036*'mass balance'!$J$11</f>
        <v>-3.048088368516149E-3</v>
      </c>
      <c r="BF3036" s="2">
        <f>N3036*'mass balance'!$H$12+R3036*'mass balance'!$I$12+S3036*'mass balance'!$J$12</f>
        <v>2.0042295050241578E-4</v>
      </c>
      <c r="BG3036" s="2">
        <f>N3036*'mass balance'!$H$13+R3036*'mass balance'!$I$13+S3036*'mass balance'!$J$13</f>
        <v>7.5344066762728556E-4</v>
      </c>
      <c r="BH3036" s="2">
        <f>N3036*'mass balance'!$H$14+R3036*'mass balance'!$I$14+S3036*'mass balance'!$J$14</f>
        <v>3.3338466530645375E-4</v>
      </c>
      <c r="BI3036" s="36">
        <f t="shared" si="3170"/>
        <v>6.4767575960678318E-26</v>
      </c>
      <c r="BJ3036" s="36">
        <f t="shared" si="3171"/>
        <v>2.2396684698611772E-29</v>
      </c>
      <c r="BK3036" s="36">
        <f t="shared" si="3172"/>
        <v>8.9985805235534195E-26</v>
      </c>
      <c r="BL3036" s="36">
        <f t="shared" si="3173"/>
        <v>4.4170421712499155E-26</v>
      </c>
      <c r="BM3036" s="36">
        <f t="shared" si="3206"/>
        <v>7.1576927819625088E-23</v>
      </c>
      <c r="BN3036" s="36">
        <f t="shared" ca="1" si="3174"/>
        <v>0.7447488296854663</v>
      </c>
      <c r="BO3036" s="36">
        <f t="shared" ca="1" si="3191"/>
        <v>1</v>
      </c>
      <c r="BP3036" s="36">
        <f t="shared" si="3207"/>
        <v>-7.1576927819625088E-23</v>
      </c>
      <c r="BQ3036" s="36">
        <f t="shared" si="3208"/>
        <v>1</v>
      </c>
      <c r="BR3036" s="2">
        <f t="shared" si="3197"/>
        <v>-5</v>
      </c>
      <c r="BS3036">
        <v>0</v>
      </c>
      <c r="BT3036" s="37">
        <f t="shared" si="3192"/>
        <v>1.8204060035830907</v>
      </c>
      <c r="BU3036" s="34">
        <f t="shared" si="3175"/>
        <v>6.0109796121795771</v>
      </c>
      <c r="BV3036" s="34">
        <f t="shared" si="3176"/>
        <v>121.06355063182006</v>
      </c>
      <c r="BW3036" s="34">
        <f t="shared" si="3177"/>
        <v>-5</v>
      </c>
      <c r="BX3036" s="34">
        <f t="shared" si="3178"/>
        <v>-5</v>
      </c>
      <c r="BY3036" s="34">
        <f t="shared" si="3179"/>
        <v>29.348395439727355</v>
      </c>
      <c r="BZ3036" s="36">
        <f t="shared" si="3193"/>
        <v>1.8158663377387441E-3</v>
      </c>
      <c r="CA3036" s="34">
        <f t="shared" si="3194"/>
        <v>1.5333911139847497E-2</v>
      </c>
    </row>
    <row r="3037" spans="1:79" ht="13.2" x14ac:dyDescent="0.25">
      <c r="A3037" s="75">
        <f t="shared" si="3180"/>
        <v>8.2273972602741576</v>
      </c>
      <c r="B3037" s="34">
        <f t="shared" si="3198"/>
        <v>3003.0000000000678</v>
      </c>
      <c r="C3037">
        <f t="shared" si="3181"/>
        <v>20</v>
      </c>
      <c r="D3037" s="35">
        <f t="shared" si="3141"/>
        <v>3000</v>
      </c>
      <c r="E3037" s="27">
        <v>0</v>
      </c>
      <c r="F3037" s="64">
        <f t="shared" si="3182"/>
        <v>0.96267801959344901</v>
      </c>
      <c r="G3037" s="34">
        <v>0</v>
      </c>
      <c r="H3037" s="34">
        <f t="shared" si="3142"/>
        <v>1</v>
      </c>
      <c r="I3037" s="34">
        <f t="shared" si="3183"/>
        <v>12793.990880396937</v>
      </c>
      <c r="J3037" s="34">
        <f t="shared" si="3143"/>
        <v>109273.58330526334</v>
      </c>
      <c r="K3037" s="34">
        <f t="shared" si="3144"/>
        <v>95819.798874086991</v>
      </c>
      <c r="L3037" s="36">
        <f t="shared" si="3195"/>
        <v>8736.3850339138717</v>
      </c>
      <c r="M3037" s="34">
        <f t="shared" si="3145"/>
        <v>149.95224105927213</v>
      </c>
      <c r="N3037" s="34">
        <f t="shared" si="3184"/>
        <v>1280.7433472778064</v>
      </c>
      <c r="O3037" s="34">
        <f t="shared" si="3146"/>
        <v>13.261852397919354</v>
      </c>
      <c r="P3037">
        <f t="shared" si="3199"/>
        <v>331.03042517473551</v>
      </c>
      <c r="Q3037" s="36">
        <f t="shared" si="3147"/>
        <v>843.64682062998031</v>
      </c>
      <c r="R3037" s="34">
        <f t="shared" si="3148"/>
        <v>718.91392389578164</v>
      </c>
      <c r="S3037" s="34">
        <f t="shared" si="3149"/>
        <v>124.73289673419879</v>
      </c>
      <c r="T3037" s="36">
        <f t="shared" si="3185"/>
        <v>4.7603230230090955E-4</v>
      </c>
      <c r="U3037" s="36">
        <f t="shared" si="3150"/>
        <v>27367.87864530956</v>
      </c>
      <c r="V3037" s="36">
        <f t="shared" si="3151"/>
        <v>1.5970716986235593E-2</v>
      </c>
      <c r="W3037" s="68">
        <f t="shared" si="3152"/>
        <v>24.961100096896775</v>
      </c>
      <c r="X3037">
        <f t="shared" si="3153"/>
        <v>6.012261853103956</v>
      </c>
      <c r="Y3037">
        <f t="shared" si="3154"/>
        <v>5.4790819485161157E-3</v>
      </c>
      <c r="Z3037" s="34">
        <f t="shared" si="3155"/>
        <v>1.6980387444359678E-3</v>
      </c>
      <c r="AA3037" s="36">
        <f t="shared" si="3156"/>
        <v>6.3982424349242175E-4</v>
      </c>
      <c r="AB3037" s="34">
        <f t="shared" si="3157"/>
        <v>1.9253560391868981E-3</v>
      </c>
      <c r="AC3037" s="36">
        <f t="shared" si="3158"/>
        <v>292.41163413223592</v>
      </c>
      <c r="AD3037" s="34">
        <f t="shared" si="3159"/>
        <v>95.471864588810149</v>
      </c>
      <c r="AE3037">
        <f t="shared" si="3186"/>
        <v>151874.05767076981</v>
      </c>
      <c r="AF3037" s="36">
        <f t="shared" si="3200"/>
        <v>95.471864588810149</v>
      </c>
      <c r="AG3037" s="34">
        <f t="shared" si="3160"/>
        <v>0</v>
      </c>
      <c r="AH3037">
        <f t="shared" si="3196"/>
        <v>0</v>
      </c>
      <c r="AI3037" s="29">
        <f t="shared" si="3187"/>
        <v>0</v>
      </c>
      <c r="AJ3037">
        <f t="shared" si="3188"/>
        <v>0</v>
      </c>
      <c r="AK3037" s="36">
        <f t="shared" si="3201"/>
        <v>-4.4127736209077859E-8</v>
      </c>
      <c r="AL3037" s="36">
        <f t="shared" si="3189"/>
        <v>-2.7014075332653173E-4</v>
      </c>
      <c r="AM3037" s="36">
        <f t="shared" si="3190"/>
        <v>-5.76922023624548E-3</v>
      </c>
      <c r="AN3037" s="37">
        <f t="shared" si="3202"/>
        <v>3.3038729436096651E-6</v>
      </c>
      <c r="AO3037" s="36">
        <f t="shared" si="3203"/>
        <v>0.47700048223775443</v>
      </c>
      <c r="AP3037" s="36">
        <f t="shared" si="3204"/>
        <v>2.9906734837191968</v>
      </c>
      <c r="AQ3037" s="74">
        <f t="shared" si="3161"/>
        <v>1.6679179369097064E-7</v>
      </c>
      <c r="AR3037" s="73">
        <f t="shared" si="3162"/>
        <v>4.3560137270994197E-8</v>
      </c>
      <c r="AS3037" s="72">
        <f t="shared" si="3205"/>
        <v>0.10853166216955487</v>
      </c>
      <c r="AT3037" s="37">
        <f t="shared" si="3163"/>
        <v>4.5647799192035108E-3</v>
      </c>
      <c r="AU3037" s="37">
        <f t="shared" si="3164"/>
        <v>448.45819116023415</v>
      </c>
      <c r="AV3037" s="34">
        <f t="shared" si="3165"/>
        <v>0</v>
      </c>
      <c r="AW3037" s="34">
        <f t="shared" si="3166"/>
        <v>2.3473951782689122</v>
      </c>
      <c r="AX3037" s="37">
        <f t="shared" si="3167"/>
        <v>93.832548066072235</v>
      </c>
      <c r="AY3037" s="7">
        <f t="shared" si="3168"/>
        <v>121.14104334123792</v>
      </c>
      <c r="AZ3037" s="37">
        <f t="shared" si="3169"/>
        <v>118.79364816296901</v>
      </c>
      <c r="BA3037" s="2">
        <f>BE3037*'mass balance'!$B$17+BF3037*'mass balance'!$C$17+BG3037*'mass balance'!$D$17+BH3037*'mass balance'!$E$17</f>
        <v>1.4314446711063103E-3</v>
      </c>
      <c r="BB3037" s="2">
        <f>BE3037*'mass balance'!$B$18+BF3037*'mass balance'!$C$18+BG3037*'mass balance'!$D$18+BH3037*'mass balance'!$E$18</f>
        <v>1.4534668968156383E-3</v>
      </c>
      <c r="BC3037" s="2">
        <f>BE3037*'mass balance'!$B$19+BF3037*'mass balance'!$C$19+BG3037*'mass balance'!$D$19+BH3037*'mass balance'!$E$19</f>
        <v>-1.8168336210195478E-3</v>
      </c>
      <c r="BD3037" s="2">
        <f>BE3037*'mass balance'!$B$20+BF3037*'mass balance'!$C$20+BG3037*'mass balance'!$D$20+BH3037*'mass balance'!$E$20</f>
        <v>6.606667712798354E-5</v>
      </c>
      <c r="BE3037" s="2">
        <f>N3037*'mass balance'!$H$11+R3037*'mass balance'!$I$11+S3037*'mass balance'!$J$11</f>
        <v>-3.0493889220900151E-3</v>
      </c>
      <c r="BF3037" s="2">
        <f>N3037*'mass balance'!$H$12+R3037*'mass balance'!$I$12+S3037*'mass balance'!$J$12</f>
        <v>2.0046925087325039E-4</v>
      </c>
      <c r="BG3037" s="2">
        <f>N3037*'mass balance'!$H$13+R3037*'mass balance'!$I$13+S3037*'mass balance'!$J$13</f>
        <v>7.536147011169413E-4</v>
      </c>
      <c r="BH3037" s="2">
        <f>N3037*'mass balance'!$H$14+R3037*'mass balance'!$I$14+S3037*'mass balance'!$J$14</f>
        <v>3.3352691335359534E-4</v>
      </c>
      <c r="BI3037" s="36">
        <f t="shared" si="3170"/>
        <v>6.4767575960678318E-26</v>
      </c>
      <c r="BJ3037" s="36">
        <f t="shared" si="3171"/>
        <v>2.239695001770357E-29</v>
      </c>
      <c r="BK3037" s="36">
        <f t="shared" si="3172"/>
        <v>9.0008201920232807E-26</v>
      </c>
      <c r="BL3037" s="36">
        <f t="shared" si="3173"/>
        <v>4.4183286919872572E-26</v>
      </c>
      <c r="BM3037" s="36">
        <f t="shared" si="3206"/>
        <v>7.1621098241337583E-23</v>
      </c>
      <c r="BN3037" s="36">
        <f t="shared" ca="1" si="3174"/>
        <v>4.499288930006784E-2</v>
      </c>
      <c r="BO3037" s="36">
        <f t="shared" ca="1" si="3191"/>
        <v>1</v>
      </c>
      <c r="BP3037" s="36">
        <f t="shared" si="3207"/>
        <v>-7.1621098241337583E-23</v>
      </c>
      <c r="BQ3037" s="36">
        <f t="shared" si="3208"/>
        <v>1</v>
      </c>
      <c r="BR3037" s="2">
        <f t="shared" si="3197"/>
        <v>-5</v>
      </c>
      <c r="BS3037">
        <v>0</v>
      </c>
      <c r="BT3037" s="37">
        <f t="shared" si="3192"/>
        <v>1.8213757050720965</v>
      </c>
      <c r="BU3037" s="34">
        <f t="shared" si="3175"/>
        <v>6.012261853103956</v>
      </c>
      <c r="BV3037" s="34">
        <f t="shared" si="3176"/>
        <v>121.14104334123792</v>
      </c>
      <c r="BW3037" s="34">
        <f t="shared" si="3177"/>
        <v>-5</v>
      </c>
      <c r="BX3037" s="34">
        <f t="shared" si="3178"/>
        <v>-5</v>
      </c>
      <c r="BY3037" s="34">
        <f t="shared" si="3179"/>
        <v>29.360917767154156</v>
      </c>
      <c r="BZ3037" s="36">
        <f t="shared" si="3193"/>
        <v>1.8168336210195478E-3</v>
      </c>
      <c r="CA3037" s="34">
        <f t="shared" si="3194"/>
        <v>1.5332265093613528E-2</v>
      </c>
    </row>
    <row r="3038" spans="1:79" ht="13.2" x14ac:dyDescent="0.25">
      <c r="A3038" s="75">
        <f t="shared" si="3180"/>
        <v>8.2301369863015541</v>
      </c>
      <c r="B3038" s="34">
        <f t="shared" si="3198"/>
        <v>3004.0000000000673</v>
      </c>
      <c r="C3038">
        <f t="shared" si="3181"/>
        <v>20</v>
      </c>
      <c r="D3038" s="35">
        <f t="shared" si="3141"/>
        <v>3000</v>
      </c>
      <c r="E3038" s="27">
        <v>0</v>
      </c>
      <c r="F3038" s="64">
        <f t="shared" si="3182"/>
        <v>0.96267801959344901</v>
      </c>
      <c r="G3038" s="34">
        <v>0</v>
      </c>
      <c r="H3038" s="34">
        <f t="shared" si="3142"/>
        <v>1</v>
      </c>
      <c r="I3038" s="34">
        <f t="shared" si="3183"/>
        <v>12793.990880396937</v>
      </c>
      <c r="J3038" s="34">
        <f t="shared" si="3143"/>
        <v>109320.18892809312</v>
      </c>
      <c r="K3038" s="34">
        <f t="shared" si="3144"/>
        <v>95860.666403739393</v>
      </c>
      <c r="L3038" s="36">
        <f t="shared" si="3195"/>
        <v>8741.9747848590541</v>
      </c>
      <c r="M3038" s="34">
        <f t="shared" si="3145"/>
        <v>149.95224105927213</v>
      </c>
      <c r="N3038" s="34">
        <f t="shared" si="3184"/>
        <v>1281.2895894671765</v>
      </c>
      <c r="O3038" s="34">
        <f t="shared" si="3146"/>
        <v>13.261852397919354</v>
      </c>
      <c r="P3038">
        <f t="shared" si="3199"/>
        <v>331.24222646609593</v>
      </c>
      <c r="Q3038" s="36">
        <f t="shared" si="3147"/>
        <v>844.09217630120224</v>
      </c>
      <c r="R3038" s="34">
        <f t="shared" si="3148"/>
        <v>719.33048636409967</v>
      </c>
      <c r="S3038" s="34">
        <f t="shared" si="3149"/>
        <v>124.76168993710263</v>
      </c>
      <c r="T3038" s="36">
        <f t="shared" si="3185"/>
        <v>4.7503854835191981E-4</v>
      </c>
      <c r="U3038" s="36">
        <f t="shared" si="3150"/>
        <v>27367.879121341863</v>
      </c>
      <c r="V3038" s="36">
        <f t="shared" si="3151"/>
        <v>1.5974403648750017E-2</v>
      </c>
      <c r="W3038" s="68">
        <f t="shared" si="3152"/>
        <v>24.97707081388301</v>
      </c>
      <c r="X3038">
        <f t="shared" si="3153"/>
        <v>6.0135438433572848</v>
      </c>
      <c r="Y3038">
        <f t="shared" si="3154"/>
        <v>5.4790819485161157E-3</v>
      </c>
      <c r="Z3038" s="34">
        <f t="shared" si="3155"/>
        <v>1.6980387444359678E-3</v>
      </c>
      <c r="AA3038" s="36">
        <f t="shared" si="3156"/>
        <v>6.3956273206668265E-4</v>
      </c>
      <c r="AB3038" s="34">
        <f t="shared" si="3157"/>
        <v>1.9253560391868981E-3</v>
      </c>
      <c r="AC3038" s="36">
        <f t="shared" si="3158"/>
        <v>292.59545146329441</v>
      </c>
      <c r="AD3038" s="34">
        <f t="shared" si="3159"/>
        <v>95.492808434709332</v>
      </c>
      <c r="AE3038">
        <f t="shared" si="3186"/>
        <v>151969.52953535863</v>
      </c>
      <c r="AF3038" s="36">
        <f t="shared" si="3200"/>
        <v>95.492808434709332</v>
      </c>
      <c r="AG3038" s="34">
        <f t="shared" si="3160"/>
        <v>0</v>
      </c>
      <c r="AH3038">
        <f t="shared" si="3196"/>
        <v>0</v>
      </c>
      <c r="AI3038" s="29">
        <f t="shared" si="3187"/>
        <v>0</v>
      </c>
      <c r="AJ3038">
        <f t="shared" si="3188"/>
        <v>0</v>
      </c>
      <c r="AK3038" s="36">
        <f t="shared" si="3201"/>
        <v>-4.3560137270994197E-8</v>
      </c>
      <c r="AL3038" s="36">
        <f t="shared" si="3189"/>
        <v>-2.6998777139825443E-4</v>
      </c>
      <c r="AM3038" s="36">
        <f t="shared" si="3190"/>
        <v>-5.7580912254705623E-3</v>
      </c>
      <c r="AN3038" s="37">
        <f t="shared" si="3202"/>
        <v>3.2597452074005874E-6</v>
      </c>
      <c r="AO3038" s="36">
        <f t="shared" si="3203"/>
        <v>0.47673034148442789</v>
      </c>
      <c r="AP3038" s="36">
        <f t="shared" si="3204"/>
        <v>2.9849042634829512</v>
      </c>
      <c r="AQ3038" s="74">
        <f t="shared" si="3161"/>
        <v>1.6484397223839826E-7</v>
      </c>
      <c r="AR3038" s="73">
        <f t="shared" si="3162"/>
        <v>4.2999549578689501E-8</v>
      </c>
      <c r="AS3038" s="72">
        <f t="shared" si="3205"/>
        <v>0.10834737163941097</v>
      </c>
      <c r="AT3038" s="37">
        <f t="shared" si="3163"/>
        <v>4.5114716834915676E-3</v>
      </c>
      <c r="AU3038" s="37">
        <f t="shared" si="3164"/>
        <v>447.59308365664464</v>
      </c>
      <c r="AV3038" s="34">
        <f t="shared" si="3165"/>
        <v>0</v>
      </c>
      <c r="AW3038" s="34">
        <f t="shared" si="3166"/>
        <v>2.3488970986130258</v>
      </c>
      <c r="AX3038" s="37">
        <f t="shared" si="3167"/>
        <v>93.892586038305467</v>
      </c>
      <c r="AY3038" s="7">
        <f t="shared" si="3168"/>
        <v>121.21855395080151</v>
      </c>
      <c r="AZ3038" s="37">
        <f t="shared" si="3169"/>
        <v>118.86965685218848</v>
      </c>
      <c r="BA3038" s="2">
        <f>BE3038*'mass balance'!$B$17+BF3038*'mass balance'!$C$17+BG3038*'mass balance'!$D$17+BH3038*'mass balance'!$E$17</f>
        <v>1.432206883612586E-3</v>
      </c>
      <c r="BB3038" s="2">
        <f>BE3038*'mass balance'!$B$18+BF3038*'mass balance'!$C$18+BG3038*'mass balance'!$D$18+BH3038*'mass balance'!$E$18</f>
        <v>1.4542408356681643E-3</v>
      </c>
      <c r="BC3038" s="2">
        <f>BE3038*'mass balance'!$B$19+BF3038*'mass balance'!$C$19+BG3038*'mass balance'!$D$19+BH3038*'mass balance'!$E$19</f>
        <v>-1.8178010445852053E-3</v>
      </c>
      <c r="BD3038" s="2">
        <f>BE3038*'mass balance'!$B$20+BF3038*'mass balance'!$C$20+BG3038*'mass balance'!$D$20+BH3038*'mass balance'!$E$20</f>
        <v>6.610185616673474E-5</v>
      </c>
      <c r="BE3038" s="2">
        <f>N3038*'mass balance'!$H$11+R3038*'mass balance'!$I$11+S3038*'mass balance'!$J$11</f>
        <v>-3.0506894987313723E-3</v>
      </c>
      <c r="BF3038" s="2">
        <f>N3038*'mass balance'!$H$12+R3038*'mass balance'!$I$12+S3038*'mass balance'!$J$12</f>
        <v>2.0051552697175769E-4</v>
      </c>
      <c r="BG3038" s="2">
        <f>N3038*'mass balance'!$H$13+R3038*'mass balance'!$I$13+S3038*'mass balance'!$J$13</f>
        <v>7.5378864338961071E-4</v>
      </c>
      <c r="BH3038" s="2">
        <f>N3038*'mass balance'!$H$14+R3038*'mass balance'!$I$14+S3038*'mass balance'!$J$14</f>
        <v>3.3366916392374381E-4</v>
      </c>
      <c r="BI3038" s="36">
        <f t="shared" si="3170"/>
        <v>6.4767575960678318E-26</v>
      </c>
      <c r="BJ3038" s="36">
        <f t="shared" si="3171"/>
        <v>2.2397217807782101E-29</v>
      </c>
      <c r="BK3038" s="36">
        <f t="shared" si="3172"/>
        <v>9.0030598870250516E-26</v>
      </c>
      <c r="BL3038" s="36">
        <f t="shared" si="3173"/>
        <v>4.4196155621710212E-26</v>
      </c>
      <c r="BM3038" s="36">
        <f t="shared" si="3206"/>
        <v>7.1665281528257452E-23</v>
      </c>
      <c r="BN3038" s="36">
        <f t="shared" ca="1" si="3174"/>
        <v>0.76302333935447519</v>
      </c>
      <c r="BO3038" s="36">
        <f t="shared" ca="1" si="3191"/>
        <v>1</v>
      </c>
      <c r="BP3038" s="36">
        <f t="shared" si="3207"/>
        <v>-7.1665281528257452E-23</v>
      </c>
      <c r="BQ3038" s="36">
        <f t="shared" si="3208"/>
        <v>1</v>
      </c>
      <c r="BR3038" s="2">
        <f t="shared" si="3197"/>
        <v>-5</v>
      </c>
      <c r="BS3038">
        <v>0</v>
      </c>
      <c r="BT3038" s="37">
        <f t="shared" si="3192"/>
        <v>1.8223455471966681</v>
      </c>
      <c r="BU3038" s="34">
        <f t="shared" si="3175"/>
        <v>6.0135438433572848</v>
      </c>
      <c r="BV3038" s="34">
        <f t="shared" si="3176"/>
        <v>121.21855395080151</v>
      </c>
      <c r="BW3038" s="34">
        <f t="shared" si="3177"/>
        <v>-5</v>
      </c>
      <c r="BX3038" s="34">
        <f t="shared" si="3178"/>
        <v>-5</v>
      </c>
      <c r="BY3038" s="34">
        <f t="shared" si="3179"/>
        <v>29.373440316685357</v>
      </c>
      <c r="BZ3038" s="36">
        <f t="shared" si="3193"/>
        <v>1.8178010445852053E-3</v>
      </c>
      <c r="CA3038" s="34">
        <f t="shared" si="3194"/>
        <v>1.533062007121557E-2</v>
      </c>
    </row>
    <row r="3039" spans="1:79" ht="13.2" x14ac:dyDescent="0.25">
      <c r="A3039" s="75">
        <f t="shared" si="3180"/>
        <v>8.2328767123289506</v>
      </c>
      <c r="B3039" s="34">
        <f t="shared" si="3198"/>
        <v>3005.0000000000668</v>
      </c>
      <c r="C3039">
        <f t="shared" si="3181"/>
        <v>20</v>
      </c>
      <c r="D3039" s="35">
        <f t="shared" si="3141"/>
        <v>3000</v>
      </c>
      <c r="E3039" s="27">
        <v>0</v>
      </c>
      <c r="F3039" s="64">
        <f t="shared" si="3182"/>
        <v>0.96267801959344901</v>
      </c>
      <c r="G3039" s="34">
        <v>0</v>
      </c>
      <c r="H3039" s="34">
        <f t="shared" si="3142"/>
        <v>1</v>
      </c>
      <c r="I3039" s="34">
        <f t="shared" si="3183"/>
        <v>12793.990880396937</v>
      </c>
      <c r="J3039" s="34">
        <f t="shared" si="3143"/>
        <v>109366.79537348512</v>
      </c>
      <c r="K3039" s="34">
        <f t="shared" si="3144"/>
        <v>95901.534654679985</v>
      </c>
      <c r="L3039" s="36">
        <f t="shared" si="3195"/>
        <v>8747.5658261361168</v>
      </c>
      <c r="M3039" s="34">
        <f t="shared" si="3145"/>
        <v>149.95224105927213</v>
      </c>
      <c r="N3039" s="34">
        <f t="shared" si="3184"/>
        <v>1281.8358412974044</v>
      </c>
      <c r="O3039" s="34">
        <f t="shared" si="3146"/>
        <v>13.261852397919354</v>
      </c>
      <c r="P3039">
        <f t="shared" si="3199"/>
        <v>331.45407664943042</v>
      </c>
      <c r="Q3039" s="36">
        <f t="shared" si="3147"/>
        <v>844.53759451915687</v>
      </c>
      <c r="R3039" s="34">
        <f t="shared" si="3148"/>
        <v>719.74712648150319</v>
      </c>
      <c r="S3039" s="34">
        <f t="shared" si="3149"/>
        <v>124.79046803765362</v>
      </c>
      <c r="T3039" s="36">
        <f t="shared" si="3185"/>
        <v>4.7404710005821091E-4</v>
      </c>
      <c r="U3039" s="36">
        <f t="shared" si="3150"/>
        <v>27367.879596380411</v>
      </c>
      <c r="V3039" s="36">
        <f t="shared" si="3151"/>
        <v>1.5978088377569255E-2</v>
      </c>
      <c r="W3039" s="68">
        <f t="shared" si="3152"/>
        <v>24.993045217531762</v>
      </c>
      <c r="X3039">
        <f t="shared" si="3153"/>
        <v>6.0148255829884283</v>
      </c>
      <c r="Y3039">
        <f t="shared" si="3154"/>
        <v>5.4790819485161157E-3</v>
      </c>
      <c r="Z3039" s="34">
        <f t="shared" si="3155"/>
        <v>1.6980387444359678E-3</v>
      </c>
      <c r="AA3039" s="36">
        <f t="shared" si="3156"/>
        <v>6.3930138318483791E-4</v>
      </c>
      <c r="AB3039" s="34">
        <f t="shared" si="3157"/>
        <v>1.9253560391868981E-3</v>
      </c>
      <c r="AC3039" s="36">
        <f t="shared" si="3158"/>
        <v>292.77930911871312</v>
      </c>
      <c r="AD3039" s="34">
        <f t="shared" si="3159"/>
        <v>95.513740713359653</v>
      </c>
      <c r="AE3039">
        <f t="shared" si="3186"/>
        <v>152065.02234379333</v>
      </c>
      <c r="AF3039" s="36">
        <f t="shared" si="3200"/>
        <v>95.513740713359653</v>
      </c>
      <c r="AG3039" s="34">
        <f t="shared" si="3160"/>
        <v>0</v>
      </c>
      <c r="AH3039">
        <f t="shared" si="3196"/>
        <v>0</v>
      </c>
      <c r="AI3039" s="29">
        <f t="shared" si="3187"/>
        <v>0</v>
      </c>
      <c r="AJ3039">
        <f t="shared" si="3188"/>
        <v>0</v>
      </c>
      <c r="AK3039" s="36">
        <f t="shared" si="3201"/>
        <v>-4.2999549578689501E-8</v>
      </c>
      <c r="AL3039" s="36">
        <f t="shared" si="3189"/>
        <v>-2.698348760207742E-4</v>
      </c>
      <c r="AM3039" s="36">
        <f t="shared" si="3190"/>
        <v>-5.7469836801887098E-3</v>
      </c>
      <c r="AN3039" s="37">
        <f t="shared" si="3202"/>
        <v>3.2161850701295931E-6</v>
      </c>
      <c r="AO3039" s="36">
        <f t="shared" si="3203"/>
        <v>0.47646035371302964</v>
      </c>
      <c r="AP3039" s="36">
        <f t="shared" si="3204"/>
        <v>2.9791461722574808</v>
      </c>
      <c r="AQ3039" s="74">
        <f t="shared" si="3161"/>
        <v>1.6291779411977414E-7</v>
      </c>
      <c r="AR3039" s="73">
        <f t="shared" si="3162"/>
        <v>4.2445890234814427E-8</v>
      </c>
      <c r="AS3039" s="72">
        <f t="shared" si="3205"/>
        <v>0.10816339403588361</v>
      </c>
      <c r="AT3039" s="37">
        <f t="shared" si="3163"/>
        <v>4.4587557854121008E-3</v>
      </c>
      <c r="AU3039" s="37">
        <f t="shared" si="3164"/>
        <v>446.72964497316161</v>
      </c>
      <c r="AV3039" s="34">
        <f t="shared" si="3165"/>
        <v>0</v>
      </c>
      <c r="AW3039" s="34">
        <f t="shared" si="3166"/>
        <v>2.3503993656587583</v>
      </c>
      <c r="AX3039" s="37">
        <f t="shared" si="3167"/>
        <v>93.952637867937824</v>
      </c>
      <c r="AY3039" s="7">
        <f t="shared" si="3168"/>
        <v>121.29608245112834</v>
      </c>
      <c r="AZ3039" s="37">
        <f t="shared" si="3169"/>
        <v>118.94568308546958</v>
      </c>
      <c r="BA3039" s="2">
        <f>BE3039*'mass balance'!$B$17+BF3039*'mass balance'!$C$17+BG3039*'mass balance'!$D$17+BH3039*'mass balance'!$E$17</f>
        <v>1.4329692065645338E-3</v>
      </c>
      <c r="BB3039" s="2">
        <f>BE3039*'mass balance'!$B$18+BF3039*'mass balance'!$C$18+BG3039*'mass balance'!$D$18+BH3039*'mass balance'!$E$18</f>
        <v>1.4550148866655261E-3</v>
      </c>
      <c r="BC3039" s="2">
        <f>BE3039*'mass balance'!$B$19+BF3039*'mass balance'!$C$19+BG3039*'mass balance'!$D$19+BH3039*'mass balance'!$E$19</f>
        <v>-1.818768608331908E-3</v>
      </c>
      <c r="BD3039" s="2">
        <f>BE3039*'mass balance'!$B$20+BF3039*'mass balance'!$C$20+BG3039*'mass balance'!$D$20+BH3039*'mass balance'!$E$20</f>
        <v>6.6137040302978464E-5</v>
      </c>
      <c r="BE3039" s="2">
        <f>N3039*'mass balance'!$H$11+R3039*'mass balance'!$I$11+S3039*'mass balance'!$J$11</f>
        <v>-3.0519900983271529E-3</v>
      </c>
      <c r="BF3039" s="2">
        <f>N3039*'mass balance'!$H$12+R3039*'mass balance'!$I$12+S3039*'mass balance'!$J$12</f>
        <v>2.0056177879794037E-4</v>
      </c>
      <c r="BG3039" s="2">
        <f>N3039*'mass balance'!$H$13+R3039*'mass balance'!$I$13+S3039*'mass balance'!$J$13</f>
        <v>7.5396249444525433E-4</v>
      </c>
      <c r="BH3039" s="2">
        <f>N3039*'mass balance'!$H$14+R3039*'mass balance'!$I$14+S3039*'mass balance'!$J$14</f>
        <v>3.3381141700453235E-4</v>
      </c>
      <c r="BI3039" s="36">
        <f t="shared" si="3170"/>
        <v>6.4767575960678318E-26</v>
      </c>
      <c r="BJ3039" s="36">
        <f t="shared" si="3171"/>
        <v>2.2397488064732052E-29</v>
      </c>
      <c r="BK3039" s="36">
        <f t="shared" si="3172"/>
        <v>9.0052996088058293E-26</v>
      </c>
      <c r="BL3039" s="36">
        <f t="shared" si="3173"/>
        <v>4.4209027817292083E-26</v>
      </c>
      <c r="BM3039" s="36">
        <f t="shared" si="3206"/>
        <v>7.1709477683879158E-23</v>
      </c>
      <c r="BN3039" s="36">
        <f t="shared" ca="1" si="3174"/>
        <v>9.7321859392536902E-2</v>
      </c>
      <c r="BO3039" s="36">
        <f t="shared" ca="1" si="3191"/>
        <v>1</v>
      </c>
      <c r="BP3039" s="36">
        <f t="shared" si="3207"/>
        <v>-7.1709477683879158E-23</v>
      </c>
      <c r="BQ3039" s="36">
        <f t="shared" si="3208"/>
        <v>1</v>
      </c>
      <c r="BR3039" s="2">
        <f t="shared" si="3197"/>
        <v>-5</v>
      </c>
      <c r="BS3039">
        <v>0</v>
      </c>
      <c r="BT3039" s="37">
        <f t="shared" si="3192"/>
        <v>1.8233155298527377</v>
      </c>
      <c r="BU3039" s="34">
        <f t="shared" si="3175"/>
        <v>6.0148255829884283</v>
      </c>
      <c r="BV3039" s="34">
        <f t="shared" si="3176"/>
        <v>121.29608245112834</v>
      </c>
      <c r="BW3039" s="34">
        <f t="shared" si="3177"/>
        <v>-5</v>
      </c>
      <c r="BX3039" s="34">
        <f t="shared" si="3178"/>
        <v>-5</v>
      </c>
      <c r="BY3039" s="34">
        <f t="shared" si="3179"/>
        <v>29.385963087232302</v>
      </c>
      <c r="BZ3039" s="36">
        <f t="shared" si="3193"/>
        <v>1.818768608331908E-3</v>
      </c>
      <c r="CA3039" s="34">
        <f t="shared" si="3194"/>
        <v>1.5328976071729955E-2</v>
      </c>
    </row>
    <row r="3040" spans="1:79" ht="13.2" x14ac:dyDescent="0.25">
      <c r="A3040" s="75">
        <f t="shared" si="3180"/>
        <v>8.235616438356347</v>
      </c>
      <c r="B3040" s="34">
        <f t="shared" si="3198"/>
        <v>3006.0000000000668</v>
      </c>
      <c r="C3040">
        <f t="shared" si="3181"/>
        <v>20</v>
      </c>
      <c r="D3040" s="35">
        <f t="shared" si="3141"/>
        <v>3000</v>
      </c>
      <c r="E3040" s="27">
        <v>0</v>
      </c>
      <c r="F3040" s="64">
        <f t="shared" si="3182"/>
        <v>0.96267801959344901</v>
      </c>
      <c r="G3040" s="34">
        <v>0</v>
      </c>
      <c r="H3040" s="34">
        <f t="shared" si="3142"/>
        <v>1</v>
      </c>
      <c r="I3040" s="34">
        <f t="shared" si="3183"/>
        <v>12793.990880396937</v>
      </c>
      <c r="J3040" s="34">
        <f t="shared" si="3143"/>
        <v>109413.40263738981</v>
      </c>
      <c r="K3040" s="34">
        <f t="shared" si="3144"/>
        <v>95942.403623357837</v>
      </c>
      <c r="L3040" s="36">
        <f t="shared" si="3195"/>
        <v>8753.1581570682665</v>
      </c>
      <c r="M3040" s="34">
        <f t="shared" si="3145"/>
        <v>149.95224105927213</v>
      </c>
      <c r="N3040" s="34">
        <f t="shared" si="3184"/>
        <v>1282.3821027210276</v>
      </c>
      <c r="O3040" s="34">
        <f t="shared" si="3146"/>
        <v>13.261852397919354</v>
      </c>
      <c r="P3040">
        <f t="shared" si="3199"/>
        <v>331.66597569909464</v>
      </c>
      <c r="Q3040" s="36">
        <f t="shared" si="3147"/>
        <v>844.98307523638618</v>
      </c>
      <c r="R3040" s="34">
        <f t="shared" si="3148"/>
        <v>720.16384420052782</v>
      </c>
      <c r="S3040" s="34">
        <f t="shared" si="3149"/>
        <v>124.81923103585831</v>
      </c>
      <c r="T3040" s="36">
        <f t="shared" si="3185"/>
        <v>4.7305795150316552E-4</v>
      </c>
      <c r="U3040" s="36">
        <f t="shared" si="3150"/>
        <v>27367.880070427513</v>
      </c>
      <c r="V3040" s="36">
        <f t="shared" si="3151"/>
        <v>1.5981771172694108E-2</v>
      </c>
      <c r="W3040" s="68">
        <f t="shared" si="3152"/>
        <v>25.009023305909331</v>
      </c>
      <c r="X3040">
        <f t="shared" si="3153"/>
        <v>6.0161070720462435</v>
      </c>
      <c r="Y3040">
        <f t="shared" si="3154"/>
        <v>5.4790819485161157E-3</v>
      </c>
      <c r="Z3040" s="34">
        <f t="shared" si="3155"/>
        <v>1.6980387444359678E-3</v>
      </c>
      <c r="AA3040" s="36">
        <f t="shared" si="3156"/>
        <v>6.3904019670043687E-4</v>
      </c>
      <c r="AB3040" s="34">
        <f t="shared" si="3157"/>
        <v>1.9253560391868981E-3</v>
      </c>
      <c r="AC3040" s="36">
        <f t="shared" si="3158"/>
        <v>292.9632070762209</v>
      </c>
      <c r="AD3040" s="34">
        <f t="shared" si="3159"/>
        <v>95.534661425212391</v>
      </c>
      <c r="AE3040">
        <f t="shared" si="3186"/>
        <v>152160.53608450669</v>
      </c>
      <c r="AF3040" s="36">
        <f t="shared" si="3200"/>
        <v>95.534661425212391</v>
      </c>
      <c r="AG3040" s="34">
        <f t="shared" si="3160"/>
        <v>0</v>
      </c>
      <c r="AH3040">
        <f t="shared" si="3196"/>
        <v>0</v>
      </c>
      <c r="AI3040" s="29">
        <f t="shared" si="3187"/>
        <v>0</v>
      </c>
      <c r="AJ3040">
        <f t="shared" si="3188"/>
        <v>0</v>
      </c>
      <c r="AK3040" s="36">
        <f t="shared" si="3201"/>
        <v>-4.2445890234814427E-8</v>
      </c>
      <c r="AL3040" s="36">
        <f t="shared" si="3189"/>
        <v>-2.69682067146007E-4</v>
      </c>
      <c r="AM3040" s="36">
        <f t="shared" si="3190"/>
        <v>-5.7358975590295191E-3</v>
      </c>
      <c r="AN3040" s="37">
        <f t="shared" si="3202"/>
        <v>3.1731855205509038E-6</v>
      </c>
      <c r="AO3040" s="36">
        <f t="shared" si="3203"/>
        <v>0.47619051883700886</v>
      </c>
      <c r="AP3040" s="36">
        <f t="shared" si="3204"/>
        <v>2.9733991885772921</v>
      </c>
      <c r="AQ3040" s="74">
        <f t="shared" si="3161"/>
        <v>1.6101303173939546E-7</v>
      </c>
      <c r="AR3040" s="73">
        <f t="shared" si="3162"/>
        <v>4.1899077276495752E-8</v>
      </c>
      <c r="AS3040" s="72">
        <f t="shared" si="3205"/>
        <v>0.10797972882768382</v>
      </c>
      <c r="AT3040" s="37">
        <f t="shared" si="3163"/>
        <v>4.4066259960957484E-3</v>
      </c>
      <c r="AU3040" s="37">
        <f t="shared" si="3164"/>
        <v>445.86787189098624</v>
      </c>
      <c r="AV3040" s="34">
        <f t="shared" si="3165"/>
        <v>0</v>
      </c>
      <c r="AW3040" s="34">
        <f t="shared" si="3166"/>
        <v>2.3519019792242606</v>
      </c>
      <c r="AX3040" s="37">
        <f t="shared" si="3167"/>
        <v>94.012703547702358</v>
      </c>
      <c r="AY3040" s="7">
        <f t="shared" si="3168"/>
        <v>121.37362883283595</v>
      </c>
      <c r="AZ3040" s="37">
        <f t="shared" si="3169"/>
        <v>119.02172685361168</v>
      </c>
      <c r="BA3040" s="2">
        <f>BE3040*'mass balance'!$B$17+BF3040*'mass balance'!$C$17+BG3040*'mass balance'!$D$17+BH3040*'mass balance'!$E$17</f>
        <v>1.4337316398803745E-3</v>
      </c>
      <c r="BB3040" s="2">
        <f>BE3040*'mass balance'!$B$18+BF3040*'mass balance'!$C$18+BG3040*'mass balance'!$D$18+BH3040*'mass balance'!$E$18</f>
        <v>1.4557890497246884E-3</v>
      </c>
      <c r="BC3040" s="2">
        <f>BE3040*'mass balance'!$B$19+BF3040*'mass balance'!$C$19+BG3040*'mass balance'!$D$19+BH3040*'mass balance'!$E$19</f>
        <v>-1.8197363121558604E-3</v>
      </c>
      <c r="BD3040" s="2">
        <f>BE3040*'mass balance'!$B$20+BF3040*'mass balance'!$C$20+BG3040*'mass balance'!$D$20+BH3040*'mass balance'!$E$20</f>
        <v>6.6172229532940373E-5</v>
      </c>
      <c r="BE3040" s="2">
        <f>N3040*'mass balance'!$H$11+R3040*'mass balance'!$I$11+S3040*'mass balance'!$J$11</f>
        <v>-3.0532907207643512E-3</v>
      </c>
      <c r="BF3040" s="2">
        <f>N3040*'mass balance'!$H$12+R3040*'mass balance'!$I$12+S3040*'mass balance'!$J$12</f>
        <v>2.0060800635180893E-4</v>
      </c>
      <c r="BG3040" s="2">
        <f>N3040*'mass balance'!$H$13+R3040*'mass balance'!$I$13+S3040*'mass balance'!$J$13</f>
        <v>7.5413625428386456E-4</v>
      </c>
      <c r="BH3040" s="2">
        <f>N3040*'mass balance'!$H$14+R3040*'mass balance'!$I$14+S3040*'mass balance'!$J$14</f>
        <v>3.3395367258360091E-4</v>
      </c>
      <c r="BI3040" s="36">
        <f t="shared" si="3170"/>
        <v>6.4767575960678318E-26</v>
      </c>
      <c r="BJ3040" s="36">
        <f t="shared" si="3171"/>
        <v>2.2397760784446477E-29</v>
      </c>
      <c r="BK3040" s="36">
        <f t="shared" si="3172"/>
        <v>9.0075393576123024E-26</v>
      </c>
      <c r="BL3040" s="36">
        <f t="shared" si="3173"/>
        <v>4.4221903505899005E-26</v>
      </c>
      <c r="BM3040" s="36">
        <f t="shared" si="3206"/>
        <v>7.1753686711696445E-23</v>
      </c>
      <c r="BN3040" s="36">
        <f t="shared" ca="1" si="3174"/>
        <v>0.31849291224417131</v>
      </c>
      <c r="BO3040" s="36">
        <f t="shared" ca="1" si="3191"/>
        <v>1</v>
      </c>
      <c r="BP3040" s="36">
        <f t="shared" si="3207"/>
        <v>-7.1753686711696445E-23</v>
      </c>
      <c r="BQ3040" s="36">
        <f t="shared" si="3208"/>
        <v>1</v>
      </c>
      <c r="BR3040" s="2">
        <f t="shared" si="3197"/>
        <v>-5</v>
      </c>
      <c r="BS3040">
        <v>0</v>
      </c>
      <c r="BT3040" s="37">
        <f t="shared" si="3192"/>
        <v>1.8242856529362499</v>
      </c>
      <c r="BU3040" s="34">
        <f t="shared" si="3175"/>
        <v>6.0161070720462435</v>
      </c>
      <c r="BV3040" s="34">
        <f t="shared" si="3176"/>
        <v>121.37362883283595</v>
      </c>
      <c r="BW3040" s="34">
        <f t="shared" si="3177"/>
        <v>-5</v>
      </c>
      <c r="BX3040" s="34">
        <f t="shared" si="3178"/>
        <v>-5</v>
      </c>
      <c r="BY3040" s="34">
        <f t="shared" si="3179"/>
        <v>29.398486077706902</v>
      </c>
      <c r="BZ3040" s="36">
        <f t="shared" si="3193"/>
        <v>1.8197363121558604E-3</v>
      </c>
      <c r="CA3040" s="34">
        <f t="shared" si="3194"/>
        <v>1.5327333094234067E-2</v>
      </c>
    </row>
    <row r="3041" spans="1:79" ht="13.2" x14ac:dyDescent="0.25">
      <c r="A3041" s="75">
        <f t="shared" si="3180"/>
        <v>8.2383561643837435</v>
      </c>
      <c r="B3041" s="34">
        <f t="shared" si="3198"/>
        <v>3007.0000000000664</v>
      </c>
      <c r="C3041">
        <f t="shared" si="3181"/>
        <v>20</v>
      </c>
      <c r="D3041" s="35">
        <f t="shared" si="3141"/>
        <v>3000</v>
      </c>
      <c r="E3041" s="27">
        <v>0</v>
      </c>
      <c r="F3041" s="64">
        <f t="shared" si="3182"/>
        <v>0.96267801959344901</v>
      </c>
      <c r="G3041" s="34">
        <v>0</v>
      </c>
      <c r="H3041" s="34">
        <f t="shared" si="3142"/>
        <v>1</v>
      </c>
      <c r="I3041" s="34">
        <f t="shared" si="3183"/>
        <v>12793.990880396937</v>
      </c>
      <c r="J3041" s="34">
        <f t="shared" si="3143"/>
        <v>109460.01071576017</v>
      </c>
      <c r="K3041" s="34">
        <f t="shared" si="3144"/>
        <v>95983.27330622419</v>
      </c>
      <c r="L3041" s="36">
        <f t="shared" si="3195"/>
        <v>8758.7517769787082</v>
      </c>
      <c r="M3041" s="34">
        <f t="shared" si="3145"/>
        <v>149.95224105927213</v>
      </c>
      <c r="N3041" s="34">
        <f t="shared" si="3184"/>
        <v>1282.9283736906132</v>
      </c>
      <c r="O3041" s="34">
        <f t="shared" si="3146"/>
        <v>13.261852397919354</v>
      </c>
      <c r="P3041">
        <f t="shared" si="3199"/>
        <v>331.87792358944426</v>
      </c>
      <c r="Q3041" s="36">
        <f t="shared" si="3147"/>
        <v>845.42861840544208</v>
      </c>
      <c r="R3041" s="34">
        <f t="shared" si="3148"/>
        <v>720.58063947371443</v>
      </c>
      <c r="S3041" s="34">
        <f t="shared" si="3149"/>
        <v>124.84797893172765</v>
      </c>
      <c r="T3041" s="36">
        <f t="shared" si="3185"/>
        <v>4.7207109676609759E-4</v>
      </c>
      <c r="U3041" s="36">
        <f t="shared" si="3150"/>
        <v>27367.880543485466</v>
      </c>
      <c r="V3041" s="36">
        <f t="shared" si="3151"/>
        <v>1.5985452034126033E-2</v>
      </c>
      <c r="W3041" s="68">
        <f t="shared" si="3152"/>
        <v>25.025005077082024</v>
      </c>
      <c r="X3041">
        <f t="shared" si="3153"/>
        <v>6.0173883105795776</v>
      </c>
      <c r="Y3041">
        <f t="shared" si="3154"/>
        <v>5.4790819485161157E-3</v>
      </c>
      <c r="Z3041" s="34">
        <f t="shared" si="3155"/>
        <v>1.6980387444359678E-3</v>
      </c>
      <c r="AA3041" s="36">
        <f t="shared" si="3156"/>
        <v>6.3877917246720395E-4</v>
      </c>
      <c r="AB3041" s="34">
        <f t="shared" si="3157"/>
        <v>1.9253560391868981E-3</v>
      </c>
      <c r="AC3041" s="36">
        <f t="shared" si="3158"/>
        <v>293.14714531354758</v>
      </c>
      <c r="AD3041" s="34">
        <f t="shared" si="3159"/>
        <v>95.555570570722523</v>
      </c>
      <c r="AE3041">
        <f t="shared" si="3186"/>
        <v>152256.07074593191</v>
      </c>
      <c r="AF3041" s="36">
        <f t="shared" si="3200"/>
        <v>95.555570570722523</v>
      </c>
      <c r="AG3041" s="34">
        <f t="shared" si="3160"/>
        <v>0</v>
      </c>
      <c r="AH3041">
        <f t="shared" si="3196"/>
        <v>0</v>
      </c>
      <c r="AI3041" s="29">
        <f t="shared" si="3187"/>
        <v>0</v>
      </c>
      <c r="AJ3041">
        <f t="shared" si="3188"/>
        <v>0</v>
      </c>
      <c r="AK3041" s="36">
        <f t="shared" si="3201"/>
        <v>-4.1899077276495752E-8</v>
      </c>
      <c r="AL3041" s="36">
        <f t="shared" si="3189"/>
        <v>-2.6952934472588663E-4</v>
      </c>
      <c r="AM3041" s="36">
        <f t="shared" si="3190"/>
        <v>-5.7248328207019526E-3</v>
      </c>
      <c r="AN3041" s="37">
        <f t="shared" si="3202"/>
        <v>3.1307396303160893E-6</v>
      </c>
      <c r="AO3041" s="36">
        <f t="shared" si="3203"/>
        <v>0.47592083676986285</v>
      </c>
      <c r="AP3041" s="36">
        <f t="shared" si="3204"/>
        <v>2.9676632910182628</v>
      </c>
      <c r="AQ3041" s="74">
        <f t="shared" si="3161"/>
        <v>1.5912945975115384E-7</v>
      </c>
      <c r="AR3041" s="73">
        <f t="shared" si="3162"/>
        <v>4.1359029665340952E-8</v>
      </c>
      <c r="AS3041" s="72">
        <f t="shared" si="3205"/>
        <v>0.10779637548442392</v>
      </c>
      <c r="AT3041" s="37">
        <f t="shared" si="3163"/>
        <v>4.3550761482403439E-3</v>
      </c>
      <c r="AU3041" s="37">
        <f t="shared" si="3164"/>
        <v>445.00776119752339</v>
      </c>
      <c r="AV3041" s="34">
        <f t="shared" si="3165"/>
        <v>0</v>
      </c>
      <c r="AW3041" s="34">
        <f t="shared" si="3166"/>
        <v>2.3534049391276843</v>
      </c>
      <c r="AX3041" s="37">
        <f t="shared" si="3167"/>
        <v>94.072783070332122</v>
      </c>
      <c r="AY3041" s="7">
        <f t="shared" si="3168"/>
        <v>121.45119308654183</v>
      </c>
      <c r="AZ3041" s="37">
        <f t="shared" si="3169"/>
        <v>119.09778814741415</v>
      </c>
      <c r="BA3041" s="2">
        <f>BE3041*'mass balance'!$B$17+BF3041*'mass balance'!$C$17+BG3041*'mass balance'!$D$17+BH3041*'mass balance'!$E$17</f>
        <v>1.4344941834783507E-3</v>
      </c>
      <c r="BB3041" s="2">
        <f>BE3041*'mass balance'!$B$18+BF3041*'mass balance'!$C$18+BG3041*'mass balance'!$D$18+BH3041*'mass balance'!$E$18</f>
        <v>1.4565633247626334E-3</v>
      </c>
      <c r="BC3041" s="2">
        <f>BE3041*'mass balance'!$B$19+BF3041*'mass balance'!$C$19+BG3041*'mass balance'!$D$19+BH3041*'mass balance'!$E$19</f>
        <v>-1.8207041559532918E-3</v>
      </c>
      <c r="BD3041" s="2">
        <f>BE3041*'mass balance'!$B$20+BF3041*'mass balance'!$C$20+BG3041*'mass balance'!$D$20+BH3041*'mass balance'!$E$20</f>
        <v>6.6207423852846956E-5</v>
      </c>
      <c r="BE3041" s="2">
        <f>N3041*'mass balance'!$H$11+R3041*'mass balance'!$I$11+S3041*'mass balance'!$J$11</f>
        <v>-3.0545913659300312E-3</v>
      </c>
      <c r="BF3041" s="2">
        <f>N3041*'mass balance'!$H$12+R3041*'mass balance'!$I$12+S3041*'mass balance'!$J$12</f>
        <v>2.00654209633381E-4</v>
      </c>
      <c r="BG3041" s="2">
        <f>N3041*'mass balance'!$H$13+R3041*'mass balance'!$I$13+S3041*'mass balance'!$J$13</f>
        <v>7.5430992290546743E-4</v>
      </c>
      <c r="BH3041" s="2">
        <f>N3041*'mass balance'!$H$14+R3041*'mass balance'!$I$14+S3041*'mass balance'!$J$14</f>
        <v>3.3409593064859711E-4</v>
      </c>
      <c r="BI3041" s="36">
        <f t="shared" si="3170"/>
        <v>6.4767575960678318E-26</v>
      </c>
      <c r="BJ3041" s="36">
        <f t="shared" si="3171"/>
        <v>2.2398035962826767E-29</v>
      </c>
      <c r="BK3041" s="36">
        <f t="shared" si="3172"/>
        <v>9.0097791336907472E-26</v>
      </c>
      <c r="BL3041" s="36">
        <f t="shared" si="3173"/>
        <v>4.4234782686812589E-26</v>
      </c>
      <c r="BM3041" s="36">
        <f t="shared" si="3206"/>
        <v>7.1797908615202342E-23</v>
      </c>
      <c r="BN3041" s="36">
        <f t="shared" ca="1" si="3174"/>
        <v>2.3212929619661926E-2</v>
      </c>
      <c r="BO3041" s="36">
        <f t="shared" ca="1" si="3191"/>
        <v>1</v>
      </c>
      <c r="BP3041" s="36">
        <f t="shared" si="3207"/>
        <v>-7.1797908615202342E-23</v>
      </c>
      <c r="BQ3041" s="36">
        <f t="shared" si="3208"/>
        <v>1</v>
      </c>
      <c r="BR3041" s="2">
        <f t="shared" si="3197"/>
        <v>-5</v>
      </c>
      <c r="BS3041">
        <v>0</v>
      </c>
      <c r="BT3041" s="37">
        <f t="shared" si="3192"/>
        <v>1.8252559163431747</v>
      </c>
      <c r="BU3041" s="34">
        <f t="shared" si="3175"/>
        <v>6.0173883105795776</v>
      </c>
      <c r="BV3041" s="34">
        <f t="shared" si="3176"/>
        <v>121.45119308654183</v>
      </c>
      <c r="BW3041" s="34">
        <f t="shared" si="3177"/>
        <v>-5</v>
      </c>
      <c r="BX3041" s="34">
        <f t="shared" si="3178"/>
        <v>-5</v>
      </c>
      <c r="BY3041" s="34">
        <f t="shared" si="3179"/>
        <v>29.411009287021773</v>
      </c>
      <c r="BZ3041" s="36">
        <f t="shared" si="3193"/>
        <v>1.8207041559532918E-3</v>
      </c>
      <c r="CA3041" s="34">
        <f t="shared" si="3194"/>
        <v>1.5325691137806447E-2</v>
      </c>
    </row>
    <row r="3042" spans="1:79" ht="13.2" x14ac:dyDescent="0.25">
      <c r="A3042" s="75">
        <f t="shared" si="3180"/>
        <v>8.24109589041114</v>
      </c>
      <c r="B3042" s="34">
        <f t="shared" si="3198"/>
        <v>3008.0000000000659</v>
      </c>
      <c r="C3042">
        <f t="shared" si="3181"/>
        <v>20</v>
      </c>
      <c r="D3042" s="35">
        <f t="shared" ref="D3042:D3105" si="3209">IF($B$31=1,$B$28,IF(E3042=0,$B$28,0))</f>
        <v>3000</v>
      </c>
      <c r="E3042" s="27">
        <v>0</v>
      </c>
      <c r="F3042" s="64">
        <f t="shared" si="3182"/>
        <v>0.96267801959344901</v>
      </c>
      <c r="G3042" s="34">
        <v>0</v>
      </c>
      <c r="H3042" s="34">
        <f t="shared" ref="H3042:H3105" si="3210">IF(AE3042&gt;$F$24,IF(L3042&gt;0,1,0),1)</f>
        <v>1</v>
      </c>
      <c r="I3042" s="34">
        <f t="shared" si="3183"/>
        <v>12793.990880396937</v>
      </c>
      <c r="J3042" s="34">
        <f t="shared" ref="J3042:J3105" si="3211">IF(AE3042&lt;$F$24,0,I3042*W3042^(2/3))</f>
        <v>109506.61960455131</v>
      </c>
      <c r="K3042" s="34">
        <f t="shared" ref="K3042:K3105" si="3212">IF(AE3042&lt;$F$24,0,IF(E3042&gt;=0,I3042*(D3042/($F$29+D3042))*W3042^(2/3)-1*(M3042/$D$25)*W3042^(2/3),-1*(M3042/$D$25)*W3042^(2/3)))</f>
        <v>96024.143699732158</v>
      </c>
      <c r="L3042" s="36">
        <f t="shared" si="3195"/>
        <v>8764.3466851906524</v>
      </c>
      <c r="M3042" s="34">
        <f t="shared" ref="M3042:M3105" si="3213">$H$24*F3042</f>
        <v>149.95224105927213</v>
      </c>
      <c r="N3042" s="34">
        <f t="shared" si="3184"/>
        <v>1283.4746541587526</v>
      </c>
      <c r="O3042" s="34">
        <f t="shared" ref="O3042:O3105" si="3214">$D$29*F3042</f>
        <v>13.261852397919354</v>
      </c>
      <c r="P3042">
        <f t="shared" si="3199"/>
        <v>332.08992029483483</v>
      </c>
      <c r="Q3042" s="36">
        <f t="shared" ref="Q3042:Q3105" si="3215">W3042*U3042*($D$30*(Y3042/W3042^(1/3))+O3042)/($D$27*U3042+$D$30)</f>
        <v>845.87422397888577</v>
      </c>
      <c r="R3042" s="34">
        <f t="shared" ref="R3042:R3105" si="3216">IF(AE3042&gt;=$F$25,P3042+AC3042+(1-$D$28)*AG3042,P3042+AC3042+AF3042)</f>
        <v>720.99751225360717</v>
      </c>
      <c r="S3042" s="34">
        <f t="shared" ref="S3042:S3105" si="3217">Q3042-P3042-AC3042-AG3042-AF3042</f>
        <v>124.87671172527854</v>
      </c>
      <c r="T3042" s="36">
        <f t="shared" si="3185"/>
        <v>4.7108652998054275E-4</v>
      </c>
      <c r="U3042" s="36">
        <f t="shared" ref="U3042:U3105" si="3218">IF(AE3042&lt;$F$24,AT3042,U3041+T3041)</f>
        <v>27367.881015556562</v>
      </c>
      <c r="V3042" s="36">
        <f t="shared" ref="V3042:V3105" si="3219">W3042*AA3042</f>
        <v>1.5989130961867142E-2</v>
      </c>
      <c r="W3042" s="68">
        <f t="shared" ref="W3042:W3105" si="3220">IF(AE3042&lt;$F$24,AS3042,W3041+V3041)</f>
        <v>25.040990529116151</v>
      </c>
      <c r="X3042">
        <f t="shared" ref="X3042:X3105" si="3221">W3042^(1/3)/$L$24</f>
        <v>6.0186692986372687</v>
      </c>
      <c r="Y3042">
        <f t="shared" ref="Y3042:Y3105" si="3222">M3042/$H$30</f>
        <v>5.4790819485161157E-3</v>
      </c>
      <c r="Z3042" s="34">
        <f t="shared" ref="Z3042:Z3105" si="3223">$H$28*F3042</f>
        <v>1.6980387444359678E-3</v>
      </c>
      <c r="AA3042" s="36">
        <f t="shared" ref="AA3042:AA3105" si="3224">Y3042*(((U3042/$H$30)/W3042^(1/3)-(1+G3042/W3042^(1/3))/$H$29^(1/3))/(U3042/$H$30+$H$27))</f>
        <v>6.3851831033903976E-4</v>
      </c>
      <c r="AB3042" s="34">
        <f t="shared" ref="AB3042:AB3105" si="3225">$D$31*F3042</f>
        <v>1.9253560391868981E-3</v>
      </c>
      <c r="AC3042" s="36">
        <f t="shared" ref="AC3042:AC3105" si="3226">AB3042*AE3042</f>
        <v>293.33112380842391</v>
      </c>
      <c r="AD3042" s="34">
        <f t="shared" ref="AD3042:AD3105" si="3227">IF(AE3042&lt;$F$24,AM3042*M3042,IF(AE3042&lt;$F$25,(1-$D$27)*Q3042-AC3042,0))</f>
        <v>95.576468150348433</v>
      </c>
      <c r="AE3042">
        <f t="shared" si="3186"/>
        <v>152351.62631650263</v>
      </c>
      <c r="AF3042" s="36">
        <f t="shared" si="3200"/>
        <v>95.576468150348433</v>
      </c>
      <c r="AG3042" s="34">
        <f t="shared" ref="AG3042:AG3105" si="3228">IF(AE3042&gt;=$F$25,(1-$D$27)*Q3042-AC3042,0)</f>
        <v>0</v>
      </c>
      <c r="AH3042">
        <f t="shared" si="3196"/>
        <v>0</v>
      </c>
      <c r="AI3042" s="29">
        <f t="shared" si="3187"/>
        <v>0</v>
      </c>
      <c r="AJ3042">
        <f t="shared" si="3188"/>
        <v>0</v>
      </c>
      <c r="AK3042" s="36">
        <f t="shared" si="3201"/>
        <v>-4.1359029665340952E-8</v>
      </c>
      <c r="AL3042" s="36">
        <f t="shared" si="3189"/>
        <v>-2.693767087123651E-4</v>
      </c>
      <c r="AM3042" s="36">
        <f t="shared" si="3190"/>
        <v>-5.7137894239942082E-3</v>
      </c>
      <c r="AN3042" s="37">
        <f t="shared" si="3202"/>
        <v>3.0888405530395937E-6</v>
      </c>
      <c r="AO3042" s="36">
        <f t="shared" si="3203"/>
        <v>0.47565130742513695</v>
      </c>
      <c r="AP3042" s="36">
        <f t="shared" si="3204"/>
        <v>2.9619384581975607</v>
      </c>
      <c r="AQ3042" s="74">
        <f t="shared" ref="AQ3042:AQ3105" si="3229">(AN3042*Y3042)/AO3042^3</f>
        <v>1.5726685503782209E-7</v>
      </c>
      <c r="AR3042" s="73">
        <f t="shared" ref="AR3042:AR3105" si="3230">AO3042^2*(($H$27*AQ3042)/($H$27+AQ3042))*(1+((Z3042*AO3042)/Y3042))</f>
        <v>4.0825667277543773E-8</v>
      </c>
      <c r="AS3042" s="72">
        <f t="shared" si="3205"/>
        <v>0.10761333347661597</v>
      </c>
      <c r="AT3042" s="37">
        <f t="shared" ref="AT3042:AT3105" si="3231">AN3042*M3042/AS3042</f>
        <v>4.3041001355440377E-3</v>
      </c>
      <c r="AU3042" s="37">
        <f t="shared" ref="AU3042:AU3105" si="3232">AP3042*M3042</f>
        <v>444.14930968636946</v>
      </c>
      <c r="AV3042" s="34">
        <f t="shared" ref="AV3042:AV3105" si="3233">(((AH3042+AJ3042)/$X$27)*$L$29)/(1-$J$24)</f>
        <v>0</v>
      </c>
      <c r="AW3042" s="34">
        <f t="shared" ref="AW3042:AW3105" si="3234">L3042/$L$25/(1-$L$26)</f>
        <v>2.3549082451871803</v>
      </c>
      <c r="AX3042" s="37">
        <f t="shared" ref="AX3042:AX3105" si="3235">(((U3042*W3042)/$X$27)*$L$29)/$X$24</f>
        <v>94.13287642856011</v>
      </c>
      <c r="AY3042" s="7">
        <f t="shared" ref="AY3042:AY3105" si="3236">AX3042+W3042+AV3042+AW3042</f>
        <v>121.52877520286344</v>
      </c>
      <c r="AZ3042" s="37">
        <f t="shared" ref="AZ3042:AZ3105" si="3237">AX3042+W3042</f>
        <v>119.17386695767627</v>
      </c>
      <c r="BA3042" s="2">
        <f>BE3042*'mass balance'!$B$17+BF3042*'mass balance'!$C$17+BG3042*'mass balance'!$D$17+BH3042*'mass balance'!$E$17</f>
        <v>1.4352568372767143E-3</v>
      </c>
      <c r="BB3042" s="2">
        <f>BE3042*'mass balance'!$B$18+BF3042*'mass balance'!$C$18+BG3042*'mass balance'!$D$18+BH3042*'mass balance'!$E$18</f>
        <v>1.4573377116963568E-3</v>
      </c>
      <c r="BC3042" s="2">
        <f>BE3042*'mass balance'!$B$19+BF3042*'mass balance'!$C$19+BG3042*'mass balance'!$D$19+BH3042*'mass balance'!$E$19</f>
        <v>-1.8216721396204455E-3</v>
      </c>
      <c r="BD3042" s="2">
        <f>BE3042*'mass balance'!$B$20+BF3042*'mass balance'!$C$20+BG3042*'mass balance'!$D$20+BH3042*'mass balance'!$E$20</f>
        <v>6.6242623258925312E-5</v>
      </c>
      <c r="BE3042" s="2">
        <f>N3042*'mass balance'!$H$11+R3042*'mass balance'!$I$11+S3042*'mass balance'!$J$11</f>
        <v>-3.0558920337113156E-3</v>
      </c>
      <c r="BF3042" s="2">
        <f>N3042*'mass balance'!$H$12+R3042*'mass balance'!$I$12+S3042*'mass balance'!$J$12</f>
        <v>2.0070038864268371E-4</v>
      </c>
      <c r="BG3042" s="2">
        <f>N3042*'mass balance'!$H$13+R3042*'mass balance'!$I$13+S3042*'mass balance'!$J$13</f>
        <v>7.5448350031011551E-4</v>
      </c>
      <c r="BH3042" s="2">
        <f>N3042*'mass balance'!$H$14+R3042*'mass balance'!$I$14+S3042*'mass balance'!$J$14</f>
        <v>3.3423819118717513E-4</v>
      </c>
      <c r="BI3042" s="36">
        <f t="shared" ref="BI3042:BI3105" si="3238">$F$26*EXP($P$24*(1/(273+$P$29)-1/(273+C3042)))/(1+EXP($P$25*(1/(273+C3042)-1/$P$27))+EXP($P$26*(1/$P$28-1/(273+C3042))))</f>
        <v>6.4767575960678318E-26</v>
      </c>
      <c r="BJ3042" s="36">
        <f t="shared" ref="BJ3042:BJ3105" si="3239">($F$27*(W3042/$H$29)*BK3042+BI3042)*(U3042/$H$30)*((Y3042/W3042^(1/3))-AA3042)-AA3042*BK3042</f>
        <v>2.2398313595782421E-29</v>
      </c>
      <c r="BK3042" s="36">
        <f t="shared" ref="BK3042:BK3105" si="3240">IF(AE3042&gt;$F$24,BK3041+BJ3041,0)</f>
        <v>9.0120189372870303E-26</v>
      </c>
      <c r="BL3042" s="36">
        <f t="shared" ref="BL3042:BL3105" si="3241">BK3042-AA3042*BM3042</f>
        <v>4.4247665359315123E-26</v>
      </c>
      <c r="BM3042" s="36">
        <f t="shared" si="3206"/>
        <v>7.1842143397889148E-23</v>
      </c>
      <c r="BN3042" s="36">
        <f t="shared" ref="BN3042:BN3105" ca="1" si="3242">RAND()</f>
        <v>0.40333531086978813</v>
      </c>
      <c r="BO3042" s="36">
        <f t="shared" ca="1" si="3191"/>
        <v>1</v>
      </c>
      <c r="BP3042" s="36">
        <f t="shared" si="3207"/>
        <v>-7.1842143397889148E-23</v>
      </c>
      <c r="BQ3042" s="36">
        <f t="shared" si="3208"/>
        <v>1</v>
      </c>
      <c r="BR3042" s="2">
        <f t="shared" si="3197"/>
        <v>-5</v>
      </c>
      <c r="BS3042">
        <v>0</v>
      </c>
      <c r="BT3042" s="37">
        <f t="shared" si="3192"/>
        <v>1.8262263199694964</v>
      </c>
      <c r="BU3042" s="34">
        <f t="shared" ref="BU3042:BU3105" si="3243">IF(AE3042&lt;=$F$25,X3042,-5)</f>
        <v>6.0186692986372687</v>
      </c>
      <c r="BV3042" s="34">
        <f t="shared" ref="BV3042:BV3105" si="3244">IF(AE3042&lt;=$F$25,AY3042,-5)</f>
        <v>121.52877520286344</v>
      </c>
      <c r="BW3042" s="34">
        <f t="shared" ref="BW3042:BW3105" si="3245">IF(AE3042&lt;=$F$24,X3042,-5)</f>
        <v>-5</v>
      </c>
      <c r="BX3042" s="34">
        <f t="shared" ref="BX3042:BX3105" si="3246">IF(AE3042&lt;=$F$24,AY3042,-5)</f>
        <v>-5</v>
      </c>
      <c r="BY3042" s="34">
        <f t="shared" ref="BY3042:BY3105" si="3247">J3042/$L$25/(1-$L$26)</f>
        <v>29.423532714090065</v>
      </c>
      <c r="BZ3042" s="36">
        <f t="shared" si="3193"/>
        <v>1.8216721396204455E-3</v>
      </c>
      <c r="CA3042" s="34">
        <f t="shared" si="3194"/>
        <v>1.5324050201526711E-2</v>
      </c>
    </row>
    <row r="3043" spans="1:79" ht="13.2" x14ac:dyDescent="0.25">
      <c r="A3043" s="75">
        <f t="shared" ref="A3043:A3106" si="3248">IF($B$31=24,A3042+1/(365*24),A3042+1/365)</f>
        <v>8.2438356164385365</v>
      </c>
      <c r="B3043" s="34">
        <f t="shared" si="3198"/>
        <v>3009.0000000000659</v>
      </c>
      <c r="C3043">
        <f t="shared" ref="C3043:C3106" si="3249">$B$29</f>
        <v>20</v>
      </c>
      <c r="D3043" s="35">
        <f t="shared" si="3209"/>
        <v>3000</v>
      </c>
      <c r="E3043" s="27">
        <v>0</v>
      </c>
      <c r="F3043" s="64">
        <f t="shared" ref="F3043:F3106" si="3250">EXP($P$24*(1/($P$29)-1/(273+C3043)))/(1+EXP($P$25*(1/(273+C3043)-1/$P$27))+EXP($P$26*(1/$P$28-1/(273+C3043))))</f>
        <v>0.96267801959344901</v>
      </c>
      <c r="G3043" s="34">
        <v>0</v>
      </c>
      <c r="H3043" s="34">
        <f t="shared" si="3210"/>
        <v>1</v>
      </c>
      <c r="I3043" s="34">
        <f t="shared" ref="I3043:I3106" si="3251">$H$25*F3043</f>
        <v>12793.990880396937</v>
      </c>
      <c r="J3043" s="34">
        <f t="shared" si="3211"/>
        <v>109553.22929972074</v>
      </c>
      <c r="K3043" s="34">
        <f t="shared" si="3212"/>
        <v>96065.014800336954</v>
      </c>
      <c r="L3043" s="36">
        <f t="shared" si="3195"/>
        <v>8769.9428810273057</v>
      </c>
      <c r="M3043" s="34">
        <f t="shared" si="3213"/>
        <v>149.95224105927213</v>
      </c>
      <c r="N3043" s="34">
        <f t="shared" ref="N3043:N3106" si="3252">IF(AE3043&lt;$F$24,0,IF(L3043&gt;0.0000001*$F$28*W3043,H3043*M3043*W3043^(2/3),0))</f>
        <v>1284.0209440780657</v>
      </c>
      <c r="O3043" s="34">
        <f t="shared" si="3214"/>
        <v>13.261852397919354</v>
      </c>
      <c r="P3043">
        <f t="shared" si="3199"/>
        <v>332.3019657896221</v>
      </c>
      <c r="Q3043" s="36">
        <f t="shared" si="3215"/>
        <v>846.31989190928766</v>
      </c>
      <c r="R3043" s="34">
        <f t="shared" si="3216"/>
        <v>721.41446249275532</v>
      </c>
      <c r="S3043" s="34">
        <f t="shared" si="3217"/>
        <v>124.9054294165324</v>
      </c>
      <c r="T3043" s="36">
        <f t="shared" ref="T3043:T3106" si="3253">IF(AE3043&lt;$F$24,(M3043*0-U3043*Y3043)/W3043^(1/3),IF(L3043/$F$28&lt;0.0000001,(M3043*0-U3043*Y3043)/W3043^(1/3),(M3043*H3043-U3043*Y3043)/W3043^(1/3)))</f>
        <v>4.7010424526620892E-4</v>
      </c>
      <c r="U3043" s="36">
        <f t="shared" si="3218"/>
        <v>27367.881486643091</v>
      </c>
      <c r="V3043" s="36">
        <f t="shared" si="3219"/>
        <v>1.5992807955920185E-2</v>
      </c>
      <c r="W3043" s="68">
        <f t="shared" si="3220"/>
        <v>25.056979660078017</v>
      </c>
      <c r="X3043">
        <f t="shared" si="3221"/>
        <v>6.0199500362681446</v>
      </c>
      <c r="Y3043">
        <f t="shared" si="3222"/>
        <v>5.4790819485161157E-3</v>
      </c>
      <c r="Z3043" s="34">
        <f t="shared" si="3223"/>
        <v>1.6980387444359678E-3</v>
      </c>
      <c r="AA3043" s="36">
        <f t="shared" si="3224"/>
        <v>6.3825761017001958E-4</v>
      </c>
      <c r="AB3043" s="34">
        <f t="shared" si="3225"/>
        <v>1.9253560391868981E-3</v>
      </c>
      <c r="AC3043" s="36">
        <f t="shared" si="3226"/>
        <v>293.5151425385813</v>
      </c>
      <c r="AD3043" s="34">
        <f t="shared" si="3227"/>
        <v>95.597354164551916</v>
      </c>
      <c r="AE3043">
        <f t="shared" ref="AE3043:AE3106" si="3254">IF(AE3042&lt;$F$24,AU3043,AE3042+AD3042)</f>
        <v>152447.20278465297</v>
      </c>
      <c r="AF3043" s="36">
        <f t="shared" si="3200"/>
        <v>95.597354164551916</v>
      </c>
      <c r="AG3043" s="34">
        <f t="shared" si="3228"/>
        <v>0</v>
      </c>
      <c r="AH3043">
        <f t="shared" si="3196"/>
        <v>0</v>
      </c>
      <c r="AI3043" s="29">
        <f t="shared" ref="AI3043:AI3106" si="3255">IF(AE3042&gt;=$F$25,IF(B3042&gt;=$J$29,IF(AH3042&gt;($D$28/$J$30)*((1-$D$27)*($H$30*(Y3043*W3043^(2/3)+Z3043*W3043)/(1+(1/$H$27)))-AC3043),($D$28/$J$30)*((1-$D$27)*($H$30*(Y3043*W3043^(2/3)+Z3043*W3043)/(1+(1/$H$27)))-AC3043),AG3043),0),0)</f>
        <v>0</v>
      </c>
      <c r="AJ3043">
        <f t="shared" ref="AJ3043:AJ3106" si="3256">IF(AJ3042&gt;$J$27*$J$28,0,AI3043+AJ3042)</f>
        <v>0</v>
      </c>
      <c r="AK3043" s="36">
        <f t="shared" si="3201"/>
        <v>-4.0825667277543773E-8</v>
      </c>
      <c r="AL3043" s="36">
        <f t="shared" ref="AL3043:AL3106" si="3257">(Y3042*AQ3042-Z3042*$H$27*AO3042)/(3*(AQ3042+$H$27))</f>
        <v>-2.6922415905741235E-4</v>
      </c>
      <c r="AM3043" s="36">
        <f t="shared" ref="AM3043:AM3106" si="3258">(1-$D$27)*AR3042-AB3042*AP3042</f>
        <v>-5.7027673277735592E-3</v>
      </c>
      <c r="AN3043" s="37">
        <f t="shared" si="3202"/>
        <v>3.0474815233742527E-6</v>
      </c>
      <c r="AO3043" s="36">
        <f t="shared" si="3203"/>
        <v>0.47538193071642459</v>
      </c>
      <c r="AP3043" s="36">
        <f t="shared" si="3204"/>
        <v>2.9562246687735665</v>
      </c>
      <c r="AQ3043" s="74">
        <f t="shared" si="3229"/>
        <v>1.5542499669051655E-7</v>
      </c>
      <c r="AR3043" s="73">
        <f t="shared" si="3230"/>
        <v>4.0298910894089572E-8</v>
      </c>
      <c r="AS3043" s="72">
        <f t="shared" si="3205"/>
        <v>0.10743060227567035</v>
      </c>
      <c r="AT3043" s="37">
        <f t="shared" si="3231"/>
        <v>4.2536919121432181E-3</v>
      </c>
      <c r="AU3043" s="37">
        <f t="shared" si="3232"/>
        <v>443.29251415730073</v>
      </c>
      <c r="AV3043" s="34">
        <f t="shared" si="3233"/>
        <v>0</v>
      </c>
      <c r="AW3043" s="34">
        <f t="shared" si="3234"/>
        <v>2.3564118972209007</v>
      </c>
      <c r="AX3043" s="37">
        <f t="shared" si="3235"/>
        <v>94.192983615119431</v>
      </c>
      <c r="AY3043" s="7">
        <f t="shared" si="3236"/>
        <v>121.60637517241834</v>
      </c>
      <c r="AZ3043" s="37">
        <f t="shared" si="3237"/>
        <v>119.24996327519744</v>
      </c>
      <c r="BA3043" s="2">
        <f>BE3043*'mass balance'!$B$17+BF3043*'mass balance'!$C$17+BG3043*'mass balance'!$D$17+BH3043*'mass balance'!$E$17</f>
        <v>1.4360196011937373E-3</v>
      </c>
      <c r="BB3043" s="2">
        <f>BE3043*'mass balance'!$B$18+BF3043*'mass balance'!$C$18+BG3043*'mass balance'!$D$18+BH3043*'mass balance'!$E$18</f>
        <v>1.4581122104428716E-3</v>
      </c>
      <c r="BC3043" s="2">
        <f>BE3043*'mass balance'!$B$19+BF3043*'mass balance'!$C$19+BG3043*'mass balance'!$D$19+BH3043*'mass balance'!$E$19</f>
        <v>-1.8226402630535895E-3</v>
      </c>
      <c r="BD3043" s="2">
        <f>BE3043*'mass balance'!$B$20+BF3043*'mass balance'!$C$20+BG3043*'mass balance'!$D$20+BH3043*'mass balance'!$E$20</f>
        <v>6.627782774740327E-5</v>
      </c>
      <c r="BE3043" s="2">
        <f>N3043*'mass balance'!$H$11+R3043*'mass balance'!$I$11+S3043*'mass balance'!$J$11</f>
        <v>-3.0571927239953943E-3</v>
      </c>
      <c r="BF3043" s="2">
        <f>N3043*'mass balance'!$H$12+R3043*'mass balance'!$I$12+S3043*'mass balance'!$J$12</f>
        <v>2.0074654337975151E-4</v>
      </c>
      <c r="BG3043" s="2">
        <f>N3043*'mass balance'!$H$13+R3043*'mass balance'!$I$13+S3043*'mass balance'!$J$13</f>
        <v>7.5465698649789296E-4</v>
      </c>
      <c r="BH3043" s="2">
        <f>N3043*'mass balance'!$H$14+R3043*'mass balance'!$I$14+S3043*'mass balance'!$J$14</f>
        <v>3.3438045418699623E-4</v>
      </c>
      <c r="BI3043" s="36">
        <f t="shared" si="3238"/>
        <v>6.4767575960678318E-26</v>
      </c>
      <c r="BJ3043" s="36">
        <f t="shared" si="3239"/>
        <v>2.2398593679231209E-29</v>
      </c>
      <c r="BK3043" s="36">
        <f t="shared" si="3240"/>
        <v>9.0142587686466085E-26</v>
      </c>
      <c r="BL3043" s="36">
        <f t="shared" si="3241"/>
        <v>4.4260551522689671E-26</v>
      </c>
      <c r="BM3043" s="36">
        <f t="shared" si="3206"/>
        <v>7.188639106324846E-23</v>
      </c>
      <c r="BN3043" s="36">
        <f t="shared" ca="1" si="3242"/>
        <v>0.78616346222274402</v>
      </c>
      <c r="BO3043" s="36">
        <f t="shared" ref="BO3043:BO3106" ca="1" si="3259">IF(BO3042=1,IF(BN3043&lt;BM3043,0,1),0)</f>
        <v>1</v>
      </c>
      <c r="BP3043" s="36">
        <f t="shared" si="3207"/>
        <v>-7.188639106324846E-23</v>
      </c>
      <c r="BQ3043" s="36">
        <f t="shared" si="3208"/>
        <v>1</v>
      </c>
      <c r="BR3043" s="2">
        <f t="shared" si="3197"/>
        <v>-5</v>
      </c>
      <c r="BS3043">
        <v>0</v>
      </c>
      <c r="BT3043" s="37">
        <f t="shared" ref="BT3043:BT3106" si="3260">IF($B$31=24,(-1*BC3043*(0.082058*(20+273.15))/(0.082058*293.15))*24.06*1000,(-1*BC3043*(0.082058*(20+273.15))/(0.082058*293.15))*24.06*1000/24)</f>
        <v>1.8271968637112235</v>
      </c>
      <c r="BU3043" s="34">
        <f t="shared" si="3243"/>
        <v>6.0199500362681446</v>
      </c>
      <c r="BV3043" s="34">
        <f t="shared" si="3244"/>
        <v>121.60637517241834</v>
      </c>
      <c r="BW3043" s="34">
        <f t="shared" si="3245"/>
        <v>-5</v>
      </c>
      <c r="BX3043" s="34">
        <f t="shared" si="3246"/>
        <v>-5</v>
      </c>
      <c r="BY3043" s="34">
        <f t="shared" si="3247"/>
        <v>29.436056357825613</v>
      </c>
      <c r="BZ3043" s="36">
        <f t="shared" ref="BZ3043:BZ3106" si="3261">BC3043*-1</f>
        <v>1.8226402630535895E-3</v>
      </c>
      <c r="CA3043" s="34">
        <f t="shared" ref="CA3043:CA3106" si="3262">BT3043/AZ3043</f>
        <v>1.5322410284475604E-2</v>
      </c>
    </row>
    <row r="3044" spans="1:79" ht="13.2" x14ac:dyDescent="0.25">
      <c r="A3044" s="75">
        <f t="shared" si="3248"/>
        <v>8.2465753424659329</v>
      </c>
      <c r="B3044" s="34">
        <f t="shared" si="3198"/>
        <v>3010.0000000000655</v>
      </c>
      <c r="C3044">
        <f t="shared" si="3249"/>
        <v>20</v>
      </c>
      <c r="D3044" s="35">
        <f t="shared" si="3209"/>
        <v>3000</v>
      </c>
      <c r="E3044" s="27">
        <v>0</v>
      </c>
      <c r="F3044" s="64">
        <f t="shared" si="3250"/>
        <v>0.96267801959344901</v>
      </c>
      <c r="G3044" s="34">
        <v>0</v>
      </c>
      <c r="H3044" s="34">
        <f t="shared" si="3210"/>
        <v>1</v>
      </c>
      <c r="I3044" s="34">
        <f t="shared" si="3251"/>
        <v>12793.990880396937</v>
      </c>
      <c r="J3044" s="34">
        <f t="shared" si="3211"/>
        <v>109599.83979722823</v>
      </c>
      <c r="K3044" s="34">
        <f t="shared" si="3212"/>
        <v>96105.886604495812</v>
      </c>
      <c r="L3044" s="36">
        <f t="shared" ref="L3044:L3107" si="3263">IF(L3043+K3044&gt;$F$28*W3044,$F$28*W3044,L3043+K3044)</f>
        <v>8775.5403638118787</v>
      </c>
      <c r="M3044" s="34">
        <f t="shared" si="3213"/>
        <v>149.95224105927213</v>
      </c>
      <c r="N3044" s="34">
        <f t="shared" si="3252"/>
        <v>1284.567243401199</v>
      </c>
      <c r="O3044" s="34">
        <f t="shared" si="3214"/>
        <v>13.261852397919354</v>
      </c>
      <c r="P3044">
        <f t="shared" si="3199"/>
        <v>332.51406004816181</v>
      </c>
      <c r="Q3044" s="36">
        <f t="shared" si="3215"/>
        <v>846.76562214922774</v>
      </c>
      <c r="R3044" s="34">
        <f t="shared" si="3216"/>
        <v>721.83149014371224</v>
      </c>
      <c r="S3044" s="34">
        <f t="shared" si="3217"/>
        <v>124.93413200551549</v>
      </c>
      <c r="T3044" s="36">
        <f t="shared" si="3253"/>
        <v>4.6912423675812029E-4</v>
      </c>
      <c r="U3044" s="36">
        <f t="shared" si="3218"/>
        <v>27367.881956747337</v>
      </c>
      <c r="V3044" s="36">
        <f t="shared" si="3219"/>
        <v>1.5996483016288573E-2</v>
      </c>
      <c r="W3044" s="68">
        <f t="shared" si="3220"/>
        <v>25.072972468033939</v>
      </c>
      <c r="X3044">
        <f t="shared" si="3221"/>
        <v>6.0212305235210231</v>
      </c>
      <c r="Y3044">
        <f t="shared" si="3222"/>
        <v>5.4790819485161157E-3</v>
      </c>
      <c r="Z3044" s="34">
        <f t="shared" si="3223"/>
        <v>1.6980387444359678E-3</v>
      </c>
      <c r="AA3044" s="36">
        <f t="shared" si="3224"/>
        <v>6.3799707181439401E-4</v>
      </c>
      <c r="AB3044" s="34">
        <f t="shared" si="3225"/>
        <v>1.9253560391868981E-3</v>
      </c>
      <c r="AC3044" s="36">
        <f t="shared" si="3226"/>
        <v>293.69920148175231</v>
      </c>
      <c r="AD3044" s="34">
        <f t="shared" si="3227"/>
        <v>95.618228613798124</v>
      </c>
      <c r="AE3044">
        <f t="shared" si="3254"/>
        <v>152542.80013881752</v>
      </c>
      <c r="AF3044" s="36">
        <f t="shared" si="3200"/>
        <v>95.618228613798124</v>
      </c>
      <c r="AG3044" s="34">
        <f t="shared" si="3228"/>
        <v>0</v>
      </c>
      <c r="AH3044">
        <f t="shared" ref="AH3044:AH3107" si="3264">IF(AH3043&lt;0,0,AH3043*$D$28+AG3044-AI3043)</f>
        <v>0</v>
      </c>
      <c r="AI3044" s="29">
        <f t="shared" si="3255"/>
        <v>0</v>
      </c>
      <c r="AJ3044">
        <f t="shared" si="3256"/>
        <v>0</v>
      </c>
      <c r="AK3044" s="36">
        <f t="shared" si="3201"/>
        <v>-4.0298910894089572E-8</v>
      </c>
      <c r="AL3044" s="36">
        <f t="shared" si="3257"/>
        <v>-2.6907169571301651E-4</v>
      </c>
      <c r="AM3044" s="36">
        <f t="shared" si="3258"/>
        <v>-5.6917664909862118E-3</v>
      </c>
      <c r="AN3044" s="37">
        <f t="shared" si="3202"/>
        <v>3.006655856096709E-6</v>
      </c>
      <c r="AO3044" s="36">
        <f t="shared" si="3203"/>
        <v>0.4751127065573672</v>
      </c>
      <c r="AP3044" s="36">
        <f t="shared" si="3204"/>
        <v>2.9505219014457928</v>
      </c>
      <c r="AQ3044" s="74">
        <f t="shared" si="3229"/>
        <v>1.536036659883333E-7</v>
      </c>
      <c r="AR3044" s="73">
        <f t="shared" si="3230"/>
        <v>3.9778682191059676E-8</v>
      </c>
      <c r="AS3044" s="72">
        <f t="shared" si="3205"/>
        <v>0.10724818135389412</v>
      </c>
      <c r="AT3044" s="37">
        <f t="shared" si="3231"/>
        <v>4.2038454920551964E-3</v>
      </c>
      <c r="AU3044" s="37">
        <f t="shared" si="3232"/>
        <v>442.4373714162615</v>
      </c>
      <c r="AV3044" s="34">
        <f t="shared" si="3233"/>
        <v>0</v>
      </c>
      <c r="AW3044" s="34">
        <f t="shared" si="3234"/>
        <v>2.3579158950469972</v>
      </c>
      <c r="AX3044" s="37">
        <f t="shared" si="3235"/>
        <v>94.253104622743095</v>
      </c>
      <c r="AY3044" s="7">
        <f t="shared" si="3236"/>
        <v>121.68399298582403</v>
      </c>
      <c r="AZ3044" s="37">
        <f t="shared" si="3237"/>
        <v>119.32607709077703</v>
      </c>
      <c r="BA3044" s="2">
        <f>BE3044*'mass balance'!$B$17+BF3044*'mass balance'!$C$17+BG3044*'mass balance'!$D$17+BH3044*'mass balance'!$E$17</f>
        <v>1.436782475147703E-3</v>
      </c>
      <c r="BB3044" s="2">
        <f>BE3044*'mass balance'!$B$18+BF3044*'mass balance'!$C$18+BG3044*'mass balance'!$D$18+BH3044*'mass balance'!$E$18</f>
        <v>1.4588868209192063E-3</v>
      </c>
      <c r="BC3044" s="2">
        <f>BE3044*'mass balance'!$B$19+BF3044*'mass balance'!$C$19+BG3044*'mass balance'!$D$19+BH3044*'mass balance'!$E$19</f>
        <v>-1.8236085261490072E-3</v>
      </c>
      <c r="BD3044" s="2">
        <f>BE3044*'mass balance'!$B$20+BF3044*'mass balance'!$C$20+BG3044*'mass balance'!$D$20+BH3044*'mass balance'!$E$20</f>
        <v>6.6313037314509379E-5</v>
      </c>
      <c r="BE3044" s="2">
        <f>N3044*'mass balance'!$H$11+R3044*'mass balance'!$I$11+S3044*'mass balance'!$J$11</f>
        <v>-3.0584934366695211E-3</v>
      </c>
      <c r="BF3044" s="2">
        <f>N3044*'mass balance'!$H$12+R3044*'mass balance'!$I$12+S3044*'mass balance'!$J$12</f>
        <v>2.0079267384462659E-4</v>
      </c>
      <c r="BG3044" s="2">
        <f>N3044*'mass balance'!$H$13+R3044*'mass balance'!$I$13+S3044*'mass balance'!$J$13</f>
        <v>7.5483038146891587E-4</v>
      </c>
      <c r="BH3044" s="2">
        <f>N3044*'mass balance'!$H$14+R3044*'mass balance'!$I$14+S3044*'mass balance'!$J$14</f>
        <v>3.3452271963572885E-4</v>
      </c>
      <c r="BI3044" s="36">
        <f t="shared" si="3238"/>
        <v>6.4767575960678318E-26</v>
      </c>
      <c r="BJ3044" s="36">
        <f t="shared" si="3239"/>
        <v>2.2398876209099019E-29</v>
      </c>
      <c r="BK3044" s="36">
        <f t="shared" si="3240"/>
        <v>9.0164986280145322E-26</v>
      </c>
      <c r="BL3044" s="36">
        <f t="shared" si="3241"/>
        <v>4.4273441176220013E-26</v>
      </c>
      <c r="BM3044" s="36">
        <f t="shared" si="3206"/>
        <v>7.1930651614771152E-23</v>
      </c>
      <c r="BN3044" s="36">
        <f t="shared" ca="1" si="3242"/>
        <v>0.83658326311756881</v>
      </c>
      <c r="BO3044" s="36">
        <f t="shared" ca="1" si="3259"/>
        <v>1</v>
      </c>
      <c r="BP3044" s="36">
        <f t="shared" si="3207"/>
        <v>-7.1930651614771152E-23</v>
      </c>
      <c r="BQ3044" s="36">
        <f t="shared" si="3208"/>
        <v>1</v>
      </c>
      <c r="BR3044" s="2">
        <f t="shared" ref="BR3044:BR3107" si="3265">IF(AJ3044-AJ3043&lt;-10000,$N$28*0.7,-5)</f>
        <v>-5</v>
      </c>
      <c r="BS3044">
        <v>0</v>
      </c>
      <c r="BT3044" s="37">
        <f t="shared" si="3260"/>
        <v>1.8281675474643799</v>
      </c>
      <c r="BU3044" s="34">
        <f t="shared" si="3243"/>
        <v>6.0212305235210231</v>
      </c>
      <c r="BV3044" s="34">
        <f t="shared" si="3244"/>
        <v>121.68399298582403</v>
      </c>
      <c r="BW3044" s="34">
        <f t="shared" si="3245"/>
        <v>-5</v>
      </c>
      <c r="BX3044" s="34">
        <f t="shared" si="3246"/>
        <v>-5</v>
      </c>
      <c r="BY3044" s="34">
        <f t="shared" si="3247"/>
        <v>29.44858021714283</v>
      </c>
      <c r="BZ3044" s="36">
        <f t="shared" si="3261"/>
        <v>1.8236085261490072E-3</v>
      </c>
      <c r="CA3044" s="34">
        <f t="shared" si="3262"/>
        <v>1.5320771385734953E-2</v>
      </c>
    </row>
    <row r="3045" spans="1:79" ht="13.2" x14ac:dyDescent="0.25">
      <c r="A3045" s="75">
        <f t="shared" si="3248"/>
        <v>8.2493150684933294</v>
      </c>
      <c r="B3045" s="34">
        <f t="shared" si="3198"/>
        <v>3011.000000000065</v>
      </c>
      <c r="C3045">
        <f t="shared" si="3249"/>
        <v>20</v>
      </c>
      <c r="D3045" s="35">
        <f t="shared" si="3209"/>
        <v>3000</v>
      </c>
      <c r="E3045" s="27">
        <v>0</v>
      </c>
      <c r="F3045" s="64">
        <f t="shared" si="3250"/>
        <v>0.96267801959344901</v>
      </c>
      <c r="G3045" s="34">
        <v>0</v>
      </c>
      <c r="H3045" s="34">
        <f t="shared" si="3210"/>
        <v>1</v>
      </c>
      <c r="I3045" s="34">
        <f t="shared" si="3251"/>
        <v>12793.990880396937</v>
      </c>
      <c r="J3045" s="34">
        <f t="shared" si="3211"/>
        <v>109646.45109303592</v>
      </c>
      <c r="K3045" s="34">
        <f t="shared" si="3212"/>
        <v>96146.759108667989</v>
      </c>
      <c r="L3045" s="36">
        <f t="shared" si="3263"/>
        <v>8781.13913286758</v>
      </c>
      <c r="M3045" s="34">
        <f t="shared" si="3213"/>
        <v>149.95224105927213</v>
      </c>
      <c r="N3045" s="34">
        <f t="shared" si="3252"/>
        <v>1285.1135520808268</v>
      </c>
      <c r="O3045" s="34">
        <f t="shared" si="3214"/>
        <v>13.261852397919354</v>
      </c>
      <c r="P3045">
        <f t="shared" si="3199"/>
        <v>332.72620304480967</v>
      </c>
      <c r="Q3045" s="36">
        <f t="shared" si="3215"/>
        <v>847.21141465129506</v>
      </c>
      <c r="R3045" s="34">
        <f t="shared" si="3216"/>
        <v>722.24859515903563</v>
      </c>
      <c r="S3045" s="34">
        <f t="shared" si="3217"/>
        <v>124.96281949225937</v>
      </c>
      <c r="T3045" s="36">
        <f t="shared" si="3253"/>
        <v>4.6814649863572392E-4</v>
      </c>
      <c r="U3045" s="36">
        <f t="shared" si="3218"/>
        <v>27367.882425871572</v>
      </c>
      <c r="V3045" s="36">
        <f t="shared" si="3219"/>
        <v>1.600015614297633E-2</v>
      </c>
      <c r="W3045" s="68">
        <f t="shared" si="3220"/>
        <v>25.088968951050227</v>
      </c>
      <c r="X3045">
        <f t="shared" si="3221"/>
        <v>6.0225107604447174</v>
      </c>
      <c r="Y3045">
        <f t="shared" si="3222"/>
        <v>5.4790819485161157E-3</v>
      </c>
      <c r="Z3045" s="34">
        <f t="shared" si="3223"/>
        <v>1.6980387444359678E-3</v>
      </c>
      <c r="AA3045" s="36">
        <f t="shared" si="3224"/>
        <v>6.3773669512658723E-4</v>
      </c>
      <c r="AB3045" s="34">
        <f t="shared" si="3225"/>
        <v>1.9253560391868981E-3</v>
      </c>
      <c r="AC3045" s="36">
        <f t="shared" si="3226"/>
        <v>293.88330061567024</v>
      </c>
      <c r="AD3045" s="34">
        <f t="shared" si="3227"/>
        <v>95.639091498555729</v>
      </c>
      <c r="AE3045">
        <f t="shared" si="3254"/>
        <v>152638.41836743132</v>
      </c>
      <c r="AF3045" s="36">
        <f t="shared" si="3200"/>
        <v>95.639091498555729</v>
      </c>
      <c r="AG3045" s="34">
        <f t="shared" si="3228"/>
        <v>0</v>
      </c>
      <c r="AH3045">
        <f t="shared" si="3264"/>
        <v>0</v>
      </c>
      <c r="AI3045" s="29">
        <f t="shared" si="3255"/>
        <v>0</v>
      </c>
      <c r="AJ3045">
        <f t="shared" si="3256"/>
        <v>0</v>
      </c>
      <c r="AK3045" s="36">
        <f t="shared" si="3201"/>
        <v>-3.9778682191059676E-8</v>
      </c>
      <c r="AL3045" s="36">
        <f t="shared" si="3257"/>
        <v>-2.68919318631184E-4</v>
      </c>
      <c r="AM3045" s="36">
        <f t="shared" si="3258"/>
        <v>-5.6807868726571559E-3</v>
      </c>
      <c r="AN3045" s="37">
        <f t="shared" si="3202"/>
        <v>2.9663569452026197E-6</v>
      </c>
      <c r="AO3045" s="36">
        <f t="shared" si="3203"/>
        <v>0.47484363486165421</v>
      </c>
      <c r="AP3045" s="36">
        <f t="shared" si="3204"/>
        <v>2.9448301349548065</v>
      </c>
      <c r="AQ3045" s="74">
        <f t="shared" si="3229"/>
        <v>1.5180264637815771E-7</v>
      </c>
      <c r="AR3045" s="73">
        <f t="shared" si="3230"/>
        <v>3.9264903730033782E-8</v>
      </c>
      <c r="AS3045" s="72">
        <f t="shared" si="3205"/>
        <v>0.10706607018448955</v>
      </c>
      <c r="AT3045" s="37">
        <f t="shared" si="3231"/>
        <v>4.1545549486256229E-3</v>
      </c>
      <c r="AU3045" s="37">
        <f t="shared" si="3232"/>
        <v>441.58387827535199</v>
      </c>
      <c r="AV3045" s="34">
        <f t="shared" si="3233"/>
        <v>0</v>
      </c>
      <c r="AW3045" s="34">
        <f t="shared" si="3234"/>
        <v>2.3594202384836218</v>
      </c>
      <c r="AX3045" s="37">
        <f t="shared" si="3235"/>
        <v>94.313239444164225</v>
      </c>
      <c r="AY3045" s="7">
        <f t="shared" si="3236"/>
        <v>121.76162863369807</v>
      </c>
      <c r="AZ3045" s="37">
        <f t="shared" si="3237"/>
        <v>119.40220839521444</v>
      </c>
      <c r="BA3045" s="2">
        <f>BE3045*'mass balance'!$B$17+BF3045*'mass balance'!$C$17+BG3045*'mass balance'!$D$17+BH3045*'mass balance'!$E$17</f>
        <v>1.4375454590569124E-3</v>
      </c>
      <c r="BB3045" s="2">
        <f>BE3045*'mass balance'!$B$18+BF3045*'mass balance'!$C$18+BG3045*'mass balance'!$D$18+BH3045*'mass balance'!$E$18</f>
        <v>1.4596615430424037E-3</v>
      </c>
      <c r="BC3045" s="2">
        <f>BE3045*'mass balance'!$B$19+BF3045*'mass balance'!$C$19+BG3045*'mass balance'!$D$19+BH3045*'mass balance'!$E$19</f>
        <v>-1.8245769288030046E-3</v>
      </c>
      <c r="BD3045" s="2">
        <f>BE3045*'mass balance'!$B$20+BF3045*'mass balance'!$C$20+BG3045*'mass balance'!$D$20+BH3045*'mass balance'!$E$20</f>
        <v>6.6348251956472879E-5</v>
      </c>
      <c r="BE3045" s="2">
        <f>N3045*'mass balance'!$H$11+R3045*'mass balance'!$I$11+S3045*'mass balance'!$J$11</f>
        <v>-3.0597941716210158E-3</v>
      </c>
      <c r="BF3045" s="2">
        <f>N3045*'mass balance'!$H$12+R3045*'mass balance'!$I$12+S3045*'mass balance'!$J$12</f>
        <v>2.0083878003735966E-4</v>
      </c>
      <c r="BG3045" s="2">
        <f>N3045*'mass balance'!$H$13+R3045*'mass balance'!$I$13+S3045*'mass balance'!$J$13</f>
        <v>7.5500368522333063E-4</v>
      </c>
      <c r="BH3045" s="2">
        <f>N3045*'mass balance'!$H$14+R3045*'mass balance'!$I$14+S3045*'mass balance'!$J$14</f>
        <v>3.3466498752104858E-4</v>
      </c>
      <c r="BI3045" s="36">
        <f t="shared" si="3238"/>
        <v>6.4767575960678318E-26</v>
      </c>
      <c r="BJ3045" s="36">
        <f t="shared" si="3239"/>
        <v>2.2399161181319977E-29</v>
      </c>
      <c r="BK3045" s="36">
        <f t="shared" si="3240"/>
        <v>9.018738515635442E-26</v>
      </c>
      <c r="BL3045" s="36">
        <f t="shared" si="3241"/>
        <v>4.4286334319190746E-26</v>
      </c>
      <c r="BM3045" s="36">
        <f t="shared" si="3206"/>
        <v>7.1974925055947375E-23</v>
      </c>
      <c r="BN3045" s="36">
        <f t="shared" ca="1" si="3242"/>
        <v>0.14855847068694306</v>
      </c>
      <c r="BO3045" s="36">
        <f t="shared" ca="1" si="3259"/>
        <v>1</v>
      </c>
      <c r="BP3045" s="36">
        <f t="shared" si="3207"/>
        <v>-7.1974925055947375E-23</v>
      </c>
      <c r="BQ3045" s="36">
        <f t="shared" si="3208"/>
        <v>1</v>
      </c>
      <c r="BR3045" s="2">
        <f t="shared" si="3265"/>
        <v>-5</v>
      </c>
      <c r="BS3045">
        <v>0</v>
      </c>
      <c r="BT3045" s="37">
        <f t="shared" si="3260"/>
        <v>1.829138371125012</v>
      </c>
      <c r="BU3045" s="34">
        <f t="shared" si="3243"/>
        <v>6.0225107604447174</v>
      </c>
      <c r="BV3045" s="34">
        <f t="shared" si="3244"/>
        <v>121.76162863369807</v>
      </c>
      <c r="BW3045" s="34">
        <f t="shared" si="3245"/>
        <v>-5</v>
      </c>
      <c r="BX3045" s="34">
        <f t="shared" si="3246"/>
        <v>-5</v>
      </c>
      <c r="BY3045" s="34">
        <f t="shared" si="3247"/>
        <v>29.461104290956786</v>
      </c>
      <c r="BZ3045" s="36">
        <f t="shared" si="3261"/>
        <v>1.8245769288030046E-3</v>
      </c>
      <c r="CA3045" s="34">
        <f t="shared" si="3262"/>
        <v>1.53191335043877E-2</v>
      </c>
    </row>
    <row r="3046" spans="1:79" ht="13.2" x14ac:dyDescent="0.25">
      <c r="A3046" s="75">
        <f t="shared" si="3248"/>
        <v>8.2520547945207259</v>
      </c>
      <c r="B3046" s="34">
        <f t="shared" si="3198"/>
        <v>3012.000000000065</v>
      </c>
      <c r="C3046">
        <f t="shared" si="3249"/>
        <v>20</v>
      </c>
      <c r="D3046" s="35">
        <f t="shared" si="3209"/>
        <v>3000</v>
      </c>
      <c r="E3046" s="27">
        <v>0</v>
      </c>
      <c r="F3046" s="64">
        <f t="shared" si="3250"/>
        <v>0.96267801959344901</v>
      </c>
      <c r="G3046" s="34">
        <v>0</v>
      </c>
      <c r="H3046" s="34">
        <f t="shared" si="3210"/>
        <v>1</v>
      </c>
      <c r="I3046" s="34">
        <f t="shared" si="3251"/>
        <v>12793.990880396937</v>
      </c>
      <c r="J3046" s="34">
        <f t="shared" si="3211"/>
        <v>109693.06318310821</v>
      </c>
      <c r="K3046" s="34">
        <f t="shared" si="3212"/>
        <v>96187.632309314766</v>
      </c>
      <c r="L3046" s="36">
        <f t="shared" si="3263"/>
        <v>8786.7391875176199</v>
      </c>
      <c r="M3046" s="34">
        <f t="shared" si="3213"/>
        <v>149.95224105927213</v>
      </c>
      <c r="N3046" s="34">
        <f t="shared" si="3252"/>
        <v>1285.6598700696497</v>
      </c>
      <c r="O3046" s="34">
        <f t="shared" si="3214"/>
        <v>13.261852397919354</v>
      </c>
      <c r="P3046">
        <f t="shared" si="3199"/>
        <v>332.93839475392144</v>
      </c>
      <c r="Q3046" s="36">
        <f t="shared" si="3215"/>
        <v>847.65726936808869</v>
      </c>
      <c r="R3046" s="34">
        <f t="shared" si="3216"/>
        <v>722.6657774912876</v>
      </c>
      <c r="S3046" s="34">
        <f t="shared" si="3217"/>
        <v>124.99149187680109</v>
      </c>
      <c r="T3046" s="36">
        <f t="shared" si="3253"/>
        <v>4.6717102506460139E-4</v>
      </c>
      <c r="U3046" s="36">
        <f t="shared" si="3218"/>
        <v>27367.882894018072</v>
      </c>
      <c r="V3046" s="36">
        <f t="shared" si="3219"/>
        <v>1.6003827335988156E-2</v>
      </c>
      <c r="W3046" s="68">
        <f t="shared" si="3220"/>
        <v>25.104969107193202</v>
      </c>
      <c r="X3046">
        <f t="shared" si="3221"/>
        <v>6.023790747088027</v>
      </c>
      <c r="Y3046">
        <f t="shared" si="3222"/>
        <v>5.4790819485161157E-3</v>
      </c>
      <c r="Z3046" s="34">
        <f t="shared" si="3223"/>
        <v>1.6980387444359678E-3</v>
      </c>
      <c r="AA3046" s="36">
        <f t="shared" si="3224"/>
        <v>6.3747647996119849E-4</v>
      </c>
      <c r="AB3046" s="34">
        <f t="shared" si="3225"/>
        <v>1.9253560391868981E-3</v>
      </c>
      <c r="AC3046" s="36">
        <f t="shared" si="3226"/>
        <v>294.0674399180694</v>
      </c>
      <c r="AD3046" s="34">
        <f t="shared" si="3227"/>
        <v>95.659942819296759</v>
      </c>
      <c r="AE3046">
        <f t="shared" si="3254"/>
        <v>152734.05745892989</v>
      </c>
      <c r="AF3046" s="36">
        <f t="shared" si="3200"/>
        <v>95.659942819296759</v>
      </c>
      <c r="AG3046" s="34">
        <f t="shared" si="3228"/>
        <v>0</v>
      </c>
      <c r="AH3046">
        <f t="shared" si="3264"/>
        <v>0</v>
      </c>
      <c r="AI3046" s="29">
        <f t="shared" si="3255"/>
        <v>0</v>
      </c>
      <c r="AJ3046">
        <f t="shared" si="3256"/>
        <v>0</v>
      </c>
      <c r="AK3046" s="36">
        <f t="shared" si="3201"/>
        <v>-3.9264903730033782E-8</v>
      </c>
      <c r="AL3046" s="36">
        <f t="shared" si="3257"/>
        <v>-2.6876702776393947E-4</v>
      </c>
      <c r="AM3046" s="36">
        <f t="shared" si="3258"/>
        <v>-5.6698284318900168E-3</v>
      </c>
      <c r="AN3046" s="37">
        <f t="shared" si="3202"/>
        <v>2.92657826301156E-6</v>
      </c>
      <c r="AO3046" s="36">
        <f t="shared" si="3203"/>
        <v>0.474574715543023</v>
      </c>
      <c r="AP3046" s="36">
        <f t="shared" si="3204"/>
        <v>2.9391493480821493</v>
      </c>
      <c r="AQ3046" s="74">
        <f t="shared" si="3229"/>
        <v>1.5002172345464485E-7</v>
      </c>
      <c r="AR3046" s="73">
        <f t="shared" si="3230"/>
        <v>3.8757498948589267E-8</v>
      </c>
      <c r="AS3046" s="72">
        <f t="shared" si="3205"/>
        <v>0.10688426824155264</v>
      </c>
      <c r="AT3046" s="37">
        <f t="shared" si="3231"/>
        <v>4.1058144139805965E-3</v>
      </c>
      <c r="AU3046" s="37">
        <f t="shared" si="3232"/>
        <v>440.73203155281698</v>
      </c>
      <c r="AV3046" s="34">
        <f t="shared" si="3233"/>
        <v>0</v>
      </c>
      <c r="AW3046" s="34">
        <f t="shared" si="3234"/>
        <v>2.3609249273489268</v>
      </c>
      <c r="AX3046" s="37">
        <f t="shared" si="3235"/>
        <v>94.373388072115873</v>
      </c>
      <c r="AY3046" s="7">
        <f t="shared" si="3236"/>
        <v>121.839282106658</v>
      </c>
      <c r="AZ3046" s="37">
        <f t="shared" si="3237"/>
        <v>119.47835717930907</v>
      </c>
      <c r="BA3046" s="2">
        <f>BE3046*'mass balance'!$B$17+BF3046*'mass balance'!$C$17+BG3046*'mass balance'!$D$17+BH3046*'mass balance'!$E$17</f>
        <v>1.4383085528396815E-3</v>
      </c>
      <c r="BB3046" s="2">
        <f>BE3046*'mass balance'!$B$18+BF3046*'mass balance'!$C$18+BG3046*'mass balance'!$D$18+BH3046*'mass balance'!$E$18</f>
        <v>1.4604363767295229E-3</v>
      </c>
      <c r="BC3046" s="2">
        <f>BE3046*'mass balance'!$B$19+BF3046*'mass balance'!$C$19+BG3046*'mass balance'!$D$19+BH3046*'mass balance'!$E$19</f>
        <v>-1.8255454709119041E-3</v>
      </c>
      <c r="BD3046" s="2">
        <f>BE3046*'mass balance'!$B$20+BF3046*'mass balance'!$C$20+BG3046*'mass balance'!$D$20+BH3046*'mass balance'!$E$20</f>
        <v>6.6383471669523755E-5</v>
      </c>
      <c r="BE3046" s="2">
        <f>N3046*'mass balance'!$H$11+R3046*'mass balance'!$I$11+S3046*'mass balance'!$J$11</f>
        <v>-3.061094928737261E-3</v>
      </c>
      <c r="BF3046" s="2">
        <f>N3046*'mass balance'!$H$12+R3046*'mass balance'!$I$12+S3046*'mass balance'!$J$12</f>
        <v>2.0088486195801028E-4</v>
      </c>
      <c r="BG3046" s="2">
        <f>N3046*'mass balance'!$H$13+R3046*'mass balance'!$I$13+S3046*'mass balance'!$J$13</f>
        <v>7.5517689776131232E-4</v>
      </c>
      <c r="BH3046" s="2">
        <f>N3046*'mass balance'!$H$14+R3046*'mass balance'!$I$14+S3046*'mass balance'!$J$14</f>
        <v>3.3480725783063792E-4</v>
      </c>
      <c r="BI3046" s="36">
        <f t="shared" si="3238"/>
        <v>6.4767575960678318E-26</v>
      </c>
      <c r="BJ3046" s="36">
        <f t="shared" si="3239"/>
        <v>2.2399448591836338E-29</v>
      </c>
      <c r="BK3046" s="36">
        <f t="shared" si="3240"/>
        <v>9.0209784317535743E-26</v>
      </c>
      <c r="BL3046" s="36">
        <f t="shared" si="3241"/>
        <v>4.4299230950887158E-26</v>
      </c>
      <c r="BM3046" s="36">
        <f t="shared" si="3206"/>
        <v>7.2019211390266571E-23</v>
      </c>
      <c r="BN3046" s="36">
        <f t="shared" ca="1" si="3242"/>
        <v>0.27401694672310517</v>
      </c>
      <c r="BO3046" s="36">
        <f t="shared" ca="1" si="3259"/>
        <v>1</v>
      </c>
      <c r="BP3046" s="36">
        <f t="shared" si="3207"/>
        <v>-7.2019211390266571E-23</v>
      </c>
      <c r="BQ3046" s="36">
        <f t="shared" si="3208"/>
        <v>1</v>
      </c>
      <c r="BR3046" s="2">
        <f t="shared" si="3265"/>
        <v>-5</v>
      </c>
      <c r="BS3046">
        <v>0</v>
      </c>
      <c r="BT3046" s="37">
        <f t="shared" si="3260"/>
        <v>1.8301093345891839</v>
      </c>
      <c r="BU3046" s="34">
        <f t="shared" si="3243"/>
        <v>6.023790747088027</v>
      </c>
      <c r="BV3046" s="34">
        <f t="shared" si="3244"/>
        <v>121.839282106658</v>
      </c>
      <c r="BW3046" s="34">
        <f t="shared" si="3245"/>
        <v>-5</v>
      </c>
      <c r="BX3046" s="34">
        <f t="shared" si="3246"/>
        <v>-5</v>
      </c>
      <c r="BY3046" s="34">
        <f t="shared" si="3247"/>
        <v>29.473628578183135</v>
      </c>
      <c r="BZ3046" s="36">
        <f t="shared" si="3261"/>
        <v>1.8255454709119041E-3</v>
      </c>
      <c r="CA3046" s="34">
        <f t="shared" si="3262"/>
        <v>1.5317496639517881E-2</v>
      </c>
    </row>
    <row r="3047" spans="1:79" ht="13.2" x14ac:dyDescent="0.25">
      <c r="A3047" s="75">
        <f t="shared" si="3248"/>
        <v>8.2547945205481223</v>
      </c>
      <c r="B3047" s="34">
        <f t="shared" si="3198"/>
        <v>3013.0000000000646</v>
      </c>
      <c r="C3047">
        <f t="shared" si="3249"/>
        <v>20</v>
      </c>
      <c r="D3047" s="35">
        <f t="shared" si="3209"/>
        <v>3000</v>
      </c>
      <c r="E3047" s="27">
        <v>0</v>
      </c>
      <c r="F3047" s="64">
        <f t="shared" si="3250"/>
        <v>0.96267801959344901</v>
      </c>
      <c r="G3047" s="34">
        <v>0</v>
      </c>
      <c r="H3047" s="34">
        <f t="shared" si="3210"/>
        <v>1</v>
      </c>
      <c r="I3047" s="34">
        <f t="shared" si="3251"/>
        <v>12793.990880396937</v>
      </c>
      <c r="J3047" s="34">
        <f t="shared" si="3211"/>
        <v>109739.67606341184</v>
      </c>
      <c r="K3047" s="34">
        <f t="shared" si="3212"/>
        <v>96228.506202899458</v>
      </c>
      <c r="L3047" s="36">
        <f t="shared" si="3263"/>
        <v>8792.3405270852163</v>
      </c>
      <c r="M3047" s="34">
        <f t="shared" si="3213"/>
        <v>149.95224105927213</v>
      </c>
      <c r="N3047" s="34">
        <f t="shared" si="3252"/>
        <v>1286.2061973203959</v>
      </c>
      <c r="O3047" s="34">
        <f t="shared" si="3214"/>
        <v>13.261852397919354</v>
      </c>
      <c r="P3047">
        <f t="shared" si="3199"/>
        <v>333.15063514985314</v>
      </c>
      <c r="Q3047" s="36">
        <f t="shared" si="3215"/>
        <v>848.10318625221669</v>
      </c>
      <c r="R3047" s="34">
        <f t="shared" si="3216"/>
        <v>723.08303709303482</v>
      </c>
      <c r="S3047" s="34">
        <f t="shared" si="3217"/>
        <v>125.02014915918181</v>
      </c>
      <c r="T3047" s="36">
        <f t="shared" si="3253"/>
        <v>4.6619781024500267E-4</v>
      </c>
      <c r="U3047" s="36">
        <f t="shared" si="3218"/>
        <v>27367.883361189099</v>
      </c>
      <c r="V3047" s="36">
        <f t="shared" si="3219"/>
        <v>1.6007496595329365E-2</v>
      </c>
      <c r="W3047" s="68">
        <f t="shared" si="3220"/>
        <v>25.120972934529192</v>
      </c>
      <c r="X3047">
        <f t="shared" si="3221"/>
        <v>6.0250704834997419</v>
      </c>
      <c r="Y3047">
        <f t="shared" si="3222"/>
        <v>5.4790819485161157E-3</v>
      </c>
      <c r="Z3047" s="34">
        <f t="shared" si="3223"/>
        <v>1.6980387444359678E-3</v>
      </c>
      <c r="AA3047" s="36">
        <f t="shared" si="3224"/>
        <v>6.3721642617300055E-4</v>
      </c>
      <c r="AB3047" s="34">
        <f t="shared" si="3225"/>
        <v>1.9253560391868981E-3</v>
      </c>
      <c r="AC3047" s="36">
        <f t="shared" si="3226"/>
        <v>294.25161936668479</v>
      </c>
      <c r="AD3047" s="34">
        <f t="shared" si="3227"/>
        <v>95.680782576496881</v>
      </c>
      <c r="AE3047">
        <f t="shared" si="3254"/>
        <v>152829.71740174919</v>
      </c>
      <c r="AF3047" s="36">
        <f t="shared" si="3200"/>
        <v>95.680782576496881</v>
      </c>
      <c r="AG3047" s="34">
        <f t="shared" si="3228"/>
        <v>0</v>
      </c>
      <c r="AH3047">
        <f t="shared" si="3264"/>
        <v>0</v>
      </c>
      <c r="AI3047" s="29">
        <f t="shared" si="3255"/>
        <v>0</v>
      </c>
      <c r="AJ3047">
        <f t="shared" si="3256"/>
        <v>0</v>
      </c>
      <c r="AK3047" s="36">
        <f t="shared" si="3201"/>
        <v>-3.8757498948589267E-8</v>
      </c>
      <c r="AL3047" s="36">
        <f t="shared" si="3257"/>
        <v>-2.6861482306332591E-4</v>
      </c>
      <c r="AM3047" s="36">
        <f t="shared" si="3258"/>
        <v>-5.658891127866909E-3</v>
      </c>
      <c r="AN3047" s="37">
        <f t="shared" si="3202"/>
        <v>2.8873133592815264E-6</v>
      </c>
      <c r="AO3047" s="36">
        <f t="shared" si="3203"/>
        <v>0.47430594851525903</v>
      </c>
      <c r="AP3047" s="36">
        <f t="shared" si="3204"/>
        <v>2.9334795196502594</v>
      </c>
      <c r="AQ3047" s="74">
        <f t="shared" si="3229"/>
        <v>1.4826068494037026E-7</v>
      </c>
      <c r="AR3047" s="73">
        <f t="shared" si="3230"/>
        <v>3.8256392150896902E-8</v>
      </c>
      <c r="AS3047" s="72">
        <f t="shared" si="3205"/>
        <v>0.10670277500007164</v>
      </c>
      <c r="AT3047" s="37">
        <f t="shared" si="3231"/>
        <v>4.0576180784834279E-3</v>
      </c>
      <c r="AU3047" s="37">
        <f t="shared" si="3232"/>
        <v>439.88182807303349</v>
      </c>
      <c r="AV3047" s="34">
        <f t="shared" si="3233"/>
        <v>0</v>
      </c>
      <c r="AW3047" s="34">
        <f t="shared" si="3234"/>
        <v>2.362429961461066</v>
      </c>
      <c r="AX3047" s="37">
        <f t="shared" si="3235"/>
        <v>94.433550499331147</v>
      </c>
      <c r="AY3047" s="7">
        <f t="shared" si="3236"/>
        <v>121.9169533953214</v>
      </c>
      <c r="AZ3047" s="37">
        <f t="shared" si="3237"/>
        <v>119.55452343386034</v>
      </c>
      <c r="BA3047" s="2">
        <f>BE3047*'mass balance'!$B$17+BF3047*'mass balance'!$C$17+BG3047*'mass balance'!$D$17+BH3047*'mass balance'!$E$17</f>
        <v>1.4390717564143421E-3</v>
      </c>
      <c r="BB3047" s="2">
        <f>BE3047*'mass balance'!$B$18+BF3047*'mass balance'!$C$18+BG3047*'mass balance'!$D$18+BH3047*'mass balance'!$E$18</f>
        <v>1.4612113218976392E-3</v>
      </c>
      <c r="BC3047" s="2">
        <f>BE3047*'mass balance'!$B$19+BF3047*'mass balance'!$C$19+BG3047*'mass balance'!$D$19+BH3047*'mass balance'!$E$19</f>
        <v>-1.8265141523720492E-3</v>
      </c>
      <c r="BD3047" s="2">
        <f>BE3047*'mass balance'!$B$20+BF3047*'mass balance'!$C$20+BG3047*'mass balance'!$D$20+BH3047*'mass balance'!$E$20</f>
        <v>6.6418696449892697E-5</v>
      </c>
      <c r="BE3047" s="2">
        <f>N3047*'mass balance'!$H$11+R3047*'mass balance'!$I$11+S3047*'mass balance'!$J$11</f>
        <v>-3.062395707905704E-3</v>
      </c>
      <c r="BF3047" s="2">
        <f>N3047*'mass balance'!$H$12+R3047*'mass balance'!$I$12+S3047*'mass balance'!$J$12</f>
        <v>2.0093091960664462E-4</v>
      </c>
      <c r="BG3047" s="2">
        <f>N3047*'mass balance'!$H$13+R3047*'mass balance'!$I$13+S3047*'mass balance'!$J$13</f>
        <v>7.5535001908306771E-4</v>
      </c>
      <c r="BH3047" s="2">
        <f>N3047*'mass balance'!$H$14+R3047*'mass balance'!$I$14+S3047*'mass balance'!$J$14</f>
        <v>3.3494953055218635E-4</v>
      </c>
      <c r="BI3047" s="36">
        <f t="shared" si="3238"/>
        <v>6.4767575960678318E-26</v>
      </c>
      <c r="BJ3047" s="36">
        <f t="shared" si="3239"/>
        <v>2.2399738436598518E-29</v>
      </c>
      <c r="BK3047" s="36">
        <f t="shared" si="3240"/>
        <v>9.0232183766127581E-26</v>
      </c>
      <c r="BL3047" s="36">
        <f t="shared" si="3241"/>
        <v>4.4312131070595328E-26</v>
      </c>
      <c r="BM3047" s="36">
        <f t="shared" si="3206"/>
        <v>7.2063510621217455E-23</v>
      </c>
      <c r="BN3047" s="36">
        <f t="shared" ca="1" si="3242"/>
        <v>0.93008489195246768</v>
      </c>
      <c r="BO3047" s="36">
        <f t="shared" ca="1" si="3259"/>
        <v>1</v>
      </c>
      <c r="BP3047" s="36">
        <f t="shared" si="3207"/>
        <v>-7.2063510621217455E-23</v>
      </c>
      <c r="BQ3047" s="36">
        <f t="shared" si="3208"/>
        <v>1</v>
      </c>
      <c r="BR3047" s="2">
        <f t="shared" si="3265"/>
        <v>-5</v>
      </c>
      <c r="BS3047">
        <v>0</v>
      </c>
      <c r="BT3047" s="37">
        <f t="shared" si="3260"/>
        <v>1.8310804377529795</v>
      </c>
      <c r="BU3047" s="34">
        <f t="shared" si="3243"/>
        <v>6.0250704834997419</v>
      </c>
      <c r="BV3047" s="34">
        <f t="shared" si="3244"/>
        <v>121.9169533953214</v>
      </c>
      <c r="BW3047" s="34">
        <f t="shared" si="3245"/>
        <v>-5</v>
      </c>
      <c r="BX3047" s="34">
        <f t="shared" si="3246"/>
        <v>-5</v>
      </c>
      <c r="BY3047" s="34">
        <f t="shared" si="3247"/>
        <v>29.486153077738184</v>
      </c>
      <c r="BZ3047" s="36">
        <f t="shared" si="3261"/>
        <v>1.8265141523720492E-3</v>
      </c>
      <c r="CA3047" s="34">
        <f t="shared" si="3262"/>
        <v>1.531586079021063E-2</v>
      </c>
    </row>
    <row r="3048" spans="1:79" ht="13.2" x14ac:dyDescent="0.25">
      <c r="A3048" s="75">
        <f t="shared" si="3248"/>
        <v>8.2575342465755188</v>
      </c>
      <c r="B3048" s="34">
        <f t="shared" si="3198"/>
        <v>3014.0000000000646</v>
      </c>
      <c r="C3048">
        <f t="shared" si="3249"/>
        <v>20</v>
      </c>
      <c r="D3048" s="35">
        <f t="shared" si="3209"/>
        <v>3000</v>
      </c>
      <c r="E3048" s="27">
        <v>0</v>
      </c>
      <c r="F3048" s="64">
        <f t="shared" si="3250"/>
        <v>0.96267801959344901</v>
      </c>
      <c r="G3048" s="34">
        <v>0</v>
      </c>
      <c r="H3048" s="34">
        <f t="shared" si="3210"/>
        <v>1</v>
      </c>
      <c r="I3048" s="34">
        <f t="shared" si="3251"/>
        <v>12793.990880396937</v>
      </c>
      <c r="J3048" s="34">
        <f t="shared" si="3211"/>
        <v>109786.28972991582</v>
      </c>
      <c r="K3048" s="34">
        <f t="shared" si="3212"/>
        <v>96269.380785887319</v>
      </c>
      <c r="L3048" s="36">
        <f t="shared" si="3263"/>
        <v>8797.9431508935813</v>
      </c>
      <c r="M3048" s="34">
        <f t="shared" si="3213"/>
        <v>149.95224105927213</v>
      </c>
      <c r="N3048" s="34">
        <f t="shared" si="3252"/>
        <v>1286.7525337858197</v>
      </c>
      <c r="O3048" s="34">
        <f t="shared" si="3214"/>
        <v>13.261852397919354</v>
      </c>
      <c r="P3048">
        <f t="shared" si="3199"/>
        <v>333.3629242069606</v>
      </c>
      <c r="Q3048" s="36">
        <f t="shared" si="3215"/>
        <v>848.54916525629653</v>
      </c>
      <c r="R3048" s="34">
        <f t="shared" si="3216"/>
        <v>723.50037391684805</v>
      </c>
      <c r="S3048" s="34">
        <f t="shared" si="3217"/>
        <v>125.04879133944843</v>
      </c>
      <c r="T3048" s="36">
        <f t="shared" si="3253"/>
        <v>4.6522684838269971E-4</v>
      </c>
      <c r="U3048" s="36">
        <f t="shared" si="3218"/>
        <v>27367.883827386908</v>
      </c>
      <c r="V3048" s="36">
        <f t="shared" si="3219"/>
        <v>1.601116392100594E-2</v>
      </c>
      <c r="W3048" s="68">
        <f t="shared" si="3220"/>
        <v>25.13698043112452</v>
      </c>
      <c r="X3048">
        <f t="shared" si="3221"/>
        <v>6.0263499697286438</v>
      </c>
      <c r="Y3048">
        <f t="shared" si="3222"/>
        <v>5.4790819485161157E-3</v>
      </c>
      <c r="Z3048" s="34">
        <f t="shared" si="3223"/>
        <v>1.6980387444359678E-3</v>
      </c>
      <c r="AA3048" s="36">
        <f t="shared" si="3224"/>
        <v>6.369565336169405E-4</v>
      </c>
      <c r="AB3048" s="34">
        <f t="shared" si="3225"/>
        <v>1.9253560391868981E-3</v>
      </c>
      <c r="AC3048" s="36">
        <f t="shared" si="3226"/>
        <v>294.43583893925256</v>
      </c>
      <c r="AD3048" s="34">
        <f t="shared" si="3227"/>
        <v>95.701610770634886</v>
      </c>
      <c r="AE3048">
        <f t="shared" si="3254"/>
        <v>152925.39818432569</v>
      </c>
      <c r="AF3048" s="36">
        <f t="shared" si="3200"/>
        <v>95.701610770634886</v>
      </c>
      <c r="AG3048" s="34">
        <f t="shared" si="3228"/>
        <v>0</v>
      </c>
      <c r="AH3048">
        <f t="shared" si="3264"/>
        <v>0</v>
      </c>
      <c r="AI3048" s="29">
        <f t="shared" si="3255"/>
        <v>0</v>
      </c>
      <c r="AJ3048">
        <f t="shared" si="3256"/>
        <v>0</v>
      </c>
      <c r="AK3048" s="36">
        <f t="shared" si="3201"/>
        <v>-3.8256392150896902E-8</v>
      </c>
      <c r="AL3048" s="36">
        <f t="shared" si="3257"/>
        <v>-2.6846270448140498E-4</v>
      </c>
      <c r="AM3048" s="36">
        <f t="shared" si="3258"/>
        <v>-5.6479749198482887E-3</v>
      </c>
      <c r="AN3048" s="37">
        <f t="shared" si="3202"/>
        <v>2.848555860332937E-6</v>
      </c>
      <c r="AO3048" s="36">
        <f t="shared" si="3203"/>
        <v>0.47403733369219569</v>
      </c>
      <c r="AP3048" s="36">
        <f t="shared" si="3204"/>
        <v>2.9278206285223924</v>
      </c>
      <c r="AQ3048" s="74">
        <f t="shared" si="3229"/>
        <v>1.4651932066614995E-7</v>
      </c>
      <c r="AR3048" s="73">
        <f t="shared" si="3230"/>
        <v>3.7761508498411583E-8</v>
      </c>
      <c r="AS3048" s="72">
        <f t="shared" si="3205"/>
        <v>0.10652158993592542</v>
      </c>
      <c r="AT3048" s="37">
        <f t="shared" si="3231"/>
        <v>4.009960190196029E-3</v>
      </c>
      <c r="AU3048" s="37">
        <f t="shared" si="3232"/>
        <v>439.03326466649941</v>
      </c>
      <c r="AV3048" s="34">
        <f t="shared" si="3233"/>
        <v>0</v>
      </c>
      <c r="AW3048" s="34">
        <f t="shared" si="3234"/>
        <v>2.363935340638192</v>
      </c>
      <c r="AX3048" s="37">
        <f t="shared" si="3235"/>
        <v>94.49372671854313</v>
      </c>
      <c r="AY3048" s="7">
        <f t="shared" si="3236"/>
        <v>121.99464249030584</v>
      </c>
      <c r="AZ3048" s="37">
        <f t="shared" si="3237"/>
        <v>119.63070714966764</v>
      </c>
      <c r="BA3048" s="2">
        <f>BE3048*'mass balance'!$B$17+BF3048*'mass balance'!$C$17+BG3048*'mass balance'!$D$17+BH3048*'mass balance'!$E$17</f>
        <v>1.4398350696992392E-3</v>
      </c>
      <c r="BB3048" s="2">
        <f>BE3048*'mass balance'!$B$18+BF3048*'mass balance'!$C$18+BG3048*'mass balance'!$D$18+BH3048*'mass balance'!$E$18</f>
        <v>1.4619863784638431E-3</v>
      </c>
      <c r="BC3048" s="2">
        <f>BE3048*'mass balance'!$B$19+BF3048*'mass balance'!$C$19+BG3048*'mass balance'!$D$19+BH3048*'mass balance'!$E$19</f>
        <v>-1.8274829730798036E-3</v>
      </c>
      <c r="BD3048" s="2">
        <f>BE3048*'mass balance'!$B$20+BF3048*'mass balance'!$C$20+BG3048*'mass balance'!$D$20+BH3048*'mass balance'!$E$20</f>
        <v>6.6453926293811045E-5</v>
      </c>
      <c r="BE3048" s="2">
        <f>N3048*'mass balance'!$H$11+R3048*'mass balance'!$I$11+S3048*'mass balance'!$J$11</f>
        <v>-3.0636965090138561E-3</v>
      </c>
      <c r="BF3048" s="2">
        <f>N3048*'mass balance'!$H$12+R3048*'mass balance'!$I$12+S3048*'mass balance'!$J$12</f>
        <v>2.0097695298333803E-4</v>
      </c>
      <c r="BG3048" s="2">
        <f>N3048*'mass balance'!$H$13+R3048*'mass balance'!$I$13+S3048*'mass balance'!$J$13</f>
        <v>7.5552304918883315E-4</v>
      </c>
      <c r="BH3048" s="2">
        <f>N3048*'mass balance'!$H$14+R3048*'mass balance'!$I$14+S3048*'mass balance'!$J$14</f>
        <v>3.350918056733905E-4</v>
      </c>
      <c r="BI3048" s="36">
        <f t="shared" si="3238"/>
        <v>6.4767575960678318E-26</v>
      </c>
      <c r="BJ3048" s="36">
        <f t="shared" si="3239"/>
        <v>2.2400030711564936E-29</v>
      </c>
      <c r="BK3048" s="36">
        <f t="shared" si="3240"/>
        <v>9.0254583504564184E-26</v>
      </c>
      <c r="BL3048" s="36">
        <f t="shared" si="3241"/>
        <v>4.4325034677602037E-26</v>
      </c>
      <c r="BM3048" s="36">
        <f t="shared" si="3206"/>
        <v>7.2107822752288047E-23</v>
      </c>
      <c r="BN3048" s="36">
        <f t="shared" ca="1" si="3242"/>
        <v>0.79113658438436085</v>
      </c>
      <c r="BO3048" s="36">
        <f t="shared" ca="1" si="3259"/>
        <v>1</v>
      </c>
      <c r="BP3048" s="36">
        <f t="shared" si="3207"/>
        <v>-7.2107822752288047E-23</v>
      </c>
      <c r="BQ3048" s="36">
        <f t="shared" si="3208"/>
        <v>1</v>
      </c>
      <c r="BR3048" s="2">
        <f t="shared" si="3265"/>
        <v>-5</v>
      </c>
      <c r="BS3048">
        <v>0</v>
      </c>
      <c r="BT3048" s="37">
        <f t="shared" si="3260"/>
        <v>1.8320516805125031</v>
      </c>
      <c r="BU3048" s="34">
        <f t="shared" si="3243"/>
        <v>6.0263499697286438</v>
      </c>
      <c r="BV3048" s="34">
        <f t="shared" si="3244"/>
        <v>121.99464249030584</v>
      </c>
      <c r="BW3048" s="34">
        <f t="shared" si="3245"/>
        <v>-5</v>
      </c>
      <c r="BX3048" s="34">
        <f t="shared" si="3246"/>
        <v>-5</v>
      </c>
      <c r="BY3048" s="34">
        <f t="shared" si="3247"/>
        <v>29.498677788538831</v>
      </c>
      <c r="BZ3048" s="36">
        <f t="shared" si="3261"/>
        <v>1.8274829730798036E-3</v>
      </c>
      <c r="CA3048" s="34">
        <f t="shared" si="3262"/>
        <v>1.531422595555219E-2</v>
      </c>
    </row>
    <row r="3049" spans="1:79" ht="13.2" x14ac:dyDescent="0.25">
      <c r="A3049" s="75">
        <f t="shared" si="3248"/>
        <v>8.2602739726029153</v>
      </c>
      <c r="B3049" s="34">
        <f t="shared" si="3198"/>
        <v>3015.0000000000641</v>
      </c>
      <c r="C3049">
        <f t="shared" si="3249"/>
        <v>20</v>
      </c>
      <c r="D3049" s="35">
        <f t="shared" si="3209"/>
        <v>3000</v>
      </c>
      <c r="E3049" s="27">
        <v>0</v>
      </c>
      <c r="F3049" s="64">
        <f t="shared" si="3250"/>
        <v>0.96267801959344901</v>
      </c>
      <c r="G3049" s="34">
        <v>0</v>
      </c>
      <c r="H3049" s="34">
        <f t="shared" si="3210"/>
        <v>1</v>
      </c>
      <c r="I3049" s="34">
        <f t="shared" si="3251"/>
        <v>12793.990880396937</v>
      </c>
      <c r="J3049" s="34">
        <f t="shared" si="3211"/>
        <v>109832.90417859153</v>
      </c>
      <c r="K3049" s="34">
        <f t="shared" si="3212"/>
        <v>96310.256054745812</v>
      </c>
      <c r="L3049" s="36">
        <f t="shared" si="3263"/>
        <v>8803.5470582659345</v>
      </c>
      <c r="M3049" s="34">
        <f t="shared" si="3213"/>
        <v>149.95224105927213</v>
      </c>
      <c r="N3049" s="34">
        <f t="shared" si="3252"/>
        <v>1287.2988794187038</v>
      </c>
      <c r="O3049" s="34">
        <f t="shared" si="3214"/>
        <v>13.261852397919354</v>
      </c>
      <c r="P3049">
        <f t="shared" si="3199"/>
        <v>333.57526189959987</v>
      </c>
      <c r="Q3049" s="36">
        <f t="shared" si="3215"/>
        <v>848.99520633295526</v>
      </c>
      <c r="R3049" s="34">
        <f t="shared" si="3216"/>
        <v>723.91778791530271</v>
      </c>
      <c r="S3049" s="34">
        <f t="shared" si="3217"/>
        <v>125.0774184176525</v>
      </c>
      <c r="T3049" s="36">
        <f t="shared" si="3253"/>
        <v>4.6425813371807893E-4</v>
      </c>
      <c r="U3049" s="36">
        <f t="shared" si="3218"/>
        <v>27367.884292613755</v>
      </c>
      <c r="V3049" s="36">
        <f t="shared" si="3219"/>
        <v>1.6014829313024479E-2</v>
      </c>
      <c r="W3049" s="68">
        <f t="shared" si="3220"/>
        <v>25.152991595045528</v>
      </c>
      <c r="X3049">
        <f t="shared" si="3221"/>
        <v>6.0276292058235077</v>
      </c>
      <c r="Y3049">
        <f t="shared" si="3222"/>
        <v>5.4790819485161157E-3</v>
      </c>
      <c r="Z3049" s="34">
        <f t="shared" si="3223"/>
        <v>1.6980387444359678E-3</v>
      </c>
      <c r="AA3049" s="36">
        <f t="shared" si="3224"/>
        <v>6.3669680214813792E-4</v>
      </c>
      <c r="AB3049" s="34">
        <f t="shared" si="3225"/>
        <v>1.9253560391868981E-3</v>
      </c>
      <c r="AC3049" s="36">
        <f t="shared" si="3226"/>
        <v>294.6200986135097</v>
      </c>
      <c r="AD3049" s="34">
        <f t="shared" si="3227"/>
        <v>95.722427402193148</v>
      </c>
      <c r="AE3049">
        <f t="shared" si="3254"/>
        <v>153021.09979509632</v>
      </c>
      <c r="AF3049" s="36">
        <f t="shared" si="3200"/>
        <v>95.722427402193148</v>
      </c>
      <c r="AG3049" s="34">
        <f t="shared" si="3228"/>
        <v>0</v>
      </c>
      <c r="AH3049">
        <f t="shared" si="3264"/>
        <v>0</v>
      </c>
      <c r="AI3049" s="29">
        <f t="shared" si="3255"/>
        <v>0</v>
      </c>
      <c r="AJ3049">
        <f t="shared" si="3256"/>
        <v>0</v>
      </c>
      <c r="AK3049" s="36">
        <f t="shared" si="3201"/>
        <v>-3.7761508498411583E-8</v>
      </c>
      <c r="AL3049" s="36">
        <f t="shared" si="3257"/>
        <v>-2.6831067197025658E-4</v>
      </c>
      <c r="AM3049" s="36">
        <f t="shared" si="3258"/>
        <v>-5.6370797671728059E-3</v>
      </c>
      <c r="AN3049" s="37">
        <f t="shared" si="3202"/>
        <v>2.8102994681820403E-6</v>
      </c>
      <c r="AO3049" s="36">
        <f t="shared" si="3203"/>
        <v>0.47376887098771431</v>
      </c>
      <c r="AP3049" s="36">
        <f t="shared" si="3204"/>
        <v>2.9221726536025443</v>
      </c>
      <c r="AQ3049" s="74">
        <f t="shared" si="3229"/>
        <v>1.4479742255152739E-7</v>
      </c>
      <c r="AR3049" s="73">
        <f t="shared" si="3230"/>
        <v>3.7272774000657635E-8</v>
      </c>
      <c r="AS3049" s="72">
        <f t="shared" si="3205"/>
        <v>0.10634071252588213</v>
      </c>
      <c r="AT3049" s="37">
        <f t="shared" si="3231"/>
        <v>3.9628350543448815E-3</v>
      </c>
      <c r="AU3049" s="37">
        <f t="shared" si="3232"/>
        <v>438.18633816982162</v>
      </c>
      <c r="AV3049" s="34">
        <f t="shared" si="3233"/>
        <v>0</v>
      </c>
      <c r="AW3049" s="34">
        <f t="shared" si="3234"/>
        <v>2.36544106469846</v>
      </c>
      <c r="AX3049" s="37">
        <f t="shared" si="3235"/>
        <v>94.553916722484985</v>
      </c>
      <c r="AY3049" s="7">
        <f t="shared" si="3236"/>
        <v>122.07234938222898</v>
      </c>
      <c r="AZ3049" s="37">
        <f t="shared" si="3237"/>
        <v>119.70690831753052</v>
      </c>
      <c r="BA3049" s="2">
        <f>BE3049*'mass balance'!$B$17+BF3049*'mass balance'!$C$17+BG3049*'mass balance'!$D$17+BH3049*'mass balance'!$E$17</f>
        <v>1.4405984926127355E-3</v>
      </c>
      <c r="BB3049" s="2">
        <f>BE3049*'mass balance'!$B$18+BF3049*'mass balance'!$C$18+BG3049*'mass balance'!$D$18+BH3049*'mass balance'!$E$18</f>
        <v>1.4627615463452392E-3</v>
      </c>
      <c r="BC3049" s="2">
        <f>BE3049*'mass balance'!$B$19+BF3049*'mass balance'!$C$19+BG3049*'mass balance'!$D$19+BH3049*'mass balance'!$E$19</f>
        <v>-1.8284519329315489E-3</v>
      </c>
      <c r="BD3049" s="2">
        <f>BE3049*'mass balance'!$B$20+BF3049*'mass balance'!$C$20+BG3049*'mass balance'!$D$20+BH3049*'mass balance'!$E$20</f>
        <v>6.6489161197510858E-5</v>
      </c>
      <c r="BE3049" s="2">
        <f>N3049*'mass balance'!$H$11+R3049*'mass balance'!$I$11+S3049*'mass balance'!$J$11</f>
        <v>-3.0649973319492943E-3</v>
      </c>
      <c r="BF3049" s="2">
        <f>N3049*'mass balance'!$H$12+R3049*'mass balance'!$I$12+S3049*'mass balance'!$J$12</f>
        <v>2.0102296208817337E-4</v>
      </c>
      <c r="BG3049" s="2">
        <f>N3049*'mass balance'!$H$13+R3049*'mass balance'!$I$13+S3049*'mass balance'!$J$13</f>
        <v>7.5569598807887699E-4</v>
      </c>
      <c r="BH3049" s="2">
        <f>N3049*'mass balance'!$H$14+R3049*'mass balance'!$I$14+S3049*'mass balance'!$J$14</f>
        <v>3.3523408318195406E-4</v>
      </c>
      <c r="BI3049" s="36">
        <f t="shared" si="3238"/>
        <v>6.4767575960678318E-26</v>
      </c>
      <c r="BJ3049" s="36">
        <f t="shared" si="3239"/>
        <v>2.2400325412702297E-29</v>
      </c>
      <c r="BK3049" s="36">
        <f t="shared" si="3240"/>
        <v>9.0276983535275748E-26</v>
      </c>
      <c r="BL3049" s="36">
        <f t="shared" si="3241"/>
        <v>4.4337941771194872E-26</v>
      </c>
      <c r="BM3049" s="36">
        <f t="shared" si="3206"/>
        <v>7.2152147786965652E-23</v>
      </c>
      <c r="BN3049" s="36">
        <f t="shared" ca="1" si="3242"/>
        <v>0.18099888726400859</v>
      </c>
      <c r="BO3049" s="36">
        <f t="shared" ca="1" si="3259"/>
        <v>1</v>
      </c>
      <c r="BP3049" s="36">
        <f t="shared" si="3207"/>
        <v>-7.2152147786965652E-23</v>
      </c>
      <c r="BQ3049" s="36">
        <f t="shared" si="3208"/>
        <v>1</v>
      </c>
      <c r="BR3049" s="2">
        <f t="shared" si="3265"/>
        <v>-5</v>
      </c>
      <c r="BS3049">
        <v>0</v>
      </c>
      <c r="BT3049" s="37">
        <f t="shared" si="3260"/>
        <v>1.8330230627638775</v>
      </c>
      <c r="BU3049" s="34">
        <f t="shared" si="3243"/>
        <v>6.0276292058235077</v>
      </c>
      <c r="BV3049" s="34">
        <f t="shared" si="3244"/>
        <v>122.07234938222898</v>
      </c>
      <c r="BW3049" s="34">
        <f t="shared" si="3245"/>
        <v>-5</v>
      </c>
      <c r="BX3049" s="34">
        <f t="shared" si="3246"/>
        <v>-5</v>
      </c>
      <c r="BY3049" s="34">
        <f t="shared" si="3247"/>
        <v>29.511202709502623</v>
      </c>
      <c r="BZ3049" s="36">
        <f t="shared" si="3261"/>
        <v>1.8284519329315489E-3</v>
      </c>
      <c r="CA3049" s="34">
        <f t="shared" si="3262"/>
        <v>1.5312592134629877E-2</v>
      </c>
    </row>
    <row r="3050" spans="1:79" ht="13.2" x14ac:dyDescent="0.25">
      <c r="A3050" s="75">
        <f t="shared" si="3248"/>
        <v>8.2630136986303118</v>
      </c>
      <c r="B3050" s="34">
        <f t="shared" ref="B3050:B3113" si="3266">A3050*365</f>
        <v>3016.0000000000637</v>
      </c>
      <c r="C3050">
        <f t="shared" si="3249"/>
        <v>20</v>
      </c>
      <c r="D3050" s="35">
        <f t="shared" si="3209"/>
        <v>3000</v>
      </c>
      <c r="E3050" s="27">
        <v>0</v>
      </c>
      <c r="F3050" s="64">
        <f t="shared" si="3250"/>
        <v>0.96267801959344901</v>
      </c>
      <c r="G3050" s="34">
        <v>0</v>
      </c>
      <c r="H3050" s="34">
        <f t="shared" si="3210"/>
        <v>1</v>
      </c>
      <c r="I3050" s="34">
        <f t="shared" si="3251"/>
        <v>12793.990880396937</v>
      </c>
      <c r="J3050" s="34">
        <f t="shared" si="3211"/>
        <v>109879.51940541256</v>
      </c>
      <c r="K3050" s="34">
        <f t="shared" si="3212"/>
        <v>96351.132005944222</v>
      </c>
      <c r="L3050" s="36">
        <f t="shared" si="3263"/>
        <v>8809.1522485254936</v>
      </c>
      <c r="M3050" s="34">
        <f t="shared" si="3213"/>
        <v>149.95224105927213</v>
      </c>
      <c r="N3050" s="34">
        <f t="shared" si="3252"/>
        <v>1287.8452341718566</v>
      </c>
      <c r="O3050" s="34">
        <f t="shared" si="3214"/>
        <v>13.261852397919354</v>
      </c>
      <c r="P3050">
        <f t="shared" ref="P3050:P3113" si="3267">O3050*W3050</f>
        <v>333.78764820212712</v>
      </c>
      <c r="Q3050" s="36">
        <f t="shared" si="3215"/>
        <v>849.44130943482924</v>
      </c>
      <c r="R3050" s="34">
        <f t="shared" si="3216"/>
        <v>724.33527904097855</v>
      </c>
      <c r="S3050" s="34">
        <f t="shared" si="3217"/>
        <v>125.10603039385069</v>
      </c>
      <c r="T3050" s="36">
        <f t="shared" si="3253"/>
        <v>4.6329166048730906E-4</v>
      </c>
      <c r="U3050" s="36">
        <f t="shared" si="3218"/>
        <v>27367.884756871888</v>
      </c>
      <c r="V3050" s="36">
        <f t="shared" si="3219"/>
        <v>1.6018492771392254E-2</v>
      </c>
      <c r="W3050" s="68">
        <f t="shared" si="3220"/>
        <v>25.169006424358553</v>
      </c>
      <c r="X3050">
        <f t="shared" si="3221"/>
        <v>6.0289081918330938</v>
      </c>
      <c r="Y3050">
        <f t="shared" si="3222"/>
        <v>5.4790819485161157E-3</v>
      </c>
      <c r="Z3050" s="34">
        <f t="shared" si="3223"/>
        <v>1.6980387444359678E-3</v>
      </c>
      <c r="AA3050" s="36">
        <f t="shared" si="3224"/>
        <v>6.3643723162188737E-4</v>
      </c>
      <c r="AB3050" s="34">
        <f t="shared" si="3225"/>
        <v>1.9253560391868981E-3</v>
      </c>
      <c r="AC3050" s="36">
        <f t="shared" si="3226"/>
        <v>294.80439836719415</v>
      </c>
      <c r="AD3050" s="34">
        <f t="shared" si="3227"/>
        <v>95.743232471657279</v>
      </c>
      <c r="AE3050">
        <f t="shared" si="3254"/>
        <v>153116.82222249851</v>
      </c>
      <c r="AF3050" s="36">
        <f t="shared" ref="AF3050:AF3113" si="3268">AD3050</f>
        <v>95.743232471657279</v>
      </c>
      <c r="AG3050" s="34">
        <f t="shared" si="3228"/>
        <v>0</v>
      </c>
      <c r="AH3050">
        <f t="shared" si="3264"/>
        <v>0</v>
      </c>
      <c r="AI3050" s="29">
        <f t="shared" si="3255"/>
        <v>0</v>
      </c>
      <c r="AJ3050">
        <f t="shared" si="3256"/>
        <v>0</v>
      </c>
      <c r="AK3050" s="36">
        <f t="shared" ref="AK3050:AK3113" si="3269">-1*AR3049</f>
        <v>-3.7272774000657635E-8</v>
      </c>
      <c r="AL3050" s="36">
        <f t="shared" si="3257"/>
        <v>-2.6815872548197945E-4</v>
      </c>
      <c r="AM3050" s="36">
        <f t="shared" si="3258"/>
        <v>-5.6262056292571598E-3</v>
      </c>
      <c r="AN3050" s="37">
        <f t="shared" ref="AN3050:AN3113" si="3270">AN3049+AK3049</f>
        <v>2.7725379596836287E-6</v>
      </c>
      <c r="AO3050" s="36">
        <f t="shared" ref="AO3050:AO3113" si="3271">AO3049+AL3049</f>
        <v>0.47350056031574406</v>
      </c>
      <c r="AP3050" s="36">
        <f t="shared" ref="AP3050:AP3113" si="3272">AP3049+AM3049</f>
        <v>2.9165355738353713</v>
      </c>
      <c r="AQ3050" s="74">
        <f t="shared" si="3229"/>
        <v>1.4309478458542712E-7</v>
      </c>
      <c r="AR3050" s="73">
        <f t="shared" si="3230"/>
        <v>3.6790115506107348E-8</v>
      </c>
      <c r="AS3050" s="72">
        <f t="shared" ref="AS3050:AS3113" si="3273">AO3050^3</f>
        <v>0.10616014224759755</v>
      </c>
      <c r="AT3050" s="37">
        <f t="shared" si="3231"/>
        <v>3.9162370327915658E-3</v>
      </c>
      <c r="AU3050" s="37">
        <f t="shared" si="3232"/>
        <v>437.34104542570418</v>
      </c>
      <c r="AV3050" s="34">
        <f t="shared" si="3233"/>
        <v>0</v>
      </c>
      <c r="AW3050" s="34">
        <f t="shared" si="3234"/>
        <v>2.3669471334600236</v>
      </c>
      <c r="AX3050" s="37">
        <f t="shared" si="3235"/>
        <v>94.614120503889851</v>
      </c>
      <c r="AY3050" s="7">
        <f t="shared" si="3236"/>
        <v>122.15007406170844</v>
      </c>
      <c r="AZ3050" s="37">
        <f t="shared" si="3237"/>
        <v>119.78312692824841</v>
      </c>
      <c r="BA3050" s="2">
        <f>BE3050*'mass balance'!$B$17+BF3050*'mass balance'!$C$17+BG3050*'mass balance'!$D$17+BH3050*'mass balance'!$E$17</f>
        <v>1.4413620250732086E-3</v>
      </c>
      <c r="BB3050" s="2">
        <f>BE3050*'mass balance'!$B$18+BF3050*'mass balance'!$C$18+BG3050*'mass balance'!$D$18+BH3050*'mass balance'!$E$18</f>
        <v>1.4635368254589502E-3</v>
      </c>
      <c r="BC3050" s="2">
        <f>BE3050*'mass balance'!$B$19+BF3050*'mass balance'!$C$19+BG3050*'mass balance'!$D$19+BH3050*'mass balance'!$E$19</f>
        <v>-1.8294210318236873E-3</v>
      </c>
      <c r="BD3050" s="2">
        <f>BE3050*'mass balance'!$B$20+BF3050*'mass balance'!$C$20+BG3050*'mass balance'!$D$20+BH3050*'mass balance'!$E$20</f>
        <v>6.6524401157224994E-5</v>
      </c>
      <c r="BE3050" s="2">
        <f>N3050*'mass balance'!$H$11+R3050*'mass balance'!$I$11+S3050*'mass balance'!$J$11</f>
        <v>-3.0662981765996584E-3</v>
      </c>
      <c r="BF3050" s="2">
        <f>N3050*'mass balance'!$H$12+R3050*'mass balance'!$I$12+S3050*'mass balance'!$J$12</f>
        <v>2.0106894692124171E-4</v>
      </c>
      <c r="BG3050" s="2">
        <f>N3050*'mass balance'!$H$13+R3050*'mass balance'!$I$13+S3050*'mass balance'!$J$13</f>
        <v>7.5586883575349574E-4</v>
      </c>
      <c r="BH3050" s="2">
        <f>N3050*'mass balance'!$H$14+R3050*'mass balance'!$I$14+S3050*'mass balance'!$J$14</f>
        <v>3.353763630655876E-4</v>
      </c>
      <c r="BI3050" s="36">
        <f t="shared" si="3238"/>
        <v>6.4767575960678318E-26</v>
      </c>
      <c r="BJ3050" s="36">
        <f t="shared" si="3239"/>
        <v>2.2400622535985152E-29</v>
      </c>
      <c r="BK3050" s="36">
        <f t="shared" si="3240"/>
        <v>9.0299383860688453E-26</v>
      </c>
      <c r="BL3050" s="36">
        <f t="shared" si="3241"/>
        <v>4.4350852350662078E-26</v>
      </c>
      <c r="BM3050" s="36">
        <f t="shared" ref="BM3050:BM3113" si="3274">BM3049+BL3049</f>
        <v>7.2196485728736844E-23</v>
      </c>
      <c r="BN3050" s="36">
        <f t="shared" ca="1" si="3242"/>
        <v>0.56320764594471473</v>
      </c>
      <c r="BO3050" s="36">
        <f t="shared" ca="1" si="3259"/>
        <v>1</v>
      </c>
      <c r="BP3050" s="36">
        <f t="shared" ref="BP3050:BP3113" si="3275">-1*BQ3050*BM3050</f>
        <v>-7.2196485728736844E-23</v>
      </c>
      <c r="BQ3050" s="36">
        <f t="shared" ref="BQ3050:BQ3113" si="3276">BQ3049+BP3049</f>
        <v>1</v>
      </c>
      <c r="BR3050" s="2">
        <f t="shared" si="3265"/>
        <v>-5</v>
      </c>
      <c r="BS3050">
        <v>0</v>
      </c>
      <c r="BT3050" s="37">
        <f t="shared" si="3260"/>
        <v>1.8339945844032464</v>
      </c>
      <c r="BU3050" s="34">
        <f t="shared" si="3243"/>
        <v>6.0289081918330938</v>
      </c>
      <c r="BV3050" s="34">
        <f t="shared" si="3244"/>
        <v>122.15007406170844</v>
      </c>
      <c r="BW3050" s="34">
        <f t="shared" si="3245"/>
        <v>-5</v>
      </c>
      <c r="BX3050" s="34">
        <f t="shared" si="3246"/>
        <v>-5</v>
      </c>
      <c r="BY3050" s="34">
        <f t="shared" si="3247"/>
        <v>29.523727839547693</v>
      </c>
      <c r="BZ3050" s="36">
        <f t="shared" si="3261"/>
        <v>1.8294210318236873E-3</v>
      </c>
      <c r="CA3050" s="34">
        <f t="shared" si="3262"/>
        <v>1.5310959326532125E-2</v>
      </c>
    </row>
    <row r="3051" spans="1:79" ht="13.2" x14ac:dyDescent="0.25">
      <c r="A3051" s="75">
        <f t="shared" si="3248"/>
        <v>8.2657534246577082</v>
      </c>
      <c r="B3051" s="34">
        <f t="shared" si="3266"/>
        <v>3017.0000000000637</v>
      </c>
      <c r="C3051">
        <f t="shared" si="3249"/>
        <v>20</v>
      </c>
      <c r="D3051" s="35">
        <f t="shared" si="3209"/>
        <v>3000</v>
      </c>
      <c r="E3051" s="27">
        <v>0</v>
      </c>
      <c r="F3051" s="64">
        <f t="shared" si="3250"/>
        <v>0.96267801959344901</v>
      </c>
      <c r="G3051" s="34">
        <v>0</v>
      </c>
      <c r="H3051" s="34">
        <f t="shared" si="3210"/>
        <v>1</v>
      </c>
      <c r="I3051" s="34">
        <f t="shared" si="3251"/>
        <v>12793.990880396937</v>
      </c>
      <c r="J3051" s="34">
        <f t="shared" si="3211"/>
        <v>109926.13540635489</v>
      </c>
      <c r="K3051" s="34">
        <f t="shared" si="3212"/>
        <v>96392.008635953971</v>
      </c>
      <c r="L3051" s="36">
        <f t="shared" si="3263"/>
        <v>8814.75872099548</v>
      </c>
      <c r="M3051" s="34">
        <f t="shared" si="3213"/>
        <v>149.95224105927213</v>
      </c>
      <c r="N3051" s="34">
        <f t="shared" si="3252"/>
        <v>1288.3915979981148</v>
      </c>
      <c r="O3051" s="34">
        <f t="shared" si="3214"/>
        <v>13.261852397919354</v>
      </c>
      <c r="P3051">
        <f t="shared" si="3267"/>
        <v>334.00008308889841</v>
      </c>
      <c r="Q3051" s="36">
        <f t="shared" si="3215"/>
        <v>849.88747451456413</v>
      </c>
      <c r="R3051" s="34">
        <f t="shared" si="3216"/>
        <v>724.75284724645962</v>
      </c>
      <c r="S3051" s="34">
        <f t="shared" si="3217"/>
        <v>125.13462726810462</v>
      </c>
      <c r="T3051" s="36">
        <f t="shared" si="3253"/>
        <v>4.6232742294173497E-4</v>
      </c>
      <c r="U3051" s="36">
        <f t="shared" si="3218"/>
        <v>27367.885220163549</v>
      </c>
      <c r="V3051" s="36">
        <f t="shared" si="3219"/>
        <v>1.6022154296117141E-2</v>
      </c>
      <c r="W3051" s="68">
        <f t="shared" si="3220"/>
        <v>25.185024917129944</v>
      </c>
      <c r="X3051">
        <f t="shared" si="3221"/>
        <v>6.0301869278061586</v>
      </c>
      <c r="Y3051">
        <f t="shared" si="3222"/>
        <v>5.4790819485161157E-3</v>
      </c>
      <c r="Z3051" s="34">
        <f t="shared" si="3223"/>
        <v>1.6980387444359678E-3</v>
      </c>
      <c r="AA3051" s="36">
        <f t="shared" si="3224"/>
        <v>6.361778218936544E-4</v>
      </c>
      <c r="AB3051" s="34">
        <f t="shared" si="3225"/>
        <v>1.9253560391868981E-3</v>
      </c>
      <c r="AC3051" s="36">
        <f t="shared" si="3226"/>
        <v>294.98873817804474</v>
      </c>
      <c r="AD3051" s="34">
        <f t="shared" si="3227"/>
        <v>95.764025979516418</v>
      </c>
      <c r="AE3051">
        <f t="shared" si="3254"/>
        <v>153212.56545497017</v>
      </c>
      <c r="AF3051" s="36">
        <f t="shared" si="3268"/>
        <v>95.764025979516418</v>
      </c>
      <c r="AG3051" s="34">
        <f t="shared" si="3228"/>
        <v>0</v>
      </c>
      <c r="AH3051">
        <f t="shared" si="3264"/>
        <v>0</v>
      </c>
      <c r="AI3051" s="29">
        <f t="shared" si="3255"/>
        <v>0</v>
      </c>
      <c r="AJ3051">
        <f t="shared" si="3256"/>
        <v>0</v>
      </c>
      <c r="AK3051" s="36">
        <f t="shared" si="3269"/>
        <v>-3.6790115506107348E-8</v>
      </c>
      <c r="AL3051" s="36">
        <f t="shared" si="3257"/>
        <v>-2.6800686496869074E-4</v>
      </c>
      <c r="AM3051" s="36">
        <f t="shared" si="3258"/>
        <v>-5.6153524655959521E-3</v>
      </c>
      <c r="AN3051" s="37">
        <f t="shared" si="3270"/>
        <v>2.7352651856829713E-6</v>
      </c>
      <c r="AO3051" s="36">
        <f t="shared" si="3271"/>
        <v>0.47323240159026209</v>
      </c>
      <c r="AP3051" s="36">
        <f t="shared" si="3272"/>
        <v>2.9109093682061142</v>
      </c>
      <c r="AQ3051" s="74">
        <f t="shared" si="3229"/>
        <v>1.4141120280697325E-7</v>
      </c>
      <c r="AR3051" s="73">
        <f t="shared" si="3230"/>
        <v>3.6313460693152237E-8</v>
      </c>
      <c r="AS3051" s="72">
        <f t="shared" si="3273"/>
        <v>0.10597987857961366</v>
      </c>
      <c r="AT3051" s="37">
        <f t="shared" si="3231"/>
        <v>3.8701605435077944E-3</v>
      </c>
      <c r="AU3051" s="37">
        <f t="shared" si="3232"/>
        <v>436.49738328293677</v>
      </c>
      <c r="AV3051" s="34">
        <f t="shared" si="3233"/>
        <v>0</v>
      </c>
      <c r="AW3051" s="34">
        <f t="shared" si="3234"/>
        <v>2.3684535467410379</v>
      </c>
      <c r="AX3051" s="37">
        <f t="shared" si="3235"/>
        <v>94.674338055490892</v>
      </c>
      <c r="AY3051" s="7">
        <f t="shared" si="3236"/>
        <v>122.22781651936187</v>
      </c>
      <c r="AZ3051" s="37">
        <f t="shared" si="3237"/>
        <v>119.85936297262083</v>
      </c>
      <c r="BA3051" s="2">
        <f>BE3051*'mass balance'!$B$17+BF3051*'mass balance'!$C$17+BG3051*'mass balance'!$D$17+BH3051*'mass balance'!$E$17</f>
        <v>1.44212566699905E-3</v>
      </c>
      <c r="BB3051" s="2">
        <f>BE3051*'mass balance'!$B$18+BF3051*'mass balance'!$C$18+BG3051*'mass balance'!$D$18+BH3051*'mass balance'!$E$18</f>
        <v>1.4643122157221126E-3</v>
      </c>
      <c r="BC3051" s="2">
        <f>BE3051*'mass balance'!$B$19+BF3051*'mass balance'!$C$19+BG3051*'mass balance'!$D$19+BH3051*'mass balance'!$E$19</f>
        <v>-1.8303902696526404E-3</v>
      </c>
      <c r="BD3051" s="2">
        <f>BE3051*'mass balance'!$B$20+BF3051*'mass balance'!$C$20+BG3051*'mass balance'!$D$20+BH3051*'mass balance'!$E$20</f>
        <v>6.6559646169186921E-5</v>
      </c>
      <c r="BE3051" s="2">
        <f>N3051*'mass balance'!$H$11+R3051*'mass balance'!$I$11+S3051*'mass balance'!$J$11</f>
        <v>-3.067599042852654E-3</v>
      </c>
      <c r="BF3051" s="2">
        <f>N3051*'mass balance'!$H$12+R3051*'mass balance'!$I$12+S3051*'mass balance'!$J$12</f>
        <v>2.0111490748264213E-4</v>
      </c>
      <c r="BG3051" s="2">
        <f>N3051*'mass balance'!$H$13+R3051*'mass balance'!$I$13+S3051*'mass balance'!$J$13</f>
        <v>7.5604159221301826E-4</v>
      </c>
      <c r="BH3051" s="2">
        <f>N3051*'mass balance'!$H$14+R3051*'mass balance'!$I$14+S3051*'mass balance'!$J$14</f>
        <v>3.35518645312009E-4</v>
      </c>
      <c r="BI3051" s="36">
        <f t="shared" si="3238"/>
        <v>6.4767575960678318E-26</v>
      </c>
      <c r="BJ3051" s="36">
        <f t="shared" si="3239"/>
        <v>2.2400922077396304E-29</v>
      </c>
      <c r="BK3051" s="36">
        <f t="shared" si="3240"/>
        <v>9.0321784483224436E-26</v>
      </c>
      <c r="BL3051" s="36">
        <f t="shared" si="3241"/>
        <v>4.4363766415292758E-26</v>
      </c>
      <c r="BM3051" s="36">
        <f t="shared" si="3274"/>
        <v>7.2240836581087505E-23</v>
      </c>
      <c r="BN3051" s="36">
        <f t="shared" ca="1" si="3242"/>
        <v>0.1193249350502773</v>
      </c>
      <c r="BO3051" s="36">
        <f t="shared" ca="1" si="3259"/>
        <v>1</v>
      </c>
      <c r="BP3051" s="36">
        <f t="shared" si="3275"/>
        <v>-7.2240836581087505E-23</v>
      </c>
      <c r="BQ3051" s="36">
        <f t="shared" si="3276"/>
        <v>1</v>
      </c>
      <c r="BR3051" s="2">
        <f t="shared" si="3265"/>
        <v>-5</v>
      </c>
      <c r="BS3051">
        <v>0</v>
      </c>
      <c r="BT3051" s="37">
        <f t="shared" si="3260"/>
        <v>1.8349662453267719</v>
      </c>
      <c r="BU3051" s="34">
        <f t="shared" si="3243"/>
        <v>6.0301869278061586</v>
      </c>
      <c r="BV3051" s="34">
        <f t="shared" si="3244"/>
        <v>122.22781651936187</v>
      </c>
      <c r="BW3051" s="34">
        <f t="shared" si="3245"/>
        <v>-5</v>
      </c>
      <c r="BX3051" s="34">
        <f t="shared" si="3246"/>
        <v>-5</v>
      </c>
      <c r="BY3051" s="34">
        <f t="shared" si="3247"/>
        <v>29.536253177592826</v>
      </c>
      <c r="BZ3051" s="36">
        <f t="shared" si="3261"/>
        <v>1.8303902696526404E-3</v>
      </c>
      <c r="CA3051" s="34">
        <f t="shared" si="3262"/>
        <v>1.5309327530348452E-2</v>
      </c>
    </row>
    <row r="3052" spans="1:79" ht="13.2" x14ac:dyDescent="0.25">
      <c r="A3052" s="75">
        <f t="shared" si="3248"/>
        <v>8.2684931506851047</v>
      </c>
      <c r="B3052" s="34">
        <f t="shared" si="3266"/>
        <v>3018.0000000000632</v>
      </c>
      <c r="C3052">
        <f t="shared" si="3249"/>
        <v>20</v>
      </c>
      <c r="D3052" s="35">
        <f t="shared" si="3209"/>
        <v>3000</v>
      </c>
      <c r="E3052" s="27">
        <v>0</v>
      </c>
      <c r="F3052" s="64">
        <f t="shared" si="3250"/>
        <v>0.96267801959344901</v>
      </c>
      <c r="G3052" s="34">
        <v>0</v>
      </c>
      <c r="H3052" s="34">
        <f t="shared" si="3210"/>
        <v>1</v>
      </c>
      <c r="I3052" s="34">
        <f t="shared" si="3251"/>
        <v>12793.990880396937</v>
      </c>
      <c r="J3052" s="34">
        <f t="shared" si="3211"/>
        <v>109972.75217739679</v>
      </c>
      <c r="K3052" s="34">
        <f t="shared" si="3212"/>
        <v>96432.885941248489</v>
      </c>
      <c r="L3052" s="36">
        <f t="shared" si="3263"/>
        <v>8820.3664749991203</v>
      </c>
      <c r="M3052" s="34">
        <f t="shared" si="3213"/>
        <v>149.95224105927213</v>
      </c>
      <c r="N3052" s="34">
        <f t="shared" si="3252"/>
        <v>1288.9379708503411</v>
      </c>
      <c r="O3052" s="34">
        <f t="shared" si="3214"/>
        <v>13.261852397919354</v>
      </c>
      <c r="P3052">
        <f t="shared" si="3267"/>
        <v>334.2125665342702</v>
      </c>
      <c r="Q3052" s="36">
        <f t="shared" si="3215"/>
        <v>850.33370152481518</v>
      </c>
      <c r="R3052" s="34">
        <f t="shared" si="3216"/>
        <v>725.17049248433455</v>
      </c>
      <c r="S3052" s="34">
        <f t="shared" si="3217"/>
        <v>125.16320904048069</v>
      </c>
      <c r="T3052" s="36">
        <f t="shared" si="3253"/>
        <v>4.6136541537694176E-4</v>
      </c>
      <c r="U3052" s="36">
        <f t="shared" si="3218"/>
        <v>27367.885682490971</v>
      </c>
      <c r="V3052" s="36">
        <f t="shared" si="3219"/>
        <v>1.6025813887207668E-2</v>
      </c>
      <c r="W3052" s="68">
        <f t="shared" si="3220"/>
        <v>25.201047071426061</v>
      </c>
      <c r="X3052">
        <f t="shared" si="3221"/>
        <v>6.0314654137914472</v>
      </c>
      <c r="Y3052">
        <f t="shared" si="3222"/>
        <v>5.4790819485161157E-3</v>
      </c>
      <c r="Z3052" s="34">
        <f t="shared" si="3223"/>
        <v>1.6980387444359678E-3</v>
      </c>
      <c r="AA3052" s="36">
        <f t="shared" si="3224"/>
        <v>6.3591857281907805E-4</v>
      </c>
      <c r="AB3052" s="34">
        <f t="shared" si="3225"/>
        <v>1.9253560391868981E-3</v>
      </c>
      <c r="AC3052" s="36">
        <f t="shared" si="3226"/>
        <v>295.17311802380129</v>
      </c>
      <c r="AD3052" s="34">
        <f t="shared" si="3227"/>
        <v>95.784807926262999</v>
      </c>
      <c r="AE3052">
        <f t="shared" si="3254"/>
        <v>153308.3294809497</v>
      </c>
      <c r="AF3052" s="36">
        <f t="shared" si="3268"/>
        <v>95.784807926262999</v>
      </c>
      <c r="AG3052" s="34">
        <f t="shared" si="3228"/>
        <v>0</v>
      </c>
      <c r="AH3052">
        <f t="shared" si="3264"/>
        <v>0</v>
      </c>
      <c r="AI3052" s="29">
        <f t="shared" si="3255"/>
        <v>0</v>
      </c>
      <c r="AJ3052">
        <f t="shared" si="3256"/>
        <v>0</v>
      </c>
      <c r="AK3052" s="36">
        <f t="shared" si="3269"/>
        <v>-3.6313460693152237E-8</v>
      </c>
      <c r="AL3052" s="36">
        <f t="shared" si="3257"/>
        <v>-2.6785509038252644E-4</v>
      </c>
      <c r="AM3052" s="36">
        <f t="shared" si="3258"/>
        <v>-5.6045202357615379E-3</v>
      </c>
      <c r="AN3052" s="37">
        <f t="shared" si="3270"/>
        <v>2.6984750701768639E-6</v>
      </c>
      <c r="AO3052" s="36">
        <f t="shared" si="3271"/>
        <v>0.47296439472529339</v>
      </c>
      <c r="AP3052" s="36">
        <f t="shared" si="3272"/>
        <v>2.9052940157405183</v>
      </c>
      <c r="AQ3052" s="74">
        <f t="shared" si="3229"/>
        <v>1.3974647528647167E-7</v>
      </c>
      <c r="AR3052" s="73">
        <f t="shared" si="3230"/>
        <v>3.5842738061165964E-8</v>
      </c>
      <c r="AS3052" s="72">
        <f t="shared" si="3273"/>
        <v>0.10579992100135716</v>
      </c>
      <c r="AT3052" s="37">
        <f t="shared" si="3231"/>
        <v>3.8246000600549294E-3</v>
      </c>
      <c r="AU3052" s="37">
        <f t="shared" si="3232"/>
        <v>435.65534859638296</v>
      </c>
      <c r="AV3052" s="34">
        <f t="shared" si="3233"/>
        <v>0</v>
      </c>
      <c r="AW3052" s="34">
        <f t="shared" si="3234"/>
        <v>2.36996030435966</v>
      </c>
      <c r="AX3052" s="37">
        <f t="shared" si="3235"/>
        <v>94.734569370021319</v>
      </c>
      <c r="AY3052" s="7">
        <f t="shared" si="3236"/>
        <v>122.30557674580704</v>
      </c>
      <c r="AZ3052" s="37">
        <f t="shared" si="3237"/>
        <v>119.93561644144738</v>
      </c>
      <c r="BA3052" s="2">
        <f>BE3052*'mass balance'!$B$17+BF3052*'mass balance'!$C$17+BG3052*'mass balance'!$D$17+BH3052*'mass balance'!$E$17</f>
        <v>1.4428894183086687E-3</v>
      </c>
      <c r="BB3052" s="2">
        <f>BE3052*'mass balance'!$B$18+BF3052*'mass balance'!$C$18+BG3052*'mass balance'!$D$18+BH3052*'mass balance'!$E$18</f>
        <v>1.4650877170518789E-3</v>
      </c>
      <c r="BC3052" s="2">
        <f>BE3052*'mass balance'!$B$19+BF3052*'mass balance'!$C$19+BG3052*'mass balance'!$D$19+BH3052*'mass balance'!$E$19</f>
        <v>-1.8313596463148483E-3</v>
      </c>
      <c r="BD3052" s="2">
        <f>BE3052*'mass balance'!$B$20+BF3052*'mass balance'!$C$20+BG3052*'mass balance'!$D$20+BH3052*'mass balance'!$E$20</f>
        <v>6.6594896229630853E-5</v>
      </c>
      <c r="BE3052" s="2">
        <f>N3052*'mass balance'!$H$11+R3052*'mass balance'!$I$11+S3052*'mass balance'!$J$11</f>
        <v>-3.0688999305960502E-3</v>
      </c>
      <c r="BF3052" s="2">
        <f>N3052*'mass balance'!$H$12+R3052*'mass balance'!$I$12+S3052*'mass balance'!$J$12</f>
        <v>2.0116084377248128E-4</v>
      </c>
      <c r="BG3052" s="2">
        <f>N3052*'mass balance'!$H$13+R3052*'mass balance'!$I$13+S3052*'mass balance'!$J$13</f>
        <v>7.5621425745780329E-4</v>
      </c>
      <c r="BH3052" s="2">
        <f>N3052*'mass balance'!$H$14+R3052*'mass balance'!$I$14+S3052*'mass balance'!$J$14</f>
        <v>3.3566092990894292E-4</v>
      </c>
      <c r="BI3052" s="36">
        <f t="shared" si="3238"/>
        <v>6.4767575960678318E-26</v>
      </c>
      <c r="BJ3052" s="36">
        <f t="shared" si="3239"/>
        <v>2.2401224032926525E-29</v>
      </c>
      <c r="BK3052" s="36">
        <f t="shared" si="3240"/>
        <v>9.034418540530183E-26</v>
      </c>
      <c r="BL3052" s="36">
        <f t="shared" si="3241"/>
        <v>4.4376683964376724E-26</v>
      </c>
      <c r="BM3052" s="36">
        <f t="shared" si="3274"/>
        <v>7.2285200347502799E-23</v>
      </c>
      <c r="BN3052" s="36">
        <f t="shared" ca="1" si="3242"/>
        <v>0.93580186253405517</v>
      </c>
      <c r="BO3052" s="36">
        <f t="shared" ca="1" si="3259"/>
        <v>1</v>
      </c>
      <c r="BP3052" s="36">
        <f t="shared" si="3275"/>
        <v>-7.2285200347502799E-23</v>
      </c>
      <c r="BQ3052" s="36">
        <f t="shared" si="3276"/>
        <v>1</v>
      </c>
      <c r="BR3052" s="2">
        <f t="shared" si="3265"/>
        <v>-5</v>
      </c>
      <c r="BS3052">
        <v>0</v>
      </c>
      <c r="BT3052" s="37">
        <f t="shared" si="3260"/>
        <v>1.8359380454306351</v>
      </c>
      <c r="BU3052" s="34">
        <f t="shared" si="3243"/>
        <v>6.0314654137914472</v>
      </c>
      <c r="BV3052" s="34">
        <f t="shared" si="3244"/>
        <v>122.30557674580704</v>
      </c>
      <c r="BW3052" s="34">
        <f t="shared" si="3245"/>
        <v>-5</v>
      </c>
      <c r="BX3052" s="34">
        <f t="shared" si="3246"/>
        <v>-5</v>
      </c>
      <c r="BY3052" s="34">
        <f t="shared" si="3247"/>
        <v>29.548778722557412</v>
      </c>
      <c r="BZ3052" s="36">
        <f t="shared" si="3261"/>
        <v>1.8313596463148483E-3</v>
      </c>
      <c r="CA3052" s="34">
        <f t="shared" si="3262"/>
        <v>1.5307696745169446E-2</v>
      </c>
    </row>
    <row r="3053" spans="1:79" ht="13.2" x14ac:dyDescent="0.25">
      <c r="A3053" s="75">
        <f t="shared" si="3248"/>
        <v>8.2712328767125012</v>
      </c>
      <c r="B3053" s="34">
        <f t="shared" si="3266"/>
        <v>3019.0000000000628</v>
      </c>
      <c r="C3053">
        <f t="shared" si="3249"/>
        <v>20</v>
      </c>
      <c r="D3053" s="35">
        <f t="shared" si="3209"/>
        <v>3000</v>
      </c>
      <c r="E3053" s="27">
        <v>0</v>
      </c>
      <c r="F3053" s="64">
        <f t="shared" si="3250"/>
        <v>0.96267801959344901</v>
      </c>
      <c r="G3053" s="34">
        <v>0</v>
      </c>
      <c r="H3053" s="34">
        <f t="shared" si="3210"/>
        <v>1</v>
      </c>
      <c r="I3053" s="34">
        <f t="shared" si="3251"/>
        <v>12793.990880396937</v>
      </c>
      <c r="J3053" s="34">
        <f t="shared" si="3211"/>
        <v>110019.36971451872</v>
      </c>
      <c r="K3053" s="34">
        <f t="shared" si="3212"/>
        <v>96473.763918303099</v>
      </c>
      <c r="L3053" s="36">
        <f t="shared" si="3263"/>
        <v>8825.9755098596434</v>
      </c>
      <c r="M3053" s="34">
        <f t="shared" si="3213"/>
        <v>149.95224105927213</v>
      </c>
      <c r="N3053" s="34">
        <f t="shared" si="3252"/>
        <v>1289.4843526814245</v>
      </c>
      <c r="O3053" s="34">
        <f t="shared" si="3214"/>
        <v>13.261852397919354</v>
      </c>
      <c r="P3053">
        <f t="shared" si="3267"/>
        <v>334.42509851259888</v>
      </c>
      <c r="Q3053" s="36">
        <f t="shared" si="3215"/>
        <v>850.77999041824739</v>
      </c>
      <c r="R3053" s="34">
        <f t="shared" si="3216"/>
        <v>725.58821470719647</v>
      </c>
      <c r="S3053" s="34">
        <f t="shared" si="3217"/>
        <v>125.19177571105092</v>
      </c>
      <c r="T3053" s="36">
        <f t="shared" si="3253"/>
        <v>4.6040563206486122E-4</v>
      </c>
      <c r="U3053" s="36">
        <f t="shared" si="3218"/>
        <v>27367.886143856387</v>
      </c>
      <c r="V3053" s="36">
        <f t="shared" si="3219"/>
        <v>1.6029471544673036E-2</v>
      </c>
      <c r="W3053" s="68">
        <f t="shared" si="3220"/>
        <v>25.217072885313268</v>
      </c>
      <c r="X3053">
        <f t="shared" si="3221"/>
        <v>6.0327436498376912</v>
      </c>
      <c r="Y3053">
        <f t="shared" si="3222"/>
        <v>5.4790819485161157E-3</v>
      </c>
      <c r="Z3053" s="34">
        <f t="shared" si="3223"/>
        <v>1.6980387444359678E-3</v>
      </c>
      <c r="AA3053" s="36">
        <f t="shared" si="3224"/>
        <v>6.3565948425397124E-4</v>
      </c>
      <c r="AB3053" s="34">
        <f t="shared" si="3225"/>
        <v>1.9253560391868981E-3</v>
      </c>
      <c r="AC3053" s="36">
        <f t="shared" si="3226"/>
        <v>295.3575378822045</v>
      </c>
      <c r="AD3053" s="34">
        <f t="shared" si="3227"/>
        <v>95.805578312393095</v>
      </c>
      <c r="AE3053">
        <f t="shared" si="3254"/>
        <v>153404.11428887598</v>
      </c>
      <c r="AF3053" s="36">
        <f t="shared" si="3268"/>
        <v>95.805578312393095</v>
      </c>
      <c r="AG3053" s="34">
        <f t="shared" si="3228"/>
        <v>0</v>
      </c>
      <c r="AH3053">
        <f t="shared" si="3264"/>
        <v>0</v>
      </c>
      <c r="AI3053" s="29">
        <f t="shared" si="3255"/>
        <v>0</v>
      </c>
      <c r="AJ3053">
        <f t="shared" si="3256"/>
        <v>0</v>
      </c>
      <c r="AK3053" s="36">
        <f t="shared" si="3269"/>
        <v>-3.5842738061165964E-8</v>
      </c>
      <c r="AL3053" s="36">
        <f t="shared" si="3257"/>
        <v>-2.6770340167564147E-4</v>
      </c>
      <c r="AM3053" s="36">
        <f t="shared" si="3258"/>
        <v>-5.5937088994038832E-3</v>
      </c>
      <c r="AN3053" s="37">
        <f t="shared" si="3270"/>
        <v>2.6621616094837118E-6</v>
      </c>
      <c r="AO3053" s="36">
        <f t="shared" si="3271"/>
        <v>0.47269653963491087</v>
      </c>
      <c r="AP3053" s="36">
        <f t="shared" si="3272"/>
        <v>2.8996894955047567</v>
      </c>
      <c r="AQ3053" s="74">
        <f t="shared" si="3229"/>
        <v>1.3810040210655466E-7</v>
      </c>
      <c r="AR3053" s="73">
        <f t="shared" si="3230"/>
        <v>3.5377876921657974E-8</v>
      </c>
      <c r="AS3053" s="72">
        <f t="shared" si="3273"/>
        <v>0.10562026899313794</v>
      </c>
      <c r="AT3053" s="37">
        <f t="shared" si="3231"/>
        <v>3.7795501110679517E-3</v>
      </c>
      <c r="AU3053" s="37">
        <f t="shared" si="3232"/>
        <v>434.81493822696848</v>
      </c>
      <c r="AV3053" s="34">
        <f t="shared" si="3233"/>
        <v>0</v>
      </c>
      <c r="AW3053" s="34">
        <f t="shared" si="3234"/>
        <v>2.3714674061340459</v>
      </c>
      <c r="AX3053" s="37">
        <f t="shared" si="3235"/>
        <v>94.794814440214381</v>
      </c>
      <c r="AY3053" s="7">
        <f t="shared" si="3236"/>
        <v>122.3833547316617</v>
      </c>
      <c r="AZ3053" s="37">
        <f t="shared" si="3237"/>
        <v>120.01188732552765</v>
      </c>
      <c r="BA3053" s="2">
        <f>BE3053*'mass balance'!$B$17+BF3053*'mass balance'!$C$17+BG3053*'mass balance'!$D$17+BH3053*'mass balance'!$E$17</f>
        <v>1.4436532789204866E-3</v>
      </c>
      <c r="BB3053" s="2">
        <f>BE3053*'mass balance'!$B$18+BF3053*'mass balance'!$C$18+BG3053*'mass balance'!$D$18+BH3053*'mass balance'!$E$18</f>
        <v>1.4658633293654173E-3</v>
      </c>
      <c r="BC3053" s="2">
        <f>BE3053*'mass balance'!$B$19+BF3053*'mass balance'!$C$19+BG3053*'mass balance'!$D$19+BH3053*'mass balance'!$E$19</f>
        <v>-1.8323291617067716E-3</v>
      </c>
      <c r="BD3053" s="2">
        <f>BE3053*'mass balance'!$B$20+BF3053*'mass balance'!$C$20+BG3053*'mass balance'!$D$20+BH3053*'mass balance'!$E$20</f>
        <v>6.663015133479168E-5</v>
      </c>
      <c r="BE3053" s="2">
        <f>N3053*'mass balance'!$H$11+R3053*'mass balance'!$I$11+S3053*'mass balance'!$J$11</f>
        <v>-3.0702008397176773E-3</v>
      </c>
      <c r="BF3053" s="2">
        <f>N3053*'mass balance'!$H$12+R3053*'mass balance'!$I$12+S3053*'mass balance'!$J$12</f>
        <v>2.0120675579087498E-4</v>
      </c>
      <c r="BG3053" s="2">
        <f>N3053*'mass balance'!$H$13+R3053*'mass balance'!$I$13+S3053*'mass balance'!$J$13</f>
        <v>7.5638683148823629E-4</v>
      </c>
      <c r="BH3053" s="2">
        <f>N3053*'mass balance'!$H$14+R3053*'mass balance'!$I$14+S3053*'mass balance'!$J$14</f>
        <v>3.3580321684412092E-4</v>
      </c>
      <c r="BI3053" s="36">
        <f t="shared" si="3238"/>
        <v>6.4767575960678318E-26</v>
      </c>
      <c r="BJ3053" s="36">
        <f t="shared" si="3239"/>
        <v>2.2401528398574458E-29</v>
      </c>
      <c r="BK3053" s="36">
        <f t="shared" si="3240"/>
        <v>9.036658662933476E-26</v>
      </c>
      <c r="BL3053" s="36">
        <f t="shared" si="3241"/>
        <v>4.4389604997204449E-26</v>
      </c>
      <c r="BM3053" s="36">
        <f t="shared" si="3274"/>
        <v>7.2329577031467174E-23</v>
      </c>
      <c r="BN3053" s="36">
        <f t="shared" ca="1" si="3242"/>
        <v>0.57576969093744479</v>
      </c>
      <c r="BO3053" s="36">
        <f t="shared" ca="1" si="3259"/>
        <v>1</v>
      </c>
      <c r="BP3053" s="36">
        <f t="shared" si="3275"/>
        <v>-7.2329577031467174E-23</v>
      </c>
      <c r="BQ3053" s="36">
        <f t="shared" si="3276"/>
        <v>1</v>
      </c>
      <c r="BR3053" s="2">
        <f t="shared" si="3265"/>
        <v>-5</v>
      </c>
      <c r="BS3053">
        <v>0</v>
      </c>
      <c r="BT3053" s="37">
        <f t="shared" si="3260"/>
        <v>1.8369099846110384</v>
      </c>
      <c r="BU3053" s="34">
        <f t="shared" si="3243"/>
        <v>6.0327436498376912</v>
      </c>
      <c r="BV3053" s="34">
        <f t="shared" si="3244"/>
        <v>122.3833547316617</v>
      </c>
      <c r="BW3053" s="34">
        <f t="shared" si="3245"/>
        <v>-5</v>
      </c>
      <c r="BX3053" s="34">
        <f t="shared" si="3246"/>
        <v>-5</v>
      </c>
      <c r="BY3053" s="34">
        <f t="shared" si="3247"/>
        <v>29.561304473361435</v>
      </c>
      <c r="BZ3053" s="36">
        <f t="shared" si="3261"/>
        <v>1.8323291617067716E-3</v>
      </c>
      <c r="CA3053" s="34">
        <f t="shared" si="3262"/>
        <v>1.5306066970086808E-2</v>
      </c>
    </row>
    <row r="3054" spans="1:79" ht="13.2" x14ac:dyDescent="0.25">
      <c r="A3054" s="75">
        <f t="shared" si="3248"/>
        <v>8.2739726027398977</v>
      </c>
      <c r="B3054" s="34">
        <f t="shared" si="3266"/>
        <v>3020.0000000000628</v>
      </c>
      <c r="C3054">
        <f t="shared" si="3249"/>
        <v>20</v>
      </c>
      <c r="D3054" s="35">
        <f t="shared" si="3209"/>
        <v>3000</v>
      </c>
      <c r="E3054" s="27">
        <v>0</v>
      </c>
      <c r="F3054" s="64">
        <f t="shared" si="3250"/>
        <v>0.96267801959344901</v>
      </c>
      <c r="G3054" s="34">
        <v>0</v>
      </c>
      <c r="H3054" s="34">
        <f t="shared" si="3210"/>
        <v>1</v>
      </c>
      <c r="I3054" s="34">
        <f t="shared" si="3251"/>
        <v>12793.990880396937</v>
      </c>
      <c r="J3054" s="34">
        <f t="shared" si="3211"/>
        <v>110065.98801370362</v>
      </c>
      <c r="K3054" s="34">
        <f t="shared" si="3212"/>
        <v>96514.642563595364</v>
      </c>
      <c r="L3054" s="36">
        <f t="shared" si="3263"/>
        <v>8831.5858249002795</v>
      </c>
      <c r="M3054" s="34">
        <f t="shared" si="3213"/>
        <v>149.95224105927213</v>
      </c>
      <c r="N3054" s="34">
        <f t="shared" si="3252"/>
        <v>1290.0307434442834</v>
      </c>
      <c r="O3054" s="34">
        <f t="shared" si="3214"/>
        <v>13.261852397919354</v>
      </c>
      <c r="P3054">
        <f t="shared" si="3267"/>
        <v>334.63767899824097</v>
      </c>
      <c r="Q3054" s="36">
        <f t="shared" si="3215"/>
        <v>851.22634114753441</v>
      </c>
      <c r="R3054" s="34">
        <f t="shared" si="3216"/>
        <v>726.00601386764288</v>
      </c>
      <c r="S3054" s="34">
        <f t="shared" si="3217"/>
        <v>125.22032727989153</v>
      </c>
      <c r="T3054" s="36">
        <f t="shared" si="3253"/>
        <v>4.5944806733131316E-4</v>
      </c>
      <c r="U3054" s="36">
        <f t="shared" si="3218"/>
        <v>27367.886604262017</v>
      </c>
      <c r="V3054" s="36">
        <f t="shared" si="3219"/>
        <v>1.6033127268523007E-2</v>
      </c>
      <c r="W3054" s="68">
        <f t="shared" si="3220"/>
        <v>25.233102356857941</v>
      </c>
      <c r="X3054">
        <f t="shared" si="3221"/>
        <v>6.0340216359936205</v>
      </c>
      <c r="Y3054">
        <f t="shared" si="3222"/>
        <v>5.4790819485161157E-3</v>
      </c>
      <c r="Z3054" s="34">
        <f t="shared" si="3223"/>
        <v>1.6980387444359678E-3</v>
      </c>
      <c r="AA3054" s="36">
        <f t="shared" si="3224"/>
        <v>6.3540055605431592E-4</v>
      </c>
      <c r="AB3054" s="34">
        <f t="shared" si="3225"/>
        <v>1.9253560391868981E-3</v>
      </c>
      <c r="AC3054" s="36">
        <f t="shared" si="3226"/>
        <v>295.54199773099606</v>
      </c>
      <c r="AD3054" s="34">
        <f t="shared" si="3227"/>
        <v>95.826337138405847</v>
      </c>
      <c r="AE3054">
        <f t="shared" si="3254"/>
        <v>153499.91986718838</v>
      </c>
      <c r="AF3054" s="36">
        <f t="shared" si="3268"/>
        <v>95.826337138405847</v>
      </c>
      <c r="AG3054" s="34">
        <f t="shared" si="3228"/>
        <v>0</v>
      </c>
      <c r="AH3054">
        <f t="shared" si="3264"/>
        <v>0</v>
      </c>
      <c r="AI3054" s="29">
        <f t="shared" si="3255"/>
        <v>0</v>
      </c>
      <c r="AJ3054">
        <f t="shared" si="3256"/>
        <v>0</v>
      </c>
      <c r="AK3054" s="36">
        <f t="shared" si="3269"/>
        <v>-3.5377876921657974E-8</v>
      </c>
      <c r="AL3054" s="36">
        <f t="shared" si="3257"/>
        <v>-2.6755179880020945E-4</v>
      </c>
      <c r="AM3054" s="36">
        <f t="shared" si="3258"/>
        <v>-5.5829184162504214E-3</v>
      </c>
      <c r="AN3054" s="37">
        <f t="shared" si="3270"/>
        <v>2.6263188714225459E-6</v>
      </c>
      <c r="AO3054" s="36">
        <f t="shared" si="3271"/>
        <v>0.47242883623323523</v>
      </c>
      <c r="AP3054" s="36">
        <f t="shared" si="3272"/>
        <v>2.8940957866053529</v>
      </c>
      <c r="AQ3054" s="74">
        <f t="shared" si="3229"/>
        <v>1.3647278534348673E-7</v>
      </c>
      <c r="AR3054" s="73">
        <f t="shared" si="3230"/>
        <v>3.4918807389517184E-8</v>
      </c>
      <c r="AS3054" s="72">
        <f t="shared" si="3273"/>
        <v>0.10544092203614758</v>
      </c>
      <c r="AT3054" s="37">
        <f t="shared" si="3231"/>
        <v>3.7350052797438336E-3</v>
      </c>
      <c r="AU3054" s="37">
        <f t="shared" si="3232"/>
        <v>433.97614904166966</v>
      </c>
      <c r="AV3054" s="34">
        <f t="shared" si="3233"/>
        <v>0</v>
      </c>
      <c r="AW3054" s="34">
        <f t="shared" si="3234"/>
        <v>2.3729748518823546</v>
      </c>
      <c r="AX3054" s="37">
        <f t="shared" si="3235"/>
        <v>94.855073258803287</v>
      </c>
      <c r="AY3054" s="7">
        <f t="shared" si="3236"/>
        <v>122.46115046754359</v>
      </c>
      <c r="AZ3054" s="37">
        <f t="shared" si="3237"/>
        <v>120.08817561566123</v>
      </c>
      <c r="BA3054" s="2">
        <f>BE3054*'mass balance'!$B$17+BF3054*'mass balance'!$C$17+BG3054*'mass balance'!$D$17+BH3054*'mass balance'!$E$17</f>
        <v>1.4444172487529431E-3</v>
      </c>
      <c r="BB3054" s="2">
        <f>BE3054*'mass balance'!$B$18+BF3054*'mass balance'!$C$18+BG3054*'mass balance'!$D$18+BH3054*'mass balance'!$E$18</f>
        <v>1.4666390525799118E-3</v>
      </c>
      <c r="BC3054" s="2">
        <f>BE3054*'mass balance'!$B$19+BF3054*'mass balance'!$C$19+BG3054*'mass balance'!$D$19+BH3054*'mass balance'!$E$19</f>
        <v>-1.8332988157248899E-3</v>
      </c>
      <c r="BD3054" s="2">
        <f>BE3054*'mass balance'!$B$20+BF3054*'mass balance'!$C$20+BG3054*'mass balance'!$D$20+BH3054*'mass balance'!$E$20</f>
        <v>6.6665411480905081E-5</v>
      </c>
      <c r="BE3054" s="2">
        <f>N3054*'mass balance'!$H$11+R3054*'mass balance'!$I$11+S3054*'mass balance'!$J$11</f>
        <v>-3.0715017701054364E-3</v>
      </c>
      <c r="BF3054" s="2">
        <f>N3054*'mass balance'!$H$12+R3054*'mass balance'!$I$12+S3054*'mass balance'!$J$12</f>
        <v>2.0125264353794566E-4</v>
      </c>
      <c r="BG3054" s="2">
        <f>N3054*'mass balance'!$H$13+R3054*'mass balance'!$I$13+S3054*'mass balance'!$J$13</f>
        <v>7.5655931430473986E-4</v>
      </c>
      <c r="BH3054" s="2">
        <f>N3054*'mass balance'!$H$14+R3054*'mass balance'!$I$14+S3054*'mass balance'!$J$14</f>
        <v>3.3594550610528207E-4</v>
      </c>
      <c r="BI3054" s="36">
        <f t="shared" si="3238"/>
        <v>6.4767575960678318E-26</v>
      </c>
      <c r="BJ3054" s="36">
        <f t="shared" si="3239"/>
        <v>2.2401835170347087E-29</v>
      </c>
      <c r="BK3054" s="36">
        <f t="shared" si="3240"/>
        <v>9.0388988157733333E-26</v>
      </c>
      <c r="BL3054" s="36">
        <f t="shared" si="3241"/>
        <v>4.4402529513067355E-26</v>
      </c>
      <c r="BM3054" s="36">
        <f t="shared" si="3274"/>
        <v>7.2373966636464384E-23</v>
      </c>
      <c r="BN3054" s="36">
        <f t="shared" ca="1" si="3242"/>
        <v>0.81531354965653069</v>
      </c>
      <c r="BO3054" s="36">
        <f t="shared" ca="1" si="3259"/>
        <v>1</v>
      </c>
      <c r="BP3054" s="36">
        <f t="shared" si="3275"/>
        <v>-7.2373966636464384E-23</v>
      </c>
      <c r="BQ3054" s="36">
        <f t="shared" si="3276"/>
        <v>1</v>
      </c>
      <c r="BR3054" s="2">
        <f t="shared" si="3265"/>
        <v>-5</v>
      </c>
      <c r="BS3054">
        <v>0</v>
      </c>
      <c r="BT3054" s="37">
        <f t="shared" si="3260"/>
        <v>1.8378820627642021</v>
      </c>
      <c r="BU3054" s="34">
        <f t="shared" si="3243"/>
        <v>6.0340216359936205</v>
      </c>
      <c r="BV3054" s="34">
        <f t="shared" si="3244"/>
        <v>122.46115046754359</v>
      </c>
      <c r="BW3054" s="34">
        <f t="shared" si="3245"/>
        <v>-5</v>
      </c>
      <c r="BX3054" s="34">
        <f t="shared" si="3246"/>
        <v>-5</v>
      </c>
      <c r="BY3054" s="34">
        <f t="shared" si="3247"/>
        <v>29.57383042892554</v>
      </c>
      <c r="BZ3054" s="36">
        <f t="shared" si="3261"/>
        <v>1.8332988157248899E-3</v>
      </c>
      <c r="CA3054" s="34">
        <f t="shared" si="3262"/>
        <v>1.5304438204193317E-2</v>
      </c>
    </row>
    <row r="3055" spans="1:79" ht="13.2" x14ac:dyDescent="0.25">
      <c r="A3055" s="75">
        <f t="shared" si="3248"/>
        <v>8.2767123287672941</v>
      </c>
      <c r="B3055" s="34">
        <f t="shared" si="3266"/>
        <v>3021.0000000000623</v>
      </c>
      <c r="C3055">
        <f t="shared" si="3249"/>
        <v>20</v>
      </c>
      <c r="D3055" s="35">
        <f t="shared" si="3209"/>
        <v>3000</v>
      </c>
      <c r="E3055" s="27">
        <v>0</v>
      </c>
      <c r="F3055" s="64">
        <f t="shared" si="3250"/>
        <v>0.96267801959344901</v>
      </c>
      <c r="G3055" s="34">
        <v>0</v>
      </c>
      <c r="H3055" s="34">
        <f t="shared" si="3210"/>
        <v>1</v>
      </c>
      <c r="I3055" s="34">
        <f t="shared" si="3251"/>
        <v>12793.990880396937</v>
      </c>
      <c r="J3055" s="34">
        <f t="shared" si="3211"/>
        <v>110112.60707093662</v>
      </c>
      <c r="K3055" s="34">
        <f t="shared" si="3212"/>
        <v>96555.521873604681</v>
      </c>
      <c r="L3055" s="36">
        <f t="shared" si="3263"/>
        <v>8837.197419444261</v>
      </c>
      <c r="M3055" s="34">
        <f t="shared" si="3213"/>
        <v>149.95224105927213</v>
      </c>
      <c r="N3055" s="34">
        <f t="shared" si="3252"/>
        <v>1290.5771430918608</v>
      </c>
      <c r="O3055" s="34">
        <f t="shared" si="3214"/>
        <v>13.261852397919354</v>
      </c>
      <c r="P3055">
        <f t="shared" si="3267"/>
        <v>334.85030796555316</v>
      </c>
      <c r="Q3055" s="36">
        <f t="shared" si="3215"/>
        <v>851.67275366536035</v>
      </c>
      <c r="R3055" s="34">
        <f t="shared" si="3216"/>
        <v>726.42388991827579</v>
      </c>
      <c r="S3055" s="34">
        <f t="shared" si="3217"/>
        <v>125.24886374708444</v>
      </c>
      <c r="T3055" s="36">
        <f t="shared" si="3253"/>
        <v>4.5849271547844354E-4</v>
      </c>
      <c r="U3055" s="36">
        <f t="shared" si="3218"/>
        <v>27367.887063710084</v>
      </c>
      <c r="V3055" s="36">
        <f t="shared" si="3219"/>
        <v>1.6036781058768056E-2</v>
      </c>
      <c r="W3055" s="68">
        <f t="shared" si="3220"/>
        <v>25.249135484126462</v>
      </c>
      <c r="X3055">
        <f t="shared" si="3221"/>
        <v>6.03529937230795</v>
      </c>
      <c r="Y3055">
        <f t="shared" si="3222"/>
        <v>5.4790819485161157E-3</v>
      </c>
      <c r="Z3055" s="34">
        <f t="shared" si="3223"/>
        <v>1.6980387444359678E-3</v>
      </c>
      <c r="AA3055" s="36">
        <f t="shared" si="3224"/>
        <v>6.3514178807626916E-4</v>
      </c>
      <c r="AB3055" s="34">
        <f t="shared" si="3225"/>
        <v>1.9253560391868981E-3</v>
      </c>
      <c r="AC3055" s="36">
        <f t="shared" si="3226"/>
        <v>295.72649754791865</v>
      </c>
      <c r="AD3055" s="34">
        <f t="shared" si="3227"/>
        <v>95.847084404804093</v>
      </c>
      <c r="AE3055">
        <f t="shared" si="3254"/>
        <v>153595.74620432677</v>
      </c>
      <c r="AF3055" s="36">
        <f t="shared" si="3268"/>
        <v>95.847084404804093</v>
      </c>
      <c r="AG3055" s="34">
        <f t="shared" si="3228"/>
        <v>0</v>
      </c>
      <c r="AH3055">
        <f t="shared" si="3264"/>
        <v>0</v>
      </c>
      <c r="AI3055" s="29">
        <f t="shared" si="3255"/>
        <v>0</v>
      </c>
      <c r="AJ3055">
        <f t="shared" si="3256"/>
        <v>0</v>
      </c>
      <c r="AK3055" s="36">
        <f t="shared" si="3269"/>
        <v>-3.4918807389517184E-8</v>
      </c>
      <c r="AL3055" s="36">
        <f t="shared" si="3257"/>
        <v>-2.6740028170842291E-4</v>
      </c>
      <c r="AM3055" s="36">
        <f t="shared" si="3258"/>
        <v>-5.5721487461058991E-3</v>
      </c>
      <c r="AN3055" s="37">
        <f t="shared" si="3270"/>
        <v>2.5909409945008877E-6</v>
      </c>
      <c r="AO3055" s="36">
        <f t="shared" si="3271"/>
        <v>0.472161284434435</v>
      </c>
      <c r="AP3055" s="36">
        <f t="shared" si="3272"/>
        <v>2.8885128681891024</v>
      </c>
      <c r="AQ3055" s="74">
        <f t="shared" si="3229"/>
        <v>1.3486342904863049E-7</v>
      </c>
      <c r="AR3055" s="73">
        <f t="shared" si="3230"/>
        <v>3.4465460374344734E-8</v>
      </c>
      <c r="AS3055" s="72">
        <f t="shared" si="3273"/>
        <v>0.10526187961245795</v>
      </c>
      <c r="AT3055" s="37">
        <f t="shared" si="3231"/>
        <v>3.6909602033342905E-3</v>
      </c>
      <c r="AU3055" s="37">
        <f t="shared" si="3232"/>
        <v>433.13897791350183</v>
      </c>
      <c r="AV3055" s="34">
        <f t="shared" si="3233"/>
        <v>0</v>
      </c>
      <c r="AW3055" s="34">
        <f t="shared" si="3234"/>
        <v>2.3744826414227429</v>
      </c>
      <c r="AX3055" s="37">
        <f t="shared" si="3235"/>
        <v>94.915345818521388</v>
      </c>
      <c r="AY3055" s="7">
        <f t="shared" si="3236"/>
        <v>122.5389639440706</v>
      </c>
      <c r="AZ3055" s="37">
        <f t="shared" si="3237"/>
        <v>120.16448130264786</v>
      </c>
      <c r="BA3055" s="2">
        <f>BE3055*'mass balance'!$B$17+BF3055*'mass balance'!$C$17+BG3055*'mass balance'!$D$17+BH3055*'mass balance'!$E$17</f>
        <v>1.4451813277244938E-3</v>
      </c>
      <c r="BB3055" s="2">
        <f>BE3055*'mass balance'!$B$18+BF3055*'mass balance'!$C$18+BG3055*'mass balance'!$D$18+BH3055*'mass balance'!$E$18</f>
        <v>1.4674148866125635E-3</v>
      </c>
      <c r="BC3055" s="2">
        <f>BE3055*'mass balance'!$B$19+BF3055*'mass balance'!$C$19+BG3055*'mass balance'!$D$19+BH3055*'mass balance'!$E$19</f>
        <v>-1.8342686082657039E-3</v>
      </c>
      <c r="BD3055" s="2">
        <f>BE3055*'mass balance'!$B$20+BF3055*'mass balance'!$C$20+BG3055*'mass balance'!$D$20+BH3055*'mass balance'!$E$20</f>
        <v>6.6700676664207422E-5</v>
      </c>
      <c r="BE3055" s="2">
        <f>N3055*'mass balance'!$H$11+R3055*'mass balance'!$I$11+S3055*'mass balance'!$J$11</f>
        <v>-3.0728027216472874E-3</v>
      </c>
      <c r="BF3055" s="2">
        <f>N3055*'mass balance'!$H$12+R3055*'mass balance'!$I$12+S3055*'mass balance'!$J$12</f>
        <v>2.01298507013825E-4</v>
      </c>
      <c r="BG3055" s="2">
        <f>N3055*'mass balance'!$H$13+R3055*'mass balance'!$I$13+S3055*'mass balance'!$J$13</f>
        <v>7.567317059077594E-4</v>
      </c>
      <c r="BH3055" s="2">
        <f>N3055*'mass balance'!$H$14+R3055*'mass balance'!$I$14+S3055*'mass balance'!$J$14</f>
        <v>3.3608779768017202E-4</v>
      </c>
      <c r="BI3055" s="36">
        <f t="shared" si="3238"/>
        <v>6.4767575960678318E-26</v>
      </c>
      <c r="BJ3055" s="36">
        <f t="shared" si="3239"/>
        <v>2.2402144344259052E-29</v>
      </c>
      <c r="BK3055" s="36">
        <f t="shared" si="3240"/>
        <v>9.0411389992903676E-26</v>
      </c>
      <c r="BL3055" s="36">
        <f t="shared" si="3241"/>
        <v>4.44154575112574E-26</v>
      </c>
      <c r="BM3055" s="36">
        <f t="shared" si="3274"/>
        <v>7.2418369165977453E-23</v>
      </c>
      <c r="BN3055" s="36">
        <f t="shared" ca="1" si="3242"/>
        <v>0.66122334930912807</v>
      </c>
      <c r="BO3055" s="36">
        <f t="shared" ca="1" si="3259"/>
        <v>1</v>
      </c>
      <c r="BP3055" s="36">
        <f t="shared" si="3275"/>
        <v>-7.2418369165977453E-23</v>
      </c>
      <c r="BQ3055" s="36">
        <f t="shared" si="3276"/>
        <v>1</v>
      </c>
      <c r="BR3055" s="2">
        <f t="shared" si="3265"/>
        <v>-5</v>
      </c>
      <c r="BS3055">
        <v>0</v>
      </c>
      <c r="BT3055" s="37">
        <f t="shared" si="3260"/>
        <v>1.8388542797863678</v>
      </c>
      <c r="BU3055" s="34">
        <f t="shared" si="3243"/>
        <v>6.03529937230795</v>
      </c>
      <c r="BV3055" s="34">
        <f t="shared" si="3244"/>
        <v>122.5389639440706</v>
      </c>
      <c r="BW3055" s="34">
        <f t="shared" si="3245"/>
        <v>-5</v>
      </c>
      <c r="BX3055" s="34">
        <f t="shared" si="3246"/>
        <v>-5</v>
      </c>
      <c r="BY3055" s="34">
        <f t="shared" si="3247"/>
        <v>29.586356588170972</v>
      </c>
      <c r="BZ3055" s="36">
        <f t="shared" si="3261"/>
        <v>1.8342686082657039E-3</v>
      </c>
      <c r="CA3055" s="34">
        <f t="shared" si="3262"/>
        <v>1.5302810446582838E-2</v>
      </c>
    </row>
    <row r="3056" spans="1:79" ht="13.2" x14ac:dyDescent="0.25">
      <c r="A3056" s="75">
        <f t="shared" si="3248"/>
        <v>8.2794520547946906</v>
      </c>
      <c r="B3056" s="34">
        <f t="shared" si="3266"/>
        <v>3022.0000000000618</v>
      </c>
      <c r="C3056">
        <f t="shared" si="3249"/>
        <v>20</v>
      </c>
      <c r="D3056" s="35">
        <f t="shared" si="3209"/>
        <v>3000</v>
      </c>
      <c r="E3056" s="27">
        <v>0</v>
      </c>
      <c r="F3056" s="64">
        <f t="shared" si="3250"/>
        <v>0.96267801959344901</v>
      </c>
      <c r="G3056" s="34">
        <v>0</v>
      </c>
      <c r="H3056" s="34">
        <f t="shared" si="3210"/>
        <v>1</v>
      </c>
      <c r="I3056" s="34">
        <f t="shared" si="3251"/>
        <v>12793.990880396937</v>
      </c>
      <c r="J3056" s="34">
        <f t="shared" si="3211"/>
        <v>110159.2268822052</v>
      </c>
      <c r="K3056" s="34">
        <f t="shared" si="3212"/>
        <v>96596.401844812572</v>
      </c>
      <c r="L3056" s="36">
        <f t="shared" si="3263"/>
        <v>8842.810292814831</v>
      </c>
      <c r="M3056" s="34">
        <f t="shared" si="3213"/>
        <v>149.95224105927213</v>
      </c>
      <c r="N3056" s="34">
        <f t="shared" si="3252"/>
        <v>1291.1235515771282</v>
      </c>
      <c r="O3056" s="34">
        <f t="shared" si="3214"/>
        <v>13.261852397919354</v>
      </c>
      <c r="P3056">
        <f t="shared" si="3267"/>
        <v>335.06298538889229</v>
      </c>
      <c r="Q3056" s="36">
        <f t="shared" si="3215"/>
        <v>852.11922792441806</v>
      </c>
      <c r="R3056" s="34">
        <f t="shared" si="3216"/>
        <v>726.84184281170201</v>
      </c>
      <c r="S3056" s="34">
        <f t="shared" si="3217"/>
        <v>125.2773851127161</v>
      </c>
      <c r="T3056" s="36">
        <f t="shared" si="3253"/>
        <v>4.5753957087191942E-4</v>
      </c>
      <c r="U3056" s="36">
        <f t="shared" si="3218"/>
        <v>27367.8875222028</v>
      </c>
      <c r="V3056" s="36">
        <f t="shared" si="3219"/>
        <v>1.6040432915419265E-2</v>
      </c>
      <c r="W3056" s="68">
        <f t="shared" si="3220"/>
        <v>25.265172265185232</v>
      </c>
      <c r="X3056">
        <f t="shared" si="3221"/>
        <v>6.0365768588293891</v>
      </c>
      <c r="Y3056">
        <f t="shared" si="3222"/>
        <v>5.4790819485161157E-3</v>
      </c>
      <c r="Z3056" s="34">
        <f t="shared" si="3223"/>
        <v>1.6980387444359678E-3</v>
      </c>
      <c r="AA3056" s="36">
        <f t="shared" si="3224"/>
        <v>6.34883180176158E-4</v>
      </c>
      <c r="AB3056" s="34">
        <f t="shared" si="3225"/>
        <v>1.9253560391868981E-3</v>
      </c>
      <c r="AC3056" s="36">
        <f t="shared" si="3226"/>
        <v>295.91103731071593</v>
      </c>
      <c r="AD3056" s="34">
        <f t="shared" si="3227"/>
        <v>95.867820112093796</v>
      </c>
      <c r="AE3056">
        <f t="shared" si="3254"/>
        <v>153691.59328873159</v>
      </c>
      <c r="AF3056" s="36">
        <f t="shared" si="3268"/>
        <v>95.867820112093796</v>
      </c>
      <c r="AG3056" s="34">
        <f t="shared" si="3228"/>
        <v>0</v>
      </c>
      <c r="AH3056">
        <f t="shared" si="3264"/>
        <v>0</v>
      </c>
      <c r="AI3056" s="29">
        <f t="shared" si="3255"/>
        <v>0</v>
      </c>
      <c r="AJ3056">
        <f t="shared" si="3256"/>
        <v>0</v>
      </c>
      <c r="AK3056" s="36">
        <f t="shared" si="3269"/>
        <v>-3.4465460374344734E-8</v>
      </c>
      <c r="AL3056" s="36">
        <f t="shared" si="3257"/>
        <v>-2.6724885035249343E-4</v>
      </c>
      <c r="AM3056" s="36">
        <f t="shared" si="3258"/>
        <v>-5.561399848852241E-3</v>
      </c>
      <c r="AN3056" s="37">
        <f t="shared" si="3270"/>
        <v>2.5560221871113707E-6</v>
      </c>
      <c r="AO3056" s="36">
        <f t="shared" si="3271"/>
        <v>0.47189388415272659</v>
      </c>
      <c r="AP3056" s="36">
        <f t="shared" si="3272"/>
        <v>2.8829407194429963</v>
      </c>
      <c r="AQ3056" s="74">
        <f t="shared" si="3229"/>
        <v>1.3327213923007104E-7</v>
      </c>
      <c r="AR3056" s="73">
        <f t="shared" si="3230"/>
        <v>3.4017767571874985E-8</v>
      </c>
      <c r="AS3056" s="72">
        <f t="shared" si="3273"/>
        <v>0.10508314120501963</v>
      </c>
      <c r="AT3056" s="37">
        <f t="shared" si="3231"/>
        <v>3.6474095726428818E-3</v>
      </c>
      <c r="AU3056" s="37">
        <f t="shared" si="3232"/>
        <v>432.30342172150762</v>
      </c>
      <c r="AV3056" s="34">
        <f t="shared" si="3233"/>
        <v>0</v>
      </c>
      <c r="AW3056" s="34">
        <f t="shared" si="3234"/>
        <v>2.3759907745733728</v>
      </c>
      <c r="AX3056" s="37">
        <f t="shared" si="3235"/>
        <v>94.975632112101991</v>
      </c>
      <c r="AY3056" s="7">
        <f t="shared" si="3236"/>
        <v>122.61679515186059</v>
      </c>
      <c r="AZ3056" s="37">
        <f t="shared" si="3237"/>
        <v>120.24080437728722</v>
      </c>
      <c r="BA3056" s="2">
        <f>BE3056*'mass balance'!$B$17+BF3056*'mass balance'!$C$17+BG3056*'mass balance'!$D$17+BH3056*'mass balance'!$E$17</f>
        <v>1.4459455157536068E-3</v>
      </c>
      <c r="BB3056" s="2">
        <f>BE3056*'mass balance'!$B$18+BF3056*'mass balance'!$C$18+BG3056*'mass balance'!$D$18+BH3056*'mass balance'!$E$18</f>
        <v>1.4681908313805858E-3</v>
      </c>
      <c r="BC3056" s="2">
        <f>BE3056*'mass balance'!$B$19+BF3056*'mass balance'!$C$19+BG3056*'mass balance'!$D$19+BH3056*'mass balance'!$E$19</f>
        <v>-1.8352385392257314E-3</v>
      </c>
      <c r="BD3056" s="2">
        <f>BE3056*'mass balance'!$B$20+BF3056*'mass balance'!$C$20+BG3056*'mass balance'!$D$20+BH3056*'mass balance'!$E$20</f>
        <v>6.673594688093571E-5</v>
      </c>
      <c r="BE3056" s="2">
        <f>N3056*'mass balance'!$H$11+R3056*'mass balance'!$I$11+S3056*'mass balance'!$J$11</f>
        <v>-3.0741036942312575E-3</v>
      </c>
      <c r="BF3056" s="2">
        <f>N3056*'mass balance'!$H$12+R3056*'mass balance'!$I$12+S3056*'mass balance'!$J$12</f>
        <v>2.01344346218652E-4</v>
      </c>
      <c r="BG3056" s="2">
        <f>N3056*'mass balance'!$H$13+R3056*'mass balance'!$I$13+S3056*'mass balance'!$J$13</f>
        <v>7.5690400629777619E-4</v>
      </c>
      <c r="BH3056" s="2">
        <f>N3056*'mass balance'!$H$14+R3056*'mass balance'!$I$14+S3056*'mass balance'!$J$14</f>
        <v>3.3623009155654373E-4</v>
      </c>
      <c r="BI3056" s="36">
        <f t="shared" si="3238"/>
        <v>6.4767575960678318E-26</v>
      </c>
      <c r="BJ3056" s="36">
        <f t="shared" si="3239"/>
        <v>2.2402455916333096E-29</v>
      </c>
      <c r="BK3056" s="36">
        <f t="shared" si="3240"/>
        <v>9.0433792137247938E-26</v>
      </c>
      <c r="BL3056" s="36">
        <f t="shared" si="3241"/>
        <v>4.4428388991067423E-26</v>
      </c>
      <c r="BM3056" s="36">
        <f t="shared" si="3274"/>
        <v>7.2462784623488713E-23</v>
      </c>
      <c r="BN3056" s="36">
        <f t="shared" ca="1" si="3242"/>
        <v>0.67383445506375084</v>
      </c>
      <c r="BO3056" s="36">
        <f t="shared" ca="1" si="3259"/>
        <v>1</v>
      </c>
      <c r="BP3056" s="36">
        <f t="shared" si="3275"/>
        <v>-7.2462784623488713E-23</v>
      </c>
      <c r="BQ3056" s="36">
        <f t="shared" si="3276"/>
        <v>1</v>
      </c>
      <c r="BR3056" s="2">
        <f t="shared" si="3265"/>
        <v>-5</v>
      </c>
      <c r="BS3056">
        <v>0</v>
      </c>
      <c r="BT3056" s="37">
        <f t="shared" si="3260"/>
        <v>1.8398266355737958</v>
      </c>
      <c r="BU3056" s="34">
        <f t="shared" si="3243"/>
        <v>6.0365768588293891</v>
      </c>
      <c r="BV3056" s="34">
        <f t="shared" si="3244"/>
        <v>122.61679515186059</v>
      </c>
      <c r="BW3056" s="34">
        <f t="shared" si="3245"/>
        <v>-5</v>
      </c>
      <c r="BX3056" s="34">
        <f t="shared" si="3246"/>
        <v>-5</v>
      </c>
      <c r="BY3056" s="34">
        <f t="shared" si="3247"/>
        <v>29.59888295001959</v>
      </c>
      <c r="BZ3056" s="36">
        <f t="shared" si="3261"/>
        <v>1.8352385392257314E-3</v>
      </c>
      <c r="CA3056" s="34">
        <f t="shared" si="3262"/>
        <v>1.5301183696350324E-2</v>
      </c>
    </row>
    <row r="3057" spans="1:79" ht="13.2" x14ac:dyDescent="0.25">
      <c r="A3057" s="75">
        <f t="shared" si="3248"/>
        <v>8.2821917808220871</v>
      </c>
      <c r="B3057" s="34">
        <f t="shared" si="3266"/>
        <v>3023.0000000000618</v>
      </c>
      <c r="C3057">
        <f t="shared" si="3249"/>
        <v>20</v>
      </c>
      <c r="D3057" s="35">
        <f t="shared" si="3209"/>
        <v>3000</v>
      </c>
      <c r="E3057" s="27">
        <v>0</v>
      </c>
      <c r="F3057" s="64">
        <f t="shared" si="3250"/>
        <v>0.96267801959344901</v>
      </c>
      <c r="G3057" s="34">
        <v>0</v>
      </c>
      <c r="H3057" s="34">
        <f t="shared" si="3210"/>
        <v>1</v>
      </c>
      <c r="I3057" s="34">
        <f t="shared" si="3251"/>
        <v>12793.990880396937</v>
      </c>
      <c r="J3057" s="34">
        <f t="shared" si="3211"/>
        <v>110205.84744349899</v>
      </c>
      <c r="K3057" s="34">
        <f t="shared" si="3212"/>
        <v>96637.282473702435</v>
      </c>
      <c r="L3057" s="36">
        <f t="shared" si="3263"/>
        <v>8848.4244443352272</v>
      </c>
      <c r="M3057" s="34">
        <f t="shared" si="3213"/>
        <v>149.95224105927213</v>
      </c>
      <c r="N3057" s="34">
        <f t="shared" si="3252"/>
        <v>1291.6699688530823</v>
      </c>
      <c r="O3057" s="34">
        <f t="shared" si="3214"/>
        <v>13.261852397919354</v>
      </c>
      <c r="P3057">
        <f t="shared" si="3267"/>
        <v>335.27571124261533</v>
      </c>
      <c r="Q3057" s="36">
        <f t="shared" si="3215"/>
        <v>852.56576387741006</v>
      </c>
      <c r="R3057" s="34">
        <f t="shared" si="3216"/>
        <v>727.25987250053208</v>
      </c>
      <c r="S3057" s="34">
        <f t="shared" si="3217"/>
        <v>125.30589137687792</v>
      </c>
      <c r="T3057" s="36">
        <f t="shared" si="3253"/>
        <v>4.5658862785370453E-4</v>
      </c>
      <c r="U3057" s="36">
        <f t="shared" si="3218"/>
        <v>27367.887979742372</v>
      </c>
      <c r="V3057" s="36">
        <f t="shared" si="3219"/>
        <v>1.6044082838488346E-2</v>
      </c>
      <c r="W3057" s="68">
        <f t="shared" si="3220"/>
        <v>25.281212698100649</v>
      </c>
      <c r="X3057">
        <f t="shared" si="3221"/>
        <v>6.037854095606634</v>
      </c>
      <c r="Y3057">
        <f t="shared" si="3222"/>
        <v>5.4790819485161157E-3</v>
      </c>
      <c r="Z3057" s="34">
        <f t="shared" si="3223"/>
        <v>1.6980387444359678E-3</v>
      </c>
      <c r="AA3057" s="36">
        <f t="shared" si="3224"/>
        <v>6.3462473221048135E-4</v>
      </c>
      <c r="AB3057" s="34">
        <f t="shared" si="3225"/>
        <v>1.9253560391868981E-3</v>
      </c>
      <c r="AC3057" s="36">
        <f t="shared" si="3226"/>
        <v>296.09561699713242</v>
      </c>
      <c r="AD3057" s="34">
        <f t="shared" si="3227"/>
        <v>95.888544260784386</v>
      </c>
      <c r="AE3057">
        <f t="shared" si="3254"/>
        <v>153787.46110884368</v>
      </c>
      <c r="AF3057" s="36">
        <f t="shared" si="3268"/>
        <v>95.888544260784386</v>
      </c>
      <c r="AG3057" s="34">
        <f t="shared" si="3228"/>
        <v>0</v>
      </c>
      <c r="AH3057">
        <f t="shared" si="3264"/>
        <v>0</v>
      </c>
      <c r="AI3057" s="29">
        <f t="shared" si="3255"/>
        <v>0</v>
      </c>
      <c r="AJ3057">
        <f t="shared" si="3256"/>
        <v>0</v>
      </c>
      <c r="AK3057" s="36">
        <f t="shared" si="3269"/>
        <v>-3.4017767571874985E-8</v>
      </c>
      <c r="AL3057" s="36">
        <f t="shared" si="3257"/>
        <v>-2.6709750468465181E-4</v>
      </c>
      <c r="AM3057" s="36">
        <f t="shared" si="3258"/>
        <v>-5.5506716844483973E-3</v>
      </c>
      <c r="AN3057" s="37">
        <f t="shared" si="3270"/>
        <v>2.5215567267370259E-6</v>
      </c>
      <c r="AO3057" s="36">
        <f t="shared" si="3271"/>
        <v>0.47162663530237409</v>
      </c>
      <c r="AP3057" s="36">
        <f t="shared" si="3272"/>
        <v>2.8773793195941439</v>
      </c>
      <c r="AQ3057" s="74">
        <f t="shared" si="3229"/>
        <v>1.316987238343981E-7</v>
      </c>
      <c r="AR3057" s="73">
        <f t="shared" si="3230"/>
        <v>3.3575661455483884E-8</v>
      </c>
      <c r="AS3057" s="72">
        <f t="shared" si="3273"/>
        <v>0.10490470629766041</v>
      </c>
      <c r="AT3057" s="37">
        <f t="shared" si="3231"/>
        <v>3.6043481315264155E-3</v>
      </c>
      <c r="AU3057" s="37">
        <f t="shared" si="3232"/>
        <v>431.46947735074548</v>
      </c>
      <c r="AV3057" s="34">
        <f t="shared" si="3233"/>
        <v>0</v>
      </c>
      <c r="AW3057" s="34">
        <f t="shared" si="3234"/>
        <v>2.3774992511524031</v>
      </c>
      <c r="AX3057" s="37">
        <f t="shared" si="3235"/>
        <v>95.035932132278461</v>
      </c>
      <c r="AY3057" s="7">
        <f t="shared" si="3236"/>
        <v>122.69464408153151</v>
      </c>
      <c r="AZ3057" s="37">
        <f t="shared" si="3237"/>
        <v>120.31714483037911</v>
      </c>
      <c r="BA3057" s="2">
        <f>BE3057*'mass balance'!$B$17+BF3057*'mass balance'!$C$17+BG3057*'mass balance'!$D$17+BH3057*'mass balance'!$E$17</f>
        <v>1.4467098127587676E-3</v>
      </c>
      <c r="BB3057" s="2">
        <f>BE3057*'mass balance'!$B$18+BF3057*'mass balance'!$C$18+BG3057*'mass balance'!$D$18+BH3057*'mass balance'!$E$18</f>
        <v>1.4689668868012105E-3</v>
      </c>
      <c r="BC3057" s="2">
        <f>BE3057*'mass balance'!$B$19+BF3057*'mass balance'!$C$19+BG3057*'mass balance'!$D$19+BH3057*'mass balance'!$E$19</f>
        <v>-1.8362086085015133E-3</v>
      </c>
      <c r="BD3057" s="2">
        <f>BE3057*'mass balance'!$B$20+BF3057*'mass balance'!$C$20+BG3057*'mass balance'!$D$20+BH3057*'mass balance'!$E$20</f>
        <v>6.677122212732775E-5</v>
      </c>
      <c r="BE3057" s="2">
        <f>N3057*'mass balance'!$H$11+R3057*'mass balance'!$I$11+S3057*'mass balance'!$J$11</f>
        <v>-3.0754046877454339E-3</v>
      </c>
      <c r="BF3057" s="2">
        <f>N3057*'mass balance'!$H$12+R3057*'mass balance'!$I$12+S3057*'mass balance'!$J$12</f>
        <v>2.0139016115257349E-4</v>
      </c>
      <c r="BG3057" s="2">
        <f>N3057*'mass balance'!$H$13+R3057*'mass balance'!$I$13+S3057*'mass balance'!$J$13</f>
        <v>7.5707621547529687E-4</v>
      </c>
      <c r="BH3057" s="2">
        <f>N3057*'mass balance'!$H$14+R3057*'mass balance'!$I$14+S3057*'mass balance'!$J$14</f>
        <v>3.3637238772215677E-4</v>
      </c>
      <c r="BI3057" s="36">
        <f t="shared" si="3238"/>
        <v>6.4767575960678318E-26</v>
      </c>
      <c r="BJ3057" s="36">
        <f t="shared" si="3239"/>
        <v>2.2402769882599892E-29</v>
      </c>
      <c r="BK3057" s="36">
        <f t="shared" si="3240"/>
        <v>9.0456194593164269E-26</v>
      </c>
      <c r="BL3057" s="36">
        <f t="shared" si="3241"/>
        <v>4.4441323951790962E-26</v>
      </c>
      <c r="BM3057" s="36">
        <f t="shared" si="3274"/>
        <v>7.2507213012479779E-23</v>
      </c>
      <c r="BN3057" s="36">
        <f t="shared" ca="1" si="3242"/>
        <v>0.44853442299276181</v>
      </c>
      <c r="BO3057" s="36">
        <f t="shared" ca="1" si="3259"/>
        <v>1</v>
      </c>
      <c r="BP3057" s="36">
        <f t="shared" si="3275"/>
        <v>-7.2507213012479779E-23</v>
      </c>
      <c r="BQ3057" s="36">
        <f t="shared" si="3276"/>
        <v>1</v>
      </c>
      <c r="BR3057" s="2">
        <f t="shared" si="3265"/>
        <v>-5</v>
      </c>
      <c r="BS3057">
        <v>0</v>
      </c>
      <c r="BT3057" s="37">
        <f t="shared" si="3260"/>
        <v>1.8407991300227671</v>
      </c>
      <c r="BU3057" s="34">
        <f t="shared" si="3243"/>
        <v>6.037854095606634</v>
      </c>
      <c r="BV3057" s="34">
        <f t="shared" si="3244"/>
        <v>122.69464408153151</v>
      </c>
      <c r="BW3057" s="34">
        <f t="shared" si="3245"/>
        <v>-5</v>
      </c>
      <c r="BX3057" s="34">
        <f t="shared" si="3246"/>
        <v>-5</v>
      </c>
      <c r="BY3057" s="34">
        <f t="shared" si="3247"/>
        <v>29.611409513393845</v>
      </c>
      <c r="BZ3057" s="36">
        <f t="shared" si="3261"/>
        <v>1.8362086085015133E-3</v>
      </c>
      <c r="CA3057" s="34">
        <f t="shared" si="3262"/>
        <v>1.5299557952591809E-2</v>
      </c>
    </row>
    <row r="3058" spans="1:79" ht="13.2" x14ac:dyDescent="0.25">
      <c r="A3058" s="75">
        <f t="shared" si="3248"/>
        <v>8.2849315068494835</v>
      </c>
      <c r="B3058" s="34">
        <f t="shared" si="3266"/>
        <v>3024.0000000000614</v>
      </c>
      <c r="C3058">
        <f t="shared" si="3249"/>
        <v>20</v>
      </c>
      <c r="D3058" s="35">
        <f t="shared" si="3209"/>
        <v>3000</v>
      </c>
      <c r="E3058" s="27">
        <v>0</v>
      </c>
      <c r="F3058" s="64">
        <f t="shared" si="3250"/>
        <v>0.96267801959344901</v>
      </c>
      <c r="G3058" s="34">
        <v>0</v>
      </c>
      <c r="H3058" s="34">
        <f t="shared" si="3210"/>
        <v>1</v>
      </c>
      <c r="I3058" s="34">
        <f t="shared" si="3251"/>
        <v>12793.990880396937</v>
      </c>
      <c r="J3058" s="34">
        <f t="shared" si="3211"/>
        <v>110252.46875081015</v>
      </c>
      <c r="K3058" s="34">
        <f t="shared" si="3212"/>
        <v>96678.163756759866</v>
      </c>
      <c r="L3058" s="36">
        <f t="shared" si="3263"/>
        <v>8854.0398733286984</v>
      </c>
      <c r="M3058" s="34">
        <f t="shared" si="3213"/>
        <v>149.95224105927213</v>
      </c>
      <c r="N3058" s="34">
        <f t="shared" si="3252"/>
        <v>1292.2163948727484</v>
      </c>
      <c r="O3058" s="34">
        <f t="shared" si="3214"/>
        <v>13.261852397919354</v>
      </c>
      <c r="P3058">
        <f t="shared" si="3267"/>
        <v>335.48848550107931</v>
      </c>
      <c r="Q3058" s="36">
        <f t="shared" si="3215"/>
        <v>853.0123614770481</v>
      </c>
      <c r="R3058" s="34">
        <f t="shared" si="3216"/>
        <v>727.67797893738168</v>
      </c>
      <c r="S3058" s="34">
        <f t="shared" si="3217"/>
        <v>125.33438253966642</v>
      </c>
      <c r="T3058" s="36">
        <f t="shared" si="3253"/>
        <v>4.5563988080017301E-4</v>
      </c>
      <c r="U3058" s="36">
        <f t="shared" si="3218"/>
        <v>27367.888436330999</v>
      </c>
      <c r="V3058" s="36">
        <f t="shared" si="3219"/>
        <v>1.6047730827987657E-2</v>
      </c>
      <c r="W3058" s="68">
        <f t="shared" si="3220"/>
        <v>25.297256780939136</v>
      </c>
      <c r="X3058">
        <f t="shared" si="3221"/>
        <v>6.0391310826883737</v>
      </c>
      <c r="Y3058">
        <f t="shared" si="3222"/>
        <v>5.4790819485161157E-3</v>
      </c>
      <c r="Z3058" s="34">
        <f t="shared" si="3223"/>
        <v>1.6980387444359678E-3</v>
      </c>
      <c r="AA3058" s="36">
        <f t="shared" si="3224"/>
        <v>6.3436644403590942E-4</v>
      </c>
      <c r="AB3058" s="34">
        <f t="shared" si="3225"/>
        <v>1.9253560391868981E-3</v>
      </c>
      <c r="AC3058" s="36">
        <f t="shared" si="3226"/>
        <v>296.28023658491372</v>
      </c>
      <c r="AD3058" s="34">
        <f t="shared" si="3227"/>
        <v>95.909256851388704</v>
      </c>
      <c r="AE3058">
        <f t="shared" si="3254"/>
        <v>153883.34965310447</v>
      </c>
      <c r="AF3058" s="36">
        <f t="shared" si="3268"/>
        <v>95.909256851388704</v>
      </c>
      <c r="AG3058" s="34">
        <f t="shared" si="3228"/>
        <v>0</v>
      </c>
      <c r="AH3058">
        <f t="shared" si="3264"/>
        <v>0</v>
      </c>
      <c r="AI3058" s="29">
        <f t="shared" si="3255"/>
        <v>0</v>
      </c>
      <c r="AJ3058">
        <f t="shared" si="3256"/>
        <v>0</v>
      </c>
      <c r="AK3058" s="36">
        <f t="shared" si="3269"/>
        <v>-3.3575661455483884E-8</v>
      </c>
      <c r="AL3058" s="36">
        <f t="shared" si="3257"/>
        <v>-2.6694624465714762E-4</v>
      </c>
      <c r="AM3058" s="36">
        <f t="shared" si="3258"/>
        <v>-5.5399642129302061E-3</v>
      </c>
      <c r="AN3058" s="37">
        <f t="shared" si="3270"/>
        <v>2.487538959165151E-6</v>
      </c>
      <c r="AO3058" s="36">
        <f t="shared" si="3271"/>
        <v>0.47135953779768941</v>
      </c>
      <c r="AP3058" s="36">
        <f t="shared" si="3272"/>
        <v>2.8718286479096955</v>
      </c>
      <c r="AQ3058" s="74">
        <f t="shared" si="3229"/>
        <v>1.3014299272864411E-7</v>
      </c>
      <c r="AR3058" s="73">
        <f t="shared" si="3230"/>
        <v>3.3139075267783978E-8</v>
      </c>
      <c r="AS3058" s="72">
        <f t="shared" si="3273"/>
        <v>0.10472657437508388</v>
      </c>
      <c r="AT3058" s="37">
        <f t="shared" si="3231"/>
        <v>3.5617706764006318E-3</v>
      </c>
      <c r="AU3058" s="37">
        <f t="shared" si="3232"/>
        <v>430.63714169227819</v>
      </c>
      <c r="AV3058" s="34">
        <f t="shared" si="3233"/>
        <v>0</v>
      </c>
      <c r="AW3058" s="34">
        <f t="shared" si="3234"/>
        <v>2.3790080709779962</v>
      </c>
      <c r="AX3058" s="37">
        <f t="shared" si="3235"/>
        <v>95.096245871784205</v>
      </c>
      <c r="AY3058" s="7">
        <f t="shared" si="3236"/>
        <v>122.77251072370134</v>
      </c>
      <c r="AZ3058" s="37">
        <f t="shared" si="3237"/>
        <v>120.39350265272334</v>
      </c>
      <c r="BA3058" s="2">
        <f>BE3058*'mass balance'!$B$17+BF3058*'mass balance'!$C$17+BG3058*'mass balance'!$D$17+BH3058*'mass balance'!$E$17</f>
        <v>1.4474742186584768E-3</v>
      </c>
      <c r="BB3058" s="2">
        <f>BE3058*'mass balance'!$B$18+BF3058*'mass balance'!$C$18+BG3058*'mass balance'!$D$18+BH3058*'mass balance'!$E$18</f>
        <v>1.4697430527916841E-3</v>
      </c>
      <c r="BC3058" s="2">
        <f>BE3058*'mass balance'!$B$19+BF3058*'mass balance'!$C$19+BG3058*'mass balance'!$D$19+BH3058*'mass balance'!$E$19</f>
        <v>-1.837178815989605E-3</v>
      </c>
      <c r="BD3058" s="2">
        <f>BE3058*'mass balance'!$B$20+BF3058*'mass balance'!$C$20+BG3058*'mass balance'!$D$20+BH3058*'mass balance'!$E$20</f>
        <v>6.6806502399621983E-5</v>
      </c>
      <c r="BE3058" s="2">
        <f>N3058*'mass balance'!$H$11+R3058*'mass balance'!$I$11+S3058*'mass balance'!$J$11</f>
        <v>-3.076705702077972E-3</v>
      </c>
      <c r="BF3058" s="2">
        <f>N3058*'mass balance'!$H$12+R3058*'mass balance'!$I$12+S3058*'mass balance'!$J$12</f>
        <v>2.0143595181574465E-4</v>
      </c>
      <c r="BG3058" s="2">
        <f>N3058*'mass balance'!$H$13+R3058*'mass balance'!$I$13+S3058*'mass balance'!$J$13</f>
        <v>7.5724833344086267E-4</v>
      </c>
      <c r="BH3058" s="2">
        <f>N3058*'mass balance'!$H$14+R3058*'mass balance'!$I$14+S3058*'mass balance'!$J$14</f>
        <v>3.3651468616477821E-4</v>
      </c>
      <c r="BI3058" s="36">
        <f t="shared" si="3238"/>
        <v>6.4767575960678318E-26</v>
      </c>
      <c r="BJ3058" s="36">
        <f t="shared" si="3239"/>
        <v>2.2403086239098058E-29</v>
      </c>
      <c r="BK3058" s="36">
        <f t="shared" si="3240"/>
        <v>9.0478597363046863E-26</v>
      </c>
      <c r="BL3058" s="36">
        <f t="shared" si="3241"/>
        <v>4.4454262392722301E-26</v>
      </c>
      <c r="BM3058" s="36">
        <f t="shared" si="3274"/>
        <v>7.2551654336431571E-23</v>
      </c>
      <c r="BN3058" s="36">
        <f t="shared" ca="1" si="3242"/>
        <v>0.21849849339094063</v>
      </c>
      <c r="BO3058" s="36">
        <f t="shared" ca="1" si="3259"/>
        <v>1</v>
      </c>
      <c r="BP3058" s="36">
        <f t="shared" si="3275"/>
        <v>-7.2551654336431571E-23</v>
      </c>
      <c r="BQ3058" s="36">
        <f t="shared" si="3276"/>
        <v>1</v>
      </c>
      <c r="BR3058" s="2">
        <f t="shared" si="3265"/>
        <v>-5</v>
      </c>
      <c r="BS3058">
        <v>0</v>
      </c>
      <c r="BT3058" s="37">
        <f t="shared" si="3260"/>
        <v>1.8417717630295787</v>
      </c>
      <c r="BU3058" s="34">
        <f t="shared" si="3243"/>
        <v>6.0391310826883737</v>
      </c>
      <c r="BV3058" s="34">
        <f t="shared" si="3244"/>
        <v>122.77251072370134</v>
      </c>
      <c r="BW3058" s="34">
        <f t="shared" si="3245"/>
        <v>-5</v>
      </c>
      <c r="BX3058" s="34">
        <f t="shared" si="3246"/>
        <v>-5</v>
      </c>
      <c r="BY3058" s="34">
        <f t="shared" si="3247"/>
        <v>29.623936277216867</v>
      </c>
      <c r="BZ3058" s="36">
        <f t="shared" si="3261"/>
        <v>1.837178815989605E-3</v>
      </c>
      <c r="CA3058" s="34">
        <f t="shared" si="3262"/>
        <v>1.5297933214404383E-2</v>
      </c>
    </row>
    <row r="3059" spans="1:79" ht="13.2" x14ac:dyDescent="0.25">
      <c r="A3059" s="75">
        <f t="shared" si="3248"/>
        <v>8.28767123287688</v>
      </c>
      <c r="B3059" s="34">
        <f t="shared" si="3266"/>
        <v>3025.0000000000614</v>
      </c>
      <c r="C3059">
        <f t="shared" si="3249"/>
        <v>20</v>
      </c>
      <c r="D3059" s="35">
        <f t="shared" si="3209"/>
        <v>3000</v>
      </c>
      <c r="E3059" s="27">
        <v>0</v>
      </c>
      <c r="F3059" s="64">
        <f t="shared" si="3250"/>
        <v>0.96267801959344901</v>
      </c>
      <c r="G3059" s="34">
        <v>0</v>
      </c>
      <c r="H3059" s="34">
        <f t="shared" si="3210"/>
        <v>1</v>
      </c>
      <c r="I3059" s="34">
        <f t="shared" si="3251"/>
        <v>12793.990880396937</v>
      </c>
      <c r="J3059" s="34">
        <f t="shared" si="3211"/>
        <v>110299.09080013294</v>
      </c>
      <c r="K3059" s="34">
        <f t="shared" si="3212"/>
        <v>96719.045690472311</v>
      </c>
      <c r="L3059" s="36">
        <f t="shared" si="3263"/>
        <v>8859.656579118493</v>
      </c>
      <c r="M3059" s="34">
        <f t="shared" si="3213"/>
        <v>149.95224105927213</v>
      </c>
      <c r="N3059" s="34">
        <f t="shared" si="3252"/>
        <v>1292.7628295891775</v>
      </c>
      <c r="O3059" s="34">
        <f t="shared" si="3214"/>
        <v>13.261852397919354</v>
      </c>
      <c r="P3059">
        <f t="shared" si="3267"/>
        <v>335.70130813864165</v>
      </c>
      <c r="Q3059" s="36">
        <f t="shared" si="3215"/>
        <v>853.45902067605437</v>
      </c>
      <c r="R3059" s="34">
        <f t="shared" si="3216"/>
        <v>728.09616207487113</v>
      </c>
      <c r="S3059" s="34">
        <f t="shared" si="3217"/>
        <v>125.36285860118323</v>
      </c>
      <c r="T3059" s="36">
        <f t="shared" si="3253"/>
        <v>4.5469332410271059E-4</v>
      </c>
      <c r="U3059" s="36">
        <f t="shared" si="3218"/>
        <v>27367.888891970881</v>
      </c>
      <c r="V3059" s="36">
        <f t="shared" si="3219"/>
        <v>1.6051376883930185E-2</v>
      </c>
      <c r="W3059" s="68">
        <f t="shared" si="3220"/>
        <v>25.313304511767125</v>
      </c>
      <c r="X3059">
        <f t="shared" si="3221"/>
        <v>6.0404078201232876</v>
      </c>
      <c r="Y3059">
        <f t="shared" si="3222"/>
        <v>5.4790819485161157E-3</v>
      </c>
      <c r="Z3059" s="34">
        <f t="shared" si="3223"/>
        <v>1.6980387444359678E-3</v>
      </c>
      <c r="AA3059" s="36">
        <f t="shared" si="3224"/>
        <v>6.3410831550928307E-4</v>
      </c>
      <c r="AB3059" s="34">
        <f t="shared" si="3225"/>
        <v>1.9253560391868981E-3</v>
      </c>
      <c r="AC3059" s="36">
        <f t="shared" si="3226"/>
        <v>296.46489605180648</v>
      </c>
      <c r="AD3059" s="34">
        <f t="shared" si="3227"/>
        <v>95.929957884423061</v>
      </c>
      <c r="AE3059">
        <f t="shared" si="3254"/>
        <v>153979.25890995585</v>
      </c>
      <c r="AF3059" s="36">
        <f t="shared" si="3268"/>
        <v>95.929957884423061</v>
      </c>
      <c r="AG3059" s="34">
        <f t="shared" si="3228"/>
        <v>0</v>
      </c>
      <c r="AH3059">
        <f t="shared" si="3264"/>
        <v>0</v>
      </c>
      <c r="AI3059" s="29">
        <f t="shared" si="3255"/>
        <v>0</v>
      </c>
      <c r="AJ3059">
        <f t="shared" si="3256"/>
        <v>0</v>
      </c>
      <c r="AK3059" s="36">
        <f t="shared" si="3269"/>
        <v>-3.3139075267783978E-8</v>
      </c>
      <c r="AL3059" s="36">
        <f t="shared" si="3257"/>
        <v>-2.6679507022225001E-4</v>
      </c>
      <c r="AM3059" s="36">
        <f t="shared" si="3258"/>
        <v>-5.5292773944102406E-3</v>
      </c>
      <c r="AN3059" s="37">
        <f t="shared" si="3270"/>
        <v>2.4539632977096669E-6</v>
      </c>
      <c r="AO3059" s="36">
        <f t="shared" si="3271"/>
        <v>0.47109259155303224</v>
      </c>
      <c r="AP3059" s="36">
        <f t="shared" si="3272"/>
        <v>2.8662886836967654</v>
      </c>
      <c r="AQ3059" s="74">
        <f t="shared" si="3229"/>
        <v>1.2860475768237734E-7</v>
      </c>
      <c r="AR3059" s="73">
        <f t="shared" si="3230"/>
        <v>3.2707943012305009E-8</v>
      </c>
      <c r="AS3059" s="72">
        <f t="shared" si="3273"/>
        <v>0.10454874492286799</v>
      </c>
      <c r="AT3059" s="37">
        <f t="shared" si="3231"/>
        <v>3.519672055750126E-3</v>
      </c>
      <c r="AU3059" s="37">
        <f t="shared" si="3232"/>
        <v>429.80641164316114</v>
      </c>
      <c r="AV3059" s="34">
        <f t="shared" si="3233"/>
        <v>0</v>
      </c>
      <c r="AW3059" s="34">
        <f t="shared" si="3234"/>
        <v>2.3805172338683152</v>
      </c>
      <c r="AX3059" s="37">
        <f t="shared" si="3235"/>
        <v>95.15657332335266</v>
      </c>
      <c r="AY3059" s="7">
        <f t="shared" si="3236"/>
        <v>122.85039506898811</v>
      </c>
      <c r="AZ3059" s="37">
        <f t="shared" si="3237"/>
        <v>120.46987783511979</v>
      </c>
      <c r="BA3059" s="2">
        <f>BE3059*'mass balance'!$B$17+BF3059*'mass balance'!$C$17+BG3059*'mass balance'!$D$17+BH3059*'mass balance'!$E$17</f>
        <v>1.4482387333712504E-3</v>
      </c>
      <c r="BB3059" s="2">
        <f>BE3059*'mass balance'!$B$18+BF3059*'mass balance'!$C$18+BG3059*'mass balance'!$D$18+BH3059*'mass balance'!$E$18</f>
        <v>1.4705193292692694E-3</v>
      </c>
      <c r="BC3059" s="2">
        <f>BE3059*'mass balance'!$B$19+BF3059*'mass balance'!$C$19+BG3059*'mass balance'!$D$19+BH3059*'mass balance'!$E$19</f>
        <v>-1.8381491615865869E-3</v>
      </c>
      <c r="BD3059" s="2">
        <f>BE3059*'mass balance'!$B$20+BF3059*'mass balance'!$C$20+BG3059*'mass balance'!$D$20+BH3059*'mass balance'!$E$20</f>
        <v>6.6841787694057705E-5</v>
      </c>
      <c r="BE3059" s="2">
        <f>N3059*'mass balance'!$H$11+R3059*'mass balance'!$I$11+S3059*'mass balance'!$J$11</f>
        <v>-3.078006737117089E-3</v>
      </c>
      <c r="BF3059" s="2">
        <f>N3059*'mass balance'!$H$12+R3059*'mass balance'!$I$12+S3059*'mass balance'!$J$12</f>
        <v>2.0148171820832879E-4</v>
      </c>
      <c r="BG3059" s="2">
        <f>N3059*'mass balance'!$H$13+R3059*'mass balance'!$I$13+S3059*'mass balance'!$J$13</f>
        <v>7.5742036019503978E-4</v>
      </c>
      <c r="BH3059" s="2">
        <f>N3059*'mass balance'!$H$14+R3059*'mass balance'!$I$14+S3059*'mass balance'!$J$14</f>
        <v>3.3665698687218159E-4</v>
      </c>
      <c r="BI3059" s="36">
        <f t="shared" si="3238"/>
        <v>6.4767575960678318E-26</v>
      </c>
      <c r="BJ3059" s="36">
        <f t="shared" si="3239"/>
        <v>2.2403404981874072E-29</v>
      </c>
      <c r="BK3059" s="36">
        <f t="shared" si="3240"/>
        <v>9.0501000449285959E-26</v>
      </c>
      <c r="BL3059" s="36">
        <f t="shared" si="3241"/>
        <v>4.4467204313156505E-26</v>
      </c>
      <c r="BM3059" s="36">
        <f t="shared" si="3274"/>
        <v>7.2596108598824293E-23</v>
      </c>
      <c r="BN3059" s="36">
        <f t="shared" ca="1" si="3242"/>
        <v>0.16699674793382924</v>
      </c>
      <c r="BO3059" s="36">
        <f t="shared" ca="1" si="3259"/>
        <v>1</v>
      </c>
      <c r="BP3059" s="36">
        <f t="shared" si="3275"/>
        <v>-7.2596108598824293E-23</v>
      </c>
      <c r="BQ3059" s="36">
        <f t="shared" si="3276"/>
        <v>1</v>
      </c>
      <c r="BR3059" s="2">
        <f t="shared" si="3265"/>
        <v>-5</v>
      </c>
      <c r="BS3059">
        <v>0</v>
      </c>
      <c r="BT3059" s="37">
        <f t="shared" si="3260"/>
        <v>1.8427445344905531</v>
      </c>
      <c r="BU3059" s="34">
        <f t="shared" si="3243"/>
        <v>6.0404078201232876</v>
      </c>
      <c r="BV3059" s="34">
        <f t="shared" si="3244"/>
        <v>122.85039506898811</v>
      </c>
      <c r="BW3059" s="34">
        <f t="shared" si="3245"/>
        <v>-5</v>
      </c>
      <c r="BX3059" s="34">
        <f t="shared" si="3246"/>
        <v>-5</v>
      </c>
      <c r="BY3059" s="34">
        <f t="shared" si="3247"/>
        <v>29.63646324041234</v>
      </c>
      <c r="BZ3059" s="36">
        <f t="shared" si="3261"/>
        <v>1.8381491615865869E-3</v>
      </c>
      <c r="CA3059" s="34">
        <f t="shared" si="3262"/>
        <v>1.5296309480886266E-2</v>
      </c>
    </row>
    <row r="3060" spans="1:79" ht="13.2" x14ac:dyDescent="0.25">
      <c r="A3060" s="75">
        <f t="shared" si="3248"/>
        <v>8.2904109589042765</v>
      </c>
      <c r="B3060" s="34">
        <f t="shared" si="3266"/>
        <v>3026.0000000000609</v>
      </c>
      <c r="C3060">
        <f t="shared" si="3249"/>
        <v>20</v>
      </c>
      <c r="D3060" s="35">
        <f t="shared" si="3209"/>
        <v>3000</v>
      </c>
      <c r="E3060" s="27">
        <v>0</v>
      </c>
      <c r="F3060" s="64">
        <f t="shared" si="3250"/>
        <v>0.96267801959344901</v>
      </c>
      <c r="G3060" s="34">
        <v>0</v>
      </c>
      <c r="H3060" s="34">
        <f t="shared" si="3210"/>
        <v>1</v>
      </c>
      <c r="I3060" s="34">
        <f t="shared" si="3251"/>
        <v>12793.990880396937</v>
      </c>
      <c r="J3060" s="34">
        <f t="shared" si="3211"/>
        <v>110345.71358746404</v>
      </c>
      <c r="K3060" s="34">
        <f t="shared" si="3212"/>
        <v>96759.928271329351</v>
      </c>
      <c r="L3060" s="36">
        <f t="shared" si="3263"/>
        <v>8865.2745610278689</v>
      </c>
      <c r="M3060" s="34">
        <f t="shared" si="3213"/>
        <v>149.95224105927213</v>
      </c>
      <c r="N3060" s="34">
        <f t="shared" si="3252"/>
        <v>1293.3092729554489</v>
      </c>
      <c r="O3060" s="34">
        <f t="shared" si="3214"/>
        <v>13.261852397919354</v>
      </c>
      <c r="P3060">
        <f t="shared" si="3267"/>
        <v>335.91417912965971</v>
      </c>
      <c r="Q3060" s="36">
        <f t="shared" si="3215"/>
        <v>853.90574142715923</v>
      </c>
      <c r="R3060" s="34">
        <f t="shared" si="3216"/>
        <v>728.51442186562474</v>
      </c>
      <c r="S3060" s="34">
        <f t="shared" si="3217"/>
        <v>125.39131956153449</v>
      </c>
      <c r="T3060" s="36">
        <f t="shared" si="3253"/>
        <v>4.5374895215801868E-4</v>
      </c>
      <c r="U3060" s="36">
        <f t="shared" si="3218"/>
        <v>27367.889346664204</v>
      </c>
      <c r="V3060" s="36">
        <f t="shared" si="3219"/>
        <v>1.6055021006329558E-2</v>
      </c>
      <c r="W3060" s="68">
        <f t="shared" si="3220"/>
        <v>25.329355888651055</v>
      </c>
      <c r="X3060">
        <f t="shared" si="3221"/>
        <v>6.0416843079600469</v>
      </c>
      <c r="Y3060">
        <f t="shared" si="3222"/>
        <v>5.4790819485161157E-3</v>
      </c>
      <c r="Z3060" s="34">
        <f t="shared" si="3223"/>
        <v>1.6980387444359678E-3</v>
      </c>
      <c r="AA3060" s="36">
        <f t="shared" si="3224"/>
        <v>6.3385034648761403E-4</v>
      </c>
      <c r="AB3060" s="34">
        <f t="shared" si="3225"/>
        <v>1.9253560391868981E-3</v>
      </c>
      <c r="AC3060" s="36">
        <f t="shared" si="3226"/>
        <v>296.64959537555819</v>
      </c>
      <c r="AD3060" s="34">
        <f t="shared" si="3227"/>
        <v>95.950647360406833</v>
      </c>
      <c r="AE3060">
        <f t="shared" si="3254"/>
        <v>154075.18886784028</v>
      </c>
      <c r="AF3060" s="36">
        <f t="shared" si="3268"/>
        <v>95.950647360406833</v>
      </c>
      <c r="AG3060" s="34">
        <f t="shared" si="3228"/>
        <v>0</v>
      </c>
      <c r="AH3060">
        <f t="shared" si="3264"/>
        <v>0</v>
      </c>
      <c r="AI3060" s="29">
        <f t="shared" si="3255"/>
        <v>0</v>
      </c>
      <c r="AJ3060">
        <f t="shared" si="3256"/>
        <v>0</v>
      </c>
      <c r="AK3060" s="36">
        <f t="shared" si="3269"/>
        <v>-3.2707943012305009E-8</v>
      </c>
      <c r="AL3060" s="36">
        <f t="shared" si="3257"/>
        <v>-2.6664398133224707E-4</v>
      </c>
      <c r="AM3060" s="36">
        <f t="shared" si="3258"/>
        <v>-5.5186111890776733E-3</v>
      </c>
      <c r="AN3060" s="37">
        <f t="shared" si="3270"/>
        <v>2.4208242224418829E-6</v>
      </c>
      <c r="AO3060" s="36">
        <f t="shared" si="3271"/>
        <v>0.47082579648280998</v>
      </c>
      <c r="AP3060" s="36">
        <f t="shared" si="3272"/>
        <v>2.8607594063023551</v>
      </c>
      <c r="AQ3060" s="74">
        <f t="shared" si="3229"/>
        <v>1.2708383234994944E-7</v>
      </c>
      <c r="AR3060" s="73">
        <f t="shared" si="3230"/>
        <v>3.2282199445259708E-8</v>
      </c>
      <c r="AS3060" s="72">
        <f t="shared" si="3273"/>
        <v>0.10437121742746341</v>
      </c>
      <c r="AT3060" s="37">
        <f t="shared" si="3231"/>
        <v>3.4780471696424916E-3</v>
      </c>
      <c r="AU3060" s="37">
        <f t="shared" si="3232"/>
        <v>428.97728410643094</v>
      </c>
      <c r="AV3060" s="34">
        <f t="shared" si="3233"/>
        <v>0</v>
      </c>
      <c r="AW3060" s="34">
        <f t="shared" si="3234"/>
        <v>2.3820267396415242</v>
      </c>
      <c r="AX3060" s="37">
        <f t="shared" si="3235"/>
        <v>95.21691447971736</v>
      </c>
      <c r="AY3060" s="7">
        <f t="shared" si="3236"/>
        <v>122.92829710800993</v>
      </c>
      <c r="AZ3060" s="37">
        <f t="shared" si="3237"/>
        <v>120.54627036836841</v>
      </c>
      <c r="BA3060" s="2">
        <f>BE3060*'mass balance'!$B$17+BF3060*'mass balance'!$C$17+BG3060*'mass balance'!$D$17+BH3060*'mass balance'!$E$17</f>
        <v>1.4490033568156195E-3</v>
      </c>
      <c r="BB3060" s="2">
        <f>BE3060*'mass balance'!$B$18+BF3060*'mass balance'!$C$18+BG3060*'mass balance'!$D$18+BH3060*'mass balance'!$E$18</f>
        <v>1.4712957161512449E-3</v>
      </c>
      <c r="BC3060" s="2">
        <f>BE3060*'mass balance'!$B$19+BF3060*'mass balance'!$C$19+BG3060*'mass balance'!$D$19+BH3060*'mass balance'!$E$19</f>
        <v>-1.8391196451890556E-3</v>
      </c>
      <c r="BD3060" s="2">
        <f>BE3060*'mass balance'!$B$20+BF3060*'mass balance'!$C$20+BG3060*'mass balance'!$D$20+BH3060*'mass balance'!$E$20</f>
        <v>6.6877078006874753E-5</v>
      </c>
      <c r="BE3060" s="2">
        <f>N3060*'mass balance'!$H$11+R3060*'mass balance'!$I$11+S3060*'mass balance'!$J$11</f>
        <v>-3.0793077927510687E-3</v>
      </c>
      <c r="BF3060" s="2">
        <f>N3060*'mass balance'!$H$12+R3060*'mass balance'!$I$12+S3060*'mass balance'!$J$12</f>
        <v>2.0152746033049652E-4</v>
      </c>
      <c r="BG3060" s="2">
        <f>N3060*'mass balance'!$H$13+R3060*'mass balance'!$I$13+S3060*'mass balance'!$J$13</f>
        <v>7.5759229573843056E-4</v>
      </c>
      <c r="BH3060" s="2">
        <f>N3060*'mass balance'!$H$14+R3060*'mass balance'!$I$14+S3060*'mass balance'!$J$14</f>
        <v>3.3679928983214812E-4</v>
      </c>
      <c r="BI3060" s="36">
        <f t="shared" si="3238"/>
        <v>6.4767575960678318E-26</v>
      </c>
      <c r="BJ3060" s="36">
        <f t="shared" si="3239"/>
        <v>2.2403726106982325E-29</v>
      </c>
      <c r="BK3060" s="36">
        <f t="shared" si="3240"/>
        <v>9.0523403854267833E-26</v>
      </c>
      <c r="BL3060" s="36">
        <f t="shared" si="3241"/>
        <v>4.4480149712389375E-26</v>
      </c>
      <c r="BM3060" s="36">
        <f t="shared" si="3274"/>
        <v>7.2640575803137444E-23</v>
      </c>
      <c r="BN3060" s="36">
        <f t="shared" ca="1" si="3242"/>
        <v>0.50663694284609495</v>
      </c>
      <c r="BO3060" s="36">
        <f t="shared" ca="1" si="3259"/>
        <v>1</v>
      </c>
      <c r="BP3060" s="36">
        <f t="shared" si="3275"/>
        <v>-7.2640575803137444E-23</v>
      </c>
      <c r="BQ3060" s="36">
        <f t="shared" si="3276"/>
        <v>1</v>
      </c>
      <c r="BR3060" s="2">
        <f t="shared" si="3265"/>
        <v>-5</v>
      </c>
      <c r="BS3060">
        <v>0</v>
      </c>
      <c r="BT3060" s="37">
        <f t="shared" si="3260"/>
        <v>1.8437174443020279</v>
      </c>
      <c r="BU3060" s="34">
        <f t="shared" si="3243"/>
        <v>6.0416843079600469</v>
      </c>
      <c r="BV3060" s="34">
        <f t="shared" si="3244"/>
        <v>122.92829710800993</v>
      </c>
      <c r="BW3060" s="34">
        <f t="shared" si="3245"/>
        <v>-5</v>
      </c>
      <c r="BX3060" s="34">
        <f t="shared" si="3246"/>
        <v>-5</v>
      </c>
      <c r="BY3060" s="34">
        <f t="shared" si="3247"/>
        <v>29.648990401904609</v>
      </c>
      <c r="BZ3060" s="36">
        <f t="shared" si="3261"/>
        <v>1.8391196451890556E-3</v>
      </c>
      <c r="CA3060" s="34">
        <f t="shared" si="3262"/>
        <v>1.5294686751136708E-2</v>
      </c>
    </row>
    <row r="3061" spans="1:79" ht="13.2" x14ac:dyDescent="0.25">
      <c r="A3061" s="75">
        <f t="shared" si="3248"/>
        <v>8.293150684931673</v>
      </c>
      <c r="B3061" s="34">
        <f t="shared" si="3266"/>
        <v>3027.0000000000605</v>
      </c>
      <c r="C3061">
        <f t="shared" si="3249"/>
        <v>20</v>
      </c>
      <c r="D3061" s="35">
        <f t="shared" si="3209"/>
        <v>3000</v>
      </c>
      <c r="E3061" s="27">
        <v>0</v>
      </c>
      <c r="F3061" s="64">
        <f t="shared" si="3250"/>
        <v>0.96267801959344901</v>
      </c>
      <c r="G3061" s="34">
        <v>0</v>
      </c>
      <c r="H3061" s="34">
        <f t="shared" si="3210"/>
        <v>1</v>
      </c>
      <c r="I3061" s="34">
        <f t="shared" si="3251"/>
        <v>12793.990880396937</v>
      </c>
      <c r="J3061" s="34">
        <f t="shared" si="3211"/>
        <v>110392.33710880236</v>
      </c>
      <c r="K3061" s="34">
        <f t="shared" si="3212"/>
        <v>96800.811495822505</v>
      </c>
      <c r="L3061" s="36">
        <f t="shared" si="3263"/>
        <v>8870.8938183800856</v>
      </c>
      <c r="M3061" s="34">
        <f t="shared" si="3213"/>
        <v>149.95224105927213</v>
      </c>
      <c r="N3061" s="34">
        <f t="shared" si="3252"/>
        <v>1293.8557249246674</v>
      </c>
      <c r="O3061" s="34">
        <f t="shared" si="3214"/>
        <v>13.261852397919354</v>
      </c>
      <c r="P3061">
        <f t="shared" si="3267"/>
        <v>336.12709844849115</v>
      </c>
      <c r="Q3061" s="36">
        <f t="shared" si="3215"/>
        <v>854.3525236831033</v>
      </c>
      <c r="R3061" s="34">
        <f t="shared" si="3216"/>
        <v>728.93275826227159</v>
      </c>
      <c r="S3061" s="34">
        <f t="shared" si="3217"/>
        <v>125.41976542083177</v>
      </c>
      <c r="T3061" s="36">
        <f t="shared" si="3253"/>
        <v>4.5280675938745758E-4</v>
      </c>
      <c r="U3061" s="36">
        <f t="shared" si="3218"/>
        <v>27367.889800413155</v>
      </c>
      <c r="V3061" s="36">
        <f t="shared" si="3219"/>
        <v>1.605866319520002E-2</v>
      </c>
      <c r="W3061" s="68">
        <f t="shared" si="3220"/>
        <v>25.345410909657385</v>
      </c>
      <c r="X3061">
        <f t="shared" si="3221"/>
        <v>6.0429605462473139</v>
      </c>
      <c r="Y3061">
        <f t="shared" si="3222"/>
        <v>5.4790819485161157E-3</v>
      </c>
      <c r="Z3061" s="34">
        <f t="shared" si="3223"/>
        <v>1.6980387444359678E-3</v>
      </c>
      <c r="AA3061" s="36">
        <f t="shared" si="3224"/>
        <v>6.3359253682808403E-4</v>
      </c>
      <c r="AB3061" s="34">
        <f t="shared" si="3225"/>
        <v>1.9253560391868981E-3</v>
      </c>
      <c r="AC3061" s="36">
        <f t="shared" si="3226"/>
        <v>296.83433453391746</v>
      </c>
      <c r="AD3061" s="34">
        <f t="shared" si="3227"/>
        <v>95.971325279862981</v>
      </c>
      <c r="AE3061">
        <f t="shared" si="3254"/>
        <v>154171.13951520069</v>
      </c>
      <c r="AF3061" s="36">
        <f t="shared" si="3268"/>
        <v>95.971325279862981</v>
      </c>
      <c r="AG3061" s="34">
        <f t="shared" si="3228"/>
        <v>0</v>
      </c>
      <c r="AH3061">
        <f t="shared" si="3264"/>
        <v>0</v>
      </c>
      <c r="AI3061" s="29">
        <f t="shared" si="3255"/>
        <v>0</v>
      </c>
      <c r="AJ3061">
        <f t="shared" si="3256"/>
        <v>0</v>
      </c>
      <c r="AK3061" s="36">
        <f t="shared" si="3269"/>
        <v>-3.2282199445259708E-8</v>
      </c>
      <c r="AL3061" s="36">
        <f t="shared" si="3257"/>
        <v>-2.6649297793944645E-4</v>
      </c>
      <c r="AM3061" s="36">
        <f t="shared" si="3258"/>
        <v>-5.5079655571981263E-3</v>
      </c>
      <c r="AN3061" s="37">
        <f t="shared" si="3270"/>
        <v>2.3881162794295778E-6</v>
      </c>
      <c r="AO3061" s="36">
        <f t="shared" si="3271"/>
        <v>0.47055915250147773</v>
      </c>
      <c r="AP3061" s="36">
        <f t="shared" si="3272"/>
        <v>2.8552407951132777</v>
      </c>
      <c r="AQ3061" s="74">
        <f t="shared" si="3229"/>
        <v>1.2558003225289484E-7</v>
      </c>
      <c r="AR3061" s="73">
        <f t="shared" si="3230"/>
        <v>3.1861780067393356E-8</v>
      </c>
      <c r="AS3061" s="72">
        <f t="shared" si="3273"/>
        <v>0.10419399137619224</v>
      </c>
      <c r="AT3061" s="37">
        <f t="shared" si="3231"/>
        <v>3.4368909692466276E-3</v>
      </c>
      <c r="AU3061" s="37">
        <f t="shared" si="3232"/>
        <v>428.14975599109403</v>
      </c>
      <c r="AV3061" s="34">
        <f t="shared" si="3233"/>
        <v>0</v>
      </c>
      <c r="AW3061" s="34">
        <f t="shared" si="3234"/>
        <v>2.3835365881157888</v>
      </c>
      <c r="AX3061" s="37">
        <f t="shared" si="3235"/>
        <v>95.277269333611827</v>
      </c>
      <c r="AY3061" s="7">
        <f t="shared" si="3236"/>
        <v>123.006216831385</v>
      </c>
      <c r="AZ3061" s="37">
        <f t="shared" si="3237"/>
        <v>120.62268024326922</v>
      </c>
      <c r="BA3061" s="2">
        <f>BE3061*'mass balance'!$B$17+BF3061*'mass balance'!$C$17+BG3061*'mass balance'!$D$17+BH3061*'mass balance'!$E$17</f>
        <v>1.449768088910132E-3</v>
      </c>
      <c r="BB3061" s="2">
        <f>BE3061*'mass balance'!$B$18+BF3061*'mass balance'!$C$18+BG3061*'mass balance'!$D$18+BH3061*'mass balance'!$E$18</f>
        <v>1.4720722133549035E-3</v>
      </c>
      <c r="BC3061" s="2">
        <f>BE3061*'mass balance'!$B$19+BF3061*'mass balance'!$C$19+BG3061*'mass balance'!$D$19+BH3061*'mass balance'!$E$19</f>
        <v>-1.8400902666936294E-3</v>
      </c>
      <c r="BD3061" s="2">
        <f>BE3061*'mass balance'!$B$20+BF3061*'mass balance'!$C$20+BG3061*'mass balance'!$D$20+BH3061*'mass balance'!$E$20</f>
        <v>6.6912373334313793E-5</v>
      </c>
      <c r="BE3061" s="2">
        <f>N3061*'mass balance'!$H$11+R3061*'mass balance'!$I$11+S3061*'mass balance'!$J$11</f>
        <v>-3.0806088688682554E-3</v>
      </c>
      <c r="BF3061" s="2">
        <f>N3061*'mass balance'!$H$12+R3061*'mass balance'!$I$12+S3061*'mass balance'!$J$12</f>
        <v>2.0157317818242715E-4</v>
      </c>
      <c r="BG3061" s="2">
        <f>N3061*'mass balance'!$H$13+R3061*'mass balance'!$I$13+S3061*'mass balance'!$J$13</f>
        <v>7.5776414007166192E-4</v>
      </c>
      <c r="BH3061" s="2">
        <f>N3061*'mass balance'!$H$14+R3061*'mass balance'!$I$14+S3061*'mass balance'!$J$14</f>
        <v>3.3694159503246541E-4</v>
      </c>
      <c r="BI3061" s="36">
        <f t="shared" si="3238"/>
        <v>6.4767575960678318E-26</v>
      </c>
      <c r="BJ3061" s="36">
        <f t="shared" si="3239"/>
        <v>2.2404049610485146E-29</v>
      </c>
      <c r="BK3061" s="36">
        <f t="shared" si="3240"/>
        <v>9.0545807580374812E-26</v>
      </c>
      <c r="BL3061" s="36">
        <f t="shared" si="3241"/>
        <v>4.449309858971746E-26</v>
      </c>
      <c r="BM3061" s="36">
        <f t="shared" si="3274"/>
        <v>7.2685055952849829E-23</v>
      </c>
      <c r="BN3061" s="36">
        <f t="shared" ca="1" si="3242"/>
        <v>8.009979535461742E-2</v>
      </c>
      <c r="BO3061" s="36">
        <f t="shared" ca="1" si="3259"/>
        <v>1</v>
      </c>
      <c r="BP3061" s="36">
        <f t="shared" si="3275"/>
        <v>-7.2685055952849829E-23</v>
      </c>
      <c r="BQ3061" s="36">
        <f t="shared" si="3276"/>
        <v>1</v>
      </c>
      <c r="BR3061" s="2">
        <f t="shared" si="3265"/>
        <v>-5</v>
      </c>
      <c r="BS3061">
        <v>0</v>
      </c>
      <c r="BT3061" s="37">
        <f t="shared" si="3260"/>
        <v>1.8446904923603631</v>
      </c>
      <c r="BU3061" s="34">
        <f t="shared" si="3243"/>
        <v>6.0429605462473139</v>
      </c>
      <c r="BV3061" s="34">
        <f t="shared" si="3244"/>
        <v>123.006216831385</v>
      </c>
      <c r="BW3061" s="34">
        <f t="shared" si="3245"/>
        <v>-5</v>
      </c>
      <c r="BX3061" s="34">
        <f t="shared" si="3246"/>
        <v>-5</v>
      </c>
      <c r="BY3061" s="34">
        <f t="shared" si="3247"/>
        <v>29.661517760618612</v>
      </c>
      <c r="BZ3061" s="36">
        <f t="shared" si="3261"/>
        <v>1.8400902666936294E-3</v>
      </c>
      <c r="CA3061" s="34">
        <f t="shared" si="3262"/>
        <v>1.5293065024256062E-2</v>
      </c>
    </row>
    <row r="3062" spans="1:79" ht="13.2" x14ac:dyDescent="0.25">
      <c r="A3062" s="75">
        <f t="shared" si="3248"/>
        <v>8.2958904109590694</v>
      </c>
      <c r="B3062" s="34">
        <f t="shared" si="3266"/>
        <v>3028.0000000000605</v>
      </c>
      <c r="C3062">
        <f t="shared" si="3249"/>
        <v>20</v>
      </c>
      <c r="D3062" s="35">
        <f t="shared" si="3209"/>
        <v>3000</v>
      </c>
      <c r="E3062" s="27">
        <v>0</v>
      </c>
      <c r="F3062" s="64">
        <f t="shared" si="3250"/>
        <v>0.96267801959344901</v>
      </c>
      <c r="G3062" s="34">
        <v>0</v>
      </c>
      <c r="H3062" s="34">
        <f t="shared" si="3210"/>
        <v>1</v>
      </c>
      <c r="I3062" s="34">
        <f t="shared" si="3251"/>
        <v>12793.990880396937</v>
      </c>
      <c r="J3062" s="34">
        <f t="shared" si="3211"/>
        <v>110438.96136014907</v>
      </c>
      <c r="K3062" s="34">
        <f t="shared" si="3212"/>
        <v>96841.695360445272</v>
      </c>
      <c r="L3062" s="36">
        <f t="shared" si="3263"/>
        <v>8876.5143504984044</v>
      </c>
      <c r="M3062" s="34">
        <f t="shared" si="3213"/>
        <v>149.95224105927213</v>
      </c>
      <c r="N3062" s="34">
        <f t="shared" si="3252"/>
        <v>1294.4021854499647</v>
      </c>
      <c r="O3062" s="34">
        <f t="shared" si="3214"/>
        <v>13.261852397919354</v>
      </c>
      <c r="P3062">
        <f t="shared" si="3267"/>
        <v>336.34006606949379</v>
      </c>
      <c r="Q3062" s="36">
        <f t="shared" si="3215"/>
        <v>854.79936739663617</v>
      </c>
      <c r="R3062" s="34">
        <f t="shared" si="3216"/>
        <v>729.3511712174452</v>
      </c>
      <c r="S3062" s="34">
        <f t="shared" si="3217"/>
        <v>125.44819617919097</v>
      </c>
      <c r="T3062" s="36">
        <f t="shared" si="3253"/>
        <v>4.5186674023701826E-4</v>
      </c>
      <c r="U3062" s="36">
        <f t="shared" si="3218"/>
        <v>27367.890253219914</v>
      </c>
      <c r="V3062" s="36">
        <f t="shared" si="3219"/>
        <v>1.606230345055646E-2</v>
      </c>
      <c r="W3062" s="68">
        <f t="shared" si="3220"/>
        <v>25.361469572852585</v>
      </c>
      <c r="X3062">
        <f t="shared" si="3221"/>
        <v>6.044236535033737</v>
      </c>
      <c r="Y3062">
        <f t="shared" si="3222"/>
        <v>5.4790819485161157E-3</v>
      </c>
      <c r="Z3062" s="34">
        <f t="shared" si="3223"/>
        <v>1.6980387444359678E-3</v>
      </c>
      <c r="AA3062" s="36">
        <f t="shared" si="3224"/>
        <v>6.3333488638804536E-4</v>
      </c>
      <c r="AB3062" s="34">
        <f t="shared" si="3225"/>
        <v>1.9253560391868981E-3</v>
      </c>
      <c r="AC3062" s="36">
        <f t="shared" si="3226"/>
        <v>297.01911350463382</v>
      </c>
      <c r="AD3062" s="34">
        <f t="shared" si="3227"/>
        <v>95.99199164331759</v>
      </c>
      <c r="AE3062">
        <f t="shared" si="3254"/>
        <v>154267.11084048054</v>
      </c>
      <c r="AF3062" s="36">
        <f t="shared" si="3268"/>
        <v>95.99199164331759</v>
      </c>
      <c r="AG3062" s="34">
        <f t="shared" si="3228"/>
        <v>0</v>
      </c>
      <c r="AH3062">
        <f t="shared" si="3264"/>
        <v>0</v>
      </c>
      <c r="AI3062" s="29">
        <f t="shared" si="3255"/>
        <v>0</v>
      </c>
      <c r="AJ3062">
        <f t="shared" si="3256"/>
        <v>0</v>
      </c>
      <c r="AK3062" s="36">
        <f t="shared" si="3269"/>
        <v>-3.1861780067393356E-8</v>
      </c>
      <c r="AL3062" s="36">
        <f t="shared" si="3257"/>
        <v>-2.66342059996175E-4</v>
      </c>
      <c r="AM3062" s="36">
        <f t="shared" si="3258"/>
        <v>-5.4973404591135283E-3</v>
      </c>
      <c r="AN3062" s="37">
        <f t="shared" si="3270"/>
        <v>2.3558340799843179E-6</v>
      </c>
      <c r="AO3062" s="36">
        <f t="shared" si="3271"/>
        <v>0.47029265952353827</v>
      </c>
      <c r="AP3062" s="36">
        <f t="shared" si="3272"/>
        <v>2.8497328295560793</v>
      </c>
      <c r="AQ3062" s="74">
        <f t="shared" si="3229"/>
        <v>1.2409317476248206E-7</v>
      </c>
      <c r="AR3062" s="73">
        <f t="shared" si="3230"/>
        <v>3.1446621115916921E-8</v>
      </c>
      <c r="AS3062" s="72">
        <f t="shared" si="3273"/>
        <v>0.10401706625724635</v>
      </c>
      <c r="AT3062" s="37">
        <f t="shared" si="3231"/>
        <v>3.3961984563552036E-3</v>
      </c>
      <c r="AU3062" s="37">
        <f t="shared" si="3232"/>
        <v>427.32382421211486</v>
      </c>
      <c r="AV3062" s="34">
        <f t="shared" si="3233"/>
        <v>0</v>
      </c>
      <c r="AW3062" s="34">
        <f t="shared" si="3234"/>
        <v>2.3850467791092758</v>
      </c>
      <c r="AX3062" s="37">
        <f t="shared" si="3235"/>
        <v>95.337637877769637</v>
      </c>
      <c r="AY3062" s="7">
        <f t="shared" si="3236"/>
        <v>123.0841542297315</v>
      </c>
      <c r="AZ3062" s="37">
        <f t="shared" si="3237"/>
        <v>120.69910745062222</v>
      </c>
      <c r="BA3062" s="2">
        <f>BE3062*'mass balance'!$B$17+BF3062*'mass balance'!$C$17+BG3062*'mass balance'!$D$17+BH3062*'mass balance'!$E$17</f>
        <v>1.4505329295733489E-3</v>
      </c>
      <c r="BB3062" s="2">
        <f>BE3062*'mass balance'!$B$18+BF3062*'mass balance'!$C$18+BG3062*'mass balance'!$D$18+BH3062*'mass balance'!$E$18</f>
        <v>1.4728488207975537E-3</v>
      </c>
      <c r="BC3062" s="2">
        <f>BE3062*'mass balance'!$B$19+BF3062*'mass balance'!$C$19+BG3062*'mass balance'!$D$19+BH3062*'mass balance'!$E$19</f>
        <v>-1.8410610259969422E-3</v>
      </c>
      <c r="BD3062" s="2">
        <f>BE3062*'mass balance'!$B$20+BF3062*'mass balance'!$C$20+BG3062*'mass balance'!$D$20+BH3062*'mass balance'!$E$20</f>
        <v>6.6947673672616099E-5</v>
      </c>
      <c r="BE3062" s="2">
        <f>N3062*'mass balance'!$H$11+R3062*'mass balance'!$I$11+S3062*'mass balance'!$J$11</f>
        <v>-3.0819099653570585E-3</v>
      </c>
      <c r="BF3062" s="2">
        <f>N3062*'mass balance'!$H$12+R3062*'mass balance'!$I$12+S3062*'mass balance'!$J$12</f>
        <v>2.0161887176430693E-4</v>
      </c>
      <c r="BG3062" s="2">
        <f>N3062*'mass balance'!$H$13+R3062*'mass balance'!$I$13+S3062*'mass balance'!$J$13</f>
        <v>7.5793589319539411E-4</v>
      </c>
      <c r="BH3062" s="2">
        <f>N3062*'mass balance'!$H$14+R3062*'mass balance'!$I$14+S3062*'mass balance'!$J$14</f>
        <v>3.3708390246092826E-4</v>
      </c>
      <c r="BI3062" s="36">
        <f t="shared" si="3238"/>
        <v>6.4767575960678318E-26</v>
      </c>
      <c r="BJ3062" s="36">
        <f t="shared" si="3239"/>
        <v>2.2404375488452622E-29</v>
      </c>
      <c r="BK3062" s="36">
        <f t="shared" si="3240"/>
        <v>9.0568211629985298E-26</v>
      </c>
      <c r="BL3062" s="36">
        <f t="shared" si="3241"/>
        <v>4.4506050944438061E-26</v>
      </c>
      <c r="BM3062" s="36">
        <f t="shared" si="3274"/>
        <v>7.2729549051439547E-23</v>
      </c>
      <c r="BN3062" s="36">
        <f t="shared" ca="1" si="3242"/>
        <v>0.24028574718318829</v>
      </c>
      <c r="BO3062" s="36">
        <f t="shared" ca="1" si="3259"/>
        <v>1</v>
      </c>
      <c r="BP3062" s="36">
        <f t="shared" si="3275"/>
        <v>-7.2729549051439547E-23</v>
      </c>
      <c r="BQ3062" s="36">
        <f t="shared" si="3276"/>
        <v>1</v>
      </c>
      <c r="BR3062" s="2">
        <f t="shared" si="3265"/>
        <v>-5</v>
      </c>
      <c r="BS3062">
        <v>0</v>
      </c>
      <c r="BT3062" s="37">
        <f t="shared" si="3260"/>
        <v>1.8456636785619345</v>
      </c>
      <c r="BU3062" s="34">
        <f t="shared" si="3243"/>
        <v>6.044236535033737</v>
      </c>
      <c r="BV3062" s="34">
        <f t="shared" si="3244"/>
        <v>123.0841542297315</v>
      </c>
      <c r="BW3062" s="34">
        <f t="shared" si="3245"/>
        <v>-5</v>
      </c>
      <c r="BX3062" s="34">
        <f t="shared" si="3246"/>
        <v>-5</v>
      </c>
      <c r="BY3062" s="34">
        <f t="shared" si="3247"/>
        <v>29.674045315479898</v>
      </c>
      <c r="BZ3062" s="36">
        <f t="shared" si="3261"/>
        <v>1.8410610259969422E-3</v>
      </c>
      <c r="CA3062" s="34">
        <f t="shared" si="3262"/>
        <v>1.5291444299345727E-2</v>
      </c>
    </row>
    <row r="3063" spans="1:79" ht="13.2" x14ac:dyDescent="0.25">
      <c r="A3063" s="75">
        <f t="shared" si="3248"/>
        <v>8.2986301369864659</v>
      </c>
      <c r="B3063" s="34">
        <f t="shared" si="3266"/>
        <v>3029.00000000006</v>
      </c>
      <c r="C3063">
        <f t="shared" si="3249"/>
        <v>20</v>
      </c>
      <c r="D3063" s="35">
        <f t="shared" si="3209"/>
        <v>3000</v>
      </c>
      <c r="E3063" s="27">
        <v>0</v>
      </c>
      <c r="F3063" s="64">
        <f t="shared" si="3250"/>
        <v>0.96267801959344901</v>
      </c>
      <c r="G3063" s="34">
        <v>0</v>
      </c>
      <c r="H3063" s="34">
        <f t="shared" si="3210"/>
        <v>1</v>
      </c>
      <c r="I3063" s="34">
        <f t="shared" si="3251"/>
        <v>12793.990880396937</v>
      </c>
      <c r="J3063" s="34">
        <f t="shared" si="3211"/>
        <v>110485.58633750772</v>
      </c>
      <c r="K3063" s="34">
        <f t="shared" si="3212"/>
        <v>96882.57986169323</v>
      </c>
      <c r="L3063" s="36">
        <f t="shared" si="3263"/>
        <v>8882.1361567060994</v>
      </c>
      <c r="M3063" s="34">
        <f t="shared" si="3213"/>
        <v>149.95224105927213</v>
      </c>
      <c r="N3063" s="34">
        <f t="shared" si="3252"/>
        <v>1294.9486544845001</v>
      </c>
      <c r="O3063" s="34">
        <f t="shared" si="3214"/>
        <v>13.261852397919354</v>
      </c>
      <c r="P3063">
        <f t="shared" si="3267"/>
        <v>336.55308196702566</v>
      </c>
      <c r="Q3063" s="36">
        <f t="shared" si="3215"/>
        <v>855.24627252051835</v>
      </c>
      <c r="R3063" s="34">
        <f t="shared" si="3216"/>
        <v>729.76966068378431</v>
      </c>
      <c r="S3063" s="34">
        <f t="shared" si="3217"/>
        <v>125.47661183673404</v>
      </c>
      <c r="T3063" s="36">
        <f t="shared" si="3253"/>
        <v>4.5092888913860705E-4</v>
      </c>
      <c r="U3063" s="36">
        <f t="shared" si="3218"/>
        <v>27367.890705086655</v>
      </c>
      <c r="V3063" s="36">
        <f t="shared" si="3219"/>
        <v>1.6065941772414424E-2</v>
      </c>
      <c r="W3063" s="68">
        <f t="shared" si="3220"/>
        <v>25.377531876303141</v>
      </c>
      <c r="X3063">
        <f t="shared" si="3221"/>
        <v>6.0455122743679599</v>
      </c>
      <c r="Y3063">
        <f t="shared" si="3222"/>
        <v>5.4790819485161157E-3</v>
      </c>
      <c r="Z3063" s="34">
        <f t="shared" si="3223"/>
        <v>1.6980387444359678E-3</v>
      </c>
      <c r="AA3063" s="36">
        <f t="shared" si="3224"/>
        <v>6.3307739502502095E-4</v>
      </c>
      <c r="AB3063" s="34">
        <f t="shared" si="3225"/>
        <v>1.9253560391868981E-3</v>
      </c>
      <c r="AC3063" s="36">
        <f t="shared" si="3226"/>
        <v>297.20393226545787</v>
      </c>
      <c r="AD3063" s="34">
        <f t="shared" si="3227"/>
        <v>96.012646451300839</v>
      </c>
      <c r="AE3063">
        <f t="shared" si="3254"/>
        <v>154363.10283212387</v>
      </c>
      <c r="AF3063" s="36">
        <f t="shared" si="3268"/>
        <v>96.012646451300839</v>
      </c>
      <c r="AG3063" s="34">
        <f t="shared" si="3228"/>
        <v>0</v>
      </c>
      <c r="AH3063">
        <f t="shared" si="3264"/>
        <v>0</v>
      </c>
      <c r="AI3063" s="29">
        <f t="shared" si="3255"/>
        <v>0</v>
      </c>
      <c r="AJ3063">
        <f t="shared" si="3256"/>
        <v>0</v>
      </c>
      <c r="AK3063" s="36">
        <f t="shared" si="3269"/>
        <v>-3.1446621115916921E-8</v>
      </c>
      <c r="AL3063" s="36">
        <f t="shared" si="3257"/>
        <v>-2.6619122745477912E-4</v>
      </c>
      <c r="AM3063" s="36">
        <f t="shared" si="3258"/>
        <v>-5.486735855241974E-3</v>
      </c>
      <c r="AN3063" s="37">
        <f t="shared" si="3270"/>
        <v>2.3239722999169247E-6</v>
      </c>
      <c r="AO3063" s="36">
        <f t="shared" si="3271"/>
        <v>0.47002631746354212</v>
      </c>
      <c r="AP3063" s="36">
        <f t="shared" si="3272"/>
        <v>2.8442354890969659</v>
      </c>
      <c r="AQ3063" s="74">
        <f t="shared" si="3229"/>
        <v>1.2262307908241516E-7</v>
      </c>
      <c r="AR3063" s="73">
        <f t="shared" si="3230"/>
        <v>3.1036659556522586E-8</v>
      </c>
      <c r="AS3063" s="72">
        <f t="shared" si="3273"/>
        <v>0.10384044155968612</v>
      </c>
      <c r="AT3063" s="37">
        <f t="shared" si="3231"/>
        <v>3.3559646829112262E-3</v>
      </c>
      <c r="AU3063" s="37">
        <f t="shared" si="3232"/>
        <v>426.49948569040498</v>
      </c>
      <c r="AV3063" s="34">
        <f t="shared" si="3233"/>
        <v>0</v>
      </c>
      <c r="AW3063" s="34">
        <f t="shared" si="3234"/>
        <v>2.3865573124401531</v>
      </c>
      <c r="AX3063" s="37">
        <f t="shared" si="3235"/>
        <v>95.398020104924498</v>
      </c>
      <c r="AY3063" s="7">
        <f t="shared" si="3236"/>
        <v>123.16210929366778</v>
      </c>
      <c r="AZ3063" s="37">
        <f t="shared" si="3237"/>
        <v>120.77555198122764</v>
      </c>
      <c r="BA3063" s="2">
        <f>BE3063*'mass balance'!$B$17+BF3063*'mass balance'!$C$17+BG3063*'mass balance'!$D$17+BH3063*'mass balance'!$E$17</f>
        <v>1.4512978787238496E-3</v>
      </c>
      <c r="BB3063" s="2">
        <f>BE3063*'mass balance'!$B$18+BF3063*'mass balance'!$C$18+BG3063*'mass balance'!$D$18+BH3063*'mass balance'!$E$18</f>
        <v>1.4736255383965245E-3</v>
      </c>
      <c r="BC3063" s="2">
        <f>BE3063*'mass balance'!$B$19+BF3063*'mass balance'!$C$19+BG3063*'mass balance'!$D$19+BH3063*'mass balance'!$E$19</f>
        <v>-1.8420319229956548E-3</v>
      </c>
      <c r="BD3063" s="2">
        <f>BE3063*'mass balance'!$B$20+BF3063*'mass balance'!$C$20+BG3063*'mass balance'!$D$20+BH3063*'mass balance'!$E$20</f>
        <v>6.6982979018023812E-5</v>
      </c>
      <c r="BE3063" s="2">
        <f>N3063*'mass balance'!$H$11+R3063*'mass balance'!$I$11+S3063*'mass balance'!$J$11</f>
        <v>-3.0832110821059524E-3</v>
      </c>
      <c r="BF3063" s="2">
        <f>N3063*'mass balance'!$H$12+R3063*'mass balance'!$I$12+S3063*'mass balance'!$J$12</f>
        <v>2.0166454107633188E-4</v>
      </c>
      <c r="BG3063" s="2">
        <f>N3063*'mass balance'!$H$13+R3063*'mass balance'!$I$13+S3063*'mass balance'!$J$13</f>
        <v>7.5810755511031345E-4</v>
      </c>
      <c r="BH3063" s="2">
        <f>N3063*'mass balance'!$H$14+R3063*'mass balance'!$I$14+S3063*'mass balance'!$J$14</f>
        <v>3.3722621210533854E-4</v>
      </c>
      <c r="BI3063" s="36">
        <f t="shared" si="3238"/>
        <v>6.4767575960678318E-26</v>
      </c>
      <c r="BJ3063" s="36">
        <f t="shared" si="3239"/>
        <v>2.2404703736962665E-29</v>
      </c>
      <c r="BK3063" s="36">
        <f t="shared" si="3240"/>
        <v>9.0590616005473755E-26</v>
      </c>
      <c r="BL3063" s="36">
        <f t="shared" si="3241"/>
        <v>4.4519006775849167E-26</v>
      </c>
      <c r="BM3063" s="36">
        <f t="shared" si="3274"/>
        <v>7.2774055102383982E-23</v>
      </c>
      <c r="BN3063" s="36">
        <f t="shared" ca="1" si="3242"/>
        <v>0.83170510595025648</v>
      </c>
      <c r="BO3063" s="36">
        <f t="shared" ca="1" si="3259"/>
        <v>1</v>
      </c>
      <c r="BP3063" s="36">
        <f t="shared" si="3275"/>
        <v>-7.2774055102383982E-23</v>
      </c>
      <c r="BQ3063" s="36">
        <f t="shared" si="3276"/>
        <v>1</v>
      </c>
      <c r="BR3063" s="2">
        <f t="shared" si="3265"/>
        <v>-5</v>
      </c>
      <c r="BS3063">
        <v>0</v>
      </c>
      <c r="BT3063" s="37">
        <f t="shared" si="3260"/>
        <v>1.8466370028031438</v>
      </c>
      <c r="BU3063" s="34">
        <f t="shared" si="3243"/>
        <v>6.0455122743679599</v>
      </c>
      <c r="BV3063" s="34">
        <f t="shared" si="3244"/>
        <v>123.16210929366778</v>
      </c>
      <c r="BW3063" s="34">
        <f t="shared" si="3245"/>
        <v>-5</v>
      </c>
      <c r="BX3063" s="34">
        <f t="shared" si="3246"/>
        <v>-5</v>
      </c>
      <c r="BY3063" s="34">
        <f t="shared" si="3247"/>
        <v>29.686573065414649</v>
      </c>
      <c r="BZ3063" s="36">
        <f t="shared" si="3261"/>
        <v>1.8420319229956548E-3</v>
      </c>
      <c r="CA3063" s="34">
        <f t="shared" si="3262"/>
        <v>1.5289824575508211E-2</v>
      </c>
    </row>
    <row r="3064" spans="1:79" ht="13.2" x14ac:dyDescent="0.25">
      <c r="A3064" s="75">
        <f t="shared" si="3248"/>
        <v>8.3013698630138624</v>
      </c>
      <c r="B3064" s="34">
        <f t="shared" si="3266"/>
        <v>3030.0000000000596</v>
      </c>
      <c r="C3064">
        <f t="shared" si="3249"/>
        <v>20</v>
      </c>
      <c r="D3064" s="35">
        <f t="shared" si="3209"/>
        <v>3000</v>
      </c>
      <c r="E3064" s="27">
        <v>0</v>
      </c>
      <c r="F3064" s="64">
        <f t="shared" si="3250"/>
        <v>0.96267801959344901</v>
      </c>
      <c r="G3064" s="34">
        <v>0</v>
      </c>
      <c r="H3064" s="34">
        <f t="shared" si="3210"/>
        <v>1</v>
      </c>
      <c r="I3064" s="34">
        <f t="shared" si="3251"/>
        <v>12793.990880396937</v>
      </c>
      <c r="J3064" s="34">
        <f t="shared" si="3211"/>
        <v>110532.21203688408</v>
      </c>
      <c r="K3064" s="34">
        <f t="shared" si="3212"/>
        <v>96923.46499606398</v>
      </c>
      <c r="L3064" s="36">
        <f t="shared" si="3263"/>
        <v>8887.7592363264448</v>
      </c>
      <c r="M3064" s="34">
        <f t="shared" si="3213"/>
        <v>149.95224105927213</v>
      </c>
      <c r="N3064" s="34">
        <f t="shared" si="3252"/>
        <v>1295.4951319814597</v>
      </c>
      <c r="O3064" s="34">
        <f t="shared" si="3214"/>
        <v>13.261852397919354</v>
      </c>
      <c r="P3064">
        <f t="shared" si="3267"/>
        <v>336.766146115445</v>
      </c>
      <c r="Q3064" s="36">
        <f t="shared" si="3215"/>
        <v>855.69323900751772</v>
      </c>
      <c r="R3064" s="34">
        <f t="shared" si="3216"/>
        <v>730.18822661393142</v>
      </c>
      <c r="S3064" s="34">
        <f t="shared" si="3217"/>
        <v>125.50501239358636</v>
      </c>
      <c r="T3064" s="36">
        <f t="shared" si="3253"/>
        <v>4.4999320056807548E-4</v>
      </c>
      <c r="U3064" s="36">
        <f t="shared" si="3218"/>
        <v>27367.891156015543</v>
      </c>
      <c r="V3064" s="36">
        <f t="shared" si="3219"/>
        <v>1.6069578160790042E-2</v>
      </c>
      <c r="W3064" s="68">
        <f t="shared" si="3220"/>
        <v>25.393597818075555</v>
      </c>
      <c r="X3064">
        <f t="shared" si="3221"/>
        <v>6.0467877642986156</v>
      </c>
      <c r="Y3064">
        <f t="shared" si="3222"/>
        <v>5.4790819485161157E-3</v>
      </c>
      <c r="Z3064" s="34">
        <f t="shared" si="3223"/>
        <v>1.6980387444359678E-3</v>
      </c>
      <c r="AA3064" s="36">
        <f t="shared" si="3224"/>
        <v>6.3282006259670178E-4</v>
      </c>
      <c r="AB3064" s="34">
        <f t="shared" si="3225"/>
        <v>1.9253560391868981E-3</v>
      </c>
      <c r="AC3064" s="36">
        <f t="shared" si="3226"/>
        <v>297.38879079414119</v>
      </c>
      <c r="AD3064" s="34">
        <f t="shared" si="3227"/>
        <v>96.033289704345236</v>
      </c>
      <c r="AE3064">
        <f t="shared" si="3254"/>
        <v>154459.11547857517</v>
      </c>
      <c r="AF3064" s="36">
        <f t="shared" si="3268"/>
        <v>96.033289704345236</v>
      </c>
      <c r="AG3064" s="34">
        <f t="shared" si="3228"/>
        <v>0</v>
      </c>
      <c r="AH3064">
        <f t="shared" si="3264"/>
        <v>0</v>
      </c>
      <c r="AI3064" s="29">
        <f t="shared" si="3255"/>
        <v>0</v>
      </c>
      <c r="AJ3064">
        <f t="shared" si="3256"/>
        <v>0</v>
      </c>
      <c r="AK3064" s="36">
        <f t="shared" si="3269"/>
        <v>-3.1036659556522586E-8</v>
      </c>
      <c r="AL3064" s="36">
        <f t="shared" si="3257"/>
        <v>-2.660404802676246E-4</v>
      </c>
      <c r="AM3064" s="36">
        <f t="shared" si="3258"/>
        <v>-5.4761517060775804E-3</v>
      </c>
      <c r="AN3064" s="37">
        <f t="shared" si="3270"/>
        <v>2.292525678801008E-6</v>
      </c>
      <c r="AO3064" s="36">
        <f t="shared" si="3271"/>
        <v>0.46976012623608732</v>
      </c>
      <c r="AP3064" s="36">
        <f t="shared" si="3272"/>
        <v>2.8387487532417239</v>
      </c>
      <c r="AQ3064" s="74">
        <f t="shared" si="3229"/>
        <v>1.2116956623168443E-7</v>
      </c>
      <c r="AR3064" s="73">
        <f t="shared" si="3230"/>
        <v>3.0631833075481027E-8</v>
      </c>
      <c r="AS3064" s="72">
        <f t="shared" si="3273"/>
        <v>0.10366411677343876</v>
      </c>
      <c r="AT3064" s="37">
        <f t="shared" si="3231"/>
        <v>3.3161847505386952E-3</v>
      </c>
      <c r="AU3064" s="37">
        <f t="shared" si="3232"/>
        <v>425.67673735281119</v>
      </c>
      <c r="AV3064" s="34">
        <f t="shared" si="3233"/>
        <v>0</v>
      </c>
      <c r="AW3064" s="34">
        <f t="shared" si="3234"/>
        <v>2.3880681879265908</v>
      </c>
      <c r="AX3064" s="37">
        <f t="shared" si="3235"/>
        <v>95.458416007810015</v>
      </c>
      <c r="AY3064" s="7">
        <f t="shared" si="3236"/>
        <v>123.24008201381216</v>
      </c>
      <c r="AZ3064" s="37">
        <f t="shared" si="3237"/>
        <v>120.85201382588556</v>
      </c>
      <c r="BA3064" s="2">
        <f>BE3064*'mass balance'!$B$17+BF3064*'mass balance'!$C$17+BG3064*'mass balance'!$D$17+BH3064*'mass balance'!$E$17</f>
        <v>1.4520629362802268E-3</v>
      </c>
      <c r="BB3064" s="2">
        <f>BE3064*'mass balance'!$B$18+BF3064*'mass balance'!$C$18+BG3064*'mass balance'!$D$18+BH3064*'mass balance'!$E$18</f>
        <v>1.4744023660691534E-3</v>
      </c>
      <c r="BC3064" s="2">
        <f>BE3064*'mass balance'!$B$19+BF3064*'mass balance'!$C$19+BG3064*'mass balance'!$D$19+BH3064*'mass balance'!$E$19</f>
        <v>-1.8430029575864418E-3</v>
      </c>
      <c r="BD3064" s="2">
        <f>BE3064*'mass balance'!$B$20+BF3064*'mass balance'!$C$20+BG3064*'mass balance'!$D$20+BH3064*'mass balance'!$E$20</f>
        <v>6.7018289366779684E-5</v>
      </c>
      <c r="BE3064" s="2">
        <f>N3064*'mass balance'!$H$11+R3064*'mass balance'!$I$11+S3064*'mass balance'!$J$11</f>
        <v>-3.0845122190034753E-3</v>
      </c>
      <c r="BF3064" s="2">
        <f>N3064*'mass balance'!$H$12+R3064*'mass balance'!$I$12+S3064*'mass balance'!$J$12</f>
        <v>2.017101861187035E-4</v>
      </c>
      <c r="BG3064" s="2">
        <f>N3064*'mass balance'!$H$13+R3064*'mass balance'!$I$13+S3064*'mass balance'!$J$13</f>
        <v>7.5827912581714148E-4</v>
      </c>
      <c r="BH3064" s="2">
        <f>N3064*'mass balance'!$H$14+R3064*'mass balance'!$I$14+S3064*'mass balance'!$J$14</f>
        <v>3.3736852395350509E-4</v>
      </c>
      <c r="BI3064" s="36">
        <f t="shared" si="3238"/>
        <v>6.4767575960678318E-26</v>
      </c>
      <c r="BJ3064" s="36">
        <f t="shared" si="3239"/>
        <v>2.2405034352101099E-29</v>
      </c>
      <c r="BK3064" s="36">
        <f t="shared" si="3240"/>
        <v>9.0613020709210721E-26</v>
      </c>
      <c r="BL3064" s="36">
        <f t="shared" si="3241"/>
        <v>4.4531966083249628E-26</v>
      </c>
      <c r="BM3064" s="36">
        <f t="shared" si="3274"/>
        <v>7.2818574109159833E-23</v>
      </c>
      <c r="BN3064" s="36">
        <f t="shared" ca="1" si="3242"/>
        <v>8.630139539095405E-2</v>
      </c>
      <c r="BO3064" s="36">
        <f t="shared" ca="1" si="3259"/>
        <v>1</v>
      </c>
      <c r="BP3064" s="36">
        <f t="shared" si="3275"/>
        <v>-7.2818574109159833E-23</v>
      </c>
      <c r="BQ3064" s="36">
        <f t="shared" si="3276"/>
        <v>1</v>
      </c>
      <c r="BR3064" s="2">
        <f t="shared" si="3265"/>
        <v>-5</v>
      </c>
      <c r="BS3064">
        <v>0</v>
      </c>
      <c r="BT3064" s="37">
        <f t="shared" si="3260"/>
        <v>1.8476104649804075</v>
      </c>
      <c r="BU3064" s="34">
        <f t="shared" si="3243"/>
        <v>6.0467877642986156</v>
      </c>
      <c r="BV3064" s="34">
        <f t="shared" si="3244"/>
        <v>123.24008201381216</v>
      </c>
      <c r="BW3064" s="34">
        <f t="shared" si="3245"/>
        <v>-5</v>
      </c>
      <c r="BX3064" s="34">
        <f t="shared" si="3246"/>
        <v>-5</v>
      </c>
      <c r="BY3064" s="34">
        <f t="shared" si="3247"/>
        <v>29.699101009349658</v>
      </c>
      <c r="BZ3064" s="36">
        <f t="shared" si="3261"/>
        <v>1.8430029575864418E-3</v>
      </c>
      <c r="CA3064" s="34">
        <f t="shared" si="3262"/>
        <v>1.5288205851847076E-2</v>
      </c>
    </row>
    <row r="3065" spans="1:79" ht="13.2" x14ac:dyDescent="0.25">
      <c r="A3065" s="75">
        <f t="shared" si="3248"/>
        <v>8.3041095890412588</v>
      </c>
      <c r="B3065" s="34">
        <f t="shared" si="3266"/>
        <v>3031.0000000000596</v>
      </c>
      <c r="C3065">
        <f t="shared" si="3249"/>
        <v>20</v>
      </c>
      <c r="D3065" s="35">
        <f t="shared" si="3209"/>
        <v>3000</v>
      </c>
      <c r="E3065" s="27">
        <v>0</v>
      </c>
      <c r="F3065" s="64">
        <f t="shared" si="3250"/>
        <v>0.96267801959344901</v>
      </c>
      <c r="G3065" s="34">
        <v>0</v>
      </c>
      <c r="H3065" s="34">
        <f t="shared" si="3210"/>
        <v>1</v>
      </c>
      <c r="I3065" s="34">
        <f t="shared" si="3251"/>
        <v>12793.990880396937</v>
      </c>
      <c r="J3065" s="34">
        <f t="shared" si="3211"/>
        <v>110578.83845428632</v>
      </c>
      <c r="K3065" s="34">
        <f t="shared" si="3212"/>
        <v>96964.350760057088</v>
      </c>
      <c r="L3065" s="36">
        <f t="shared" si="3263"/>
        <v>8893.3835886827201</v>
      </c>
      <c r="M3065" s="34">
        <f t="shared" si="3213"/>
        <v>149.95224105927213</v>
      </c>
      <c r="N3065" s="34">
        <f t="shared" si="3252"/>
        <v>1296.0416178940566</v>
      </c>
      <c r="O3065" s="34">
        <f t="shared" si="3214"/>
        <v>13.261852397919354</v>
      </c>
      <c r="P3065">
        <f t="shared" si="3267"/>
        <v>336.97925848911018</v>
      </c>
      <c r="Q3065" s="36">
        <f t="shared" si="3215"/>
        <v>856.1402668104131</v>
      </c>
      <c r="R3065" s="34">
        <f t="shared" si="3216"/>
        <v>730.6068689605338</v>
      </c>
      <c r="S3065" s="34">
        <f t="shared" si="3217"/>
        <v>125.53339784987929</v>
      </c>
      <c r="T3065" s="36">
        <f t="shared" si="3253"/>
        <v>4.4905966901616899E-4</v>
      </c>
      <c r="U3065" s="36">
        <f t="shared" si="3218"/>
        <v>27367.891606008743</v>
      </c>
      <c r="V3065" s="36">
        <f t="shared" si="3219"/>
        <v>1.6073212615700095E-2</v>
      </c>
      <c r="W3065" s="68">
        <f t="shared" si="3220"/>
        <v>25.409667396236344</v>
      </c>
      <c r="X3065">
        <f t="shared" si="3221"/>
        <v>6.0480630048743302</v>
      </c>
      <c r="Y3065">
        <f t="shared" si="3222"/>
        <v>5.4790819485161157E-3</v>
      </c>
      <c r="Z3065" s="34">
        <f t="shared" si="3223"/>
        <v>1.6980387444359678E-3</v>
      </c>
      <c r="AA3065" s="36">
        <f t="shared" si="3224"/>
        <v>6.3256288896094894E-4</v>
      </c>
      <c r="AB3065" s="34">
        <f t="shared" si="3225"/>
        <v>1.9253560391868981E-3</v>
      </c>
      <c r="AC3065" s="36">
        <f t="shared" si="3226"/>
        <v>297.57368906843647</v>
      </c>
      <c r="AD3065" s="34">
        <f t="shared" si="3227"/>
        <v>96.053921402987157</v>
      </c>
      <c r="AE3065">
        <f t="shared" si="3254"/>
        <v>154555.14876827953</v>
      </c>
      <c r="AF3065" s="36">
        <f t="shared" si="3268"/>
        <v>96.053921402987157</v>
      </c>
      <c r="AG3065" s="34">
        <f t="shared" si="3228"/>
        <v>0</v>
      </c>
      <c r="AH3065">
        <f t="shared" si="3264"/>
        <v>0</v>
      </c>
      <c r="AI3065" s="29">
        <f t="shared" si="3255"/>
        <v>0</v>
      </c>
      <c r="AJ3065">
        <f t="shared" si="3256"/>
        <v>0</v>
      </c>
      <c r="AK3065" s="36">
        <f t="shared" si="3269"/>
        <v>-3.0631833075481027E-8</v>
      </c>
      <c r="AL3065" s="36">
        <f t="shared" si="3257"/>
        <v>-2.6588981838709692E-4</v>
      </c>
      <c r="AM3065" s="36">
        <f t="shared" si="3258"/>
        <v>-5.4655879721903378E-3</v>
      </c>
      <c r="AN3065" s="37">
        <f t="shared" si="3270"/>
        <v>2.2614890192444854E-6</v>
      </c>
      <c r="AO3065" s="36">
        <f t="shared" si="3271"/>
        <v>0.46949408575581969</v>
      </c>
      <c r="AP3065" s="36">
        <f t="shared" si="3272"/>
        <v>2.8332726015356462</v>
      </c>
      <c r="AQ3065" s="74">
        <f t="shared" si="3229"/>
        <v>1.1973245902756468E-7</v>
      </c>
      <c r="AR3065" s="73">
        <f t="shared" si="3230"/>
        <v>3.0232080071819561E-8</v>
      </c>
      <c r="AS3065" s="72">
        <f t="shared" si="3273"/>
        <v>0.10348809138929702</v>
      </c>
      <c r="AT3065" s="37">
        <f t="shared" si="3231"/>
        <v>3.2768538100773018E-3</v>
      </c>
      <c r="AU3065" s="37">
        <f t="shared" si="3232"/>
        <v>424.85557613210426</v>
      </c>
      <c r="AV3065" s="34">
        <f t="shared" si="3233"/>
        <v>0</v>
      </c>
      <c r="AW3065" s="34">
        <f t="shared" si="3234"/>
        <v>2.3895794053867592</v>
      </c>
      <c r="AX3065" s="37">
        <f t="shared" si="3235"/>
        <v>95.518825579160023</v>
      </c>
      <c r="AY3065" s="7">
        <f t="shared" si="3236"/>
        <v>123.31807238078312</v>
      </c>
      <c r="AZ3065" s="37">
        <f t="shared" si="3237"/>
        <v>120.92849297539637</v>
      </c>
      <c r="BA3065" s="2">
        <f>BE3065*'mass balance'!$B$17+BF3065*'mass balance'!$C$17+BG3065*'mass balance'!$D$17+BH3065*'mass balance'!$E$17</f>
        <v>1.4528281021610897E-3</v>
      </c>
      <c r="BB3065" s="2">
        <f>BE3065*'mass balance'!$B$18+BF3065*'mass balance'!$C$18+BG3065*'mass balance'!$D$18+BH3065*'mass balance'!$E$18</f>
        <v>1.4751793037327994E-3</v>
      </c>
      <c r="BC3065" s="2">
        <f>BE3065*'mass balance'!$B$19+BF3065*'mass balance'!$C$19+BG3065*'mass balance'!$D$19+BH3065*'mass balance'!$E$19</f>
        <v>-1.8439741296659988E-3</v>
      </c>
      <c r="BD3065" s="2">
        <f>BE3065*'mass balance'!$B$20+BF3065*'mass balance'!$C$20+BG3065*'mass balance'!$D$20+BH3065*'mass balance'!$E$20</f>
        <v>6.7053604715127239E-5</v>
      </c>
      <c r="BE3065" s="2">
        <f>N3065*'mass balance'!$H$11+R3065*'mass balance'!$I$11+S3065*'mass balance'!$J$11</f>
        <v>-3.0858133759382295E-3</v>
      </c>
      <c r="BF3065" s="2">
        <f>N3065*'mass balance'!$H$12+R3065*'mass balance'!$I$12+S3065*'mass balance'!$J$12</f>
        <v>2.0175580689163293E-4</v>
      </c>
      <c r="BG3065" s="2">
        <f>N3065*'mass balance'!$H$13+R3065*'mass balance'!$I$13+S3065*'mass balance'!$J$13</f>
        <v>7.584506053166265E-4</v>
      </c>
      <c r="BH3065" s="2">
        <f>N3065*'mass balance'!$H$14+R3065*'mass balance'!$I$14+S3065*'mass balance'!$J$14</f>
        <v>3.3751083799324382E-4</v>
      </c>
      <c r="BI3065" s="36">
        <f t="shared" si="3238"/>
        <v>6.4767575960678318E-26</v>
      </c>
      <c r="BJ3065" s="36">
        <f t="shared" si="3239"/>
        <v>2.2405367329961497E-29</v>
      </c>
      <c r="BK3065" s="36">
        <f t="shared" si="3240"/>
        <v>9.0635425743562821E-26</v>
      </c>
      <c r="BL3065" s="36">
        <f t="shared" si="3241"/>
        <v>4.4544928865938984E-26</v>
      </c>
      <c r="BM3065" s="36">
        <f t="shared" si="3274"/>
        <v>7.2863106075243085E-23</v>
      </c>
      <c r="BN3065" s="36">
        <f t="shared" ca="1" si="3242"/>
        <v>0.48517917747880646</v>
      </c>
      <c r="BO3065" s="36">
        <f t="shared" ca="1" si="3259"/>
        <v>1</v>
      </c>
      <c r="BP3065" s="36">
        <f t="shared" si="3275"/>
        <v>-7.2863106075243085E-23</v>
      </c>
      <c r="BQ3065" s="36">
        <f t="shared" si="3276"/>
        <v>1</v>
      </c>
      <c r="BR3065" s="2">
        <f t="shared" si="3265"/>
        <v>-5</v>
      </c>
      <c r="BS3065">
        <v>0</v>
      </c>
      <c r="BT3065" s="37">
        <f t="shared" si="3260"/>
        <v>1.8485840649901639</v>
      </c>
      <c r="BU3065" s="34">
        <f t="shared" si="3243"/>
        <v>6.0480630048743302</v>
      </c>
      <c r="BV3065" s="34">
        <f t="shared" si="3244"/>
        <v>123.31807238078312</v>
      </c>
      <c r="BW3065" s="34">
        <f t="shared" si="3245"/>
        <v>-5</v>
      </c>
      <c r="BX3065" s="34">
        <f t="shared" si="3246"/>
        <v>-5</v>
      </c>
      <c r="BY3065" s="34">
        <f t="shared" si="3247"/>
        <v>29.711629146212342</v>
      </c>
      <c r="BZ3065" s="36">
        <f t="shared" si="3261"/>
        <v>1.8439741296659988E-3</v>
      </c>
      <c r="CA3065" s="34">
        <f t="shared" si="3262"/>
        <v>1.5286588127466945E-2</v>
      </c>
    </row>
    <row r="3066" spans="1:79" ht="13.2" x14ac:dyDescent="0.25">
      <c r="A3066" s="75">
        <f t="shared" si="3248"/>
        <v>8.3068493150686553</v>
      </c>
      <c r="B3066" s="34">
        <f t="shared" si="3266"/>
        <v>3032.0000000000591</v>
      </c>
      <c r="C3066">
        <f t="shared" si="3249"/>
        <v>20</v>
      </c>
      <c r="D3066" s="35">
        <f t="shared" si="3209"/>
        <v>3000</v>
      </c>
      <c r="E3066" s="27">
        <v>0</v>
      </c>
      <c r="F3066" s="64">
        <f t="shared" si="3250"/>
        <v>0.96267801959344901</v>
      </c>
      <c r="G3066" s="34">
        <v>0</v>
      </c>
      <c r="H3066" s="34">
        <f t="shared" si="3210"/>
        <v>1</v>
      </c>
      <c r="I3066" s="34">
        <f t="shared" si="3251"/>
        <v>12793.990880396937</v>
      </c>
      <c r="J3066" s="34">
        <f t="shared" si="3211"/>
        <v>110625.4655857247</v>
      </c>
      <c r="K3066" s="34">
        <f t="shared" si="3212"/>
        <v>97005.237150174071</v>
      </c>
      <c r="L3066" s="36">
        <f t="shared" si="3263"/>
        <v>8899.0092130982157</v>
      </c>
      <c r="M3066" s="34">
        <f t="shared" si="3213"/>
        <v>149.95224105927213</v>
      </c>
      <c r="N3066" s="34">
        <f t="shared" si="3252"/>
        <v>1296.5881121755292</v>
      </c>
      <c r="O3066" s="34">
        <f t="shared" si="3214"/>
        <v>13.261852397919354</v>
      </c>
      <c r="P3066">
        <f t="shared" si="3267"/>
        <v>337.19241906238</v>
      </c>
      <c r="Q3066" s="36">
        <f t="shared" si="3215"/>
        <v>856.58735588199306</v>
      </c>
      <c r="R3066" s="34">
        <f t="shared" si="3216"/>
        <v>731.02558767624396</v>
      </c>
      <c r="S3066" s="34">
        <f t="shared" si="3217"/>
        <v>125.56176820574916</v>
      </c>
      <c r="T3066" s="36">
        <f t="shared" si="3253"/>
        <v>4.4812828896917802E-4</v>
      </c>
      <c r="U3066" s="36">
        <f t="shared" si="3218"/>
        <v>27367.892055068412</v>
      </c>
      <c r="V3066" s="36">
        <f t="shared" si="3219"/>
        <v>1.607684513716201E-2</v>
      </c>
      <c r="W3066" s="68">
        <f t="shared" si="3220"/>
        <v>25.425740608852045</v>
      </c>
      <c r="X3066">
        <f t="shared" si="3221"/>
        <v>6.0493379961437155</v>
      </c>
      <c r="Y3066">
        <f t="shared" si="3222"/>
        <v>5.4790819485161157E-3</v>
      </c>
      <c r="Z3066" s="34">
        <f t="shared" si="3223"/>
        <v>1.6980387444359678E-3</v>
      </c>
      <c r="AA3066" s="36">
        <f t="shared" si="3224"/>
        <v>6.3230587397579332E-4</v>
      </c>
      <c r="AB3066" s="34">
        <f t="shared" si="3225"/>
        <v>1.9253560391868981E-3</v>
      </c>
      <c r="AC3066" s="36">
        <f t="shared" si="3226"/>
        <v>297.75862706609729</v>
      </c>
      <c r="AD3066" s="34">
        <f t="shared" si="3227"/>
        <v>96.074541547766671</v>
      </c>
      <c r="AE3066">
        <f t="shared" si="3254"/>
        <v>154651.20268968251</v>
      </c>
      <c r="AF3066" s="36">
        <f t="shared" si="3268"/>
        <v>96.074541547766671</v>
      </c>
      <c r="AG3066" s="34">
        <f t="shared" si="3228"/>
        <v>0</v>
      </c>
      <c r="AH3066">
        <f t="shared" si="3264"/>
        <v>0</v>
      </c>
      <c r="AI3066" s="29">
        <f t="shared" si="3255"/>
        <v>0</v>
      </c>
      <c r="AJ3066">
        <f t="shared" si="3256"/>
        <v>0</v>
      </c>
      <c r="AK3066" s="36">
        <f t="shared" si="3269"/>
        <v>-3.0232080071819561E-8</v>
      </c>
      <c r="AL3066" s="36">
        <f t="shared" si="3257"/>
        <v>-2.6573924176560105E-4</v>
      </c>
      <c r="AM3066" s="36">
        <f t="shared" si="3258"/>
        <v>-5.4550446142259757E-3</v>
      </c>
      <c r="AN3066" s="37">
        <f t="shared" si="3270"/>
        <v>2.2308571861690043E-6</v>
      </c>
      <c r="AO3066" s="36">
        <f t="shared" si="3271"/>
        <v>0.46922819593743259</v>
      </c>
      <c r="AP3066" s="36">
        <f t="shared" si="3272"/>
        <v>2.8278070135634557</v>
      </c>
      <c r="AQ3066" s="74">
        <f t="shared" si="3229"/>
        <v>1.1831158206876068E-7</v>
      </c>
      <c r="AR3066" s="73">
        <f t="shared" si="3230"/>
        <v>2.9837339649580531E-8</v>
      </c>
      <c r="AS3066" s="72">
        <f t="shared" si="3273"/>
        <v>0.10331236489891767</v>
      </c>
      <c r="AT3066" s="37">
        <f t="shared" si="3231"/>
        <v>3.2379670611211472E-3</v>
      </c>
      <c r="AU3066" s="37">
        <f t="shared" si="3232"/>
        <v>424.03599896696772</v>
      </c>
      <c r="AV3066" s="34">
        <f t="shared" si="3233"/>
        <v>0</v>
      </c>
      <c r="AW3066" s="34">
        <f t="shared" si="3234"/>
        <v>2.3910909646388321</v>
      </c>
      <c r="AX3066" s="37">
        <f t="shared" si="3235"/>
        <v>95.579248811708325</v>
      </c>
      <c r="AY3066" s="7">
        <f t="shared" si="3236"/>
        <v>123.39608038519921</v>
      </c>
      <c r="AZ3066" s="37">
        <f t="shared" si="3237"/>
        <v>121.00498942056038</v>
      </c>
      <c r="BA3066" s="2">
        <f>BE3066*'mass balance'!$B$17+BF3066*'mass balance'!$C$17+BG3066*'mass balance'!$D$17+BH3066*'mass balance'!$E$17</f>
        <v>1.4535933762850641E-3</v>
      </c>
      <c r="BB3066" s="2">
        <f>BE3066*'mass balance'!$B$18+BF3066*'mass balance'!$C$18+BG3066*'mass balance'!$D$18+BH3066*'mass balance'!$E$18</f>
        <v>1.4759563513048347E-3</v>
      </c>
      <c r="BC3066" s="2">
        <f>BE3066*'mass balance'!$B$19+BF3066*'mass balance'!$C$19+BG3066*'mass balance'!$D$19+BH3066*'mass balance'!$E$19</f>
        <v>-1.8449454391310429E-3</v>
      </c>
      <c r="BD3066" s="2">
        <f>BE3066*'mass balance'!$B$20+BF3066*'mass balance'!$C$20+BG3066*'mass balance'!$D$20+BH3066*'mass balance'!$E$20</f>
        <v>6.7088925059310639E-5</v>
      </c>
      <c r="BE3066" s="2">
        <f>N3066*'mass balance'!$H$11+R3066*'mass balance'!$I$11+S3066*'mass balance'!$J$11</f>
        <v>-3.0871145527988789E-3</v>
      </c>
      <c r="BF3066" s="2">
        <f>N3066*'mass balance'!$H$12+R3066*'mass balance'!$I$12+S3066*'mass balance'!$J$12</f>
        <v>2.0180140339533923E-4</v>
      </c>
      <c r="BG3066" s="2">
        <f>N3066*'mass balance'!$H$13+R3066*'mass balance'!$I$13+S3066*'mass balance'!$J$13</f>
        <v>7.5862199360954502E-4</v>
      </c>
      <c r="BH3066" s="2">
        <f>N3066*'mass balance'!$H$14+R3066*'mass balance'!$I$14+S3066*'mass balance'!$J$14</f>
        <v>3.3765315421237734E-4</v>
      </c>
      <c r="BI3066" s="36">
        <f t="shared" si="3238"/>
        <v>6.4767575960678318E-26</v>
      </c>
      <c r="BJ3066" s="36">
        <f t="shared" si="3239"/>
        <v>2.240570266664519E-29</v>
      </c>
      <c r="BK3066" s="36">
        <f t="shared" si="3240"/>
        <v>9.0657831110892785E-26</v>
      </c>
      <c r="BL3066" s="36">
        <f t="shared" si="3241"/>
        <v>4.4557895123217502E-26</v>
      </c>
      <c r="BM3066" s="36">
        <f t="shared" si="3274"/>
        <v>7.2907651004109028E-23</v>
      </c>
      <c r="BN3066" s="36">
        <f t="shared" ca="1" si="3242"/>
        <v>0.22887107657082084</v>
      </c>
      <c r="BO3066" s="36">
        <f t="shared" ca="1" si="3259"/>
        <v>1</v>
      </c>
      <c r="BP3066" s="36">
        <f t="shared" si="3275"/>
        <v>-7.2907651004109028E-23</v>
      </c>
      <c r="BQ3066" s="36">
        <f t="shared" si="3276"/>
        <v>1</v>
      </c>
      <c r="BR3066" s="2">
        <f t="shared" si="3265"/>
        <v>-5</v>
      </c>
      <c r="BS3066">
        <v>0</v>
      </c>
      <c r="BT3066" s="37">
        <f t="shared" si="3260"/>
        <v>1.8495578027288702</v>
      </c>
      <c r="BU3066" s="34">
        <f t="shared" si="3243"/>
        <v>6.0493379961437155</v>
      </c>
      <c r="BV3066" s="34">
        <f t="shared" si="3244"/>
        <v>123.39608038519921</v>
      </c>
      <c r="BW3066" s="34">
        <f t="shared" si="3245"/>
        <v>-5</v>
      </c>
      <c r="BX3066" s="34">
        <f t="shared" si="3246"/>
        <v>-5</v>
      </c>
      <c r="BY3066" s="34">
        <f t="shared" si="3247"/>
        <v>29.724157474930688</v>
      </c>
      <c r="BZ3066" s="36">
        <f t="shared" si="3261"/>
        <v>1.8449454391310429E-3</v>
      </c>
      <c r="CA3066" s="34">
        <f t="shared" si="3262"/>
        <v>1.5284971401473512E-2</v>
      </c>
    </row>
    <row r="3067" spans="1:79" ht="13.2" x14ac:dyDescent="0.25">
      <c r="A3067" s="75">
        <f t="shared" si="3248"/>
        <v>8.3095890410960518</v>
      </c>
      <c r="B3067" s="34">
        <f t="shared" si="3266"/>
        <v>3033.0000000000591</v>
      </c>
      <c r="C3067">
        <f t="shared" si="3249"/>
        <v>20</v>
      </c>
      <c r="D3067" s="35">
        <f t="shared" si="3209"/>
        <v>3000</v>
      </c>
      <c r="E3067" s="27">
        <v>0</v>
      </c>
      <c r="F3067" s="64">
        <f t="shared" si="3250"/>
        <v>0.96267801959344901</v>
      </c>
      <c r="G3067" s="34">
        <v>0</v>
      </c>
      <c r="H3067" s="34">
        <f t="shared" si="3210"/>
        <v>1</v>
      </c>
      <c r="I3067" s="34">
        <f t="shared" si="3251"/>
        <v>12793.990880396937</v>
      </c>
      <c r="J3067" s="34">
        <f t="shared" si="3211"/>
        <v>110672.0934272119</v>
      </c>
      <c r="K3067" s="34">
        <f t="shared" si="3212"/>
        <v>97046.124162918568</v>
      </c>
      <c r="L3067" s="36">
        <f t="shared" si="3263"/>
        <v>8904.636108896224</v>
      </c>
      <c r="M3067" s="34">
        <f t="shared" si="3213"/>
        <v>149.95224105927213</v>
      </c>
      <c r="N3067" s="34">
        <f t="shared" si="3252"/>
        <v>1297.1346147791444</v>
      </c>
      <c r="O3067" s="34">
        <f t="shared" si="3214"/>
        <v>13.261852397919354</v>
      </c>
      <c r="P3067">
        <f t="shared" si="3267"/>
        <v>337.40562780961324</v>
      </c>
      <c r="Q3067" s="36">
        <f t="shared" si="3215"/>
        <v>857.0345061750545</v>
      </c>
      <c r="R3067" s="34">
        <f t="shared" si="3216"/>
        <v>731.44438271371814</v>
      </c>
      <c r="S3067" s="34">
        <f t="shared" si="3217"/>
        <v>125.59012346133653</v>
      </c>
      <c r="T3067" s="36">
        <f t="shared" si="3253"/>
        <v>4.4719905494759369E-4</v>
      </c>
      <c r="U3067" s="36">
        <f t="shared" si="3218"/>
        <v>27367.892503196701</v>
      </c>
      <c r="V3067" s="36">
        <f t="shared" si="3219"/>
        <v>1.6080475725193832E-2</v>
      </c>
      <c r="W3067" s="68">
        <f t="shared" si="3220"/>
        <v>25.441817453989209</v>
      </c>
      <c r="X3067">
        <f t="shared" si="3221"/>
        <v>6.050612738155376</v>
      </c>
      <c r="Y3067">
        <f t="shared" si="3222"/>
        <v>5.4790819485161157E-3</v>
      </c>
      <c r="Z3067" s="34">
        <f t="shared" si="3223"/>
        <v>1.6980387444359678E-3</v>
      </c>
      <c r="AA3067" s="36">
        <f t="shared" si="3224"/>
        <v>6.3204901749943406E-4</v>
      </c>
      <c r="AB3067" s="34">
        <f t="shared" si="3225"/>
        <v>1.9253560391868981E-3</v>
      </c>
      <c r="AC3067" s="36">
        <f t="shared" si="3226"/>
        <v>297.94360476487839</v>
      </c>
      <c r="AD3067" s="34">
        <f t="shared" si="3227"/>
        <v>96.095150139226405</v>
      </c>
      <c r="AE3067">
        <f t="shared" si="3254"/>
        <v>154747.27723123028</v>
      </c>
      <c r="AF3067" s="36">
        <f t="shared" si="3268"/>
        <v>96.095150139226405</v>
      </c>
      <c r="AG3067" s="34">
        <f t="shared" si="3228"/>
        <v>0</v>
      </c>
      <c r="AH3067">
        <f t="shared" si="3264"/>
        <v>0</v>
      </c>
      <c r="AI3067" s="29">
        <f t="shared" si="3255"/>
        <v>0</v>
      </c>
      <c r="AJ3067">
        <f t="shared" si="3256"/>
        <v>0</v>
      </c>
      <c r="AK3067" s="36">
        <f t="shared" si="3269"/>
        <v>-2.9837339649580531E-8</v>
      </c>
      <c r="AL3067" s="36">
        <f t="shared" si="3257"/>
        <v>-2.6558875035556179E-4</v>
      </c>
      <c r="AM3067" s="36">
        <f t="shared" si="3258"/>
        <v>-5.4445215929058155E-3</v>
      </c>
      <c r="AN3067" s="37">
        <f t="shared" si="3270"/>
        <v>2.2006251060971847E-6</v>
      </c>
      <c r="AO3067" s="36">
        <f t="shared" si="3271"/>
        <v>0.468962456695667</v>
      </c>
      <c r="AP3067" s="36">
        <f t="shared" si="3272"/>
        <v>2.8223519689492296</v>
      </c>
      <c r="AQ3067" s="74">
        <f t="shared" si="3229"/>
        <v>1.1690676171869809E-7</v>
      </c>
      <c r="AR3067" s="73">
        <f t="shared" si="3230"/>
        <v>2.9447551610159045E-8</v>
      </c>
      <c r="AS3067" s="72">
        <f t="shared" si="3273"/>
        <v>0.10313693679481999</v>
      </c>
      <c r="AT3067" s="37">
        <f t="shared" si="3231"/>
        <v>3.1995197515614494E-3</v>
      </c>
      <c r="AU3067" s="37">
        <f t="shared" si="3232"/>
        <v>423.21800280198619</v>
      </c>
      <c r="AV3067" s="34">
        <f t="shared" si="3233"/>
        <v>0</v>
      </c>
      <c r="AW3067" s="34">
        <f t="shared" si="3234"/>
        <v>2.3926028655009843</v>
      </c>
      <c r="AX3067" s="37">
        <f t="shared" si="3235"/>
        <v>95.639685698188828</v>
      </c>
      <c r="AY3067" s="7">
        <f t="shared" si="3236"/>
        <v>123.47410601767903</v>
      </c>
      <c r="AZ3067" s="37">
        <f t="shared" si="3237"/>
        <v>121.08150315217804</v>
      </c>
      <c r="BA3067" s="2">
        <f>BE3067*'mass balance'!$B$17+BF3067*'mass balance'!$C$17+BG3067*'mass balance'!$D$17+BH3067*'mass balance'!$E$17</f>
        <v>1.4543587585707884E-3</v>
      </c>
      <c r="BB3067" s="2">
        <f>BE3067*'mass balance'!$B$18+BF3067*'mass balance'!$C$18+BG3067*'mass balance'!$D$18+BH3067*'mass balance'!$E$18</f>
        <v>1.4767335087026465E-3</v>
      </c>
      <c r="BC3067" s="2">
        <f>BE3067*'mass balance'!$B$19+BF3067*'mass balance'!$C$19+BG3067*'mass balance'!$D$19+BH3067*'mass balance'!$E$19</f>
        <v>-1.8459168858783082E-3</v>
      </c>
      <c r="BD3067" s="2">
        <f>BE3067*'mass balance'!$B$20+BF3067*'mass balance'!$C$20+BG3067*'mass balance'!$D$20+BH3067*'mass balance'!$E$20</f>
        <v>6.7124250395574842E-5</v>
      </c>
      <c r="BE3067" s="2">
        <f>N3067*'mass balance'!$H$11+R3067*'mass balance'!$I$11+S3067*'mass balance'!$J$11</f>
        <v>-3.088415749474153E-3</v>
      </c>
      <c r="BF3067" s="2">
        <f>N3067*'mass balance'!$H$12+R3067*'mass balance'!$I$12+S3067*'mass balance'!$J$12</f>
        <v>2.0184697563004837E-4</v>
      </c>
      <c r="BG3067" s="2">
        <f>N3067*'mass balance'!$H$13+R3067*'mass balance'!$I$13+S3067*'mass balance'!$J$13</f>
        <v>7.5879329069670663E-4</v>
      </c>
      <c r="BH3067" s="2">
        <f>N3067*'mass balance'!$H$14+R3067*'mass balance'!$I$14+S3067*'mass balance'!$J$14</f>
        <v>3.3779547259873548E-4</v>
      </c>
      <c r="BI3067" s="36">
        <f t="shared" si="3238"/>
        <v>6.4767575960678318E-26</v>
      </c>
      <c r="BJ3067" s="36">
        <f t="shared" si="3239"/>
        <v>2.2406040358261309E-29</v>
      </c>
      <c r="BK3067" s="36">
        <f t="shared" si="3240"/>
        <v>9.0680236813559433E-26</v>
      </c>
      <c r="BL3067" s="36">
        <f t="shared" si="3241"/>
        <v>4.4570864854386221E-26</v>
      </c>
      <c r="BM3067" s="36">
        <f t="shared" si="3274"/>
        <v>7.2952208899232248E-23</v>
      </c>
      <c r="BN3067" s="36">
        <f t="shared" ca="1" si="3242"/>
        <v>0.50518916128751923</v>
      </c>
      <c r="BO3067" s="36">
        <f t="shared" ca="1" si="3259"/>
        <v>1</v>
      </c>
      <c r="BP3067" s="36">
        <f t="shared" si="3275"/>
        <v>-7.2952208899232248E-23</v>
      </c>
      <c r="BQ3067" s="36">
        <f t="shared" si="3276"/>
        <v>1</v>
      </c>
      <c r="BR3067" s="2">
        <f t="shared" si="3265"/>
        <v>-5</v>
      </c>
      <c r="BS3067">
        <v>0</v>
      </c>
      <c r="BT3067" s="37">
        <f t="shared" si="3260"/>
        <v>1.8505316780930035</v>
      </c>
      <c r="BU3067" s="34">
        <f t="shared" si="3243"/>
        <v>6.050612738155376</v>
      </c>
      <c r="BV3067" s="34">
        <f t="shared" si="3244"/>
        <v>123.47410601767903</v>
      </c>
      <c r="BW3067" s="34">
        <f t="shared" si="3245"/>
        <v>-5</v>
      </c>
      <c r="BX3067" s="34">
        <f t="shared" si="3246"/>
        <v>-5</v>
      </c>
      <c r="BY3067" s="34">
        <f t="shared" si="3247"/>
        <v>29.736685994433355</v>
      </c>
      <c r="BZ3067" s="36">
        <f t="shared" si="3261"/>
        <v>1.8459168858783082E-3</v>
      </c>
      <c r="CA3067" s="34">
        <f t="shared" si="3262"/>
        <v>1.5283355672973536E-2</v>
      </c>
    </row>
    <row r="3068" spans="1:79" ht="13.2" x14ac:dyDescent="0.25">
      <c r="A3068" s="75">
        <f t="shared" si="3248"/>
        <v>8.3123287671234483</v>
      </c>
      <c r="B3068" s="34">
        <f t="shared" si="3266"/>
        <v>3034.0000000000587</v>
      </c>
      <c r="C3068">
        <f t="shared" si="3249"/>
        <v>20</v>
      </c>
      <c r="D3068" s="35">
        <f t="shared" si="3209"/>
        <v>3000</v>
      </c>
      <c r="E3068" s="27">
        <v>0</v>
      </c>
      <c r="F3068" s="64">
        <f t="shared" si="3250"/>
        <v>0.96267801959344901</v>
      </c>
      <c r="G3068" s="34">
        <v>0</v>
      </c>
      <c r="H3068" s="34">
        <f t="shared" si="3210"/>
        <v>1</v>
      </c>
      <c r="I3068" s="34">
        <f t="shared" si="3251"/>
        <v>12793.990880396937</v>
      </c>
      <c r="J3068" s="34">
        <f t="shared" si="3211"/>
        <v>110718.72197476294</v>
      </c>
      <c r="K3068" s="34">
        <f t="shared" si="3212"/>
        <v>97087.01179479617</v>
      </c>
      <c r="L3068" s="36">
        <f t="shared" si="3263"/>
        <v>8910.2642754000408</v>
      </c>
      <c r="M3068" s="34">
        <f t="shared" si="3213"/>
        <v>149.95224105927213</v>
      </c>
      <c r="N3068" s="34">
        <f t="shared" si="3252"/>
        <v>1297.6811256581952</v>
      </c>
      <c r="O3068" s="34">
        <f t="shared" si="3214"/>
        <v>13.261852397919354</v>
      </c>
      <c r="P3068">
        <f t="shared" si="3267"/>
        <v>337.61888470516908</v>
      </c>
      <c r="Q3068" s="36">
        <f t="shared" si="3215"/>
        <v>857.48171764240419</v>
      </c>
      <c r="R3068" s="34">
        <f t="shared" si="3216"/>
        <v>731.86325402561727</v>
      </c>
      <c r="S3068" s="34">
        <f t="shared" si="3217"/>
        <v>125.61846361678693</v>
      </c>
      <c r="T3068" s="36">
        <f t="shared" si="3253"/>
        <v>4.46271961477085E-4</v>
      </c>
      <c r="U3068" s="36">
        <f t="shared" si="3218"/>
        <v>27367.892950395755</v>
      </c>
      <c r="V3068" s="36">
        <f t="shared" si="3219"/>
        <v>1.6084104379814213E-2</v>
      </c>
      <c r="W3068" s="68">
        <f t="shared" si="3220"/>
        <v>25.457897929714402</v>
      </c>
      <c r="X3068">
        <f t="shared" si="3221"/>
        <v>6.0518872309579121</v>
      </c>
      <c r="Y3068">
        <f t="shared" si="3222"/>
        <v>5.4790819485161157E-3</v>
      </c>
      <c r="Z3068" s="34">
        <f t="shared" si="3223"/>
        <v>1.6980387444359678E-3</v>
      </c>
      <c r="AA3068" s="36">
        <f t="shared" si="3224"/>
        <v>6.3179231939023848E-4</v>
      </c>
      <c r="AB3068" s="34">
        <f t="shared" si="3225"/>
        <v>1.9253560391868981E-3</v>
      </c>
      <c r="AC3068" s="36">
        <f t="shared" si="3226"/>
        <v>298.12862214253551</v>
      </c>
      <c r="AD3068" s="34">
        <f t="shared" si="3227"/>
        <v>96.115747177912681</v>
      </c>
      <c r="AE3068">
        <f t="shared" si="3254"/>
        <v>154843.3723813695</v>
      </c>
      <c r="AF3068" s="36">
        <f t="shared" si="3268"/>
        <v>96.115747177912681</v>
      </c>
      <c r="AG3068" s="34">
        <f t="shared" si="3228"/>
        <v>0</v>
      </c>
      <c r="AH3068">
        <f t="shared" si="3264"/>
        <v>0</v>
      </c>
      <c r="AI3068" s="29">
        <f t="shared" si="3255"/>
        <v>0</v>
      </c>
      <c r="AJ3068">
        <f t="shared" si="3256"/>
        <v>0</v>
      </c>
      <c r="AK3068" s="36">
        <f t="shared" si="3269"/>
        <v>-2.9447551610159045E-8</v>
      </c>
      <c r="AL3068" s="36">
        <f t="shared" si="3257"/>
        <v>-2.6543834410942347E-4</v>
      </c>
      <c r="AM3068" s="36">
        <f t="shared" si="3258"/>
        <v>-5.4340188690266281E-3</v>
      </c>
      <c r="AN3068" s="37">
        <f t="shared" si="3270"/>
        <v>2.1707877664476043E-6</v>
      </c>
      <c r="AO3068" s="36">
        <f t="shared" si="3271"/>
        <v>0.46869686794531146</v>
      </c>
      <c r="AP3068" s="36">
        <f t="shared" si="3272"/>
        <v>2.8169074473563236</v>
      </c>
      <c r="AQ3068" s="74">
        <f t="shared" si="3229"/>
        <v>1.1551782608895891E-7</v>
      </c>
      <c r="AR3068" s="73">
        <f t="shared" si="3230"/>
        <v>2.9062656444719343E-8</v>
      </c>
      <c r="AS3068" s="72">
        <f t="shared" si="3273"/>
        <v>0.10296180657038435</v>
      </c>
      <c r="AT3068" s="37">
        <f t="shared" si="3231"/>
        <v>3.1615071771331966E-3</v>
      </c>
      <c r="AU3068" s="37">
        <f t="shared" si="3232"/>
        <v>422.40158458763432</v>
      </c>
      <c r="AV3068" s="34">
        <f t="shared" si="3233"/>
        <v>0</v>
      </c>
      <c r="AW3068" s="34">
        <f t="shared" si="3234"/>
        <v>2.3941151077913903</v>
      </c>
      <c r="AX3068" s="37">
        <f t="shared" si="3235"/>
        <v>95.700136231335392</v>
      </c>
      <c r="AY3068" s="7">
        <f t="shared" si="3236"/>
        <v>123.55214926884119</v>
      </c>
      <c r="AZ3068" s="37">
        <f t="shared" si="3237"/>
        <v>121.1580341610498</v>
      </c>
      <c r="BA3068" s="2">
        <f>BE3068*'mass balance'!$B$17+BF3068*'mass balance'!$C$17+BG3068*'mass balance'!$D$17+BH3068*'mass balance'!$E$17</f>
        <v>1.4551242489369194E-3</v>
      </c>
      <c r="BB3068" s="2">
        <f>BE3068*'mass balance'!$B$18+BF3068*'mass balance'!$C$18+BG3068*'mass balance'!$D$18+BH3068*'mass balance'!$E$18</f>
        <v>1.4775107758436415E-3</v>
      </c>
      <c r="BC3068" s="2">
        <f>BE3068*'mass balance'!$B$19+BF3068*'mass balance'!$C$19+BG3068*'mass balance'!$D$19+BH3068*'mass balance'!$E$19</f>
        <v>-1.8468884698045517E-3</v>
      </c>
      <c r="BD3068" s="2">
        <f>BE3068*'mass balance'!$B$20+BF3068*'mass balance'!$C$20+BG3068*'mass balance'!$D$20+BH3068*'mass balance'!$E$20</f>
        <v>6.7159580720165503E-5</v>
      </c>
      <c r="BE3068" s="2">
        <f>N3068*'mass balance'!$H$11+R3068*'mass balance'!$I$11+S3068*'mass balance'!$J$11</f>
        <v>-3.0897169658528458E-3</v>
      </c>
      <c r="BF3068" s="2">
        <f>N3068*'mass balance'!$H$12+R3068*'mass balance'!$I$12+S3068*'mass balance'!$J$12</f>
        <v>2.0189252359599418E-4</v>
      </c>
      <c r="BG3068" s="2">
        <f>N3068*'mass balance'!$H$13+R3068*'mass balance'!$I$13+S3068*'mass balance'!$J$13</f>
        <v>7.5896449657894983E-4</v>
      </c>
      <c r="BH3068" s="2">
        <f>N3068*'mass balance'!$H$14+R3068*'mass balance'!$I$14+S3068*'mass balance'!$J$14</f>
        <v>3.3793779314015497E-4</v>
      </c>
      <c r="BI3068" s="36">
        <f t="shared" si="3238"/>
        <v>6.4767575960678318E-26</v>
      </c>
      <c r="BJ3068" s="36">
        <f t="shared" si="3239"/>
        <v>2.2406380400926722E-29</v>
      </c>
      <c r="BK3068" s="36">
        <f t="shared" si="3240"/>
        <v>9.0702642853917689E-26</v>
      </c>
      <c r="BL3068" s="36">
        <f t="shared" si="3241"/>
        <v>4.4583838058746967E-26</v>
      </c>
      <c r="BM3068" s="36">
        <f t="shared" si="3274"/>
        <v>7.2996779764086634E-23</v>
      </c>
      <c r="BN3068" s="36">
        <f t="shared" ca="1" si="3242"/>
        <v>0.58686275807553479</v>
      </c>
      <c r="BO3068" s="36">
        <f t="shared" ca="1" si="3259"/>
        <v>1</v>
      </c>
      <c r="BP3068" s="36">
        <f t="shared" si="3275"/>
        <v>-7.2996779764086634E-23</v>
      </c>
      <c r="BQ3068" s="36">
        <f t="shared" si="3276"/>
        <v>1</v>
      </c>
      <c r="BR3068" s="2">
        <f t="shared" si="3265"/>
        <v>-5</v>
      </c>
      <c r="BS3068">
        <v>0</v>
      </c>
      <c r="BT3068" s="37">
        <f t="shared" si="3260"/>
        <v>1.8515056909790628</v>
      </c>
      <c r="BU3068" s="34">
        <f t="shared" si="3243"/>
        <v>6.0518872309579121</v>
      </c>
      <c r="BV3068" s="34">
        <f t="shared" si="3244"/>
        <v>123.55214926884119</v>
      </c>
      <c r="BW3068" s="34">
        <f t="shared" si="3245"/>
        <v>-5</v>
      </c>
      <c r="BX3068" s="34">
        <f t="shared" si="3246"/>
        <v>-5</v>
      </c>
      <c r="BY3068" s="34">
        <f t="shared" si="3247"/>
        <v>29.749214703649592</v>
      </c>
      <c r="BZ3068" s="36">
        <f t="shared" si="3261"/>
        <v>1.8468884698045517E-3</v>
      </c>
      <c r="CA3068" s="34">
        <f t="shared" si="3262"/>
        <v>1.5281740941074873E-2</v>
      </c>
    </row>
    <row r="3069" spans="1:79" ht="13.2" x14ac:dyDescent="0.25">
      <c r="A3069" s="75">
        <f t="shared" si="3248"/>
        <v>8.3150684931508447</v>
      </c>
      <c r="B3069" s="34">
        <f t="shared" si="3266"/>
        <v>3035.0000000000582</v>
      </c>
      <c r="C3069">
        <f t="shared" si="3249"/>
        <v>20</v>
      </c>
      <c r="D3069" s="35">
        <f t="shared" si="3209"/>
        <v>3000</v>
      </c>
      <c r="E3069" s="27">
        <v>0</v>
      </c>
      <c r="F3069" s="64">
        <f t="shared" si="3250"/>
        <v>0.96267801959344901</v>
      </c>
      <c r="G3069" s="34">
        <v>0</v>
      </c>
      <c r="H3069" s="34">
        <f t="shared" si="3210"/>
        <v>1</v>
      </c>
      <c r="I3069" s="34">
        <f t="shared" si="3251"/>
        <v>12793.990880396937</v>
      </c>
      <c r="J3069" s="34">
        <f t="shared" si="3211"/>
        <v>110765.35122439497</v>
      </c>
      <c r="K3069" s="34">
        <f t="shared" si="3212"/>
        <v>97127.900042314388</v>
      </c>
      <c r="L3069" s="36">
        <f t="shared" si="3263"/>
        <v>8915.8937119329767</v>
      </c>
      <c r="M3069" s="34">
        <f t="shared" si="3213"/>
        <v>149.95224105927213</v>
      </c>
      <c r="N3069" s="34">
        <f t="shared" si="3252"/>
        <v>1298.2276447660013</v>
      </c>
      <c r="O3069" s="34">
        <f t="shared" si="3214"/>
        <v>13.261852397919354</v>
      </c>
      <c r="P3069">
        <f t="shared" si="3267"/>
        <v>337.83218972340694</v>
      </c>
      <c r="Q3069" s="36">
        <f t="shared" si="3215"/>
        <v>857.9289902368597</v>
      </c>
      <c r="R3069" s="34">
        <f t="shared" si="3216"/>
        <v>732.28220156460793</v>
      </c>
      <c r="S3069" s="34">
        <f t="shared" si="3217"/>
        <v>125.64678867225177</v>
      </c>
      <c r="T3069" s="36">
        <f t="shared" si="3253"/>
        <v>4.4534700309815104E-4</v>
      </c>
      <c r="U3069" s="36">
        <f t="shared" si="3218"/>
        <v>27367.893396667718</v>
      </c>
      <c r="V3069" s="36">
        <f t="shared" si="3219"/>
        <v>1.6087731101042474E-2</v>
      </c>
      <c r="W3069" s="68">
        <f t="shared" si="3220"/>
        <v>25.473982034094217</v>
      </c>
      <c r="X3069">
        <f t="shared" si="3221"/>
        <v>6.0531614745999054</v>
      </c>
      <c r="Y3069">
        <f t="shared" si="3222"/>
        <v>5.4790819485161157E-3</v>
      </c>
      <c r="Z3069" s="34">
        <f t="shared" si="3223"/>
        <v>1.6980387444359678E-3</v>
      </c>
      <c r="AA3069" s="36">
        <f t="shared" si="3224"/>
        <v>6.3153577950674357E-4</v>
      </c>
      <c r="AB3069" s="34">
        <f t="shared" si="3225"/>
        <v>1.9253560391868981E-3</v>
      </c>
      <c r="AC3069" s="36">
        <f t="shared" si="3226"/>
        <v>298.31367917682547</v>
      </c>
      <c r="AD3069" s="34">
        <f t="shared" si="3227"/>
        <v>96.136332664375516</v>
      </c>
      <c r="AE3069">
        <f t="shared" si="3254"/>
        <v>154939.48812854741</v>
      </c>
      <c r="AF3069" s="36">
        <f t="shared" si="3268"/>
        <v>96.136332664375516</v>
      </c>
      <c r="AG3069" s="34">
        <f t="shared" si="3228"/>
        <v>0</v>
      </c>
      <c r="AH3069">
        <f t="shared" si="3264"/>
        <v>0</v>
      </c>
      <c r="AI3069" s="29">
        <f t="shared" si="3255"/>
        <v>0</v>
      </c>
      <c r="AJ3069">
        <f t="shared" si="3256"/>
        <v>0</v>
      </c>
      <c r="AK3069" s="36">
        <f t="shared" si="3269"/>
        <v>-2.9062656444719343E-8</v>
      </c>
      <c r="AL3069" s="36">
        <f t="shared" si="3257"/>
        <v>-2.6528802297965038E-4</v>
      </c>
      <c r="AM3069" s="36">
        <f t="shared" si="3258"/>
        <v>-5.4235364034604929E-3</v>
      </c>
      <c r="AN3069" s="37">
        <f t="shared" si="3270"/>
        <v>2.1413402148374451E-6</v>
      </c>
      <c r="AO3069" s="36">
        <f t="shared" si="3271"/>
        <v>0.46843142960120204</v>
      </c>
      <c r="AP3069" s="36">
        <f t="shared" si="3272"/>
        <v>2.8114734284872971</v>
      </c>
      <c r="AQ3069" s="74">
        <f t="shared" si="3229"/>
        <v>1.1414460502286009E-7</v>
      </c>
      <c r="AR3069" s="73">
        <f t="shared" si="3230"/>
        <v>2.868259532668899E-8</v>
      </c>
      <c r="AS3069" s="72">
        <f t="shared" si="3273"/>
        <v>0.10278697371985078</v>
      </c>
      <c r="AT3069" s="37">
        <f t="shared" si="3231"/>
        <v>3.123924680965734E-3</v>
      </c>
      <c r="AU3069" s="37">
        <f t="shared" si="3232"/>
        <v>421.58674128026547</v>
      </c>
      <c r="AV3069" s="34">
        <f t="shared" si="3233"/>
        <v>0</v>
      </c>
      <c r="AW3069" s="34">
        <f t="shared" si="3234"/>
        <v>2.3956276913282291</v>
      </c>
      <c r="AX3069" s="37">
        <f t="shared" si="3235"/>
        <v>95.760600403882123</v>
      </c>
      <c r="AY3069" s="7">
        <f t="shared" si="3236"/>
        <v>123.63021012930457</v>
      </c>
      <c r="AZ3069" s="37">
        <f t="shared" si="3237"/>
        <v>121.23458243797634</v>
      </c>
      <c r="BA3069" s="2">
        <f>BE3069*'mass balance'!$B$17+BF3069*'mass balance'!$C$17+BG3069*'mass balance'!$D$17+BH3069*'mass balance'!$E$17</f>
        <v>1.4558898473021275E-3</v>
      </c>
      <c r="BB3069" s="2">
        <f>BE3069*'mass balance'!$B$18+BF3069*'mass balance'!$C$18+BG3069*'mass balance'!$D$18+BH3069*'mass balance'!$E$18</f>
        <v>1.4782881526452373E-3</v>
      </c>
      <c r="BC3069" s="2">
        <f>BE3069*'mass balance'!$B$19+BF3069*'mass balance'!$C$19+BG3069*'mass balance'!$D$19+BH3069*'mass balance'!$E$19</f>
        <v>-1.8478601908065466E-3</v>
      </c>
      <c r="BD3069" s="2">
        <f>BE3069*'mass balance'!$B$20+BF3069*'mass balance'!$C$20+BG3069*'mass balance'!$D$20+BH3069*'mass balance'!$E$20</f>
        <v>6.7194916029328976E-5</v>
      </c>
      <c r="BE3069" s="2">
        <f>N3069*'mass balance'!$H$11+R3069*'mass balance'!$I$11+S3069*'mass balance'!$J$11</f>
        <v>-3.0910182018238125E-3</v>
      </c>
      <c r="BF3069" s="2">
        <f>N3069*'mass balance'!$H$12+R3069*'mass balance'!$I$12+S3069*'mass balance'!$J$12</f>
        <v>2.0193804729342005E-4</v>
      </c>
      <c r="BG3069" s="2">
        <f>N3069*'mass balance'!$H$13+R3069*'mass balance'!$I$13+S3069*'mass balance'!$J$13</f>
        <v>7.5913561125714058E-4</v>
      </c>
      <c r="BH3069" s="2">
        <f>N3069*'mass balance'!$H$14+R3069*'mass balance'!$I$14+S3069*'mass balance'!$J$14</f>
        <v>3.3808011582447944E-4</v>
      </c>
      <c r="BI3069" s="36">
        <f t="shared" si="3238"/>
        <v>6.4767575960678318E-26</v>
      </c>
      <c r="BJ3069" s="36">
        <f t="shared" si="3239"/>
        <v>2.240672279076602E-29</v>
      </c>
      <c r="BK3069" s="36">
        <f t="shared" si="3240"/>
        <v>9.0725049234318612E-26</v>
      </c>
      <c r="BL3069" s="36">
        <f t="shared" si="3241"/>
        <v>4.4596814735602239E-26</v>
      </c>
      <c r="BM3069" s="36">
        <f t="shared" si="3274"/>
        <v>7.3041363602145387E-23</v>
      </c>
      <c r="BN3069" s="36">
        <f t="shared" ca="1" si="3242"/>
        <v>0.93059784169559168</v>
      </c>
      <c r="BO3069" s="36">
        <f t="shared" ca="1" si="3259"/>
        <v>1</v>
      </c>
      <c r="BP3069" s="36">
        <f t="shared" si="3275"/>
        <v>-7.3041363602145387E-23</v>
      </c>
      <c r="BQ3069" s="36">
        <f t="shared" si="3276"/>
        <v>1</v>
      </c>
      <c r="BR3069" s="2">
        <f t="shared" si="3265"/>
        <v>-5</v>
      </c>
      <c r="BS3069">
        <v>0</v>
      </c>
      <c r="BT3069" s="37">
        <f t="shared" si="3260"/>
        <v>1.8524798412835628</v>
      </c>
      <c r="BU3069" s="34">
        <f t="shared" si="3243"/>
        <v>6.0531614745999054</v>
      </c>
      <c r="BV3069" s="34">
        <f t="shared" si="3244"/>
        <v>123.63021012930457</v>
      </c>
      <c r="BW3069" s="34">
        <f t="shared" si="3245"/>
        <v>-5</v>
      </c>
      <c r="BX3069" s="34">
        <f t="shared" si="3246"/>
        <v>-5</v>
      </c>
      <c r="BY3069" s="34">
        <f t="shared" si="3247"/>
        <v>29.761743601509242</v>
      </c>
      <c r="BZ3069" s="36">
        <f t="shared" si="3261"/>
        <v>1.8478601908065466E-3</v>
      </c>
      <c r="CA3069" s="34">
        <f t="shared" si="3262"/>
        <v>1.528012720488638E-2</v>
      </c>
    </row>
    <row r="3070" spans="1:79" ht="13.2" x14ac:dyDescent="0.25">
      <c r="A3070" s="75">
        <f t="shared" si="3248"/>
        <v>8.3178082191782412</v>
      </c>
      <c r="B3070" s="34">
        <f t="shared" si="3266"/>
        <v>3036.0000000000582</v>
      </c>
      <c r="C3070">
        <f t="shared" si="3249"/>
        <v>20</v>
      </c>
      <c r="D3070" s="35">
        <f t="shared" si="3209"/>
        <v>3000</v>
      </c>
      <c r="E3070" s="27">
        <v>0</v>
      </c>
      <c r="F3070" s="64">
        <f t="shared" si="3250"/>
        <v>0.96267801959344901</v>
      </c>
      <c r="G3070" s="34">
        <v>0</v>
      </c>
      <c r="H3070" s="34">
        <f t="shared" si="3210"/>
        <v>1</v>
      </c>
      <c r="I3070" s="34">
        <f t="shared" si="3251"/>
        <v>12793.990880396937</v>
      </c>
      <c r="J3070" s="34">
        <f t="shared" si="3211"/>
        <v>110811.9811721275</v>
      </c>
      <c r="K3070" s="34">
        <f t="shared" si="3212"/>
        <v>97168.788901982873</v>
      </c>
      <c r="L3070" s="36">
        <f t="shared" si="3263"/>
        <v>8921.5244178183402</v>
      </c>
      <c r="M3070" s="34">
        <f t="shared" si="3213"/>
        <v>149.95224105927213</v>
      </c>
      <c r="N3070" s="34">
        <f t="shared" si="3252"/>
        <v>1298.7741720559093</v>
      </c>
      <c r="O3070" s="34">
        <f t="shared" si="3214"/>
        <v>13.261852397919354</v>
      </c>
      <c r="P3070">
        <f t="shared" si="3267"/>
        <v>338.04554283868634</v>
      </c>
      <c r="Q3070" s="36">
        <f t="shared" si="3215"/>
        <v>858.3763239112468</v>
      </c>
      <c r="R3070" s="34">
        <f t="shared" si="3216"/>
        <v>732.70122528336026</v>
      </c>
      <c r="S3070" s="34">
        <f t="shared" si="3217"/>
        <v>125.67509862788654</v>
      </c>
      <c r="T3070" s="36">
        <f t="shared" si="3253"/>
        <v>4.4442417436610203E-4</v>
      </c>
      <c r="U3070" s="36">
        <f t="shared" si="3218"/>
        <v>27367.893842014721</v>
      </c>
      <c r="V3070" s="36">
        <f t="shared" si="3219"/>
        <v>1.6091355888898529E-2</v>
      </c>
      <c r="W3070" s="68">
        <f t="shared" si="3220"/>
        <v>25.490069765195258</v>
      </c>
      <c r="X3070">
        <f t="shared" si="3221"/>
        <v>6.0544354691299356</v>
      </c>
      <c r="Y3070">
        <f t="shared" si="3222"/>
        <v>5.4790819485161157E-3</v>
      </c>
      <c r="Z3070" s="34">
        <f t="shared" si="3223"/>
        <v>1.6980387444359678E-3</v>
      </c>
      <c r="AA3070" s="36">
        <f t="shared" si="3224"/>
        <v>6.3127939770765338E-4</v>
      </c>
      <c r="AB3070" s="34">
        <f t="shared" si="3225"/>
        <v>1.9253560391868981E-3</v>
      </c>
      <c r="AC3070" s="36">
        <f t="shared" si="3226"/>
        <v>298.49877584550609</v>
      </c>
      <c r="AD3070" s="34">
        <f t="shared" si="3227"/>
        <v>96.156906599167883</v>
      </c>
      <c r="AE3070">
        <f t="shared" si="3254"/>
        <v>155035.62446121179</v>
      </c>
      <c r="AF3070" s="36">
        <f t="shared" si="3268"/>
        <v>96.156906599167883</v>
      </c>
      <c r="AG3070" s="34">
        <f t="shared" si="3228"/>
        <v>0</v>
      </c>
      <c r="AH3070">
        <f t="shared" si="3264"/>
        <v>0</v>
      </c>
      <c r="AI3070" s="29">
        <f t="shared" si="3255"/>
        <v>0</v>
      </c>
      <c r="AJ3070">
        <f t="shared" si="3256"/>
        <v>0</v>
      </c>
      <c r="AK3070" s="36">
        <f t="shared" si="3269"/>
        <v>-2.868259532668899E-8</v>
      </c>
      <c r="AL3070" s="36">
        <f t="shared" si="3257"/>
        <v>-2.6513778691872667E-4</v>
      </c>
      <c r="AM3070" s="36">
        <f t="shared" si="3258"/>
        <v>-5.4130741571546577E-3</v>
      </c>
      <c r="AN3070" s="37">
        <f t="shared" si="3270"/>
        <v>2.1122775583927258E-6</v>
      </c>
      <c r="AO3070" s="36">
        <f t="shared" si="3271"/>
        <v>0.46816614157822239</v>
      </c>
      <c r="AP3070" s="36">
        <f t="shared" si="3272"/>
        <v>2.8060498920838368</v>
      </c>
      <c r="AQ3070" s="74">
        <f t="shared" si="3229"/>
        <v>1.1278693007917468E-7</v>
      </c>
      <c r="AR3070" s="73">
        <f t="shared" si="3230"/>
        <v>2.8307310104330272E-8</v>
      </c>
      <c r="AS3070" s="72">
        <f t="shared" si="3273"/>
        <v>0.10261243773831748</v>
      </c>
      <c r="AT3070" s="37">
        <f t="shared" si="3231"/>
        <v>3.0867676531372338E-3</v>
      </c>
      <c r="AU3070" s="37">
        <f t="shared" si="3232"/>
        <v>420.77346984210004</v>
      </c>
      <c r="AV3070" s="34">
        <f t="shared" si="3233"/>
        <v>0</v>
      </c>
      <c r="AW3070" s="34">
        <f t="shared" si="3234"/>
        <v>2.3971406159296795</v>
      </c>
      <c r="AX3070" s="37">
        <f t="shared" si="3235"/>
        <v>95.821078208563051</v>
      </c>
      <c r="AY3070" s="7">
        <f t="shared" si="3236"/>
        <v>123.708288589688</v>
      </c>
      <c r="AZ3070" s="37">
        <f t="shared" si="3237"/>
        <v>121.31114797375831</v>
      </c>
      <c r="BA3070" s="2">
        <f>BE3070*'mass balance'!$B$17+BF3070*'mass balance'!$C$17+BG3070*'mass balance'!$D$17+BH3070*'mass balance'!$E$17</f>
        <v>1.4566555535851001E-3</v>
      </c>
      <c r="BB3070" s="2">
        <f>BE3070*'mass balance'!$B$18+BF3070*'mass balance'!$C$18+BG3070*'mass balance'!$D$18+BH3070*'mass balance'!$E$18</f>
        <v>1.4790656390248715E-3</v>
      </c>
      <c r="BC3070" s="2">
        <f>BE3070*'mass balance'!$B$19+BF3070*'mass balance'!$C$19+BG3070*'mass balance'!$D$19+BH3070*'mass balance'!$E$19</f>
        <v>-1.8488320487810889E-3</v>
      </c>
      <c r="BD3070" s="2">
        <f>BE3070*'mass balance'!$B$20+BF3070*'mass balance'!$C$20+BG3070*'mass balance'!$D$20+BH3070*'mass balance'!$E$20</f>
        <v>6.7230256319312311E-5</v>
      </c>
      <c r="BE3070" s="2">
        <f>N3070*'mass balance'!$H$11+R3070*'mass balance'!$I$11+S3070*'mass balance'!$J$11</f>
        <v>-3.0923194572759741E-3</v>
      </c>
      <c r="BF3070" s="2">
        <f>N3070*'mass balance'!$H$12+R3070*'mass balance'!$I$12+S3070*'mass balance'!$J$12</f>
        <v>2.0198354672257586E-4</v>
      </c>
      <c r="BG3070" s="2">
        <f>N3070*'mass balance'!$H$13+R3070*'mass balance'!$I$13+S3070*'mass balance'!$J$13</f>
        <v>7.593066347321765E-4</v>
      </c>
      <c r="BH3070" s="2">
        <f>N3070*'mass balance'!$H$14+R3070*'mass balance'!$I$14+S3070*'mass balance'!$J$14</f>
        <v>3.3822244063955967E-4</v>
      </c>
      <c r="BI3070" s="36">
        <f t="shared" si="3238"/>
        <v>6.4767575960678318E-26</v>
      </c>
      <c r="BJ3070" s="36">
        <f t="shared" si="3239"/>
        <v>2.2407067523911485E-29</v>
      </c>
      <c r="BK3070" s="36">
        <f t="shared" si="3240"/>
        <v>9.074745595710938E-26</v>
      </c>
      <c r="BL3070" s="36">
        <f t="shared" si="3241"/>
        <v>4.4609794884255355E-26</v>
      </c>
      <c r="BM3070" s="36">
        <f t="shared" si="3274"/>
        <v>7.3085960416880985E-23</v>
      </c>
      <c r="BN3070" s="36">
        <f t="shared" ca="1" si="3242"/>
        <v>0.27022987026275613</v>
      </c>
      <c r="BO3070" s="36">
        <f t="shared" ca="1" si="3259"/>
        <v>1</v>
      </c>
      <c r="BP3070" s="36">
        <f t="shared" si="3275"/>
        <v>-7.3085960416880985E-23</v>
      </c>
      <c r="BQ3070" s="36">
        <f t="shared" si="3276"/>
        <v>1</v>
      </c>
      <c r="BR3070" s="2">
        <f t="shared" si="3265"/>
        <v>-5</v>
      </c>
      <c r="BS3070">
        <v>0</v>
      </c>
      <c r="BT3070" s="37">
        <f t="shared" si="3260"/>
        <v>1.8534541289030415</v>
      </c>
      <c r="BU3070" s="34">
        <f t="shared" si="3243"/>
        <v>6.0544354691299356</v>
      </c>
      <c r="BV3070" s="34">
        <f t="shared" si="3244"/>
        <v>123.708288589688</v>
      </c>
      <c r="BW3070" s="34">
        <f t="shared" si="3245"/>
        <v>-5</v>
      </c>
      <c r="BX3070" s="34">
        <f t="shared" si="3246"/>
        <v>-5</v>
      </c>
      <c r="BY3070" s="34">
        <f t="shared" si="3247"/>
        <v>29.774272686942791</v>
      </c>
      <c r="BZ3070" s="36">
        <f t="shared" si="3261"/>
        <v>1.8488320487810889E-3</v>
      </c>
      <c r="CA3070" s="34">
        <f t="shared" si="3262"/>
        <v>1.5278514463518024E-2</v>
      </c>
    </row>
    <row r="3071" spans="1:79" ht="13.2" x14ac:dyDescent="0.25">
      <c r="A3071" s="75">
        <f t="shared" si="3248"/>
        <v>8.3205479452056377</v>
      </c>
      <c r="B3071" s="34">
        <f t="shared" si="3266"/>
        <v>3037.0000000000578</v>
      </c>
      <c r="C3071">
        <f t="shared" si="3249"/>
        <v>20</v>
      </c>
      <c r="D3071" s="35">
        <f t="shared" si="3209"/>
        <v>3000</v>
      </c>
      <c r="E3071" s="27">
        <v>0</v>
      </c>
      <c r="F3071" s="64">
        <f t="shared" si="3250"/>
        <v>0.96267801959344901</v>
      </c>
      <c r="G3071" s="34">
        <v>0</v>
      </c>
      <c r="H3071" s="34">
        <f t="shared" si="3210"/>
        <v>1</v>
      </c>
      <c r="I3071" s="34">
        <f t="shared" si="3251"/>
        <v>12793.990880396937</v>
      </c>
      <c r="J3071" s="34">
        <f t="shared" si="3211"/>
        <v>110858.6118139824</v>
      </c>
      <c r="K3071" s="34">
        <f t="shared" si="3212"/>
        <v>97209.678370313239</v>
      </c>
      <c r="L3071" s="36">
        <f t="shared" si="3263"/>
        <v>8927.1563923794547</v>
      </c>
      <c r="M3071" s="34">
        <f t="shared" si="3213"/>
        <v>149.95224105927213</v>
      </c>
      <c r="N3071" s="34">
        <f t="shared" si="3252"/>
        <v>1299.3207074812931</v>
      </c>
      <c r="O3071" s="34">
        <f t="shared" si="3214"/>
        <v>13.261852397919354</v>
      </c>
      <c r="P3071">
        <f t="shared" si="3267"/>
        <v>338.25894402536733</v>
      </c>
      <c r="Q3071" s="36">
        <f t="shared" si="3215"/>
        <v>858.82371861840079</v>
      </c>
      <c r="R3071" s="34">
        <f t="shared" si="3216"/>
        <v>733.12032513454938</v>
      </c>
      <c r="S3071" s="34">
        <f t="shared" si="3217"/>
        <v>125.7033934838513</v>
      </c>
      <c r="T3071" s="36">
        <f t="shared" si="3253"/>
        <v>4.4350346987035263E-4</v>
      </c>
      <c r="U3071" s="36">
        <f t="shared" si="3218"/>
        <v>27367.894286438896</v>
      </c>
      <c r="V3071" s="36">
        <f t="shared" si="3219"/>
        <v>1.6094978743402936E-2</v>
      </c>
      <c r="W3071" s="68">
        <f t="shared" si="3220"/>
        <v>25.506161121084158</v>
      </c>
      <c r="X3071">
        <f t="shared" si="3221"/>
        <v>6.0557092145965719</v>
      </c>
      <c r="Y3071">
        <f t="shared" si="3222"/>
        <v>5.4790819485161157E-3</v>
      </c>
      <c r="Z3071" s="34">
        <f t="shared" si="3223"/>
        <v>1.6980387444359678E-3</v>
      </c>
      <c r="AA3071" s="36">
        <f t="shared" si="3224"/>
        <v>6.3102317385184024E-4</v>
      </c>
      <c r="AB3071" s="34">
        <f t="shared" si="3225"/>
        <v>1.9253560391868981E-3</v>
      </c>
      <c r="AC3071" s="36">
        <f t="shared" si="3226"/>
        <v>298.68391212633634</v>
      </c>
      <c r="AD3071" s="34">
        <f t="shared" si="3227"/>
        <v>96.177468982845824</v>
      </c>
      <c r="AE3071">
        <f t="shared" si="3254"/>
        <v>155131.78136781097</v>
      </c>
      <c r="AF3071" s="36">
        <f t="shared" si="3268"/>
        <v>96.177468982845824</v>
      </c>
      <c r="AG3071" s="34">
        <f t="shared" si="3228"/>
        <v>0</v>
      </c>
      <c r="AH3071">
        <f t="shared" si="3264"/>
        <v>0</v>
      </c>
      <c r="AI3071" s="29">
        <f t="shared" si="3255"/>
        <v>0</v>
      </c>
      <c r="AJ3071">
        <f t="shared" si="3256"/>
        <v>0</v>
      </c>
      <c r="AK3071" s="36">
        <f t="shared" si="3269"/>
        <v>-2.8307310104330272E-8</v>
      </c>
      <c r="AL3071" s="36">
        <f t="shared" si="3257"/>
        <v>-2.6498763587915614E-4</v>
      </c>
      <c r="AM3071" s="36">
        <f t="shared" si="3258"/>
        <v>-5.4026320911313916E-3</v>
      </c>
      <c r="AN3071" s="37">
        <f t="shared" si="3270"/>
        <v>2.0835949630660367E-6</v>
      </c>
      <c r="AO3071" s="36">
        <f t="shared" si="3271"/>
        <v>0.46790100379130367</v>
      </c>
      <c r="AP3071" s="36">
        <f t="shared" si="3272"/>
        <v>2.8006368179266823</v>
      </c>
      <c r="AQ3071" s="74">
        <f t="shared" si="3229"/>
        <v>1.1144463451599398E-7</v>
      </c>
      <c r="AR3071" s="73">
        <f t="shared" si="3230"/>
        <v>2.7936743293387899E-8</v>
      </c>
      <c r="AS3071" s="72">
        <f t="shared" si="3273"/>
        <v>0.10243819812173936</v>
      </c>
      <c r="AT3071" s="37">
        <f t="shared" si="3231"/>
        <v>3.0500315302330349E-3</v>
      </c>
      <c r="AU3071" s="37">
        <f t="shared" si="3232"/>
        <v>419.96176724121466</v>
      </c>
      <c r="AV3071" s="34">
        <f t="shared" si="3233"/>
        <v>0</v>
      </c>
      <c r="AW3071" s="34">
        <f t="shared" si="3234"/>
        <v>2.3986538814139244</v>
      </c>
      <c r="AX3071" s="37">
        <f t="shared" si="3235"/>
        <v>95.881569638112353</v>
      </c>
      <c r="AY3071" s="7">
        <f t="shared" si="3236"/>
        <v>123.78638464061044</v>
      </c>
      <c r="AZ3071" s="37">
        <f t="shared" si="3237"/>
        <v>121.38773075919651</v>
      </c>
      <c r="BA3071" s="2">
        <f>BE3071*'mass balance'!$B$17+BF3071*'mass balance'!$C$17+BG3071*'mass balance'!$D$17+BH3071*'mass balance'!$E$17</f>
        <v>1.4574213677045404E-3</v>
      </c>
      <c r="BB3071" s="2">
        <f>BE3071*'mass balance'!$B$18+BF3071*'mass balance'!$C$18+BG3071*'mass balance'!$D$18+BH3071*'mass balance'!$E$18</f>
        <v>1.4798432348999951E-3</v>
      </c>
      <c r="BC3071" s="2">
        <f>BE3071*'mass balance'!$B$19+BF3071*'mass balance'!$C$19+BG3071*'mass balance'!$D$19+BH3071*'mass balance'!$E$19</f>
        <v>-1.8498040436249938E-3</v>
      </c>
      <c r="BD3071" s="2">
        <f>BE3071*'mass balance'!$B$20+BF3071*'mass balance'!$C$20+BG3071*'mass balance'!$D$20+BH3071*'mass balance'!$E$20</f>
        <v>6.7265601586363394E-5</v>
      </c>
      <c r="BE3071" s="2">
        <f>N3071*'mass balance'!$H$11+R3071*'mass balance'!$I$11+S3071*'mass balance'!$J$11</f>
        <v>-3.0936207320983165E-3</v>
      </c>
      <c r="BF3071" s="2">
        <f>N3071*'mass balance'!$H$12+R3071*'mass balance'!$I$12+S3071*'mass balance'!$J$12</f>
        <v>2.0202902188371888E-4</v>
      </c>
      <c r="BG3071" s="2">
        <f>N3071*'mass balance'!$H$13+R3071*'mass balance'!$I$13+S3071*'mass balance'!$J$13</f>
        <v>7.5947756700498685E-4</v>
      </c>
      <c r="BH3071" s="2">
        <f>N3071*'mass balance'!$H$14+R3071*'mass balance'!$I$14+S3071*'mass balance'!$J$14</f>
        <v>3.3836476757325334E-4</v>
      </c>
      <c r="BI3071" s="36">
        <f t="shared" si="3238"/>
        <v>6.4767575960678318E-26</v>
      </c>
      <c r="BJ3071" s="36">
        <f t="shared" si="3239"/>
        <v>2.2407414596503088E-29</v>
      </c>
      <c r="BK3071" s="36">
        <f t="shared" si="3240"/>
        <v>9.0769863024633288E-26</v>
      </c>
      <c r="BL3071" s="36">
        <f t="shared" si="3241"/>
        <v>4.462277850401034E-26</v>
      </c>
      <c r="BM3071" s="36">
        <f t="shared" si="3274"/>
        <v>7.313057021176524E-23</v>
      </c>
      <c r="BN3071" s="36">
        <f t="shared" ca="1" si="3242"/>
        <v>0.84697032060027011</v>
      </c>
      <c r="BO3071" s="36">
        <f t="shared" ca="1" si="3259"/>
        <v>1</v>
      </c>
      <c r="BP3071" s="36">
        <f t="shared" si="3275"/>
        <v>-7.313057021176524E-23</v>
      </c>
      <c r="BQ3071" s="36">
        <f t="shared" si="3276"/>
        <v>1</v>
      </c>
      <c r="BR3071" s="2">
        <f t="shared" si="3265"/>
        <v>-5</v>
      </c>
      <c r="BS3071">
        <v>0</v>
      </c>
      <c r="BT3071" s="37">
        <f t="shared" si="3260"/>
        <v>1.8544285537340564</v>
      </c>
      <c r="BU3071" s="34">
        <f t="shared" si="3243"/>
        <v>6.0557092145965719</v>
      </c>
      <c r="BV3071" s="34">
        <f t="shared" si="3244"/>
        <v>123.78638464061044</v>
      </c>
      <c r="BW3071" s="34">
        <f t="shared" si="3245"/>
        <v>-5</v>
      </c>
      <c r="BX3071" s="34">
        <f t="shared" si="3246"/>
        <v>-5</v>
      </c>
      <c r="BY3071" s="34">
        <f t="shared" si="3247"/>
        <v>29.786801958881338</v>
      </c>
      <c r="BZ3071" s="36">
        <f t="shared" si="3261"/>
        <v>1.8498040436249938E-3</v>
      </c>
      <c r="CA3071" s="34">
        <f t="shared" si="3262"/>
        <v>1.5276902716080818E-2</v>
      </c>
    </row>
    <row r="3072" spans="1:79" ht="13.2" x14ac:dyDescent="0.25">
      <c r="A3072" s="75">
        <f t="shared" si="3248"/>
        <v>8.3232876712330341</v>
      </c>
      <c r="B3072" s="34">
        <f t="shared" si="3266"/>
        <v>3038.0000000000573</v>
      </c>
      <c r="C3072">
        <f t="shared" si="3249"/>
        <v>20</v>
      </c>
      <c r="D3072" s="35">
        <f t="shared" si="3209"/>
        <v>3000</v>
      </c>
      <c r="E3072" s="27">
        <v>0</v>
      </c>
      <c r="F3072" s="64">
        <f t="shared" si="3250"/>
        <v>0.96267801959344901</v>
      </c>
      <c r="G3072" s="34">
        <v>0</v>
      </c>
      <c r="H3072" s="34">
        <f t="shared" si="3210"/>
        <v>1</v>
      </c>
      <c r="I3072" s="34">
        <f t="shared" si="3251"/>
        <v>12793.990880396937</v>
      </c>
      <c r="J3072" s="34">
        <f t="shared" si="3211"/>
        <v>110905.24314598371</v>
      </c>
      <c r="K3072" s="34">
        <f t="shared" si="3212"/>
        <v>97250.568443819051</v>
      </c>
      <c r="L3072" s="36">
        <f t="shared" si="3263"/>
        <v>8932.7896349396469</v>
      </c>
      <c r="M3072" s="34">
        <f t="shared" si="3213"/>
        <v>149.95224105927213</v>
      </c>
      <c r="N3072" s="34">
        <f t="shared" si="3252"/>
        <v>1299.8672509955525</v>
      </c>
      <c r="O3072" s="34">
        <f t="shared" si="3214"/>
        <v>13.261852397919354</v>
      </c>
      <c r="P3072">
        <f t="shared" si="3267"/>
        <v>338.47239325780998</v>
      </c>
      <c r="Q3072" s="36">
        <f t="shared" si="3215"/>
        <v>859.27117431116721</v>
      </c>
      <c r="R3072" s="34">
        <f t="shared" si="3216"/>
        <v>733.53950107085529</v>
      </c>
      <c r="S3072" s="34">
        <f t="shared" si="3217"/>
        <v>125.73167324031192</v>
      </c>
      <c r="T3072" s="36">
        <f t="shared" si="3253"/>
        <v>4.4258488418611689E-4</v>
      </c>
      <c r="U3072" s="36">
        <f t="shared" si="3218"/>
        <v>27367.894729942367</v>
      </c>
      <c r="V3072" s="36">
        <f t="shared" si="3219"/>
        <v>1.6098599664576874E-2</v>
      </c>
      <c r="W3072" s="68">
        <f t="shared" si="3220"/>
        <v>25.522256099827562</v>
      </c>
      <c r="X3072">
        <f t="shared" si="3221"/>
        <v>6.0569827110483718</v>
      </c>
      <c r="Y3072">
        <f t="shared" si="3222"/>
        <v>5.4790819485161157E-3</v>
      </c>
      <c r="Z3072" s="34">
        <f t="shared" si="3223"/>
        <v>1.6980387444359678E-3</v>
      </c>
      <c r="AA3072" s="36">
        <f t="shared" si="3224"/>
        <v>6.30767107798344E-4</v>
      </c>
      <c r="AB3072" s="34">
        <f t="shared" si="3225"/>
        <v>1.9253560391868981E-3</v>
      </c>
      <c r="AC3072" s="36">
        <f t="shared" si="3226"/>
        <v>298.86908799707618</v>
      </c>
      <c r="AD3072" s="34">
        <f t="shared" si="3227"/>
        <v>96.198019815969189</v>
      </c>
      <c r="AE3072">
        <f t="shared" si="3254"/>
        <v>155227.95883679381</v>
      </c>
      <c r="AF3072" s="36">
        <f t="shared" si="3268"/>
        <v>96.198019815969189</v>
      </c>
      <c r="AG3072" s="34">
        <f t="shared" si="3228"/>
        <v>0</v>
      </c>
      <c r="AH3072">
        <f t="shared" si="3264"/>
        <v>0</v>
      </c>
      <c r="AI3072" s="29">
        <f t="shared" si="3255"/>
        <v>0</v>
      </c>
      <c r="AJ3072">
        <f t="shared" si="3256"/>
        <v>0</v>
      </c>
      <c r="AK3072" s="36">
        <f t="shared" si="3269"/>
        <v>-2.7936743293387899E-8</v>
      </c>
      <c r="AL3072" s="36">
        <f t="shared" si="3257"/>
        <v>-2.6483756981346304E-4</v>
      </c>
      <c r="AM3072" s="36">
        <f t="shared" si="3258"/>
        <v>-5.392210166487851E-3</v>
      </c>
      <c r="AN3072" s="37">
        <f t="shared" si="3270"/>
        <v>2.0552876529617065E-6</v>
      </c>
      <c r="AO3072" s="36">
        <f t="shared" si="3271"/>
        <v>0.46763601615542449</v>
      </c>
      <c r="AP3072" s="36">
        <f t="shared" si="3272"/>
        <v>2.7952341858355507</v>
      </c>
      <c r="AQ3072" s="74">
        <f t="shared" si="3229"/>
        <v>1.1011755327472954E-7</v>
      </c>
      <c r="AR3072" s="73">
        <f t="shared" si="3230"/>
        <v>2.7570838069812334E-8</v>
      </c>
      <c r="AS3072" s="72">
        <f t="shared" si="3273"/>
        <v>0.10226425436692667</v>
      </c>
      <c r="AT3072" s="37">
        <f t="shared" si="3231"/>
        <v>3.0137117949078102E-3</v>
      </c>
      <c r="AU3072" s="37">
        <f t="shared" si="3232"/>
        <v>419.15163045153076</v>
      </c>
      <c r="AV3072" s="34">
        <f t="shared" si="3233"/>
        <v>0</v>
      </c>
      <c r="AW3072" s="34">
        <f t="shared" si="3234"/>
        <v>2.4001674875991466</v>
      </c>
      <c r="AX3072" s="37">
        <f t="shared" si="3235"/>
        <v>95.942074685264231</v>
      </c>
      <c r="AY3072" s="7">
        <f t="shared" si="3236"/>
        <v>123.86449827269094</v>
      </c>
      <c r="AZ3072" s="37">
        <f t="shared" si="3237"/>
        <v>121.46433078509179</v>
      </c>
      <c r="BA3072" s="2">
        <f>BE3072*'mass balance'!$B$17+BF3072*'mass balance'!$C$17+BG3072*'mass balance'!$D$17+BH3072*'mass balance'!$E$17</f>
        <v>1.4581872895791659E-3</v>
      </c>
      <c r="BB3072" s="2">
        <f>BE3072*'mass balance'!$B$18+BF3072*'mass balance'!$C$18+BG3072*'mass balance'!$D$18+BH3072*'mass balance'!$E$18</f>
        <v>1.4806209401880765E-3</v>
      </c>
      <c r="BC3072" s="2">
        <f>BE3072*'mass balance'!$B$19+BF3072*'mass balance'!$C$19+BG3072*'mass balance'!$D$19+BH3072*'mass balance'!$E$19</f>
        <v>-1.8507761752350955E-3</v>
      </c>
      <c r="BD3072" s="2">
        <f>BE3072*'mass balance'!$B$20+BF3072*'mass balance'!$C$20+BG3072*'mass balance'!$D$20+BH3072*'mass balance'!$E$20</f>
        <v>6.7300951826730737E-5</v>
      </c>
      <c r="BE3072" s="2">
        <f>N3072*'mass balance'!$H$11+R3072*'mass balance'!$I$11+S3072*'mass balance'!$J$11</f>
        <v>-3.0949220261798868E-3</v>
      </c>
      <c r="BF3072" s="2">
        <f>N3072*'mass balance'!$H$12+R3072*'mass balance'!$I$12+S3072*'mass balance'!$J$12</f>
        <v>2.0207447277711566E-4</v>
      </c>
      <c r="BG3072" s="2">
        <f>N3072*'mass balance'!$H$13+R3072*'mass balance'!$I$13+S3072*'mass balance'!$J$13</f>
        <v>7.5964840807652638E-4</v>
      </c>
      <c r="BH3072" s="2">
        <f>N3072*'mass balance'!$H$14+R3072*'mass balance'!$I$14+S3072*'mass balance'!$J$14</f>
        <v>3.3850709661342509E-4</v>
      </c>
      <c r="BI3072" s="36">
        <f t="shared" si="3238"/>
        <v>6.4767575960678318E-26</v>
      </c>
      <c r="BJ3072" s="36">
        <f t="shared" si="3239"/>
        <v>2.2407764004688583E-29</v>
      </c>
      <c r="BK3072" s="36">
        <f t="shared" si="3240"/>
        <v>9.0792270439229791E-26</v>
      </c>
      <c r="BL3072" s="36">
        <f t="shared" si="3241"/>
        <v>4.4635765594172005E-26</v>
      </c>
      <c r="BM3072" s="36">
        <f t="shared" si="3274"/>
        <v>7.3175192990269247E-23</v>
      </c>
      <c r="BN3072" s="36">
        <f t="shared" ca="1" si="3242"/>
        <v>0.31066471588641775</v>
      </c>
      <c r="BO3072" s="36">
        <f t="shared" ca="1" si="3259"/>
        <v>1</v>
      </c>
      <c r="BP3072" s="36">
        <f t="shared" si="3275"/>
        <v>-7.3175192990269247E-23</v>
      </c>
      <c r="BQ3072" s="36">
        <f t="shared" si="3276"/>
        <v>1</v>
      </c>
      <c r="BR3072" s="2">
        <f t="shared" si="3265"/>
        <v>-5</v>
      </c>
      <c r="BS3072">
        <v>0</v>
      </c>
      <c r="BT3072" s="37">
        <f t="shared" si="3260"/>
        <v>1.8554031156731832</v>
      </c>
      <c r="BU3072" s="34">
        <f t="shared" si="3243"/>
        <v>6.0569827110483718</v>
      </c>
      <c r="BV3072" s="34">
        <f t="shared" si="3244"/>
        <v>123.86449827269094</v>
      </c>
      <c r="BW3072" s="34">
        <f t="shared" si="3245"/>
        <v>-5</v>
      </c>
      <c r="BX3072" s="34">
        <f t="shared" si="3246"/>
        <v>-5</v>
      </c>
      <c r="BY3072" s="34">
        <f t="shared" si="3247"/>
        <v>29.799331416256585</v>
      </c>
      <c r="BZ3072" s="36">
        <f t="shared" si="3261"/>
        <v>1.8507761752350955E-3</v>
      </c>
      <c r="CA3072" s="34">
        <f t="shared" si="3262"/>
        <v>1.5275291961686832E-2</v>
      </c>
    </row>
    <row r="3073" spans="1:79" ht="13.2" x14ac:dyDescent="0.25">
      <c r="A3073" s="75">
        <f t="shared" si="3248"/>
        <v>8.3260273972604306</v>
      </c>
      <c r="B3073" s="34">
        <f t="shared" si="3266"/>
        <v>3039.0000000000573</v>
      </c>
      <c r="C3073">
        <f t="shared" si="3249"/>
        <v>20</v>
      </c>
      <c r="D3073" s="35">
        <f t="shared" si="3209"/>
        <v>3000</v>
      </c>
      <c r="E3073" s="27">
        <v>0</v>
      </c>
      <c r="F3073" s="64">
        <f t="shared" si="3250"/>
        <v>0.96267801959344901</v>
      </c>
      <c r="G3073" s="34">
        <v>0</v>
      </c>
      <c r="H3073" s="34">
        <f t="shared" si="3210"/>
        <v>1</v>
      </c>
      <c r="I3073" s="34">
        <f t="shared" si="3251"/>
        <v>12793.990880396937</v>
      </c>
      <c r="J3073" s="34">
        <f t="shared" si="3211"/>
        <v>110951.87516415778</v>
      </c>
      <c r="K3073" s="34">
        <f t="shared" si="3212"/>
        <v>97291.459119015912</v>
      </c>
      <c r="L3073" s="36">
        <f t="shared" si="3263"/>
        <v>8938.4241448222492</v>
      </c>
      <c r="M3073" s="34">
        <f t="shared" si="3213"/>
        <v>149.95224105927213</v>
      </c>
      <c r="N3073" s="34">
        <f t="shared" si="3252"/>
        <v>1300.4138025521145</v>
      </c>
      <c r="O3073" s="34">
        <f t="shared" si="3214"/>
        <v>13.261852397919354</v>
      </c>
      <c r="P3073">
        <f t="shared" si="3267"/>
        <v>338.6858905103748</v>
      </c>
      <c r="Q3073" s="36">
        <f t="shared" si="3215"/>
        <v>859.71869094240117</v>
      </c>
      <c r="R3073" s="34">
        <f t="shared" si="3216"/>
        <v>733.95875304496258</v>
      </c>
      <c r="S3073" s="34">
        <f t="shared" si="3217"/>
        <v>125.75993789743853</v>
      </c>
      <c r="T3073" s="36">
        <f t="shared" si="3253"/>
        <v>4.4166841192267732E-4</v>
      </c>
      <c r="U3073" s="36">
        <f t="shared" si="3218"/>
        <v>27367.895172527253</v>
      </c>
      <c r="V3073" s="36">
        <f t="shared" si="3219"/>
        <v>1.6102218652442157E-2</v>
      </c>
      <c r="W3073" s="68">
        <f t="shared" si="3220"/>
        <v>25.538354699492139</v>
      </c>
      <c r="X3073">
        <f t="shared" si="3221"/>
        <v>6.0582559585338842</v>
      </c>
      <c r="Y3073">
        <f t="shared" si="3222"/>
        <v>5.4790819485161157E-3</v>
      </c>
      <c r="Z3073" s="34">
        <f t="shared" si="3223"/>
        <v>1.6980387444359678E-3</v>
      </c>
      <c r="AA3073" s="36">
        <f t="shared" si="3224"/>
        <v>6.3051119940637243E-4</v>
      </c>
      <c r="AB3073" s="34">
        <f t="shared" si="3225"/>
        <v>1.9253560391868981E-3</v>
      </c>
      <c r="AC3073" s="36">
        <f t="shared" si="3226"/>
        <v>299.05430343548664</v>
      </c>
      <c r="AD3073" s="34">
        <f t="shared" si="3227"/>
        <v>96.218559099101128</v>
      </c>
      <c r="AE3073">
        <f t="shared" si="3254"/>
        <v>155324.15685660977</v>
      </c>
      <c r="AF3073" s="36">
        <f t="shared" si="3268"/>
        <v>96.218559099101128</v>
      </c>
      <c r="AG3073" s="34">
        <f t="shared" si="3228"/>
        <v>0</v>
      </c>
      <c r="AH3073">
        <f t="shared" si="3264"/>
        <v>0</v>
      </c>
      <c r="AI3073" s="29">
        <f t="shared" si="3255"/>
        <v>0</v>
      </c>
      <c r="AJ3073">
        <f t="shared" si="3256"/>
        <v>0</v>
      </c>
      <c r="AK3073" s="36">
        <f t="shared" si="3269"/>
        <v>-2.7570838069812334E-8</v>
      </c>
      <c r="AL3073" s="36">
        <f t="shared" si="3257"/>
        <v>-2.6468758867419099E-4</v>
      </c>
      <c r="AM3073" s="36">
        <f t="shared" si="3258"/>
        <v>-5.3818083443959303E-3</v>
      </c>
      <c r="AN3073" s="37">
        <f t="shared" si="3270"/>
        <v>2.0273509096683187E-6</v>
      </c>
      <c r="AO3073" s="36">
        <f t="shared" si="3271"/>
        <v>0.46737117858561106</v>
      </c>
      <c r="AP3073" s="36">
        <f t="shared" si="3272"/>
        <v>2.7898419756690629</v>
      </c>
      <c r="AQ3073" s="74">
        <f t="shared" si="3229"/>
        <v>1.0880552296425428E-7</v>
      </c>
      <c r="AR3073" s="73">
        <f t="shared" si="3230"/>
        <v>2.7209538262558126E-8</v>
      </c>
      <c r="AS3073" s="72">
        <f t="shared" si="3273"/>
        <v>0.1020906059715435</v>
      </c>
      <c r="AT3073" s="37">
        <f t="shared" si="3231"/>
        <v>2.977803975451534E-3</v>
      </c>
      <c r="AU3073" s="37">
        <f t="shared" si="3232"/>
        <v>418.3430564528033</v>
      </c>
      <c r="AV3073" s="34">
        <f t="shared" si="3233"/>
        <v>0</v>
      </c>
      <c r="AW3073" s="34">
        <f t="shared" si="3234"/>
        <v>2.4016814343035313</v>
      </c>
      <c r="AX3073" s="37">
        <f t="shared" si="3235"/>
        <v>96.002593342752988</v>
      </c>
      <c r="AY3073" s="7">
        <f t="shared" si="3236"/>
        <v>123.94262947654866</v>
      </c>
      <c r="AZ3073" s="37">
        <f t="shared" si="3237"/>
        <v>121.54094804224513</v>
      </c>
      <c r="BA3073" s="2">
        <f>BE3073*'mass balance'!$B$17+BF3073*'mass balance'!$C$17+BG3073*'mass balance'!$D$17+BH3073*'mass balance'!$E$17</f>
        <v>1.4589533191277102E-3</v>
      </c>
      <c r="BB3073" s="2">
        <f>BE3073*'mass balance'!$B$18+BF3073*'mass balance'!$C$18+BG3073*'mass balance'!$D$18+BH3073*'mass balance'!$E$18</f>
        <v>1.4813987548065984E-3</v>
      </c>
      <c r="BC3073" s="2">
        <f>BE3073*'mass balance'!$B$19+BF3073*'mass balance'!$C$19+BG3073*'mass balance'!$D$19+BH3073*'mass balance'!$E$19</f>
        <v>-1.851748443508248E-3</v>
      </c>
      <c r="BD3073" s="2">
        <f>BE3073*'mass balance'!$B$20+BF3073*'mass balance'!$C$20+BG3073*'mass balance'!$D$20+BH3073*'mass balance'!$E$20</f>
        <v>6.7336307036663557E-5</v>
      </c>
      <c r="BE3073" s="2">
        <f>N3073*'mass balance'!$H$11+R3073*'mass balance'!$I$11+S3073*'mass balance'!$J$11</f>
        <v>-3.0962233394097962E-3</v>
      </c>
      <c r="BF3073" s="2">
        <f>N3073*'mass balance'!$H$12+R3073*'mass balance'!$I$12+S3073*'mass balance'!$J$12</f>
        <v>2.0211989940303966E-4</v>
      </c>
      <c r="BG3073" s="2">
        <f>N3073*'mass balance'!$H$13+R3073*'mass balance'!$I$13+S3073*'mass balance'!$J$13</f>
        <v>7.5981915794778193E-4</v>
      </c>
      <c r="BH3073" s="2">
        <f>N3073*'mass balance'!$H$14+R3073*'mass balance'!$I$14+S3073*'mass balance'!$J$14</f>
        <v>3.3864942774794644E-4</v>
      </c>
      <c r="BI3073" s="36">
        <f t="shared" si="3238"/>
        <v>6.4767575960678318E-26</v>
      </c>
      <c r="BJ3073" s="36">
        <f t="shared" si="3239"/>
        <v>2.2408115744623198E-29</v>
      </c>
      <c r="BK3073" s="36">
        <f t="shared" si="3240"/>
        <v>9.0814678203234481E-26</v>
      </c>
      <c r="BL3073" s="36">
        <f t="shared" si="3241"/>
        <v>4.4648756154045838E-26</v>
      </c>
      <c r="BM3073" s="36">
        <f t="shared" si="3274"/>
        <v>7.3219828755863416E-23</v>
      </c>
      <c r="BN3073" s="36">
        <f t="shared" ca="1" si="3242"/>
        <v>0.94815942355848537</v>
      </c>
      <c r="BO3073" s="36">
        <f t="shared" ca="1" si="3259"/>
        <v>1</v>
      </c>
      <c r="BP3073" s="36">
        <f t="shared" si="3275"/>
        <v>-7.3219828755863416E-23</v>
      </c>
      <c r="BQ3073" s="36">
        <f t="shared" si="3276"/>
        <v>1</v>
      </c>
      <c r="BR3073" s="2">
        <f t="shared" si="3265"/>
        <v>-5</v>
      </c>
      <c r="BS3073">
        <v>0</v>
      </c>
      <c r="BT3073" s="37">
        <f t="shared" si="3260"/>
        <v>1.8563778146170185</v>
      </c>
      <c r="BU3073" s="34">
        <f t="shared" si="3243"/>
        <v>6.0582559585338842</v>
      </c>
      <c r="BV3073" s="34">
        <f t="shared" si="3244"/>
        <v>123.94262947654866</v>
      </c>
      <c r="BW3073" s="34">
        <f t="shared" si="3245"/>
        <v>-5</v>
      </c>
      <c r="BX3073" s="34">
        <f t="shared" si="3246"/>
        <v>-5</v>
      </c>
      <c r="BY3073" s="34">
        <f t="shared" si="3247"/>
        <v>29.811861058000833</v>
      </c>
      <c r="BZ3073" s="36">
        <f t="shared" si="3261"/>
        <v>1.851748443508248E-3</v>
      </c>
      <c r="CA3073" s="34">
        <f t="shared" si="3262"/>
        <v>1.527368219944919E-2</v>
      </c>
    </row>
    <row r="3074" spans="1:79" ht="13.2" x14ac:dyDescent="0.25">
      <c r="A3074" s="75">
        <f t="shared" si="3248"/>
        <v>8.3287671232878271</v>
      </c>
      <c r="B3074" s="34">
        <f t="shared" si="3266"/>
        <v>3040.0000000000568</v>
      </c>
      <c r="C3074">
        <f t="shared" si="3249"/>
        <v>20</v>
      </c>
      <c r="D3074" s="35">
        <f t="shared" si="3209"/>
        <v>3000</v>
      </c>
      <c r="E3074" s="27">
        <v>0</v>
      </c>
      <c r="F3074" s="64">
        <f t="shared" si="3250"/>
        <v>0.96267801959344901</v>
      </c>
      <c r="G3074" s="34">
        <v>0</v>
      </c>
      <c r="H3074" s="34">
        <f t="shared" si="3210"/>
        <v>1</v>
      </c>
      <c r="I3074" s="34">
        <f t="shared" si="3251"/>
        <v>12793.990880396937</v>
      </c>
      <c r="J3074" s="34">
        <f t="shared" si="3211"/>
        <v>110998.5078645332</v>
      </c>
      <c r="K3074" s="34">
        <f t="shared" si="3212"/>
        <v>97332.350392421358</v>
      </c>
      <c r="L3074" s="36">
        <f t="shared" si="3263"/>
        <v>8944.059921350603</v>
      </c>
      <c r="M3074" s="34">
        <f t="shared" si="3213"/>
        <v>149.95224105927213</v>
      </c>
      <c r="N3074" s="34">
        <f t="shared" si="3252"/>
        <v>1300.9603621044316</v>
      </c>
      <c r="O3074" s="34">
        <f t="shared" si="3214"/>
        <v>13.261852397919354</v>
      </c>
      <c r="P3074">
        <f t="shared" si="3267"/>
        <v>338.89943575742251</v>
      </c>
      <c r="Q3074" s="36">
        <f t="shared" si="3215"/>
        <v>860.16626846496661</v>
      </c>
      <c r="R3074" s="34">
        <f t="shared" si="3216"/>
        <v>734.37808100956022</v>
      </c>
      <c r="S3074" s="34">
        <f t="shared" si="3217"/>
        <v>125.78818745540644</v>
      </c>
      <c r="T3074" s="36">
        <f t="shared" si="3253"/>
        <v>4.4075404770404808E-4</v>
      </c>
      <c r="U3074" s="36">
        <f t="shared" si="3218"/>
        <v>27367.895614195666</v>
      </c>
      <c r="V3074" s="36">
        <f t="shared" si="3219"/>
        <v>1.6105835707021211E-2</v>
      </c>
      <c r="W3074" s="68">
        <f t="shared" si="3220"/>
        <v>25.554456918144581</v>
      </c>
      <c r="X3074">
        <f t="shared" si="3221"/>
        <v>6.0595289571016497</v>
      </c>
      <c r="Y3074">
        <f t="shared" si="3222"/>
        <v>5.4790819485161157E-3</v>
      </c>
      <c r="Z3074" s="34">
        <f t="shared" si="3223"/>
        <v>1.6980387444359678E-3</v>
      </c>
      <c r="AA3074" s="36">
        <f t="shared" si="3224"/>
        <v>6.3025544853529997E-4</v>
      </c>
      <c r="AB3074" s="34">
        <f t="shared" si="3225"/>
        <v>1.9253560391868981E-3</v>
      </c>
      <c r="AC3074" s="36">
        <f t="shared" si="3226"/>
        <v>299.23955841932997</v>
      </c>
      <c r="AD3074" s="34">
        <f t="shared" si="3227"/>
        <v>96.239086832807743</v>
      </c>
      <c r="AE3074">
        <f t="shared" si="3254"/>
        <v>155420.37541570887</v>
      </c>
      <c r="AF3074" s="36">
        <f t="shared" si="3268"/>
        <v>96.239086832807743</v>
      </c>
      <c r="AG3074" s="34">
        <f t="shared" si="3228"/>
        <v>0</v>
      </c>
      <c r="AH3074">
        <f t="shared" si="3264"/>
        <v>0</v>
      </c>
      <c r="AI3074" s="29">
        <f t="shared" si="3255"/>
        <v>0</v>
      </c>
      <c r="AJ3074">
        <f t="shared" si="3256"/>
        <v>0</v>
      </c>
      <c r="AK3074" s="36">
        <f t="shared" si="3269"/>
        <v>-2.7209538262558126E-8</v>
      </c>
      <c r="AL3074" s="36">
        <f t="shared" si="3257"/>
        <v>-2.6453769241390433E-4</v>
      </c>
      <c r="AM3074" s="36">
        <f t="shared" si="3258"/>
        <v>-5.3714265861021307E-3</v>
      </c>
      <c r="AN3074" s="37">
        <f t="shared" si="3270"/>
        <v>1.9997800715985064E-6</v>
      </c>
      <c r="AO3074" s="36">
        <f t="shared" si="3271"/>
        <v>0.46710649099693685</v>
      </c>
      <c r="AP3074" s="36">
        <f t="shared" si="3272"/>
        <v>2.7844601673246672</v>
      </c>
      <c r="AQ3074" s="74">
        <f t="shared" si="3229"/>
        <v>1.0750838184518142E-7</v>
      </c>
      <c r="AR3074" s="73">
        <f t="shared" si="3230"/>
        <v>2.6852788346456305E-8</v>
      </c>
      <c r="AS3074" s="72">
        <f t="shared" si="3273"/>
        <v>0.10191725243410626</v>
      </c>
      <c r="AT3074" s="37">
        <f t="shared" si="3231"/>
        <v>2.9423036453592299E-3</v>
      </c>
      <c r="AU3074" s="37">
        <f t="shared" si="3232"/>
        <v>417.53604223060967</v>
      </c>
      <c r="AV3074" s="34">
        <f t="shared" si="3233"/>
        <v>0</v>
      </c>
      <c r="AW3074" s="34">
        <f t="shared" si="3234"/>
        <v>2.4031957213452659</v>
      </c>
      <c r="AX3074" s="37">
        <f t="shared" si="3235"/>
        <v>96.063125603313011</v>
      </c>
      <c r="AY3074" s="7">
        <f t="shared" si="3236"/>
        <v>124.02077824280286</v>
      </c>
      <c r="AZ3074" s="37">
        <f t="shared" si="3237"/>
        <v>121.61758252145759</v>
      </c>
      <c r="BA3074" s="2">
        <f>BE3074*'mass balance'!$B$17+BF3074*'mass balance'!$C$17+BG3074*'mass balance'!$D$17+BH3074*'mass balance'!$E$17</f>
        <v>1.4597194562689232E-3</v>
      </c>
      <c r="BB3074" s="2">
        <f>BE3074*'mass balance'!$B$18+BF3074*'mass balance'!$C$18+BG3074*'mass balance'!$D$18+BH3074*'mass balance'!$E$18</f>
        <v>1.4821766786730609E-3</v>
      </c>
      <c r="BC3074" s="2">
        <f>BE3074*'mass balance'!$B$19+BF3074*'mass balance'!$C$19+BG3074*'mass balance'!$D$19+BH3074*'mass balance'!$E$19</f>
        <v>-1.852720848341326E-3</v>
      </c>
      <c r="BD3074" s="2">
        <f>BE3074*'mass balance'!$B$20+BF3074*'mass balance'!$C$20+BG3074*'mass balance'!$D$20+BH3074*'mass balance'!$E$20</f>
        <v>6.7371667212411855E-5</v>
      </c>
      <c r="BE3074" s="2">
        <f>N3074*'mass balance'!$H$11+R3074*'mass balance'!$I$11+S3074*'mass balance'!$J$11</f>
        <v>-3.0975246716772181E-3</v>
      </c>
      <c r="BF3074" s="2">
        <f>N3074*'mass balance'!$H$12+R3074*'mass balance'!$I$12+S3074*'mass balance'!$J$12</f>
        <v>2.0216530176177263E-4</v>
      </c>
      <c r="BG3074" s="2">
        <f>N3074*'mass balance'!$H$13+R3074*'mass balance'!$I$13+S3074*'mass balance'!$J$13</f>
        <v>7.5998981661976734E-4</v>
      </c>
      <c r="BH3074" s="2">
        <f>N3074*'mass balance'!$H$14+R3074*'mass balance'!$I$14+S3074*'mass balance'!$J$14</f>
        <v>3.3879176096469568E-4</v>
      </c>
      <c r="BI3074" s="36">
        <f t="shared" si="3238"/>
        <v>6.4767575960678318E-26</v>
      </c>
      <c r="BJ3074" s="36">
        <f t="shared" si="3239"/>
        <v>2.240846981246991E-29</v>
      </c>
      <c r="BK3074" s="36">
        <f t="shared" si="3240"/>
        <v>9.0837086318979109E-26</v>
      </c>
      <c r="BL3074" s="36">
        <f t="shared" si="3241"/>
        <v>4.4661750182938143E-26</v>
      </c>
      <c r="BM3074" s="36">
        <f t="shared" si="3274"/>
        <v>7.3264477512017466E-23</v>
      </c>
      <c r="BN3074" s="36">
        <f t="shared" ca="1" si="3242"/>
        <v>5.828154020885179E-2</v>
      </c>
      <c r="BO3074" s="36">
        <f t="shared" ca="1" si="3259"/>
        <v>1</v>
      </c>
      <c r="BP3074" s="36">
        <f t="shared" si="3275"/>
        <v>-7.3264477512017466E-23</v>
      </c>
      <c r="BQ3074" s="36">
        <f t="shared" si="3276"/>
        <v>1</v>
      </c>
      <c r="BR3074" s="2">
        <f t="shared" si="3265"/>
        <v>-5</v>
      </c>
      <c r="BS3074">
        <v>0</v>
      </c>
      <c r="BT3074" s="37">
        <f t="shared" si="3260"/>
        <v>1.8573526504621791</v>
      </c>
      <c r="BU3074" s="34">
        <f t="shared" si="3243"/>
        <v>6.0595289571016497</v>
      </c>
      <c r="BV3074" s="34">
        <f t="shared" si="3244"/>
        <v>124.02077824280286</v>
      </c>
      <c r="BW3074" s="34">
        <f t="shared" si="3245"/>
        <v>-5</v>
      </c>
      <c r="BX3074" s="34">
        <f t="shared" si="3246"/>
        <v>-5</v>
      </c>
      <c r="BY3074" s="34">
        <f t="shared" si="3247"/>
        <v>29.824390883047002</v>
      </c>
      <c r="BZ3074" s="36">
        <f t="shared" si="3261"/>
        <v>1.852720848341326E-3</v>
      </c>
      <c r="CA3074" s="34">
        <f t="shared" si="3262"/>
        <v>1.527207342848208E-2</v>
      </c>
    </row>
    <row r="3075" spans="1:79" ht="13.2" x14ac:dyDescent="0.25">
      <c r="A3075" s="75">
        <f t="shared" si="3248"/>
        <v>8.3315068493152236</v>
      </c>
      <c r="B3075" s="34">
        <f t="shared" si="3266"/>
        <v>3041.0000000000564</v>
      </c>
      <c r="C3075">
        <f t="shared" si="3249"/>
        <v>20</v>
      </c>
      <c r="D3075" s="35">
        <f t="shared" si="3209"/>
        <v>3000</v>
      </c>
      <c r="E3075" s="27">
        <v>0</v>
      </c>
      <c r="F3075" s="64">
        <f t="shared" si="3250"/>
        <v>0.96267801959344901</v>
      </c>
      <c r="G3075" s="34">
        <v>0</v>
      </c>
      <c r="H3075" s="34">
        <f t="shared" si="3210"/>
        <v>1</v>
      </c>
      <c r="I3075" s="34">
        <f t="shared" si="3251"/>
        <v>12793.990880396937</v>
      </c>
      <c r="J3075" s="34">
        <f t="shared" si="3211"/>
        <v>111045.14124314097</v>
      </c>
      <c r="K3075" s="34">
        <f t="shared" si="3212"/>
        <v>97373.242260555053</v>
      </c>
      <c r="L3075" s="36">
        <f t="shared" si="3263"/>
        <v>8949.6969638480605</v>
      </c>
      <c r="M3075" s="34">
        <f t="shared" si="3213"/>
        <v>149.95224105927213</v>
      </c>
      <c r="N3075" s="34">
        <f t="shared" si="3252"/>
        <v>1301.5069296059855</v>
      </c>
      <c r="O3075" s="34">
        <f t="shared" si="3214"/>
        <v>13.261852397919354</v>
      </c>
      <c r="P3075">
        <f t="shared" si="3267"/>
        <v>339.11302897331416</v>
      </c>
      <c r="Q3075" s="36">
        <f t="shared" si="3215"/>
        <v>860.61390683173772</v>
      </c>
      <c r="R3075" s="34">
        <f t="shared" si="3216"/>
        <v>734.79748491734222</v>
      </c>
      <c r="S3075" s="34">
        <f t="shared" si="3217"/>
        <v>125.81642191439551</v>
      </c>
      <c r="T3075" s="36">
        <f t="shared" si="3253"/>
        <v>4.3984178616895687E-4</v>
      </c>
      <c r="U3075" s="36">
        <f t="shared" si="3218"/>
        <v>27367.896054949713</v>
      </c>
      <c r="V3075" s="36">
        <f t="shared" si="3219"/>
        <v>1.6109450828337084E-2</v>
      </c>
      <c r="W3075" s="68">
        <f t="shared" si="3220"/>
        <v>25.5705627538516</v>
      </c>
      <c r="X3075">
        <f t="shared" si="3221"/>
        <v>6.0608017068002003</v>
      </c>
      <c r="Y3075">
        <f t="shared" si="3222"/>
        <v>5.4790819485161157E-3</v>
      </c>
      <c r="Z3075" s="34">
        <f t="shared" si="3223"/>
        <v>1.6980387444359678E-3</v>
      </c>
      <c r="AA3075" s="36">
        <f t="shared" si="3224"/>
        <v>6.2999985504466757E-4</v>
      </c>
      <c r="AB3075" s="34">
        <f t="shared" si="3225"/>
        <v>1.9253560391868981E-3</v>
      </c>
      <c r="AC3075" s="36">
        <f t="shared" si="3226"/>
        <v>299.4248529263694</v>
      </c>
      <c r="AD3075" s="34">
        <f t="shared" si="3227"/>
        <v>96.259603017658662</v>
      </c>
      <c r="AE3075">
        <f t="shared" si="3254"/>
        <v>155516.61450254169</v>
      </c>
      <c r="AF3075" s="36">
        <f t="shared" si="3268"/>
        <v>96.259603017658662</v>
      </c>
      <c r="AG3075" s="34">
        <f t="shared" si="3228"/>
        <v>0</v>
      </c>
      <c r="AH3075">
        <f t="shared" si="3264"/>
        <v>0</v>
      </c>
      <c r="AI3075" s="29">
        <f t="shared" si="3255"/>
        <v>0</v>
      </c>
      <c r="AJ3075">
        <f t="shared" si="3256"/>
        <v>0</v>
      </c>
      <c r="AK3075" s="36">
        <f t="shared" si="3269"/>
        <v>-2.6852788346456305E-8</v>
      </c>
      <c r="AL3075" s="36">
        <f t="shared" si="3257"/>
        <v>-2.6438788098518708E-4</v>
      </c>
      <c r="AM3075" s="36">
        <f t="shared" si="3258"/>
        <v>-5.3610648529274106E-3</v>
      </c>
      <c r="AN3075" s="37">
        <f t="shared" si="3270"/>
        <v>1.9725705333359482E-6</v>
      </c>
      <c r="AO3075" s="36">
        <f t="shared" si="3271"/>
        <v>0.46684195330452294</v>
      </c>
      <c r="AP3075" s="36">
        <f t="shared" si="3272"/>
        <v>2.7790887407385649</v>
      </c>
      <c r="AQ3075" s="74">
        <f t="shared" si="3229"/>
        <v>1.0622596981427998E-7</v>
      </c>
      <c r="AR3075" s="73">
        <f t="shared" si="3230"/>
        <v>2.6500533435160388E-8</v>
      </c>
      <c r="AS3075" s="72">
        <f t="shared" si="3273"/>
        <v>0.10174419325398239</v>
      </c>
      <c r="AT3075" s="37">
        <f t="shared" si="3231"/>
        <v>2.9072064229044487E-3</v>
      </c>
      <c r="AU3075" s="37">
        <f t="shared" si="3232"/>
        <v>416.73058477633833</v>
      </c>
      <c r="AV3075" s="34">
        <f t="shared" si="3233"/>
        <v>0</v>
      </c>
      <c r="AW3075" s="34">
        <f t="shared" si="3234"/>
        <v>2.4047103485425403</v>
      </c>
      <c r="AX3075" s="37">
        <f t="shared" si="3235"/>
        <v>96.123671459678775</v>
      </c>
      <c r="AY3075" s="7">
        <f t="shared" si="3236"/>
        <v>124.09894456207292</v>
      </c>
      <c r="AZ3075" s="37">
        <f t="shared" si="3237"/>
        <v>121.69423421353038</v>
      </c>
      <c r="BA3075" s="2">
        <f>BE3075*'mass balance'!$B$17+BF3075*'mass balance'!$C$17+BG3075*'mass balance'!$D$17+BH3075*'mass balance'!$E$17</f>
        <v>1.4604857009215696E-3</v>
      </c>
      <c r="BB3075" s="2">
        <f>BE3075*'mass balance'!$B$18+BF3075*'mass balance'!$C$18+BG3075*'mass balance'!$D$18+BH3075*'mass balance'!$E$18</f>
        <v>1.4829547117049782E-3</v>
      </c>
      <c r="BC3075" s="2">
        <f>BE3075*'mass balance'!$B$19+BF3075*'mass balance'!$C$19+BG3075*'mass balance'!$D$19+BH3075*'mass balance'!$E$19</f>
        <v>-1.8536933896312229E-3</v>
      </c>
      <c r="BD3075" s="2">
        <f>BE3075*'mass balance'!$B$20+BF3075*'mass balance'!$C$20+BG3075*'mass balance'!$D$20+BH3075*'mass balance'!$E$20</f>
        <v>6.7407032350226285E-5</v>
      </c>
      <c r="BE3075" s="2">
        <f>N3075*'mass balance'!$H$11+R3075*'mass balance'!$I$11+S3075*'mass balance'!$J$11</f>
        <v>-3.0988260228713939E-3</v>
      </c>
      <c r="BF3075" s="2">
        <f>N3075*'mass balance'!$H$12+R3075*'mass balance'!$I$12+S3075*'mass balance'!$J$12</f>
        <v>2.0221067985360359E-4</v>
      </c>
      <c r="BG3075" s="2">
        <f>N3075*'mass balance'!$H$13+R3075*'mass balance'!$I$13+S3075*'mass balance'!$J$13</f>
        <v>7.6016038409353049E-4</v>
      </c>
      <c r="BH3075" s="2">
        <f>N3075*'mass balance'!$H$14+R3075*'mass balance'!$I$14+S3075*'mass balance'!$J$14</f>
        <v>3.3893409625155869E-4</v>
      </c>
      <c r="BI3075" s="36">
        <f t="shared" si="3238"/>
        <v>6.4767575960678318E-26</v>
      </c>
      <c r="BJ3075" s="36">
        <f t="shared" si="3239"/>
        <v>2.2408826204399338E-29</v>
      </c>
      <c r="BK3075" s="36">
        <f t="shared" si="3240"/>
        <v>9.0859494788791578E-26</v>
      </c>
      <c r="BL3075" s="36">
        <f t="shared" si="3241"/>
        <v>4.467474768015598E-26</v>
      </c>
      <c r="BM3075" s="36">
        <f t="shared" si="3274"/>
        <v>7.3309139262200398E-23</v>
      </c>
      <c r="BN3075" s="36">
        <f t="shared" ca="1" si="3242"/>
        <v>0.27211242564552696</v>
      </c>
      <c r="BO3075" s="36">
        <f t="shared" ca="1" si="3259"/>
        <v>1</v>
      </c>
      <c r="BP3075" s="36">
        <f t="shared" si="3275"/>
        <v>-7.3309139262200398E-23</v>
      </c>
      <c r="BQ3075" s="36">
        <f t="shared" si="3276"/>
        <v>1</v>
      </c>
      <c r="BR3075" s="2">
        <f t="shared" si="3265"/>
        <v>-5</v>
      </c>
      <c r="BS3075">
        <v>0</v>
      </c>
      <c r="BT3075" s="37">
        <f t="shared" si="3260"/>
        <v>1.8583276231053008</v>
      </c>
      <c r="BU3075" s="34">
        <f t="shared" si="3243"/>
        <v>6.0608017068002003</v>
      </c>
      <c r="BV3075" s="34">
        <f t="shared" si="3244"/>
        <v>124.09894456207292</v>
      </c>
      <c r="BW3075" s="34">
        <f t="shared" si="3245"/>
        <v>-5</v>
      </c>
      <c r="BX3075" s="34">
        <f t="shared" si="3246"/>
        <v>-5</v>
      </c>
      <c r="BY3075" s="34">
        <f t="shared" si="3247"/>
        <v>29.836920890328656</v>
      </c>
      <c r="BZ3075" s="36">
        <f t="shared" si="3261"/>
        <v>1.8536933896312229E-3</v>
      </c>
      <c r="CA3075" s="34">
        <f t="shared" si="3262"/>
        <v>1.5270465647900725E-2</v>
      </c>
    </row>
    <row r="3076" spans="1:79" ht="13.2" x14ac:dyDescent="0.25">
      <c r="A3076" s="75">
        <f t="shared" si="3248"/>
        <v>8.33424657534262</v>
      </c>
      <c r="B3076" s="34">
        <f t="shared" si="3266"/>
        <v>3042.0000000000564</v>
      </c>
      <c r="C3076">
        <f t="shared" si="3249"/>
        <v>20</v>
      </c>
      <c r="D3076" s="35">
        <f t="shared" si="3209"/>
        <v>3000</v>
      </c>
      <c r="E3076" s="27">
        <v>0</v>
      </c>
      <c r="F3076" s="64">
        <f t="shared" si="3250"/>
        <v>0.96267801959344901</v>
      </c>
      <c r="G3076" s="34">
        <v>0</v>
      </c>
      <c r="H3076" s="34">
        <f t="shared" si="3210"/>
        <v>1</v>
      </c>
      <c r="I3076" s="34">
        <f t="shared" si="3251"/>
        <v>12793.990880396937</v>
      </c>
      <c r="J3076" s="34">
        <f t="shared" si="3211"/>
        <v>111091.77529601427</v>
      </c>
      <c r="K3076" s="34">
        <f t="shared" si="3212"/>
        <v>97414.134719938578</v>
      </c>
      <c r="L3076" s="36">
        <f t="shared" si="3263"/>
        <v>8955.3352716379777</v>
      </c>
      <c r="M3076" s="34">
        <f t="shared" si="3213"/>
        <v>149.95224105927213</v>
      </c>
      <c r="N3076" s="34">
        <f t="shared" si="3252"/>
        <v>1302.0535050102826</v>
      </c>
      <c r="O3076" s="34">
        <f t="shared" si="3214"/>
        <v>13.261852397919354</v>
      </c>
      <c r="P3076">
        <f t="shared" si="3267"/>
        <v>339.3266701324111</v>
      </c>
      <c r="Q3076" s="36">
        <f t="shared" si="3215"/>
        <v>861.06160599559814</v>
      </c>
      <c r="R3076" s="34">
        <f t="shared" si="3216"/>
        <v>735.21696472100734</v>
      </c>
      <c r="S3076" s="34">
        <f t="shared" si="3217"/>
        <v>125.84464127459086</v>
      </c>
      <c r="T3076" s="36">
        <f t="shared" si="3253"/>
        <v>4.3893162195153724E-4</v>
      </c>
      <c r="U3076" s="36">
        <f t="shared" si="3218"/>
        <v>27367.896494791501</v>
      </c>
      <c r="V3076" s="36">
        <f t="shared" si="3219"/>
        <v>1.6113064016413464E-2</v>
      </c>
      <c r="W3076" s="68">
        <f t="shared" si="3220"/>
        <v>25.586672204679939</v>
      </c>
      <c r="X3076">
        <f t="shared" si="3221"/>
        <v>6.062074207678056</v>
      </c>
      <c r="Y3076">
        <f t="shared" si="3222"/>
        <v>5.4790819485161157E-3</v>
      </c>
      <c r="Z3076" s="34">
        <f t="shared" si="3223"/>
        <v>1.6980387444359678E-3</v>
      </c>
      <c r="AA3076" s="36">
        <f t="shared" si="3224"/>
        <v>6.297444187941838E-4</v>
      </c>
      <c r="AB3076" s="34">
        <f t="shared" si="3225"/>
        <v>1.9253560391868981E-3</v>
      </c>
      <c r="AC3076" s="36">
        <f t="shared" si="3226"/>
        <v>299.61018693436915</v>
      </c>
      <c r="AD3076" s="34">
        <f t="shared" si="3227"/>
        <v>96.280107654227038</v>
      </c>
      <c r="AE3076">
        <f t="shared" si="3254"/>
        <v>155612.87410555934</v>
      </c>
      <c r="AF3076" s="36">
        <f t="shared" si="3268"/>
        <v>96.280107654227038</v>
      </c>
      <c r="AG3076" s="34">
        <f t="shared" si="3228"/>
        <v>0</v>
      </c>
      <c r="AH3076">
        <f t="shared" si="3264"/>
        <v>0</v>
      </c>
      <c r="AI3076" s="29">
        <f t="shared" si="3255"/>
        <v>0</v>
      </c>
      <c r="AJ3076">
        <f t="shared" si="3256"/>
        <v>0</v>
      </c>
      <c r="AK3076" s="36">
        <f t="shared" si="3269"/>
        <v>-2.6500533435160388E-8</v>
      </c>
      <c r="AL3076" s="36">
        <f t="shared" si="3257"/>
        <v>-2.6423815434064354E-4</v>
      </c>
      <c r="AM3076" s="36">
        <f t="shared" si="3258"/>
        <v>-5.3507231062670507E-3</v>
      </c>
      <c r="AN3076" s="37">
        <f t="shared" si="3270"/>
        <v>1.9457177449894919E-6</v>
      </c>
      <c r="AO3076" s="36">
        <f t="shared" si="3271"/>
        <v>0.46657756542353773</v>
      </c>
      <c r="AP3076" s="36">
        <f t="shared" si="3272"/>
        <v>2.7737276758856377</v>
      </c>
      <c r="AQ3076" s="74">
        <f t="shared" si="3229"/>
        <v>1.0495812838902599E-7</v>
      </c>
      <c r="AR3076" s="73">
        <f t="shared" si="3230"/>
        <v>2.6152719274164947E-8</v>
      </c>
      <c r="AS3076" s="72">
        <f t="shared" si="3273"/>
        <v>0.10157142793138882</v>
      </c>
      <c r="AT3076" s="37">
        <f t="shared" si="3231"/>
        <v>2.872507970716468E-3</v>
      </c>
      <c r="AU3076" s="37">
        <f t="shared" si="3232"/>
        <v>415.92668108717777</v>
      </c>
      <c r="AV3076" s="34">
        <f t="shared" si="3233"/>
        <v>0</v>
      </c>
      <c r="AW3076" s="34">
        <f t="shared" si="3234"/>
        <v>2.4062253157135465</v>
      </c>
      <c r="AX3076" s="37">
        <f t="shared" si="3235"/>
        <v>96.184230904584822</v>
      </c>
      <c r="AY3076" s="7">
        <f t="shared" si="3236"/>
        <v>124.17712842497831</v>
      </c>
      <c r="AZ3076" s="37">
        <f t="shared" si="3237"/>
        <v>121.77090310926476</v>
      </c>
      <c r="BA3076" s="2">
        <f>BE3076*'mass balance'!$B$17+BF3076*'mass balance'!$C$17+BG3076*'mass balance'!$D$17+BH3076*'mass balance'!$E$17</f>
        <v>1.4612520530044304E-3</v>
      </c>
      <c r="BB3076" s="2">
        <f>BE3076*'mass balance'!$B$18+BF3076*'mass balance'!$C$18+BG3076*'mass balance'!$D$18+BH3076*'mass balance'!$E$18</f>
        <v>1.483732853819883E-3</v>
      </c>
      <c r="BC3076" s="2">
        <f>BE3076*'mass balance'!$B$19+BF3076*'mass balance'!$C$19+BG3076*'mass balance'!$D$19+BH3076*'mass balance'!$E$19</f>
        <v>-1.8546660672748533E-3</v>
      </c>
      <c r="BD3076" s="2">
        <f>BE3076*'mass balance'!$B$20+BF3076*'mass balance'!$C$20+BG3076*'mass balance'!$D$20+BH3076*'mass balance'!$E$20</f>
        <v>6.7442402446358312E-5</v>
      </c>
      <c r="BE3076" s="2">
        <f>N3076*'mass balance'!$H$11+R3076*'mass balance'!$I$11+S3076*'mass balance'!$J$11</f>
        <v>-3.1001273928816251E-3</v>
      </c>
      <c r="BF3076" s="2">
        <f>N3076*'mass balance'!$H$12+R3076*'mass balance'!$I$12+S3076*'mass balance'!$J$12</f>
        <v>2.0225603367883015E-4</v>
      </c>
      <c r="BG3076" s="2">
        <f>N3076*'mass balance'!$H$13+R3076*'mass balance'!$I$13+S3076*'mass balance'!$J$13</f>
        <v>7.6033086037014571E-4</v>
      </c>
      <c r="BH3076" s="2">
        <f>N3076*'mass balance'!$H$14+R3076*'mass balance'!$I$14+S3076*'mass balance'!$J$14</f>
        <v>3.390764335964277E-4</v>
      </c>
      <c r="BI3076" s="36">
        <f t="shared" si="3238"/>
        <v>6.4767575960678318E-26</v>
      </c>
      <c r="BJ3076" s="36">
        <f t="shared" si="3239"/>
        <v>2.240918491658965E-29</v>
      </c>
      <c r="BK3076" s="36">
        <f t="shared" si="3240"/>
        <v>9.088190361499598E-26</v>
      </c>
      <c r="BL3076" s="36">
        <f t="shared" si="3241"/>
        <v>4.4687748645007094E-26</v>
      </c>
      <c r="BM3076" s="36">
        <f t="shared" si="3274"/>
        <v>7.3353814009880557E-23</v>
      </c>
      <c r="BN3076" s="36">
        <f t="shared" ca="1" si="3242"/>
        <v>0.21307647983690825</v>
      </c>
      <c r="BO3076" s="36">
        <f t="shared" ca="1" si="3259"/>
        <v>1</v>
      </c>
      <c r="BP3076" s="36">
        <f t="shared" si="3275"/>
        <v>-7.3353814009880557E-23</v>
      </c>
      <c r="BQ3076" s="36">
        <f t="shared" si="3276"/>
        <v>1</v>
      </c>
      <c r="BR3076" s="2">
        <f t="shared" si="3265"/>
        <v>-5</v>
      </c>
      <c r="BS3076">
        <v>0</v>
      </c>
      <c r="BT3076" s="37">
        <f t="shared" si="3260"/>
        <v>1.8593027324430402</v>
      </c>
      <c r="BU3076" s="34">
        <f t="shared" si="3243"/>
        <v>6.062074207678056</v>
      </c>
      <c r="BV3076" s="34">
        <f t="shared" si="3244"/>
        <v>124.17712842497831</v>
      </c>
      <c r="BW3076" s="34">
        <f t="shared" si="3245"/>
        <v>-5</v>
      </c>
      <c r="BX3076" s="34">
        <f t="shared" si="3246"/>
        <v>-5</v>
      </c>
      <c r="BY3076" s="34">
        <f t="shared" si="3247"/>
        <v>29.849451078779939</v>
      </c>
      <c r="BZ3076" s="36">
        <f t="shared" si="3261"/>
        <v>1.8546660672748533E-3</v>
      </c>
      <c r="CA3076" s="34">
        <f t="shared" si="3262"/>
        <v>1.5268858856821419E-2</v>
      </c>
    </row>
    <row r="3077" spans="1:79" ht="13.2" x14ac:dyDescent="0.25">
      <c r="A3077" s="75">
        <f t="shared" si="3248"/>
        <v>8.3369863013700165</v>
      </c>
      <c r="B3077" s="34">
        <f t="shared" si="3266"/>
        <v>3043.0000000000559</v>
      </c>
      <c r="C3077">
        <f t="shared" si="3249"/>
        <v>20</v>
      </c>
      <c r="D3077" s="35">
        <f t="shared" si="3209"/>
        <v>3000</v>
      </c>
      <c r="E3077" s="27">
        <v>0</v>
      </c>
      <c r="F3077" s="64">
        <f t="shared" si="3250"/>
        <v>0.96267801959344901</v>
      </c>
      <c r="G3077" s="34">
        <v>0</v>
      </c>
      <c r="H3077" s="34">
        <f t="shared" si="3210"/>
        <v>1</v>
      </c>
      <c r="I3077" s="34">
        <f t="shared" si="3251"/>
        <v>12793.990880396937</v>
      </c>
      <c r="J3077" s="34">
        <f t="shared" si="3211"/>
        <v>111138.41001918849</v>
      </c>
      <c r="K3077" s="34">
        <f t="shared" si="3212"/>
        <v>97455.027767095467</v>
      </c>
      <c r="L3077" s="36">
        <f t="shared" si="3263"/>
        <v>8960.9748440437234</v>
      </c>
      <c r="M3077" s="34">
        <f t="shared" si="3213"/>
        <v>149.95224105927213</v>
      </c>
      <c r="N3077" s="34">
        <f t="shared" si="3252"/>
        <v>1302.6000882708561</v>
      </c>
      <c r="O3077" s="34">
        <f t="shared" si="3214"/>
        <v>13.261852397919354</v>
      </c>
      <c r="P3077">
        <f t="shared" si="3267"/>
        <v>339.54035920907501</v>
      </c>
      <c r="Q3077" s="36">
        <f t="shared" si="3215"/>
        <v>861.50936590944082</v>
      </c>
      <c r="R3077" s="34">
        <f t="shared" si="3216"/>
        <v>735.63652037325869</v>
      </c>
      <c r="S3077" s="34">
        <f t="shared" si="3217"/>
        <v>125.87284553618213</v>
      </c>
      <c r="T3077" s="36">
        <f t="shared" si="3253"/>
        <v>4.380235497295465E-4</v>
      </c>
      <c r="U3077" s="36">
        <f t="shared" si="3218"/>
        <v>27367.896933723125</v>
      </c>
      <c r="V3077" s="36">
        <f t="shared" si="3219"/>
        <v>1.6116675271274646E-2</v>
      </c>
      <c r="W3077" s="68">
        <f t="shared" si="3220"/>
        <v>25.602785268696351</v>
      </c>
      <c r="X3077">
        <f t="shared" si="3221"/>
        <v>6.0633464597837321</v>
      </c>
      <c r="Y3077">
        <f t="shared" si="3222"/>
        <v>5.4790819485161157E-3</v>
      </c>
      <c r="Z3077" s="34">
        <f t="shared" si="3223"/>
        <v>1.6980387444359678E-3</v>
      </c>
      <c r="AA3077" s="36">
        <f t="shared" si="3224"/>
        <v>6.294891396437228E-4</v>
      </c>
      <c r="AB3077" s="34">
        <f t="shared" si="3225"/>
        <v>1.9253560391868981E-3</v>
      </c>
      <c r="AC3077" s="36">
        <f t="shared" si="3226"/>
        <v>299.79556042109476</v>
      </c>
      <c r="AD3077" s="34">
        <f t="shared" si="3227"/>
        <v>96.300600743088864</v>
      </c>
      <c r="AE3077">
        <f t="shared" si="3254"/>
        <v>155709.15421321357</v>
      </c>
      <c r="AF3077" s="36">
        <f t="shared" si="3268"/>
        <v>96.300600743088864</v>
      </c>
      <c r="AG3077" s="34">
        <f t="shared" si="3228"/>
        <v>0</v>
      </c>
      <c r="AH3077">
        <f t="shared" si="3264"/>
        <v>0</v>
      </c>
      <c r="AI3077" s="29">
        <f t="shared" si="3255"/>
        <v>0</v>
      </c>
      <c r="AJ3077">
        <f t="shared" si="3256"/>
        <v>0</v>
      </c>
      <c r="AK3077" s="36">
        <f t="shared" si="3269"/>
        <v>-2.6152719274164947E-8</v>
      </c>
      <c r="AL3077" s="36">
        <f t="shared" si="3257"/>
        <v>-2.640885124328983E-4</v>
      </c>
      <c r="AM3077" s="36">
        <f t="shared" si="3258"/>
        <v>-5.340401307590511E-3</v>
      </c>
      <c r="AN3077" s="37">
        <f t="shared" si="3270"/>
        <v>1.9192172115543314E-6</v>
      </c>
      <c r="AO3077" s="36">
        <f t="shared" si="3271"/>
        <v>0.46631332726919711</v>
      </c>
      <c r="AP3077" s="36">
        <f t="shared" si="3272"/>
        <v>2.7683769527793709</v>
      </c>
      <c r="AQ3077" s="74">
        <f t="shared" si="3229"/>
        <v>1.0370470069228838E-7</v>
      </c>
      <c r="AR3077" s="73">
        <f t="shared" si="3230"/>
        <v>2.5809292233896518E-8</v>
      </c>
      <c r="AS3077" s="72">
        <f t="shared" si="3273"/>
        <v>0.10139895596739061</v>
      </c>
      <c r="AT3077" s="37">
        <f t="shared" si="3231"/>
        <v>2.8382039953611681E-3</v>
      </c>
      <c r="AU3077" s="37">
        <f t="shared" si="3232"/>
        <v>415.12432816610544</v>
      </c>
      <c r="AV3077" s="34">
        <f t="shared" si="3233"/>
        <v>0</v>
      </c>
      <c r="AW3077" s="34">
        <f t="shared" si="3234"/>
        <v>2.4077406226764784</v>
      </c>
      <c r="AX3077" s="37">
        <f t="shared" si="3235"/>
        <v>96.244803930765784</v>
      </c>
      <c r="AY3077" s="7">
        <f t="shared" si="3236"/>
        <v>124.25532982213862</v>
      </c>
      <c r="AZ3077" s="37">
        <f t="shared" si="3237"/>
        <v>121.84758919946213</v>
      </c>
      <c r="BA3077" s="2">
        <f>BE3077*'mass balance'!$B$17+BF3077*'mass balance'!$C$17+BG3077*'mass balance'!$D$17+BH3077*'mass balance'!$E$17</f>
        <v>1.4620185124363011E-3</v>
      </c>
      <c r="BB3077" s="2">
        <f>BE3077*'mass balance'!$B$18+BF3077*'mass balance'!$C$18+BG3077*'mass balance'!$D$18+BH3077*'mass balance'!$E$18</f>
        <v>1.4845111049353213E-3</v>
      </c>
      <c r="BC3077" s="2">
        <f>BE3077*'mass balance'!$B$19+BF3077*'mass balance'!$C$19+BG3077*'mass balance'!$D$19+BH3077*'mass balance'!$E$19</f>
        <v>-1.8556388811691513E-3</v>
      </c>
      <c r="BD3077" s="2">
        <f>BE3077*'mass balance'!$B$20+BF3077*'mass balance'!$C$20+BG3077*'mass balance'!$D$20+BH3077*'mass balance'!$E$20</f>
        <v>6.7477777497060038E-5</v>
      </c>
      <c r="BE3077" s="2">
        <f>N3077*'mass balance'!$H$11+R3077*'mass balance'!$I$11+S3077*'mass balance'!$J$11</f>
        <v>-3.1014287815972763E-3</v>
      </c>
      <c r="BF3077" s="2">
        <f>N3077*'mass balance'!$H$12+R3077*'mass balance'!$I$12+S3077*'mass balance'!$J$12</f>
        <v>2.0230136323775704E-4</v>
      </c>
      <c r="BG3077" s="2">
        <f>N3077*'mass balance'!$H$13+R3077*'mass balance'!$I$13+S3077*'mass balance'!$J$13</f>
        <v>7.6050124545071597E-4</v>
      </c>
      <c r="BH3077" s="2">
        <f>N3077*'mass balance'!$H$14+R3077*'mass balance'!$I$14+S3077*'mass balance'!$J$14</f>
        <v>3.3921877298720204E-4</v>
      </c>
      <c r="BI3077" s="36">
        <f t="shared" si="3238"/>
        <v>6.4767575960678318E-26</v>
      </c>
      <c r="BJ3077" s="36">
        <f t="shared" si="3239"/>
        <v>2.2409545945226611E-29</v>
      </c>
      <c r="BK3077" s="36">
        <f t="shared" si="3240"/>
        <v>9.0904312799912574E-26</v>
      </c>
      <c r="BL3077" s="36">
        <f t="shared" si="3241"/>
        <v>4.4700753076800038E-26</v>
      </c>
      <c r="BM3077" s="36">
        <f t="shared" si="3274"/>
        <v>7.3398501758525567E-23</v>
      </c>
      <c r="BN3077" s="36">
        <f t="shared" ca="1" si="3242"/>
        <v>0.1101380007129763</v>
      </c>
      <c r="BO3077" s="36">
        <f t="shared" ca="1" si="3259"/>
        <v>1</v>
      </c>
      <c r="BP3077" s="36">
        <f t="shared" si="3275"/>
        <v>-7.3398501758525567E-23</v>
      </c>
      <c r="BQ3077" s="36">
        <f t="shared" si="3276"/>
        <v>1</v>
      </c>
      <c r="BR3077" s="2">
        <f t="shared" si="3265"/>
        <v>-5</v>
      </c>
      <c r="BS3077">
        <v>0</v>
      </c>
      <c r="BT3077" s="37">
        <f t="shared" si="3260"/>
        <v>1.860277978372074</v>
      </c>
      <c r="BU3077" s="34">
        <f t="shared" si="3243"/>
        <v>6.0633464597837321</v>
      </c>
      <c r="BV3077" s="34">
        <f t="shared" si="3244"/>
        <v>124.25532982213862</v>
      </c>
      <c r="BW3077" s="34">
        <f t="shared" si="3245"/>
        <v>-5</v>
      </c>
      <c r="BX3077" s="34">
        <f t="shared" si="3246"/>
        <v>-5</v>
      </c>
      <c r="BY3077" s="34">
        <f t="shared" si="3247"/>
        <v>29.861981447335598</v>
      </c>
      <c r="BZ3077" s="36">
        <f t="shared" si="3261"/>
        <v>1.8556388811691513E-3</v>
      </c>
      <c r="CA3077" s="34">
        <f t="shared" si="3262"/>
        <v>1.5267253054361503E-2</v>
      </c>
    </row>
    <row r="3078" spans="1:79" ht="13.2" x14ac:dyDescent="0.25">
      <c r="A3078" s="75">
        <f t="shared" si="3248"/>
        <v>8.339726027397413</v>
      </c>
      <c r="B3078" s="34">
        <f t="shared" si="3266"/>
        <v>3044.0000000000559</v>
      </c>
      <c r="C3078">
        <f t="shared" si="3249"/>
        <v>20</v>
      </c>
      <c r="D3078" s="35">
        <f t="shared" si="3209"/>
        <v>3000</v>
      </c>
      <c r="E3078" s="27">
        <v>0</v>
      </c>
      <c r="F3078" s="64">
        <f t="shared" si="3250"/>
        <v>0.96267801959344901</v>
      </c>
      <c r="G3078" s="34">
        <v>0</v>
      </c>
      <c r="H3078" s="34">
        <f t="shared" si="3210"/>
        <v>1</v>
      </c>
      <c r="I3078" s="34">
        <f t="shared" si="3251"/>
        <v>12793.990880396937</v>
      </c>
      <c r="J3078" s="34">
        <f t="shared" si="3211"/>
        <v>111185.04540870144</v>
      </c>
      <c r="K3078" s="34">
        <f t="shared" si="3212"/>
        <v>97495.921398551291</v>
      </c>
      <c r="L3078" s="36">
        <f t="shared" si="3263"/>
        <v>8966.6156803886679</v>
      </c>
      <c r="M3078" s="34">
        <f t="shared" si="3213"/>
        <v>149.95224105927213</v>
      </c>
      <c r="N3078" s="34">
        <f t="shared" si="3252"/>
        <v>1303.1466793412665</v>
      </c>
      <c r="O3078" s="34">
        <f t="shared" si="3214"/>
        <v>13.261852397919354</v>
      </c>
      <c r="P3078">
        <f t="shared" si="3267"/>
        <v>339.75409617766786</v>
      </c>
      <c r="Q3078" s="36">
        <f t="shared" si="3215"/>
        <v>861.95718652616858</v>
      </c>
      <c r="R3078" s="34">
        <f t="shared" si="3216"/>
        <v>736.05615182680435</v>
      </c>
      <c r="S3078" s="34">
        <f t="shared" si="3217"/>
        <v>125.90103469936417</v>
      </c>
      <c r="T3078" s="36">
        <f t="shared" si="3253"/>
        <v>4.3711756418575334E-4</v>
      </c>
      <c r="U3078" s="36">
        <f t="shared" si="3218"/>
        <v>27367.897371746676</v>
      </c>
      <c r="V3078" s="36">
        <f t="shared" si="3219"/>
        <v>1.6120284592945566E-2</v>
      </c>
      <c r="W3078" s="68">
        <f t="shared" si="3220"/>
        <v>25.618901943967625</v>
      </c>
      <c r="X3078">
        <f t="shared" si="3221"/>
        <v>6.0646184631657274</v>
      </c>
      <c r="Y3078">
        <f t="shared" si="3222"/>
        <v>5.4790819485161157E-3</v>
      </c>
      <c r="Z3078" s="34">
        <f t="shared" si="3223"/>
        <v>1.6980387444359678E-3</v>
      </c>
      <c r="AA3078" s="36">
        <f t="shared" si="3224"/>
        <v>6.2923401745332579E-4</v>
      </c>
      <c r="AB3078" s="34">
        <f t="shared" si="3225"/>
        <v>1.9253560391868981E-3</v>
      </c>
      <c r="AC3078" s="36">
        <f t="shared" si="3226"/>
        <v>299.98097336431283</v>
      </c>
      <c r="AD3078" s="34">
        <f t="shared" si="3227"/>
        <v>96.321082284823717</v>
      </c>
      <c r="AE3078">
        <f t="shared" si="3254"/>
        <v>155805.45481395666</v>
      </c>
      <c r="AF3078" s="36">
        <f t="shared" si="3268"/>
        <v>96.321082284823717</v>
      </c>
      <c r="AG3078" s="34">
        <f t="shared" si="3228"/>
        <v>0</v>
      </c>
      <c r="AH3078">
        <f t="shared" si="3264"/>
        <v>0</v>
      </c>
      <c r="AI3078" s="29">
        <f t="shared" si="3255"/>
        <v>0</v>
      </c>
      <c r="AJ3078">
        <f t="shared" si="3256"/>
        <v>0</v>
      </c>
      <c r="AK3078" s="36">
        <f t="shared" si="3269"/>
        <v>-2.5809292233896518E-8</v>
      </c>
      <c r="AL3078" s="36">
        <f t="shared" si="3257"/>
        <v>-2.6393895521459624E-4</v>
      </c>
      <c r="AM3078" s="36">
        <f t="shared" si="3258"/>
        <v>-5.3300994184412934E-3</v>
      </c>
      <c r="AN3078" s="37">
        <f t="shared" si="3270"/>
        <v>1.8930644922801664E-6</v>
      </c>
      <c r="AO3078" s="36">
        <f t="shared" si="3271"/>
        <v>0.46604923875676418</v>
      </c>
      <c r="AP3078" s="36">
        <f t="shared" si="3272"/>
        <v>2.7630365514717803</v>
      </c>
      <c r="AQ3078" s="74">
        <f t="shared" si="3229"/>
        <v>1.0246553143714839E-7</v>
      </c>
      <c r="AR3078" s="73">
        <f t="shared" si="3230"/>
        <v>2.5470199302875582E-8</v>
      </c>
      <c r="AS3078" s="72">
        <f t="shared" si="3273"/>
        <v>0.10122677686389936</v>
      </c>
      <c r="AT3078" s="37">
        <f t="shared" si="3231"/>
        <v>2.8042902469255721E-3</v>
      </c>
      <c r="AU3078" s="37">
        <f t="shared" si="3232"/>
        <v>414.32352302187633</v>
      </c>
      <c r="AV3078" s="34">
        <f t="shared" si="3233"/>
        <v>0</v>
      </c>
      <c r="AW3078" s="34">
        <f t="shared" si="3234"/>
        <v>2.4092562692495321</v>
      </c>
      <c r="AX3078" s="37">
        <f t="shared" si="3235"/>
        <v>96.305390530956345</v>
      </c>
      <c r="AY3078" s="7">
        <f t="shared" si="3236"/>
        <v>124.3335487441735</v>
      </c>
      <c r="AZ3078" s="37">
        <f t="shared" si="3237"/>
        <v>121.92429247492397</v>
      </c>
      <c r="BA3078" s="2">
        <f>BE3078*'mass balance'!$B$17+BF3078*'mass balance'!$C$17+BG3078*'mass balance'!$D$17+BH3078*'mass balance'!$E$17</f>
        <v>1.4627850791359945E-3</v>
      </c>
      <c r="BB3078" s="2">
        <f>BE3078*'mass balance'!$B$18+BF3078*'mass balance'!$C$18+BG3078*'mass balance'!$D$18+BH3078*'mass balance'!$E$18</f>
        <v>1.4852894649688558E-3</v>
      </c>
      <c r="BC3078" s="2">
        <f>BE3078*'mass balance'!$B$19+BF3078*'mass balance'!$C$19+BG3078*'mass balance'!$D$19+BH3078*'mass balance'!$E$19</f>
        <v>-1.8566118312110691E-3</v>
      </c>
      <c r="BD3078" s="2">
        <f>BE3078*'mass balance'!$B$20+BF3078*'mass balance'!$C$20+BG3078*'mass balance'!$D$20+BH3078*'mass balance'!$E$20</f>
        <v>6.7513157498584354E-5</v>
      </c>
      <c r="BE3078" s="2">
        <f>N3078*'mass balance'!$H$11+R3078*'mass balance'!$I$11+S3078*'mass balance'!$J$11</f>
        <v>-3.1027301889077772E-3</v>
      </c>
      <c r="BF3078" s="2">
        <f>N3078*'mass balance'!$H$12+R3078*'mass balance'!$I$12+S3078*'mass balance'!$J$12</f>
        <v>2.0234666853069747E-4</v>
      </c>
      <c r="BG3078" s="2">
        <f>N3078*'mass balance'!$H$13+R3078*'mass balance'!$I$13+S3078*'mass balance'!$J$13</f>
        <v>7.6067153933637567E-4</v>
      </c>
      <c r="BH3078" s="2">
        <f>N3078*'mass balance'!$H$14+R3078*'mass balance'!$I$14+S3078*'mass balance'!$J$14</f>
        <v>3.3936111441178809E-4</v>
      </c>
      <c r="BI3078" s="36">
        <f t="shared" si="3238"/>
        <v>6.4767575960678318E-26</v>
      </c>
      <c r="BJ3078" s="36">
        <f t="shared" si="3239"/>
        <v>2.2409909286503534E-29</v>
      </c>
      <c r="BK3078" s="36">
        <f t="shared" si="3240"/>
        <v>9.0926722345857794E-26</v>
      </c>
      <c r="BL3078" s="36">
        <f t="shared" si="3241"/>
        <v>4.4713760974844054E-26</v>
      </c>
      <c r="BM3078" s="36">
        <f t="shared" si="3274"/>
        <v>7.3443202511602361E-23</v>
      </c>
      <c r="BN3078" s="36">
        <f t="shared" ca="1" si="3242"/>
        <v>0.55281152273072487</v>
      </c>
      <c r="BO3078" s="36">
        <f t="shared" ca="1" si="3259"/>
        <v>1</v>
      </c>
      <c r="BP3078" s="36">
        <f t="shared" si="3275"/>
        <v>-7.3443202511602361E-23</v>
      </c>
      <c r="BQ3078" s="36">
        <f t="shared" si="3276"/>
        <v>1</v>
      </c>
      <c r="BR3078" s="2">
        <f t="shared" si="3265"/>
        <v>-5</v>
      </c>
      <c r="BS3078">
        <v>0</v>
      </c>
      <c r="BT3078" s="37">
        <f t="shared" si="3260"/>
        <v>1.8612533607890969</v>
      </c>
      <c r="BU3078" s="34">
        <f t="shared" si="3243"/>
        <v>6.0646184631657274</v>
      </c>
      <c r="BV3078" s="34">
        <f t="shared" si="3244"/>
        <v>124.3335487441735</v>
      </c>
      <c r="BW3078" s="34">
        <f t="shared" si="3245"/>
        <v>-5</v>
      </c>
      <c r="BX3078" s="34">
        <f t="shared" si="3246"/>
        <v>-5</v>
      </c>
      <c r="BY3078" s="34">
        <f t="shared" si="3247"/>
        <v>29.874511994931019</v>
      </c>
      <c r="BZ3078" s="36">
        <f t="shared" si="3261"/>
        <v>1.8566118312110691E-3</v>
      </c>
      <c r="CA3078" s="34">
        <f t="shared" si="3262"/>
        <v>1.5265648239639353E-2</v>
      </c>
    </row>
    <row r="3079" spans="1:79" ht="13.2" x14ac:dyDescent="0.25">
      <c r="A3079" s="75">
        <f t="shared" si="3248"/>
        <v>8.3424657534248094</v>
      </c>
      <c r="B3079" s="34">
        <f t="shared" si="3266"/>
        <v>3045.0000000000555</v>
      </c>
      <c r="C3079">
        <f t="shared" si="3249"/>
        <v>20</v>
      </c>
      <c r="D3079" s="35">
        <f t="shared" si="3209"/>
        <v>3000</v>
      </c>
      <c r="E3079" s="27">
        <v>0</v>
      </c>
      <c r="F3079" s="64">
        <f t="shared" si="3250"/>
        <v>0.96267801959344901</v>
      </c>
      <c r="G3079" s="34">
        <v>0</v>
      </c>
      <c r="H3079" s="34">
        <f t="shared" si="3210"/>
        <v>1</v>
      </c>
      <c r="I3079" s="34">
        <f t="shared" si="3251"/>
        <v>12793.990880396937</v>
      </c>
      <c r="J3079" s="34">
        <f t="shared" si="3211"/>
        <v>111231.68146059316</v>
      </c>
      <c r="K3079" s="34">
        <f t="shared" si="3212"/>
        <v>97536.815610833713</v>
      </c>
      <c r="L3079" s="36">
        <f t="shared" si="3263"/>
        <v>8972.2577799962</v>
      </c>
      <c r="M3079" s="34">
        <f t="shared" si="3213"/>
        <v>149.95224105927213</v>
      </c>
      <c r="N3079" s="34">
        <f t="shared" si="3252"/>
        <v>1303.6932781751013</v>
      </c>
      <c r="O3079" s="34">
        <f t="shared" si="3214"/>
        <v>13.261852397919354</v>
      </c>
      <c r="P3079">
        <f t="shared" si="3267"/>
        <v>339.96788101255197</v>
      </c>
      <c r="Q3079" s="36">
        <f t="shared" si="3215"/>
        <v>862.40506779869384</v>
      </c>
      <c r="R3079" s="34">
        <f t="shared" si="3216"/>
        <v>736.47585903435743</v>
      </c>
      <c r="S3079" s="34">
        <f t="shared" si="3217"/>
        <v>125.92920876433641</v>
      </c>
      <c r="T3079" s="36">
        <f t="shared" si="3253"/>
        <v>4.3621366000792951E-4</v>
      </c>
      <c r="U3079" s="36">
        <f t="shared" si="3218"/>
        <v>27367.89780886424</v>
      </c>
      <c r="V3079" s="36">
        <f t="shared" si="3219"/>
        <v>1.6123891981451751E-2</v>
      </c>
      <c r="W3079" s="68">
        <f t="shared" si="3220"/>
        <v>25.635022228560572</v>
      </c>
      <c r="X3079">
        <f t="shared" si="3221"/>
        <v>6.0658902178725409</v>
      </c>
      <c r="Y3079">
        <f t="shared" si="3222"/>
        <v>5.4790819485161157E-3</v>
      </c>
      <c r="Z3079" s="34">
        <f t="shared" si="3223"/>
        <v>1.6980387444359678E-3</v>
      </c>
      <c r="AA3079" s="36">
        <f t="shared" si="3224"/>
        <v>6.2897905208319843E-4</v>
      </c>
      <c r="AB3079" s="34">
        <f t="shared" si="3225"/>
        <v>1.9253560391868981E-3</v>
      </c>
      <c r="AC3079" s="36">
        <f t="shared" si="3226"/>
        <v>300.16642574179093</v>
      </c>
      <c r="AD3079" s="34">
        <f t="shared" si="3227"/>
        <v>96.341552280014525</v>
      </c>
      <c r="AE3079">
        <f t="shared" si="3254"/>
        <v>155901.77589624148</v>
      </c>
      <c r="AF3079" s="36">
        <f t="shared" si="3268"/>
        <v>96.341552280014525</v>
      </c>
      <c r="AG3079" s="34">
        <f t="shared" si="3228"/>
        <v>0</v>
      </c>
      <c r="AH3079">
        <f t="shared" si="3264"/>
        <v>0</v>
      </c>
      <c r="AI3079" s="29">
        <f t="shared" si="3255"/>
        <v>0</v>
      </c>
      <c r="AJ3079">
        <f t="shared" si="3256"/>
        <v>0</v>
      </c>
      <c r="AK3079" s="36">
        <f t="shared" si="3269"/>
        <v>-2.5470199302875582E-8</v>
      </c>
      <c r="AL3079" s="36">
        <f t="shared" si="3257"/>
        <v>-2.6378948263840256E-4</v>
      </c>
      <c r="AM3079" s="36">
        <f t="shared" si="3258"/>
        <v>-5.3198174004367993E-3</v>
      </c>
      <c r="AN3079" s="37">
        <f t="shared" si="3270"/>
        <v>1.8672552000462698E-6</v>
      </c>
      <c r="AO3079" s="36">
        <f t="shared" si="3271"/>
        <v>0.46578529980154959</v>
      </c>
      <c r="AP3079" s="36">
        <f t="shared" si="3272"/>
        <v>2.757706452053339</v>
      </c>
      <c r="AQ3079" s="74">
        <f t="shared" si="3229"/>
        <v>1.0124046691185112E-7</v>
      </c>
      <c r="AR3079" s="73">
        <f t="shared" si="3230"/>
        <v>2.5135388080949381E-8</v>
      </c>
      <c r="AS3079" s="72">
        <f t="shared" si="3273"/>
        <v>0.101054890123672</v>
      </c>
      <c r="AT3079" s="37">
        <f t="shared" si="3231"/>
        <v>2.7707625186059962E-3</v>
      </c>
      <c r="AU3079" s="37">
        <f t="shared" si="3232"/>
        <v>413.52426266901233</v>
      </c>
      <c r="AV3079" s="34">
        <f t="shared" si="3233"/>
        <v>0</v>
      </c>
      <c r="AW3079" s="34">
        <f t="shared" si="3234"/>
        <v>2.4107722552509068</v>
      </c>
      <c r="AX3079" s="37">
        <f t="shared" si="3235"/>
        <v>96.365990697891348</v>
      </c>
      <c r="AY3079" s="7">
        <f t="shared" si="3236"/>
        <v>124.41178518170283</v>
      </c>
      <c r="AZ3079" s="37">
        <f t="shared" si="3237"/>
        <v>122.00101292645192</v>
      </c>
      <c r="BA3079" s="2">
        <f>BE3079*'mass balance'!$B$17+BF3079*'mass balance'!$C$17+BG3079*'mass balance'!$D$17+BH3079*'mass balance'!$E$17</f>
        <v>1.4635517530223381E-3</v>
      </c>
      <c r="BB3079" s="2">
        <f>BE3079*'mass balance'!$B$18+BF3079*'mass balance'!$C$18+BG3079*'mass balance'!$D$18+BH3079*'mass balance'!$E$18</f>
        <v>1.4860679338380661E-3</v>
      </c>
      <c r="BC3079" s="2">
        <f>BE3079*'mass balance'!$B$19+BF3079*'mass balance'!$C$19+BG3079*'mass balance'!$D$19+BH3079*'mass balance'!$E$19</f>
        <v>-1.8575849172975827E-3</v>
      </c>
      <c r="BD3079" s="2">
        <f>BE3079*'mass balance'!$B$20+BF3079*'mass balance'!$C$20+BG3079*'mass balance'!$D$20+BH3079*'mass balance'!$E$20</f>
        <v>6.7548542447184824E-5</v>
      </c>
      <c r="BE3079" s="2">
        <f>N3079*'mass balance'!$H$11+R3079*'mass balance'!$I$11+S3079*'mass balance'!$J$11</f>
        <v>-3.1040316147026219E-3</v>
      </c>
      <c r="BF3079" s="2">
        <f>N3079*'mass balance'!$H$12+R3079*'mass balance'!$I$12+S3079*'mass balance'!$J$12</f>
        <v>2.0239194955797186E-4</v>
      </c>
      <c r="BG3079" s="2">
        <f>N3079*'mass balance'!$H$13+R3079*'mass balance'!$I$13+S3079*'mass balance'!$J$13</f>
        <v>7.6084174202828859E-4</v>
      </c>
      <c r="BH3079" s="2">
        <f>N3079*'mass balance'!$H$14+R3079*'mass balance'!$I$14+S3079*'mass balance'!$J$14</f>
        <v>3.3950345785809926E-4</v>
      </c>
      <c r="BI3079" s="36">
        <f t="shared" si="3238"/>
        <v>6.4767575960678318E-26</v>
      </c>
      <c r="BJ3079" s="36">
        <f t="shared" si="3239"/>
        <v>2.2410274936621373E-29</v>
      </c>
      <c r="BK3079" s="36">
        <f t="shared" si="3240"/>
        <v>9.0949132255144301E-26</v>
      </c>
      <c r="BL3079" s="36">
        <f t="shared" si="3241"/>
        <v>4.4726772338449239E-26</v>
      </c>
      <c r="BM3079" s="36">
        <f t="shared" si="3274"/>
        <v>7.3487916272577202E-23</v>
      </c>
      <c r="BN3079" s="36">
        <f t="shared" ca="1" si="3242"/>
        <v>0.62137856985955431</v>
      </c>
      <c r="BO3079" s="36">
        <f t="shared" ca="1" si="3259"/>
        <v>1</v>
      </c>
      <c r="BP3079" s="36">
        <f t="shared" si="3275"/>
        <v>-7.3487916272577202E-23</v>
      </c>
      <c r="BQ3079" s="36">
        <f t="shared" si="3276"/>
        <v>1</v>
      </c>
      <c r="BR3079" s="2">
        <f t="shared" si="3265"/>
        <v>-5</v>
      </c>
      <c r="BS3079">
        <v>0</v>
      </c>
      <c r="BT3079" s="37">
        <f t="shared" si="3260"/>
        <v>1.8622288795908266</v>
      </c>
      <c r="BU3079" s="34">
        <f t="shared" si="3243"/>
        <v>6.0658902178725409</v>
      </c>
      <c r="BV3079" s="34">
        <f t="shared" si="3244"/>
        <v>124.41178518170283</v>
      </c>
      <c r="BW3079" s="34">
        <f t="shared" si="3245"/>
        <v>-5</v>
      </c>
      <c r="BX3079" s="34">
        <f t="shared" si="3246"/>
        <v>-5</v>
      </c>
      <c r="BY3079" s="34">
        <f t="shared" si="3247"/>
        <v>29.887042720502198</v>
      </c>
      <c r="BZ3079" s="36">
        <f t="shared" si="3261"/>
        <v>1.8575849172975827E-3</v>
      </c>
      <c r="CA3079" s="34">
        <f t="shared" si="3262"/>
        <v>1.5264044411774416E-2</v>
      </c>
    </row>
    <row r="3080" spans="1:79" ht="13.2" x14ac:dyDescent="0.25">
      <c r="A3080" s="75">
        <f t="shared" si="3248"/>
        <v>8.3452054794522059</v>
      </c>
      <c r="B3080" s="34">
        <f t="shared" si="3266"/>
        <v>3046.000000000055</v>
      </c>
      <c r="C3080">
        <f t="shared" si="3249"/>
        <v>20</v>
      </c>
      <c r="D3080" s="35">
        <f t="shared" si="3209"/>
        <v>3000</v>
      </c>
      <c r="E3080" s="27">
        <v>0</v>
      </c>
      <c r="F3080" s="64">
        <f t="shared" si="3250"/>
        <v>0.96267801959344901</v>
      </c>
      <c r="G3080" s="34">
        <v>0</v>
      </c>
      <c r="H3080" s="34">
        <f t="shared" si="3210"/>
        <v>1</v>
      </c>
      <c r="I3080" s="34">
        <f t="shared" si="3251"/>
        <v>12793.990880396937</v>
      </c>
      <c r="J3080" s="34">
        <f t="shared" si="3211"/>
        <v>111278.31817090588</v>
      </c>
      <c r="K3080" s="34">
        <f t="shared" si="3212"/>
        <v>97577.710400472235</v>
      </c>
      <c r="L3080" s="36">
        <f t="shared" si="3263"/>
        <v>8977.9011421897085</v>
      </c>
      <c r="M3080" s="34">
        <f t="shared" si="3213"/>
        <v>149.95224105927213</v>
      </c>
      <c r="N3080" s="34">
        <f t="shared" si="3252"/>
        <v>1304.2398847259738</v>
      </c>
      <c r="O3080" s="34">
        <f t="shared" si="3214"/>
        <v>13.261852397919354</v>
      </c>
      <c r="P3080">
        <f t="shared" si="3267"/>
        <v>340.18171368808999</v>
      </c>
      <c r="Q3080" s="36">
        <f t="shared" si="3215"/>
        <v>862.85300967993828</v>
      </c>
      <c r="R3080" s="34">
        <f t="shared" si="3216"/>
        <v>736.89564194863522</v>
      </c>
      <c r="S3080" s="34">
        <f t="shared" si="3217"/>
        <v>125.95736773130307</v>
      </c>
      <c r="T3080" s="36">
        <f t="shared" si="3253"/>
        <v>4.3531183189848046E-4</v>
      </c>
      <c r="U3080" s="36">
        <f t="shared" si="3218"/>
        <v>27367.8982450779</v>
      </c>
      <c r="V3080" s="36">
        <f t="shared" si="3219"/>
        <v>1.612749743681938E-2</v>
      </c>
      <c r="W3080" s="68">
        <f t="shared" si="3220"/>
        <v>25.651146120542023</v>
      </c>
      <c r="X3080">
        <f t="shared" si="3221"/>
        <v>6.067161723952653</v>
      </c>
      <c r="Y3080">
        <f t="shared" si="3222"/>
        <v>5.4790819485161157E-3</v>
      </c>
      <c r="Z3080" s="34">
        <f t="shared" si="3223"/>
        <v>1.6980387444359678E-3</v>
      </c>
      <c r="AA3080" s="36">
        <f t="shared" si="3224"/>
        <v>6.2872424339371381E-4</v>
      </c>
      <c r="AB3080" s="34">
        <f t="shared" si="3225"/>
        <v>1.9253560391868981E-3</v>
      </c>
      <c r="AC3080" s="36">
        <f t="shared" si="3226"/>
        <v>300.35191753129789</v>
      </c>
      <c r="AD3080" s="34">
        <f t="shared" si="3227"/>
        <v>96.362010729247345</v>
      </c>
      <c r="AE3080">
        <f t="shared" si="3254"/>
        <v>155998.11744852149</v>
      </c>
      <c r="AF3080" s="36">
        <f t="shared" si="3268"/>
        <v>96.362010729247345</v>
      </c>
      <c r="AG3080" s="34">
        <f t="shared" si="3228"/>
        <v>0</v>
      </c>
      <c r="AH3080">
        <f t="shared" si="3264"/>
        <v>0</v>
      </c>
      <c r="AI3080" s="29">
        <f t="shared" si="3255"/>
        <v>0</v>
      </c>
      <c r="AJ3080">
        <f t="shared" si="3256"/>
        <v>0</v>
      </c>
      <c r="AK3080" s="36">
        <f t="shared" si="3269"/>
        <v>-2.5135388080949381E-8</v>
      </c>
      <c r="AL3080" s="36">
        <f t="shared" si="3257"/>
        <v>-2.6364009465700271E-4</v>
      </c>
      <c r="AM3080" s="36">
        <f t="shared" si="3258"/>
        <v>-5.3095552152681927E-3</v>
      </c>
      <c r="AN3080" s="37">
        <f t="shared" si="3270"/>
        <v>1.8417850007433943E-6</v>
      </c>
      <c r="AO3080" s="36">
        <f t="shared" si="3271"/>
        <v>0.4655215103189112</v>
      </c>
      <c r="AP3080" s="36">
        <f t="shared" si="3272"/>
        <v>2.7523866346529022</v>
      </c>
      <c r="AQ3080" s="74">
        <f t="shared" si="3229"/>
        <v>1.0002935496488892E-7</v>
      </c>
      <c r="AR3080" s="73">
        <f t="shared" si="3230"/>
        <v>2.4804806772594683E-8</v>
      </c>
      <c r="AS3080" s="72">
        <f t="shared" si="3273"/>
        <v>0.10088329525030922</v>
      </c>
      <c r="AT3080" s="37">
        <f t="shared" si="3231"/>
        <v>2.737616646299811E-3</v>
      </c>
      <c r="AU3080" s="37">
        <f t="shared" si="3232"/>
        <v>412.72654412779076</v>
      </c>
      <c r="AV3080" s="34">
        <f t="shared" si="3233"/>
        <v>0</v>
      </c>
      <c r="AW3080" s="34">
        <f t="shared" si="3234"/>
        <v>2.412288580498803</v>
      </c>
      <c r="AX3080" s="37">
        <f t="shared" si="3235"/>
        <v>96.426604424305694</v>
      </c>
      <c r="AY3080" s="7">
        <f t="shared" si="3236"/>
        <v>124.49003912534653</v>
      </c>
      <c r="AZ3080" s="37">
        <f t="shared" si="3237"/>
        <v>122.07775054484772</v>
      </c>
      <c r="BA3080" s="2">
        <f>BE3080*'mass balance'!$B$17+BF3080*'mass balance'!$C$17+BG3080*'mass balance'!$D$17+BH3080*'mass balance'!$E$17</f>
        <v>1.4643185340141756E-3</v>
      </c>
      <c r="BB3080" s="2">
        <f>BE3080*'mass balance'!$B$18+BF3080*'mass balance'!$C$18+BG3080*'mass balance'!$D$18+BH3080*'mass balance'!$E$18</f>
        <v>1.4868465114605473E-3</v>
      </c>
      <c r="BC3080" s="2">
        <f>BE3080*'mass balance'!$B$19+BF3080*'mass balance'!$C$19+BG3080*'mass balance'!$D$19+BH3080*'mass balance'!$E$19</f>
        <v>-1.8585581393256842E-3</v>
      </c>
      <c r="BD3080" s="2">
        <f>BE3080*'mass balance'!$B$20+BF3080*'mass balance'!$C$20+BG3080*'mass balance'!$D$20+BH3080*'mass balance'!$E$20</f>
        <v>6.7583932339115789E-5</v>
      </c>
      <c r="BE3080" s="2">
        <f>N3080*'mass balance'!$H$11+R3080*'mass balance'!$I$11+S3080*'mass balance'!$J$11</f>
        <v>-3.1053330588713657E-3</v>
      </c>
      <c r="BF3080" s="2">
        <f>N3080*'mass balance'!$H$12+R3080*'mass balance'!$I$12+S3080*'mass balance'!$J$12</f>
        <v>2.0243720631990853E-4</v>
      </c>
      <c r="BG3080" s="2">
        <f>N3080*'mass balance'!$H$13+R3080*'mass balance'!$I$13+S3080*'mass balance'!$J$13</f>
        <v>7.6101185352764713E-4</v>
      </c>
      <c r="BH3080" s="2">
        <f>N3080*'mass balance'!$H$14+R3080*'mass balance'!$I$14+S3080*'mass balance'!$J$14</f>
        <v>3.3964580331405559E-4</v>
      </c>
      <c r="BI3080" s="36">
        <f t="shared" si="3238"/>
        <v>6.4767575960678318E-26</v>
      </c>
      <c r="BJ3080" s="36">
        <f t="shared" si="3239"/>
        <v>2.2410642891788496E-29</v>
      </c>
      <c r="BK3080" s="36">
        <f t="shared" si="3240"/>
        <v>9.0971542530080919E-26</v>
      </c>
      <c r="BL3080" s="36">
        <f t="shared" si="3241"/>
        <v>4.4739787166926294E-26</v>
      </c>
      <c r="BM3080" s="36">
        <f t="shared" si="3274"/>
        <v>7.3532643044915647E-23</v>
      </c>
      <c r="BN3080" s="36">
        <f t="shared" ca="1" si="3242"/>
        <v>0.20226396729341689</v>
      </c>
      <c r="BO3080" s="36">
        <f t="shared" ca="1" si="3259"/>
        <v>1</v>
      </c>
      <c r="BP3080" s="36">
        <f t="shared" si="3275"/>
        <v>-7.3532643044915647E-23</v>
      </c>
      <c r="BQ3080" s="36">
        <f t="shared" si="3276"/>
        <v>1</v>
      </c>
      <c r="BR3080" s="2">
        <f t="shared" si="3265"/>
        <v>-5</v>
      </c>
      <c r="BS3080">
        <v>0</v>
      </c>
      <c r="BT3080" s="37">
        <f t="shared" si="3260"/>
        <v>1.8632045346739983</v>
      </c>
      <c r="BU3080" s="34">
        <f t="shared" si="3243"/>
        <v>6.067161723952653</v>
      </c>
      <c r="BV3080" s="34">
        <f t="shared" si="3244"/>
        <v>124.49003912534653</v>
      </c>
      <c r="BW3080" s="34">
        <f t="shared" si="3245"/>
        <v>-5</v>
      </c>
      <c r="BX3080" s="34">
        <f t="shared" si="3246"/>
        <v>-5</v>
      </c>
      <c r="BY3080" s="34">
        <f t="shared" si="3247"/>
        <v>29.899573622985709</v>
      </c>
      <c r="BZ3080" s="36">
        <f t="shared" si="3261"/>
        <v>1.8585581393256842E-3</v>
      </c>
      <c r="CA3080" s="34">
        <f t="shared" si="3262"/>
        <v>1.5262441569887156E-2</v>
      </c>
    </row>
    <row r="3081" spans="1:79" ht="13.2" x14ac:dyDescent="0.25">
      <c r="A3081" s="75">
        <f t="shared" si="3248"/>
        <v>8.3479452054796024</v>
      </c>
      <c r="B3081" s="34">
        <f t="shared" si="3266"/>
        <v>3047.000000000055</v>
      </c>
      <c r="C3081">
        <f t="shared" si="3249"/>
        <v>20</v>
      </c>
      <c r="D3081" s="35">
        <f t="shared" si="3209"/>
        <v>3000</v>
      </c>
      <c r="E3081" s="27">
        <v>0</v>
      </c>
      <c r="F3081" s="64">
        <f t="shared" si="3250"/>
        <v>0.96267801959344901</v>
      </c>
      <c r="G3081" s="34">
        <v>0</v>
      </c>
      <c r="H3081" s="34">
        <f t="shared" si="3210"/>
        <v>1</v>
      </c>
      <c r="I3081" s="34">
        <f t="shared" si="3251"/>
        <v>12793.990880396937</v>
      </c>
      <c r="J3081" s="34">
        <f t="shared" si="3211"/>
        <v>111324.95553568423</v>
      </c>
      <c r="K3081" s="34">
        <f t="shared" si="3212"/>
        <v>97618.605763998436</v>
      </c>
      <c r="L3081" s="36">
        <f t="shared" si="3263"/>
        <v>8983.5457662925946</v>
      </c>
      <c r="M3081" s="34">
        <f t="shared" si="3213"/>
        <v>149.95224105927213</v>
      </c>
      <c r="N3081" s="34">
        <f t="shared" si="3252"/>
        <v>1304.7864989475243</v>
      </c>
      <c r="O3081" s="34">
        <f t="shared" si="3214"/>
        <v>13.261852397919354</v>
      </c>
      <c r="P3081">
        <f t="shared" si="3267"/>
        <v>340.3955941786449</v>
      </c>
      <c r="Q3081" s="36">
        <f t="shared" si="3215"/>
        <v>863.30101212283353</v>
      </c>
      <c r="R3081" s="34">
        <f t="shared" si="3216"/>
        <v>737.31550052236014</v>
      </c>
      <c r="S3081" s="34">
        <f t="shared" si="3217"/>
        <v>125.9855116004735</v>
      </c>
      <c r="T3081" s="36">
        <f t="shared" si="3253"/>
        <v>4.3441207460333183E-4</v>
      </c>
      <c r="U3081" s="36">
        <f t="shared" si="3218"/>
        <v>27367.898680389731</v>
      </c>
      <c r="V3081" s="36">
        <f t="shared" si="3219"/>
        <v>1.6131100959075238E-2</v>
      </c>
      <c r="W3081" s="68">
        <f t="shared" si="3220"/>
        <v>25.667273617978843</v>
      </c>
      <c r="X3081">
        <f t="shared" si="3221"/>
        <v>6.0684329814545412</v>
      </c>
      <c r="Y3081">
        <f t="shared" si="3222"/>
        <v>5.4790819485161157E-3</v>
      </c>
      <c r="Z3081" s="34">
        <f t="shared" si="3223"/>
        <v>1.6980387444359678E-3</v>
      </c>
      <c r="AA3081" s="36">
        <f t="shared" si="3224"/>
        <v>6.2846959124540917E-4</v>
      </c>
      <c r="AB3081" s="34">
        <f t="shared" si="3225"/>
        <v>1.9253560391868981E-3</v>
      </c>
      <c r="AC3081" s="36">
        <f t="shared" si="3226"/>
        <v>300.5374487106036</v>
      </c>
      <c r="AD3081" s="34">
        <f t="shared" si="3227"/>
        <v>96.382457633111585</v>
      </c>
      <c r="AE3081">
        <f t="shared" si="3254"/>
        <v>156094.47945925072</v>
      </c>
      <c r="AF3081" s="36">
        <f t="shared" si="3268"/>
        <v>96.382457633111585</v>
      </c>
      <c r="AG3081" s="34">
        <f t="shared" si="3228"/>
        <v>0</v>
      </c>
      <c r="AH3081">
        <f t="shared" si="3264"/>
        <v>0</v>
      </c>
      <c r="AI3081" s="29">
        <f t="shared" si="3255"/>
        <v>0</v>
      </c>
      <c r="AJ3081">
        <f t="shared" si="3256"/>
        <v>0</v>
      </c>
      <c r="AK3081" s="36">
        <f t="shared" si="3269"/>
        <v>-2.4804806772594683E-8</v>
      </c>
      <c r="AL3081" s="36">
        <f t="shared" si="3257"/>
        <v>-2.6349079122310278E-4</v>
      </c>
      <c r="AM3081" s="36">
        <f t="shared" si="3258"/>
        <v>-5.2993128247002582E-3</v>
      </c>
      <c r="AN3081" s="37">
        <f t="shared" si="3270"/>
        <v>1.8166496126624449E-6</v>
      </c>
      <c r="AO3081" s="36">
        <f t="shared" si="3271"/>
        <v>0.46525787022425419</v>
      </c>
      <c r="AP3081" s="36">
        <f t="shared" si="3272"/>
        <v>2.7470770794376342</v>
      </c>
      <c r="AQ3081" s="74">
        <f t="shared" si="3229"/>
        <v>9.8832044990214929E-8</v>
      </c>
      <c r="AR3081" s="73">
        <f t="shared" si="3230"/>
        <v>2.447840418028983E-8</v>
      </c>
      <c r="AS3081" s="72">
        <f t="shared" si="3273"/>
        <v>0.10071199174825402</v>
      </c>
      <c r="AT3081" s="37">
        <f t="shared" si="3231"/>
        <v>2.7048485082007611E-3</v>
      </c>
      <c r="AU3081" s="37">
        <f t="shared" si="3232"/>
        <v>411.93036442423335</v>
      </c>
      <c r="AV3081" s="34">
        <f t="shared" si="3233"/>
        <v>0</v>
      </c>
      <c r="AW3081" s="34">
        <f t="shared" si="3234"/>
        <v>2.413805244811424</v>
      </c>
      <c r="AX3081" s="37">
        <f t="shared" si="3235"/>
        <v>96.48723170293438</v>
      </c>
      <c r="AY3081" s="7">
        <f t="shared" si="3236"/>
        <v>124.56831056572464</v>
      </c>
      <c r="AZ3081" s="37">
        <f t="shared" si="3237"/>
        <v>122.15450532091322</v>
      </c>
      <c r="BA3081" s="2">
        <f>BE3081*'mass balance'!$B$17+BF3081*'mass balance'!$C$17+BG3081*'mass balance'!$D$17+BH3081*'mass balance'!$E$17</f>
        <v>1.4650854220303656E-3</v>
      </c>
      <c r="BB3081" s="2">
        <f>BE3081*'mass balance'!$B$18+BF3081*'mass balance'!$C$18+BG3081*'mass balance'!$D$18+BH3081*'mass balance'!$E$18</f>
        <v>1.4876251977539101E-3</v>
      </c>
      <c r="BC3081" s="2">
        <f>BE3081*'mass balance'!$B$19+BF3081*'mass balance'!$C$19+BG3081*'mass balance'!$D$19+BH3081*'mass balance'!$E$19</f>
        <v>-1.8595314971923873E-3</v>
      </c>
      <c r="BD3081" s="2">
        <f>BE3081*'mass balance'!$B$20+BF3081*'mass balance'!$C$20+BG3081*'mass balance'!$D$20+BH3081*'mass balance'!$E$20</f>
        <v>6.7619327170632265E-5</v>
      </c>
      <c r="BE3081" s="2">
        <f>N3081*'mass balance'!$H$11+R3081*'mass balance'!$I$11+S3081*'mass balance'!$J$11</f>
        <v>-3.1066345213036288E-3</v>
      </c>
      <c r="BF3081" s="2">
        <f>N3081*'mass balance'!$H$12+R3081*'mass balance'!$I$12+S3081*'mass balance'!$J$12</f>
        <v>2.0248243881684392E-4</v>
      </c>
      <c r="BG3081" s="2">
        <f>N3081*'mass balance'!$H$13+R3081*'mass balance'!$I$13+S3081*'mass balance'!$J$13</f>
        <v>7.611818738356733E-4</v>
      </c>
      <c r="BH3081" s="2">
        <f>N3081*'mass balance'!$H$14+R3081*'mass balance'!$I$14+S3081*'mass balance'!$J$14</f>
        <v>3.3978815076758439E-4</v>
      </c>
      <c r="BI3081" s="36">
        <f t="shared" si="3238"/>
        <v>6.4767575960678318E-26</v>
      </c>
      <c r="BJ3081" s="36">
        <f t="shared" si="3239"/>
        <v>2.2411013148220848E-29</v>
      </c>
      <c r="BK3081" s="36">
        <f t="shared" si="3240"/>
        <v>9.0993953172972707E-26</v>
      </c>
      <c r="BL3081" s="36">
        <f t="shared" si="3241"/>
        <v>4.4752805459586784E-26</v>
      </c>
      <c r="BM3081" s="36">
        <f t="shared" si="3274"/>
        <v>7.3577382832082571E-23</v>
      </c>
      <c r="BN3081" s="36">
        <f t="shared" ca="1" si="3242"/>
        <v>0.27115032006061657</v>
      </c>
      <c r="BO3081" s="36">
        <f t="shared" ca="1" si="3259"/>
        <v>1</v>
      </c>
      <c r="BP3081" s="36">
        <f t="shared" si="3275"/>
        <v>-7.3577382832082571E-23</v>
      </c>
      <c r="BQ3081" s="36">
        <f t="shared" si="3276"/>
        <v>1</v>
      </c>
      <c r="BR3081" s="2">
        <f t="shared" si="3265"/>
        <v>-5</v>
      </c>
      <c r="BS3081">
        <v>0</v>
      </c>
      <c r="BT3081" s="37">
        <f t="shared" si="3260"/>
        <v>1.864180325935368</v>
      </c>
      <c r="BU3081" s="34">
        <f t="shared" si="3243"/>
        <v>6.0684329814545412</v>
      </c>
      <c r="BV3081" s="34">
        <f t="shared" si="3244"/>
        <v>124.56831056572464</v>
      </c>
      <c r="BW3081" s="34">
        <f t="shared" si="3245"/>
        <v>-5</v>
      </c>
      <c r="BX3081" s="34">
        <f t="shared" si="3246"/>
        <v>-5</v>
      </c>
      <c r="BY3081" s="34">
        <f t="shared" si="3247"/>
        <v>29.912104701318786</v>
      </c>
      <c r="BZ3081" s="36">
        <f t="shared" si="3261"/>
        <v>1.8595314971923873E-3</v>
      </c>
      <c r="CA3081" s="34">
        <f t="shared" si="3262"/>
        <v>1.5260839713099102E-2</v>
      </c>
    </row>
    <row r="3082" spans="1:79" ht="13.2" x14ac:dyDescent="0.25">
      <c r="A3082" s="75">
        <f t="shared" si="3248"/>
        <v>8.3506849315069989</v>
      </c>
      <c r="B3082" s="34">
        <f t="shared" si="3266"/>
        <v>3048.0000000000546</v>
      </c>
      <c r="C3082">
        <f t="shared" si="3249"/>
        <v>20</v>
      </c>
      <c r="D3082" s="35">
        <f t="shared" si="3209"/>
        <v>3000</v>
      </c>
      <c r="E3082" s="27">
        <v>0</v>
      </c>
      <c r="F3082" s="64">
        <f t="shared" si="3250"/>
        <v>0.96267801959344901</v>
      </c>
      <c r="G3082" s="34">
        <v>0</v>
      </c>
      <c r="H3082" s="34">
        <f t="shared" si="3210"/>
        <v>1</v>
      </c>
      <c r="I3082" s="34">
        <f t="shared" si="3251"/>
        <v>12793.990880396937</v>
      </c>
      <c r="J3082" s="34">
        <f t="shared" si="3211"/>
        <v>111371.59355097495</v>
      </c>
      <c r="K3082" s="34">
        <f t="shared" si="3212"/>
        <v>97659.501697945787</v>
      </c>
      <c r="L3082" s="36">
        <f t="shared" si="3263"/>
        <v>8989.1916516282708</v>
      </c>
      <c r="M3082" s="34">
        <f t="shared" si="3213"/>
        <v>149.95224105927213</v>
      </c>
      <c r="N3082" s="34">
        <f t="shared" si="3252"/>
        <v>1305.3331207934189</v>
      </c>
      <c r="O3082" s="34">
        <f t="shared" si="3214"/>
        <v>13.261852397919354</v>
      </c>
      <c r="P3082">
        <f t="shared" si="3267"/>
        <v>340.6095224585801</v>
      </c>
      <c r="Q3082" s="36">
        <f t="shared" si="3215"/>
        <v>863.74907508032118</v>
      </c>
      <c r="R3082" s="34">
        <f t="shared" si="3216"/>
        <v>737.73543470825939</v>
      </c>
      <c r="S3082" s="34">
        <f t="shared" si="3217"/>
        <v>126.01364037206184</v>
      </c>
      <c r="T3082" s="36">
        <f t="shared" si="3253"/>
        <v>4.3351438284445077E-4</v>
      </c>
      <c r="U3082" s="36">
        <f t="shared" si="3218"/>
        <v>27367.899114801807</v>
      </c>
      <c r="V3082" s="36">
        <f t="shared" si="3219"/>
        <v>1.613470254824673E-2</v>
      </c>
      <c r="W3082" s="68">
        <f t="shared" si="3220"/>
        <v>25.683404718937918</v>
      </c>
      <c r="X3082">
        <f t="shared" si="3221"/>
        <v>6.069703990426671</v>
      </c>
      <c r="Y3082">
        <f t="shared" si="3222"/>
        <v>5.4790819485161157E-3</v>
      </c>
      <c r="Z3082" s="34">
        <f t="shared" si="3223"/>
        <v>1.6980387444359678E-3</v>
      </c>
      <c r="AA3082" s="36">
        <f t="shared" si="3224"/>
        <v>6.2821509549898752E-4</v>
      </c>
      <c r="AB3082" s="34">
        <f t="shared" si="3225"/>
        <v>1.9253560391868981E-3</v>
      </c>
      <c r="AC3082" s="36">
        <f t="shared" si="3226"/>
        <v>300.72301925747922</v>
      </c>
      <c r="AD3082" s="34">
        <f t="shared" si="3227"/>
        <v>96.402892992200066</v>
      </c>
      <c r="AE3082">
        <f t="shared" si="3254"/>
        <v>156190.86191688385</v>
      </c>
      <c r="AF3082" s="36">
        <f t="shared" si="3268"/>
        <v>96.402892992200066</v>
      </c>
      <c r="AG3082" s="34">
        <f t="shared" si="3228"/>
        <v>0</v>
      </c>
      <c r="AH3082">
        <f t="shared" si="3264"/>
        <v>0</v>
      </c>
      <c r="AI3082" s="29">
        <f t="shared" si="3255"/>
        <v>0</v>
      </c>
      <c r="AJ3082">
        <f t="shared" si="3256"/>
        <v>0</v>
      </c>
      <c r="AK3082" s="36">
        <f t="shared" si="3269"/>
        <v>-2.447840418028983E-8</v>
      </c>
      <c r="AL3082" s="36">
        <f t="shared" si="3257"/>
        <v>-2.6334157228942911E-4</v>
      </c>
      <c r="AM3082" s="36">
        <f t="shared" si="3258"/>
        <v>-5.2890901905712651E-3</v>
      </c>
      <c r="AN3082" s="37">
        <f t="shared" si="3270"/>
        <v>1.7918448058898502E-6</v>
      </c>
      <c r="AO3082" s="36">
        <f t="shared" si="3271"/>
        <v>0.46499437943303107</v>
      </c>
      <c r="AP3082" s="36">
        <f t="shared" si="3272"/>
        <v>2.7417777666129339</v>
      </c>
      <c r="AQ3082" s="74">
        <f t="shared" si="3229"/>
        <v>9.7648387912585968E-8</v>
      </c>
      <c r="AR3082" s="73">
        <f t="shared" si="3230"/>
        <v>2.4156129697955469E-8</v>
      </c>
      <c r="AS3082" s="72">
        <f t="shared" si="3273"/>
        <v>0.10054097912279038</v>
      </c>
      <c r="AT3082" s="37">
        <f t="shared" si="3231"/>
        <v>2.6724540243978313E-3</v>
      </c>
      <c r="AU3082" s="37">
        <f t="shared" si="3232"/>
        <v>411.13572059009545</v>
      </c>
      <c r="AV3082" s="34">
        <f t="shared" si="3233"/>
        <v>0</v>
      </c>
      <c r="AW3082" s="34">
        <f t="shared" si="3234"/>
        <v>2.4153222480069769</v>
      </c>
      <c r="AX3082" s="37">
        <f t="shared" si="3235"/>
        <v>96.547872526512492</v>
      </c>
      <c r="AY3082" s="7">
        <f t="shared" si="3236"/>
        <v>124.64659949345739</v>
      </c>
      <c r="AZ3082" s="37">
        <f t="shared" si="3237"/>
        <v>122.23127724545041</v>
      </c>
      <c r="BA3082" s="2">
        <f>BE3082*'mass balance'!$B$17+BF3082*'mass balance'!$C$17+BG3082*'mass balance'!$D$17+BH3082*'mass balance'!$E$17</f>
        <v>1.4658524169897842E-3</v>
      </c>
      <c r="BB3082" s="2">
        <f>BE3082*'mass balance'!$B$18+BF3082*'mass balance'!$C$18+BG3082*'mass balance'!$D$18+BH3082*'mass balance'!$E$18</f>
        <v>1.4884039926357806E-3</v>
      </c>
      <c r="BC3082" s="2">
        <f>BE3082*'mass balance'!$B$19+BF3082*'mass balance'!$C$19+BG3082*'mass balance'!$D$19+BH3082*'mass balance'!$E$19</f>
        <v>-1.8605049907947256E-3</v>
      </c>
      <c r="BD3082" s="2">
        <f>BE3082*'mass balance'!$B$20+BF3082*'mass balance'!$C$20+BG3082*'mass balance'!$D$20+BH3082*'mass balance'!$E$20</f>
        <v>6.7654726937990028E-5</v>
      </c>
      <c r="BE3082" s="2">
        <f>N3082*'mass balance'!$H$11+R3082*'mass balance'!$I$11+S3082*'mass balance'!$J$11</f>
        <v>-3.1079360018890921E-3</v>
      </c>
      <c r="BF3082" s="2">
        <f>N3082*'mass balance'!$H$12+R3082*'mass balance'!$I$12+S3082*'mass balance'!$J$12</f>
        <v>2.0252764704912219E-4</v>
      </c>
      <c r="BG3082" s="2">
        <f>N3082*'mass balance'!$H$13+R3082*'mass balance'!$I$13+S3082*'mass balance'!$J$13</f>
        <v>7.6135180295361653E-4</v>
      </c>
      <c r="BH3082" s="2">
        <f>N3082*'mass balance'!$H$14+R3082*'mass balance'!$I$14+S3082*'mass balance'!$J$14</f>
        <v>3.3993050020661946E-4</v>
      </c>
      <c r="BI3082" s="36">
        <f t="shared" si="3238"/>
        <v>6.4767575960678318E-26</v>
      </c>
      <c r="BJ3082" s="36">
        <f t="shared" si="3239"/>
        <v>2.2411385702141874E-29</v>
      </c>
      <c r="BK3082" s="36">
        <f t="shared" si="3240"/>
        <v>9.1016364186120925E-26</v>
      </c>
      <c r="BL3082" s="36">
        <f t="shared" si="3241"/>
        <v>4.4765827215742967E-26</v>
      </c>
      <c r="BM3082" s="36">
        <f t="shared" si="3274"/>
        <v>7.3622135637542157E-23</v>
      </c>
      <c r="BN3082" s="36">
        <f t="shared" ca="1" si="3242"/>
        <v>0.79983986208786151</v>
      </c>
      <c r="BO3082" s="36">
        <f t="shared" ca="1" si="3259"/>
        <v>1</v>
      </c>
      <c r="BP3082" s="36">
        <f t="shared" si="3275"/>
        <v>-7.3622135637542157E-23</v>
      </c>
      <c r="BQ3082" s="36">
        <f t="shared" si="3276"/>
        <v>1</v>
      </c>
      <c r="BR3082" s="2">
        <f t="shared" si="3265"/>
        <v>-5</v>
      </c>
      <c r="BS3082">
        <v>0</v>
      </c>
      <c r="BT3082" s="37">
        <f t="shared" si="3260"/>
        <v>1.8651562532717125</v>
      </c>
      <c r="BU3082" s="34">
        <f t="shared" si="3243"/>
        <v>6.069703990426671</v>
      </c>
      <c r="BV3082" s="34">
        <f t="shared" si="3244"/>
        <v>124.64659949345739</v>
      </c>
      <c r="BW3082" s="34">
        <f t="shared" si="3245"/>
        <v>-5</v>
      </c>
      <c r="BX3082" s="34">
        <f t="shared" si="3246"/>
        <v>-5</v>
      </c>
      <c r="BY3082" s="34">
        <f t="shared" si="3247"/>
        <v>29.924635954439211</v>
      </c>
      <c r="BZ3082" s="36">
        <f t="shared" si="3261"/>
        <v>1.8605049907947256E-3</v>
      </c>
      <c r="CA3082" s="34">
        <f t="shared" si="3262"/>
        <v>1.525923884053282E-2</v>
      </c>
    </row>
    <row r="3083" spans="1:79" ht="13.2" x14ac:dyDescent="0.25">
      <c r="A3083" s="75">
        <f t="shared" si="3248"/>
        <v>8.3534246575343953</v>
      </c>
      <c r="B3083" s="34">
        <f t="shared" si="3266"/>
        <v>3049.0000000000541</v>
      </c>
      <c r="C3083">
        <f t="shared" si="3249"/>
        <v>20</v>
      </c>
      <c r="D3083" s="35">
        <f t="shared" si="3209"/>
        <v>3000</v>
      </c>
      <c r="E3083" s="27">
        <v>0</v>
      </c>
      <c r="F3083" s="64">
        <f t="shared" si="3250"/>
        <v>0.96267801959344901</v>
      </c>
      <c r="G3083" s="34">
        <v>0</v>
      </c>
      <c r="H3083" s="34">
        <f t="shared" si="3210"/>
        <v>1</v>
      </c>
      <c r="I3083" s="34">
        <f t="shared" si="3251"/>
        <v>12793.990880396937</v>
      </c>
      <c r="J3083" s="34">
        <f t="shared" si="3211"/>
        <v>111418.23221282729</v>
      </c>
      <c r="K3083" s="34">
        <f t="shared" si="3212"/>
        <v>97700.398198849958</v>
      </c>
      <c r="L3083" s="36">
        <f t="shared" si="3263"/>
        <v>8994.8387975201586</v>
      </c>
      <c r="M3083" s="34">
        <f t="shared" si="3213"/>
        <v>149.95224105927213</v>
      </c>
      <c r="N3083" s="34">
        <f t="shared" si="3252"/>
        <v>1305.8797502173522</v>
      </c>
      <c r="O3083" s="34">
        <f t="shared" si="3214"/>
        <v>13.261852397919354</v>
      </c>
      <c r="P3083">
        <f t="shared" si="3267"/>
        <v>340.82349850225927</v>
      </c>
      <c r="Q3083" s="36">
        <f t="shared" si="3215"/>
        <v>864.19719850535148</v>
      </c>
      <c r="R3083" s="34">
        <f t="shared" si="3216"/>
        <v>738.15544445906471</v>
      </c>
      <c r="S3083" s="34">
        <f t="shared" si="3217"/>
        <v>126.04175404628671</v>
      </c>
      <c r="T3083" s="36">
        <f t="shared" si="3253"/>
        <v>4.3261875137765444E-4</v>
      </c>
      <c r="U3083" s="36">
        <f t="shared" si="3218"/>
        <v>27367.899548316189</v>
      </c>
      <c r="V3083" s="36">
        <f t="shared" si="3219"/>
        <v>1.6138302204361871E-2</v>
      </c>
      <c r="W3083" s="68">
        <f t="shared" si="3220"/>
        <v>25.699539421486165</v>
      </c>
      <c r="X3083">
        <f t="shared" si="3221"/>
        <v>6.0709747509175003</v>
      </c>
      <c r="Y3083">
        <f t="shared" si="3222"/>
        <v>5.4790819485161157E-3</v>
      </c>
      <c r="Z3083" s="34">
        <f t="shared" si="3223"/>
        <v>1.6980387444359678E-3</v>
      </c>
      <c r="AA3083" s="36">
        <f t="shared" si="3224"/>
        <v>6.279607560153161E-4</v>
      </c>
      <c r="AB3083" s="34">
        <f t="shared" si="3225"/>
        <v>1.9253560391868981E-3</v>
      </c>
      <c r="AC3083" s="36">
        <f t="shared" si="3226"/>
        <v>300.90862914969682</v>
      </c>
      <c r="AD3083" s="34">
        <f t="shared" si="3227"/>
        <v>96.42331680710862</v>
      </c>
      <c r="AE3083">
        <f t="shared" si="3254"/>
        <v>156287.26480987604</v>
      </c>
      <c r="AF3083" s="36">
        <f t="shared" si="3268"/>
        <v>96.42331680710862</v>
      </c>
      <c r="AG3083" s="34">
        <f t="shared" si="3228"/>
        <v>0</v>
      </c>
      <c r="AH3083">
        <f t="shared" si="3264"/>
        <v>0</v>
      </c>
      <c r="AI3083" s="29">
        <f t="shared" si="3255"/>
        <v>0</v>
      </c>
      <c r="AJ3083">
        <f t="shared" si="3256"/>
        <v>0</v>
      </c>
      <c r="AK3083" s="36">
        <f t="shared" si="3269"/>
        <v>-2.4156129697955469E-8</v>
      </c>
      <c r="AL3083" s="36">
        <f t="shared" si="3257"/>
        <v>-2.6319243780872882E-4</v>
      </c>
      <c r="AM3083" s="36">
        <f t="shared" si="3258"/>
        <v>-5.2788872747928269E-3</v>
      </c>
      <c r="AN3083" s="37">
        <f t="shared" si="3270"/>
        <v>1.7673664017095603E-6</v>
      </c>
      <c r="AO3083" s="36">
        <f t="shared" si="3271"/>
        <v>0.46473103786074166</v>
      </c>
      <c r="AP3083" s="36">
        <f t="shared" si="3272"/>
        <v>2.7364886764223626</v>
      </c>
      <c r="AQ3083" s="74">
        <f t="shared" si="3229"/>
        <v>9.6478236173033672E-8</v>
      </c>
      <c r="AR3083" s="73">
        <f t="shared" si="3230"/>
        <v>2.3837933304463174E-8</v>
      </c>
      <c r="AS3083" s="72">
        <f t="shared" si="3273"/>
        <v>0.10037025688004184</v>
      </c>
      <c r="AT3083" s="37">
        <f t="shared" si="3231"/>
        <v>2.6404291564776144E-3</v>
      </c>
      <c r="AU3083" s="37">
        <f t="shared" si="3232"/>
        <v>410.34260966285461</v>
      </c>
      <c r="AV3083" s="34">
        <f t="shared" si="3233"/>
        <v>0</v>
      </c>
      <c r="AW3083" s="34">
        <f t="shared" si="3234"/>
        <v>2.4168395899036699</v>
      </c>
      <c r="AX3083" s="37">
        <f t="shared" si="3235"/>
        <v>96.608526887775227</v>
      </c>
      <c r="AY3083" s="7">
        <f t="shared" si="3236"/>
        <v>124.72490589916507</v>
      </c>
      <c r="AZ3083" s="37">
        <f t="shared" si="3237"/>
        <v>122.30806630926139</v>
      </c>
      <c r="BA3083" s="2">
        <f>BE3083*'mass balance'!$B$17+BF3083*'mass balance'!$C$17+BG3083*'mass balance'!$D$17+BH3083*'mass balance'!$E$17</f>
        <v>1.46661951881132E-3</v>
      </c>
      <c r="BB3083" s="2">
        <f>BE3083*'mass balance'!$B$18+BF3083*'mass balance'!$C$18+BG3083*'mass balance'!$D$18+BH3083*'mass balance'!$E$18</f>
        <v>1.4891828960238019E-3</v>
      </c>
      <c r="BC3083" s="2">
        <f>BE3083*'mass balance'!$B$19+BF3083*'mass balance'!$C$19+BG3083*'mass balance'!$D$19+BH3083*'mass balance'!$E$19</f>
        <v>-1.8614786200297525E-3</v>
      </c>
      <c r="BD3083" s="2">
        <f>BE3083*'mass balance'!$B$20+BF3083*'mass balance'!$C$20+BG3083*'mass balance'!$D$20+BH3083*'mass balance'!$E$20</f>
        <v>6.769013163744553E-5</v>
      </c>
      <c r="BE3083" s="2">
        <f>N3083*'mass balance'!$H$11+R3083*'mass balance'!$I$11+S3083*'mass balance'!$J$11</f>
        <v>-3.109237500517505E-3</v>
      </c>
      <c r="BF3083" s="2">
        <f>N3083*'mass balance'!$H$12+R3083*'mass balance'!$I$12+S3083*'mass balance'!$J$12</f>
        <v>2.0257283101709469E-4</v>
      </c>
      <c r="BG3083" s="2">
        <f>N3083*'mass balance'!$H$13+R3083*'mass balance'!$I$13+S3083*'mass balance'!$J$13</f>
        <v>7.615216408827603E-4</v>
      </c>
      <c r="BH3083" s="2">
        <f>N3083*'mass balance'!$H$14+R3083*'mass balance'!$I$14+S3083*'mass balance'!$J$14</f>
        <v>3.4007285161910208E-4</v>
      </c>
      <c r="BI3083" s="36">
        <f t="shared" si="3238"/>
        <v>6.4767575960678318E-26</v>
      </c>
      <c r="BJ3083" s="36">
        <f t="shared" si="3239"/>
        <v>2.241176054978255E-29</v>
      </c>
      <c r="BK3083" s="36">
        <f t="shared" si="3240"/>
        <v>9.1038775571823067E-26</v>
      </c>
      <c r="BL3083" s="36">
        <f t="shared" si="3241"/>
        <v>4.4778852434707899E-26</v>
      </c>
      <c r="BM3083" s="36">
        <f t="shared" si="3274"/>
        <v>7.3666901464757903E-23</v>
      </c>
      <c r="BN3083" s="36">
        <f t="shared" ca="1" si="3242"/>
        <v>0.30855271223335246</v>
      </c>
      <c r="BO3083" s="36">
        <f t="shared" ca="1" si="3259"/>
        <v>1</v>
      </c>
      <c r="BP3083" s="36">
        <f t="shared" si="3275"/>
        <v>-7.3666901464757903E-23</v>
      </c>
      <c r="BQ3083" s="36">
        <f t="shared" si="3276"/>
        <v>1</v>
      </c>
      <c r="BR3083" s="2">
        <f t="shared" si="3265"/>
        <v>-5</v>
      </c>
      <c r="BS3083">
        <v>0</v>
      </c>
      <c r="BT3083" s="37">
        <f t="shared" si="3260"/>
        <v>1.8661323165798269</v>
      </c>
      <c r="BU3083" s="34">
        <f t="shared" si="3243"/>
        <v>6.0709747509175003</v>
      </c>
      <c r="BV3083" s="34">
        <f t="shared" si="3244"/>
        <v>124.72490589916507</v>
      </c>
      <c r="BW3083" s="34">
        <f t="shared" si="3245"/>
        <v>-5</v>
      </c>
      <c r="BX3083" s="34">
        <f t="shared" si="3246"/>
        <v>-5</v>
      </c>
      <c r="BY3083" s="34">
        <f t="shared" si="3247"/>
        <v>29.937167381285452</v>
      </c>
      <c r="BZ3083" s="36">
        <f t="shared" si="3261"/>
        <v>1.8614786200297525E-3</v>
      </c>
      <c r="CA3083" s="34">
        <f t="shared" si="3262"/>
        <v>1.5257638951311913E-2</v>
      </c>
    </row>
    <row r="3084" spans="1:79" ht="13.2" x14ac:dyDescent="0.25">
      <c r="A3084" s="75">
        <f t="shared" si="3248"/>
        <v>8.3561643835617918</v>
      </c>
      <c r="B3084" s="34">
        <f t="shared" si="3266"/>
        <v>3050.0000000000541</v>
      </c>
      <c r="C3084">
        <f t="shared" si="3249"/>
        <v>20</v>
      </c>
      <c r="D3084" s="35">
        <f t="shared" si="3209"/>
        <v>3000</v>
      </c>
      <c r="E3084" s="27">
        <v>0</v>
      </c>
      <c r="F3084" s="64">
        <f t="shared" si="3250"/>
        <v>0.96267801959344901</v>
      </c>
      <c r="G3084" s="34">
        <v>0</v>
      </c>
      <c r="H3084" s="34">
        <f t="shared" si="3210"/>
        <v>1</v>
      </c>
      <c r="I3084" s="34">
        <f t="shared" si="3251"/>
        <v>12793.990880396937</v>
      </c>
      <c r="J3084" s="34">
        <f t="shared" si="3211"/>
        <v>111464.87151729247</v>
      </c>
      <c r="K3084" s="34">
        <f t="shared" si="3212"/>
        <v>97741.295263248394</v>
      </c>
      <c r="L3084" s="36">
        <f t="shared" si="3263"/>
        <v>9000.4872032916846</v>
      </c>
      <c r="M3084" s="34">
        <f t="shared" si="3213"/>
        <v>149.95224105927213</v>
      </c>
      <c r="N3084" s="34">
        <f t="shared" si="3252"/>
        <v>1306.4263871730436</v>
      </c>
      <c r="O3084" s="34">
        <f t="shared" si="3214"/>
        <v>13.261852397919354</v>
      </c>
      <c r="P3084">
        <f t="shared" si="3267"/>
        <v>341.03752228404653</v>
      </c>
      <c r="Q3084" s="36">
        <f t="shared" si="3215"/>
        <v>864.64538235088503</v>
      </c>
      <c r="R3084" s="34">
        <f t="shared" si="3216"/>
        <v>738.57552972751296</v>
      </c>
      <c r="S3084" s="34">
        <f t="shared" si="3217"/>
        <v>126.06985262337207</v>
      </c>
      <c r="T3084" s="36">
        <f t="shared" si="3253"/>
        <v>4.3172517497331507E-4</v>
      </c>
      <c r="U3084" s="36">
        <f t="shared" si="3218"/>
        <v>27367.899980934941</v>
      </c>
      <c r="V3084" s="36">
        <f t="shared" si="3219"/>
        <v>1.6141899927449327E-2</v>
      </c>
      <c r="W3084" s="68">
        <f t="shared" si="3220"/>
        <v>25.715677723690526</v>
      </c>
      <c r="X3084">
        <f t="shared" si="3221"/>
        <v>6.0722452629754731</v>
      </c>
      <c r="Y3084">
        <f t="shared" si="3222"/>
        <v>5.4790819485161157E-3</v>
      </c>
      <c r="Z3084" s="34">
        <f t="shared" si="3223"/>
        <v>1.6980387444359678E-3</v>
      </c>
      <c r="AA3084" s="36">
        <f t="shared" si="3224"/>
        <v>6.277065726554283E-4</v>
      </c>
      <c r="AB3084" s="34">
        <f t="shared" si="3225"/>
        <v>1.9253560391868981E-3</v>
      </c>
      <c r="AC3084" s="36">
        <f t="shared" si="3226"/>
        <v>301.09427836502982</v>
      </c>
      <c r="AD3084" s="34">
        <f t="shared" si="3227"/>
        <v>96.443729078436604</v>
      </c>
      <c r="AE3084">
        <f t="shared" si="3254"/>
        <v>156383.68812668315</v>
      </c>
      <c r="AF3084" s="36">
        <f t="shared" si="3268"/>
        <v>96.443729078436604</v>
      </c>
      <c r="AG3084" s="34">
        <f t="shared" si="3228"/>
        <v>0</v>
      </c>
      <c r="AH3084">
        <f t="shared" si="3264"/>
        <v>0</v>
      </c>
      <c r="AI3084" s="29">
        <f t="shared" si="3255"/>
        <v>0</v>
      </c>
      <c r="AJ3084">
        <f t="shared" si="3256"/>
        <v>0</v>
      </c>
      <c r="AK3084" s="36">
        <f t="shared" si="3269"/>
        <v>-2.3837933304463174E-8</v>
      </c>
      <c r="AL3084" s="36">
        <f t="shared" si="3257"/>
        <v>-2.6304338773376943E-4</v>
      </c>
      <c r="AM3084" s="36">
        <f t="shared" si="3258"/>
        <v>-5.2687040393497612E-3</v>
      </c>
      <c r="AN3084" s="37">
        <f t="shared" si="3270"/>
        <v>1.7432102720116049E-6</v>
      </c>
      <c r="AO3084" s="36">
        <f t="shared" si="3271"/>
        <v>0.46446784542293296</v>
      </c>
      <c r="AP3084" s="36">
        <f t="shared" si="3272"/>
        <v>2.7312097891475697</v>
      </c>
      <c r="AQ3084" s="74">
        <f t="shared" si="3229"/>
        <v>9.5321443714463148E-8</v>
      </c>
      <c r="AR3084" s="73">
        <f t="shared" si="3230"/>
        <v>2.352376555721142E-8</v>
      </c>
      <c r="AS3084" s="72">
        <f t="shared" si="3273"/>
        <v>0.10019982452696996</v>
      </c>
      <c r="AT3084" s="37">
        <f t="shared" si="3231"/>
        <v>2.6087699071301773E-3</v>
      </c>
      <c r="AU3084" s="37">
        <f t="shared" si="3232"/>
        <v>409.55102868570015</v>
      </c>
      <c r="AV3084" s="34">
        <f t="shared" si="3233"/>
        <v>0</v>
      </c>
      <c r="AW3084" s="34">
        <f t="shared" si="3234"/>
        <v>2.4183572703197131</v>
      </c>
      <c r="AX3084" s="37">
        <f t="shared" si="3235"/>
        <v>96.669194779457868</v>
      </c>
      <c r="AY3084" s="7">
        <f t="shared" si="3236"/>
        <v>124.8032297734681</v>
      </c>
      <c r="AZ3084" s="37">
        <f t="shared" si="3237"/>
        <v>122.38487250314839</v>
      </c>
      <c r="BA3084" s="2">
        <f>BE3084*'mass balance'!$B$17+BF3084*'mass balance'!$C$17+BG3084*'mass balance'!$D$17+BH3084*'mass balance'!$E$17</f>
        <v>1.4673867274138819E-3</v>
      </c>
      <c r="BB3084" s="2">
        <f>BE3084*'mass balance'!$B$18+BF3084*'mass balance'!$C$18+BG3084*'mass balance'!$D$18+BH3084*'mass balance'!$E$18</f>
        <v>1.4899619078356341E-3</v>
      </c>
      <c r="BC3084" s="2">
        <f>BE3084*'mass balance'!$B$19+BF3084*'mass balance'!$C$19+BG3084*'mass balance'!$D$19+BH3084*'mass balance'!$E$19</f>
        <v>-1.8624523847945429E-3</v>
      </c>
      <c r="BD3084" s="2">
        <f>BE3084*'mass balance'!$B$20+BF3084*'mass balance'!$C$20+BG3084*'mass balance'!$D$20+BH3084*'mass balance'!$E$20</f>
        <v>6.7725541265256092E-5</v>
      </c>
      <c r="BE3084" s="2">
        <f>N3084*'mass balance'!$H$11+R3084*'mass balance'!$I$11+S3084*'mass balance'!$J$11</f>
        <v>-3.1105390170786751E-3</v>
      </c>
      <c r="BF3084" s="2">
        <f>N3084*'mass balance'!$H$12+R3084*'mass balance'!$I$12+S3084*'mass balance'!$J$12</f>
        <v>2.0261799072112137E-4</v>
      </c>
      <c r="BG3084" s="2">
        <f>N3084*'mass balance'!$H$13+R3084*'mass balance'!$I$13+S3084*'mass balance'!$J$13</f>
        <v>7.6169138762441119E-4</v>
      </c>
      <c r="BH3084" s="2">
        <f>N3084*'mass balance'!$H$14+R3084*'mass balance'!$I$14+S3084*'mass balance'!$J$14</f>
        <v>3.4021520499298005E-4</v>
      </c>
      <c r="BI3084" s="36">
        <f t="shared" si="3238"/>
        <v>6.4767575960678318E-26</v>
      </c>
      <c r="BJ3084" s="36">
        <f t="shared" si="3239"/>
        <v>2.2412137687381177E-29</v>
      </c>
      <c r="BK3084" s="36">
        <f t="shared" si="3240"/>
        <v>9.1061187332372852E-26</v>
      </c>
      <c r="BL3084" s="36">
        <f t="shared" si="3241"/>
        <v>4.479188111579529E-26</v>
      </c>
      <c r="BM3084" s="36">
        <f t="shared" si="3274"/>
        <v>7.3711680317192606E-23</v>
      </c>
      <c r="BN3084" s="36">
        <f t="shared" ca="1" si="3242"/>
        <v>0.6991980039637008</v>
      </c>
      <c r="BO3084" s="36">
        <f t="shared" ca="1" si="3259"/>
        <v>1</v>
      </c>
      <c r="BP3084" s="36">
        <f t="shared" si="3275"/>
        <v>-7.3711680317192606E-23</v>
      </c>
      <c r="BQ3084" s="36">
        <f t="shared" si="3276"/>
        <v>1</v>
      </c>
      <c r="BR3084" s="2">
        <f t="shared" si="3265"/>
        <v>-5</v>
      </c>
      <c r="BS3084">
        <v>0</v>
      </c>
      <c r="BT3084" s="37">
        <f t="shared" si="3260"/>
        <v>1.867108515756529</v>
      </c>
      <c r="BU3084" s="34">
        <f t="shared" si="3243"/>
        <v>6.0722452629754731</v>
      </c>
      <c r="BV3084" s="34">
        <f t="shared" si="3244"/>
        <v>124.8032297734681</v>
      </c>
      <c r="BW3084" s="34">
        <f t="shared" si="3245"/>
        <v>-5</v>
      </c>
      <c r="BX3084" s="34">
        <f t="shared" si="3246"/>
        <v>-5</v>
      </c>
      <c r="BY3084" s="34">
        <f t="shared" si="3247"/>
        <v>29.949698980796509</v>
      </c>
      <c r="BZ3084" s="36">
        <f t="shared" si="3261"/>
        <v>1.8624523847945429E-3</v>
      </c>
      <c r="CA3084" s="34">
        <f t="shared" si="3262"/>
        <v>1.5256040044561039E-2</v>
      </c>
    </row>
    <row r="3085" spans="1:79" ht="13.2" x14ac:dyDescent="0.25">
      <c r="A3085" s="75">
        <f t="shared" si="3248"/>
        <v>8.3589041095891883</v>
      </c>
      <c r="B3085" s="34">
        <f t="shared" si="3266"/>
        <v>3051.0000000000537</v>
      </c>
      <c r="C3085">
        <f t="shared" si="3249"/>
        <v>20</v>
      </c>
      <c r="D3085" s="35">
        <f t="shared" si="3209"/>
        <v>3000</v>
      </c>
      <c r="E3085" s="27">
        <v>0</v>
      </c>
      <c r="F3085" s="64">
        <f t="shared" si="3250"/>
        <v>0.96267801959344901</v>
      </c>
      <c r="G3085" s="34">
        <v>0</v>
      </c>
      <c r="H3085" s="34">
        <f t="shared" si="3210"/>
        <v>1</v>
      </c>
      <c r="I3085" s="34">
        <f t="shared" si="3251"/>
        <v>12793.990880396937</v>
      </c>
      <c r="J3085" s="34">
        <f t="shared" si="3211"/>
        <v>111511.51146042424</v>
      </c>
      <c r="K3085" s="34">
        <f t="shared" si="3212"/>
        <v>97782.192887680634</v>
      </c>
      <c r="L3085" s="36">
        <f t="shared" si="3263"/>
        <v>9006.1368682662924</v>
      </c>
      <c r="M3085" s="34">
        <f t="shared" si="3213"/>
        <v>149.95224105927213</v>
      </c>
      <c r="N3085" s="34">
        <f t="shared" si="3252"/>
        <v>1306.97303161424</v>
      </c>
      <c r="O3085" s="34">
        <f t="shared" si="3214"/>
        <v>13.261852397919354</v>
      </c>
      <c r="P3085">
        <f t="shared" si="3267"/>
        <v>341.25159377830636</v>
      </c>
      <c r="Q3085" s="36">
        <f t="shared" si="3215"/>
        <v>865.09362656989163</v>
      </c>
      <c r="R3085" s="34">
        <f t="shared" si="3216"/>
        <v>738.99569046634542</v>
      </c>
      <c r="S3085" s="34">
        <f t="shared" si="3217"/>
        <v>126.09793610354626</v>
      </c>
      <c r="T3085" s="36">
        <f t="shared" si="3253"/>
        <v>4.3083364842596818E-4</v>
      </c>
      <c r="U3085" s="36">
        <f t="shared" si="3218"/>
        <v>27367.900412660114</v>
      </c>
      <c r="V3085" s="36">
        <f t="shared" si="3219"/>
        <v>1.6145495717538341E-2</v>
      </c>
      <c r="W3085" s="68">
        <f t="shared" si="3220"/>
        <v>25.731819623617977</v>
      </c>
      <c r="X3085">
        <f t="shared" si="3221"/>
        <v>6.0735155266490324</v>
      </c>
      <c r="Y3085">
        <f t="shared" si="3222"/>
        <v>5.4790819485161157E-3</v>
      </c>
      <c r="Z3085" s="34">
        <f t="shared" si="3223"/>
        <v>1.6980387444359678E-3</v>
      </c>
      <c r="AA3085" s="36">
        <f t="shared" si="3224"/>
        <v>6.2745254528052041E-4</v>
      </c>
      <c r="AB3085" s="34">
        <f t="shared" si="3225"/>
        <v>1.9253560391868981E-3</v>
      </c>
      <c r="AC3085" s="36">
        <f t="shared" si="3226"/>
        <v>301.27996688125268</v>
      </c>
      <c r="AD3085" s="34">
        <f t="shared" si="3227"/>
        <v>96.464129806786389</v>
      </c>
      <c r="AE3085">
        <f t="shared" si="3254"/>
        <v>156480.13185576157</v>
      </c>
      <c r="AF3085" s="36">
        <f t="shared" si="3268"/>
        <v>96.464129806786389</v>
      </c>
      <c r="AG3085" s="34">
        <f t="shared" si="3228"/>
        <v>0</v>
      </c>
      <c r="AH3085">
        <f t="shared" si="3264"/>
        <v>0</v>
      </c>
      <c r="AI3085" s="29">
        <f t="shared" si="3255"/>
        <v>0</v>
      </c>
      <c r="AJ3085">
        <f t="shared" si="3256"/>
        <v>0</v>
      </c>
      <c r="AK3085" s="36">
        <f t="shared" si="3269"/>
        <v>-2.352376555721142E-8</v>
      </c>
      <c r="AL3085" s="36">
        <f t="shared" si="3257"/>
        <v>-2.6289442201733921E-4</v>
      </c>
      <c r="AM3085" s="36">
        <f t="shared" si="3258"/>
        <v>-5.2585404462999578E-3</v>
      </c>
      <c r="AN3085" s="37">
        <f t="shared" si="3270"/>
        <v>1.7193723387071417E-6</v>
      </c>
      <c r="AO3085" s="36">
        <f t="shared" si="3271"/>
        <v>0.4642048020351992</v>
      </c>
      <c r="AP3085" s="36">
        <f t="shared" si="3272"/>
        <v>2.7259410851082198</v>
      </c>
      <c r="AQ3085" s="74">
        <f t="shared" si="3229"/>
        <v>9.4177865967377679E-8</v>
      </c>
      <c r="AR3085" s="73">
        <f t="shared" si="3230"/>
        <v>2.3213577585768261E-8</v>
      </c>
      <c r="AS3085" s="72">
        <f t="shared" si="3273"/>
        <v>0.10002968157137301</v>
      </c>
      <c r="AT3085" s="37">
        <f t="shared" si="3231"/>
        <v>2.577472319758369E-3</v>
      </c>
      <c r="AU3085" s="37">
        <f t="shared" si="3232"/>
        <v>408.7609747075216</v>
      </c>
      <c r="AV3085" s="34">
        <f t="shared" si="3233"/>
        <v>0</v>
      </c>
      <c r="AW3085" s="34">
        <f t="shared" si="3234"/>
        <v>2.4198752890733224</v>
      </c>
      <c r="AX3085" s="37">
        <f t="shared" si="3235"/>
        <v>96.729876194295812</v>
      </c>
      <c r="AY3085" s="7">
        <f t="shared" si="3236"/>
        <v>124.88157110698711</v>
      </c>
      <c r="AZ3085" s="37">
        <f t="shared" si="3237"/>
        <v>122.46169581791379</v>
      </c>
      <c r="BA3085" s="2">
        <f>BE3085*'mass balance'!$B$17+BF3085*'mass balance'!$C$17+BG3085*'mass balance'!$D$17+BH3085*'mass balance'!$E$17</f>
        <v>1.4681540427163898E-3</v>
      </c>
      <c r="BB3085" s="2">
        <f>BE3085*'mass balance'!$B$18+BF3085*'mass balance'!$C$18+BG3085*'mass balance'!$D$18+BH3085*'mass balance'!$E$18</f>
        <v>1.4907410279889498E-3</v>
      </c>
      <c r="BC3085" s="2">
        <f>BE3085*'mass balance'!$B$19+BF3085*'mass balance'!$C$19+BG3085*'mass balance'!$D$19+BH3085*'mass balance'!$E$19</f>
        <v>-1.8634262849861871E-3</v>
      </c>
      <c r="BD3085" s="2">
        <f>BE3085*'mass balance'!$B$20+BF3085*'mass balance'!$C$20+BG3085*'mass balance'!$D$20+BH3085*'mass balance'!$E$20</f>
        <v>6.7760955817679536E-5</v>
      </c>
      <c r="BE3085" s="2">
        <f>N3085*'mass balance'!$H$11+R3085*'mass balance'!$I$11+S3085*'mass balance'!$J$11</f>
        <v>-3.1118405514624758E-3</v>
      </c>
      <c r="BF3085" s="2">
        <f>N3085*'mass balance'!$H$12+R3085*'mass balance'!$I$12+S3085*'mass balance'!$J$12</f>
        <v>2.0266312616156921E-4</v>
      </c>
      <c r="BG3085" s="2">
        <f>N3085*'mass balance'!$H$13+R3085*'mass balance'!$I$13+S3085*'mass balance'!$J$13</f>
        <v>7.6186104317991078E-4</v>
      </c>
      <c r="BH3085" s="2">
        <f>N3085*'mass balance'!$H$14+R3085*'mass balance'!$I$14+S3085*'mass balance'!$J$14</f>
        <v>3.4035756031620826E-4</v>
      </c>
      <c r="BI3085" s="36">
        <f t="shared" si="3238"/>
        <v>6.4767575960678318E-26</v>
      </c>
      <c r="BJ3085" s="36">
        <f t="shared" si="3239"/>
        <v>2.2412517111183629E-29</v>
      </c>
      <c r="BK3085" s="36">
        <f t="shared" si="3240"/>
        <v>9.1083599470060232E-26</v>
      </c>
      <c r="BL3085" s="36">
        <f t="shared" si="3241"/>
        <v>4.4804913258319684E-26</v>
      </c>
      <c r="BM3085" s="36">
        <f t="shared" si="3274"/>
        <v>7.3756472198308401E-23</v>
      </c>
      <c r="BN3085" s="36">
        <f t="shared" ca="1" si="3242"/>
        <v>0.75116759417526546</v>
      </c>
      <c r="BO3085" s="36">
        <f t="shared" ca="1" si="3259"/>
        <v>1</v>
      </c>
      <c r="BP3085" s="36">
        <f t="shared" si="3275"/>
        <v>-7.3756472198308401E-23</v>
      </c>
      <c r="BQ3085" s="36">
        <f t="shared" si="3276"/>
        <v>1</v>
      </c>
      <c r="BR3085" s="2">
        <f t="shared" si="3265"/>
        <v>-5</v>
      </c>
      <c r="BS3085">
        <v>0</v>
      </c>
      <c r="BT3085" s="37">
        <f t="shared" si="3260"/>
        <v>1.8680848506986525</v>
      </c>
      <c r="BU3085" s="34">
        <f t="shared" si="3243"/>
        <v>6.0735155266490324</v>
      </c>
      <c r="BV3085" s="34">
        <f t="shared" si="3244"/>
        <v>124.88157110698711</v>
      </c>
      <c r="BW3085" s="34">
        <f t="shared" si="3245"/>
        <v>-5</v>
      </c>
      <c r="BX3085" s="34">
        <f t="shared" si="3246"/>
        <v>-5</v>
      </c>
      <c r="BY3085" s="34">
        <f t="shared" si="3247"/>
        <v>29.962230751912049</v>
      </c>
      <c r="BZ3085" s="36">
        <f t="shared" si="3261"/>
        <v>1.8634262849861871E-3</v>
      </c>
      <c r="CA3085" s="34">
        <f t="shared" si="3262"/>
        <v>1.5254442119405858E-2</v>
      </c>
    </row>
    <row r="3086" spans="1:79" ht="13.2" x14ac:dyDescent="0.25">
      <c r="A3086" s="75">
        <f t="shared" si="3248"/>
        <v>8.3616438356165848</v>
      </c>
      <c r="B3086" s="34">
        <f t="shared" si="3266"/>
        <v>3052.0000000000537</v>
      </c>
      <c r="C3086">
        <f t="shared" si="3249"/>
        <v>20</v>
      </c>
      <c r="D3086" s="35">
        <f t="shared" si="3209"/>
        <v>3000</v>
      </c>
      <c r="E3086" s="27">
        <v>0</v>
      </c>
      <c r="F3086" s="64">
        <f t="shared" si="3250"/>
        <v>0.96267801959344901</v>
      </c>
      <c r="G3086" s="34">
        <v>0</v>
      </c>
      <c r="H3086" s="34">
        <f t="shared" si="3210"/>
        <v>1</v>
      </c>
      <c r="I3086" s="34">
        <f t="shared" si="3251"/>
        <v>12793.990880396937</v>
      </c>
      <c r="J3086" s="34">
        <f t="shared" si="3211"/>
        <v>111558.15203827849</v>
      </c>
      <c r="K3086" s="34">
        <f t="shared" si="3212"/>
        <v>97823.091068688227</v>
      </c>
      <c r="L3086" s="36">
        <f t="shared" si="3263"/>
        <v>9011.7877917674305</v>
      </c>
      <c r="M3086" s="34">
        <f t="shared" si="3213"/>
        <v>149.95224105927213</v>
      </c>
      <c r="N3086" s="34">
        <f t="shared" si="3252"/>
        <v>1307.5196834947144</v>
      </c>
      <c r="O3086" s="34">
        <f t="shared" si="3214"/>
        <v>13.261852397919354</v>
      </c>
      <c r="P3086">
        <f t="shared" si="3267"/>
        <v>341.46571295940356</v>
      </c>
      <c r="Q3086" s="36">
        <f t="shared" si="3215"/>
        <v>865.54193111535153</v>
      </c>
      <c r="R3086" s="34">
        <f t="shared" si="3216"/>
        <v>739.41592662830885</v>
      </c>
      <c r="S3086" s="34">
        <f t="shared" si="3217"/>
        <v>126.12600448704285</v>
      </c>
      <c r="T3086" s="36">
        <f t="shared" si="3253"/>
        <v>4.2994416650616116E-4</v>
      </c>
      <c r="U3086" s="36">
        <f t="shared" si="3218"/>
        <v>27367.900843493764</v>
      </c>
      <c r="V3086" s="36">
        <f t="shared" si="3219"/>
        <v>1.6149089574658798E-2</v>
      </c>
      <c r="W3086" s="68">
        <f t="shared" si="3220"/>
        <v>25.747965119335515</v>
      </c>
      <c r="X3086">
        <f t="shared" si="3221"/>
        <v>6.0747855419866044</v>
      </c>
      <c r="Y3086">
        <f t="shared" si="3222"/>
        <v>5.4790819485161157E-3</v>
      </c>
      <c r="Z3086" s="34">
        <f t="shared" si="3223"/>
        <v>1.6980387444359678E-3</v>
      </c>
      <c r="AA3086" s="36">
        <f t="shared" si="3224"/>
        <v>6.2719867375195368E-4</v>
      </c>
      <c r="AB3086" s="34">
        <f t="shared" si="3225"/>
        <v>1.9253560391868981E-3</v>
      </c>
      <c r="AC3086" s="36">
        <f t="shared" si="3226"/>
        <v>301.46569467614108</v>
      </c>
      <c r="AD3086" s="34">
        <f t="shared" si="3227"/>
        <v>96.484518992764094</v>
      </c>
      <c r="AE3086">
        <f t="shared" si="3254"/>
        <v>156576.59598556836</v>
      </c>
      <c r="AF3086" s="36">
        <f t="shared" si="3268"/>
        <v>96.484518992764094</v>
      </c>
      <c r="AG3086" s="34">
        <f t="shared" si="3228"/>
        <v>0</v>
      </c>
      <c r="AH3086">
        <f t="shared" si="3264"/>
        <v>0</v>
      </c>
      <c r="AI3086" s="29">
        <f t="shared" si="3255"/>
        <v>0</v>
      </c>
      <c r="AJ3086">
        <f t="shared" si="3256"/>
        <v>0</v>
      </c>
      <c r="AK3086" s="36">
        <f t="shared" si="3269"/>
        <v>-2.3213577585768261E-8</v>
      </c>
      <c r="AL3086" s="36">
        <f t="shared" si="3257"/>
        <v>-2.6274554061224691E-4</v>
      </c>
      <c r="AM3086" s="36">
        <f t="shared" si="3258"/>
        <v>-5.2483964577742306E-3</v>
      </c>
      <c r="AN3086" s="37">
        <f t="shared" si="3270"/>
        <v>1.6958485731499302E-6</v>
      </c>
      <c r="AO3086" s="36">
        <f t="shared" si="3271"/>
        <v>0.46394190761318188</v>
      </c>
      <c r="AP3086" s="36">
        <f t="shared" si="3272"/>
        <v>2.7206825446619196</v>
      </c>
      <c r="AQ3086" s="74">
        <f t="shared" si="3229"/>
        <v>9.3047359835728688E-8</v>
      </c>
      <c r="AR3086" s="73">
        <f t="shared" si="3230"/>
        <v>2.2907321085579836E-8</v>
      </c>
      <c r="AS3086" s="72">
        <f t="shared" si="3273"/>
        <v>9.9859827521884534E-2</v>
      </c>
      <c r="AT3086" s="37">
        <f t="shared" si="3231"/>
        <v>2.5465324780905648E-3</v>
      </c>
      <c r="AU3086" s="37">
        <f t="shared" si="3232"/>
        <v>407.97244478289809</v>
      </c>
      <c r="AV3086" s="34">
        <f t="shared" si="3233"/>
        <v>0</v>
      </c>
      <c r="AW3086" s="34">
        <f t="shared" si="3234"/>
        <v>2.4213936459827128</v>
      </c>
      <c r="AX3086" s="37">
        <f t="shared" si="3235"/>
        <v>96.790571125024613</v>
      </c>
      <c r="AY3086" s="7">
        <f t="shared" si="3236"/>
        <v>124.95992989034285</v>
      </c>
      <c r="AZ3086" s="37">
        <f t="shared" si="3237"/>
        <v>122.53853624436013</v>
      </c>
      <c r="BA3086" s="2">
        <f>BE3086*'mass balance'!$B$17+BF3086*'mass balance'!$C$17+BG3086*'mass balance'!$D$17+BH3086*'mass balance'!$E$17</f>
        <v>1.4689214646377829E-3</v>
      </c>
      <c r="BB3086" s="2">
        <f>BE3086*'mass balance'!$B$18+BF3086*'mass balance'!$C$18+BG3086*'mass balance'!$D$18+BH3086*'mass balance'!$E$18</f>
        <v>1.4915202564014418E-3</v>
      </c>
      <c r="BC3086" s="2">
        <f>BE3086*'mass balance'!$B$19+BF3086*'mass balance'!$C$19+BG3086*'mass balance'!$D$19+BH3086*'mass balance'!$E$19</f>
        <v>-1.8644003205018017E-3</v>
      </c>
      <c r="BD3086" s="2">
        <f>BE3086*'mass balance'!$B$20+BF3086*'mass balance'!$C$20+BG3086*'mass balance'!$D$20+BH3086*'mass balance'!$E$20</f>
        <v>6.779637529097462E-5</v>
      </c>
      <c r="BE3086" s="2">
        <f>N3086*'mass balance'!$H$11+R3086*'mass balance'!$I$11+S3086*'mass balance'!$J$11</f>
        <v>-3.1131421035588435E-3</v>
      </c>
      <c r="BF3086" s="2">
        <f>N3086*'mass balance'!$H$12+R3086*'mass balance'!$I$12+S3086*'mass balance'!$J$12</f>
        <v>2.027082373388136E-4</v>
      </c>
      <c r="BG3086" s="2">
        <f>N3086*'mass balance'!$H$13+R3086*'mass balance'!$I$13+S3086*'mass balance'!$J$13</f>
        <v>7.6203060755062517E-4</v>
      </c>
      <c r="BH3086" s="2">
        <f>N3086*'mass balance'!$H$14+R3086*'mass balance'!$I$14+S3086*'mass balance'!$J$14</f>
        <v>3.4049991757674849E-4</v>
      </c>
      <c r="BI3086" s="36">
        <f t="shared" si="3238"/>
        <v>6.4767575960678318E-26</v>
      </c>
      <c r="BJ3086" s="36">
        <f t="shared" si="3239"/>
        <v>2.2412898817443172E-29</v>
      </c>
      <c r="BK3086" s="36">
        <f t="shared" si="3240"/>
        <v>9.1106011987171417E-26</v>
      </c>
      <c r="BL3086" s="36">
        <f t="shared" si="3241"/>
        <v>4.4817948861596357E-26</v>
      </c>
      <c r="BM3086" s="36">
        <f t="shared" si="3274"/>
        <v>7.3801277111566719E-23</v>
      </c>
      <c r="BN3086" s="36">
        <f t="shared" ca="1" si="3242"/>
        <v>0.39129576453272097</v>
      </c>
      <c r="BO3086" s="36">
        <f t="shared" ca="1" si="3259"/>
        <v>1</v>
      </c>
      <c r="BP3086" s="36">
        <f t="shared" si="3275"/>
        <v>-7.3801277111566719E-23</v>
      </c>
      <c r="BQ3086" s="36">
        <f t="shared" si="3276"/>
        <v>1</v>
      </c>
      <c r="BR3086" s="2">
        <f t="shared" si="3265"/>
        <v>-5</v>
      </c>
      <c r="BS3086">
        <v>0</v>
      </c>
      <c r="BT3086" s="37">
        <f t="shared" si="3260"/>
        <v>1.8690613213030562</v>
      </c>
      <c r="BU3086" s="34">
        <f t="shared" si="3243"/>
        <v>6.0747855419866044</v>
      </c>
      <c r="BV3086" s="34">
        <f t="shared" si="3244"/>
        <v>124.95992989034285</v>
      </c>
      <c r="BW3086" s="34">
        <f t="shared" si="3245"/>
        <v>-5</v>
      </c>
      <c r="BX3086" s="34">
        <f t="shared" si="3246"/>
        <v>-5</v>
      </c>
      <c r="BY3086" s="34">
        <f t="shared" si="3247"/>
        <v>29.97476269357233</v>
      </c>
      <c r="BZ3086" s="36">
        <f t="shared" si="3261"/>
        <v>1.8644003205018017E-3</v>
      </c>
      <c r="CA3086" s="34">
        <f t="shared" si="3262"/>
        <v>1.5252845174973112E-2</v>
      </c>
    </row>
    <row r="3087" spans="1:79" ht="13.2" x14ac:dyDescent="0.25">
      <c r="A3087" s="75">
        <f t="shared" si="3248"/>
        <v>8.3643835616439812</v>
      </c>
      <c r="B3087" s="34">
        <f t="shared" si="3266"/>
        <v>3053.0000000000532</v>
      </c>
      <c r="C3087">
        <f t="shared" si="3249"/>
        <v>20</v>
      </c>
      <c r="D3087" s="35">
        <f t="shared" si="3209"/>
        <v>3000</v>
      </c>
      <c r="E3087" s="27">
        <v>0</v>
      </c>
      <c r="F3087" s="64">
        <f t="shared" si="3250"/>
        <v>0.96267801959344901</v>
      </c>
      <c r="G3087" s="34">
        <v>0</v>
      </c>
      <c r="H3087" s="34">
        <f t="shared" si="3210"/>
        <v>1</v>
      </c>
      <c r="I3087" s="34">
        <f t="shared" si="3251"/>
        <v>12793.990880396937</v>
      </c>
      <c r="J3087" s="34">
        <f t="shared" si="3211"/>
        <v>111604.79324691335</v>
      </c>
      <c r="K3087" s="34">
        <f t="shared" si="3212"/>
        <v>97863.989802814569</v>
      </c>
      <c r="L3087" s="36">
        <f t="shared" si="3263"/>
        <v>9017.4399731185604</v>
      </c>
      <c r="M3087" s="34">
        <f t="shared" si="3213"/>
        <v>149.95224105927213</v>
      </c>
      <c r="N3087" s="34">
        <f t="shared" si="3252"/>
        <v>1308.0663427682666</v>
      </c>
      <c r="O3087" s="34">
        <f t="shared" si="3214"/>
        <v>13.261852397919354</v>
      </c>
      <c r="P3087">
        <f t="shared" si="3267"/>
        <v>341.67987980170346</v>
      </c>
      <c r="Q3087" s="36">
        <f t="shared" si="3215"/>
        <v>865.99029594025342</v>
      </c>
      <c r="R3087" s="34">
        <f t="shared" si="3216"/>
        <v>739.83623816615375</v>
      </c>
      <c r="S3087" s="34">
        <f t="shared" si="3217"/>
        <v>126.15405777409961</v>
      </c>
      <c r="T3087" s="36">
        <f t="shared" si="3253"/>
        <v>4.2905672404708247E-4</v>
      </c>
      <c r="U3087" s="36">
        <f t="shared" si="3218"/>
        <v>27367.901273437932</v>
      </c>
      <c r="V3087" s="36">
        <f t="shared" si="3219"/>
        <v>1.6152681498841193E-2</v>
      </c>
      <c r="W3087" s="68">
        <f t="shared" si="3220"/>
        <v>25.764114208910172</v>
      </c>
      <c r="X3087">
        <f t="shared" si="3221"/>
        <v>6.0760553090366098</v>
      </c>
      <c r="Y3087">
        <f t="shared" si="3222"/>
        <v>5.4790819485161157E-3</v>
      </c>
      <c r="Z3087" s="34">
        <f t="shared" si="3223"/>
        <v>1.6980387444359678E-3</v>
      </c>
      <c r="AA3087" s="36">
        <f t="shared" si="3224"/>
        <v>6.2694495793125325E-4</v>
      </c>
      <c r="AB3087" s="34">
        <f t="shared" si="3225"/>
        <v>1.9253560391868981E-3</v>
      </c>
      <c r="AC3087" s="36">
        <f t="shared" si="3226"/>
        <v>301.65146172747183</v>
      </c>
      <c r="AD3087" s="34">
        <f t="shared" si="3227"/>
        <v>96.504896636978515</v>
      </c>
      <c r="AE3087">
        <f t="shared" si="3254"/>
        <v>156673.08050456113</v>
      </c>
      <c r="AF3087" s="36">
        <f t="shared" si="3268"/>
        <v>96.504896636978515</v>
      </c>
      <c r="AG3087" s="34">
        <f t="shared" si="3228"/>
        <v>0</v>
      </c>
      <c r="AH3087">
        <f t="shared" si="3264"/>
        <v>0</v>
      </c>
      <c r="AI3087" s="29">
        <f t="shared" si="3255"/>
        <v>0</v>
      </c>
      <c r="AJ3087">
        <f t="shared" si="3256"/>
        <v>0</v>
      </c>
      <c r="AK3087" s="36">
        <f t="shared" si="3269"/>
        <v>-2.2907321085579836E-8</v>
      </c>
      <c r="AL3087" s="36">
        <f t="shared" si="3257"/>
        <v>-2.6259674347132224E-4</v>
      </c>
      <c r="AM3087" s="36">
        <f t="shared" si="3258"/>
        <v>-5.2382720359761886E-3</v>
      </c>
      <c r="AN3087" s="37">
        <f t="shared" si="3270"/>
        <v>1.6726349955641619E-6</v>
      </c>
      <c r="AO3087" s="36">
        <f t="shared" si="3271"/>
        <v>0.46367916207256965</v>
      </c>
      <c r="AP3087" s="36">
        <f t="shared" si="3272"/>
        <v>2.7154341482041455</v>
      </c>
      <c r="AQ3087" s="74">
        <f t="shared" si="3229"/>
        <v>9.1929783682890201E-8</v>
      </c>
      <c r="AR3087" s="73">
        <f t="shared" si="3230"/>
        <v>2.260494831174448E-8</v>
      </c>
      <c r="AS3087" s="72">
        <f t="shared" si="3273"/>
        <v>9.9690261887971934E-2</v>
      </c>
      <c r="AT3087" s="37">
        <f t="shared" si="3231"/>
        <v>2.5159465057968088E-3</v>
      </c>
      <c r="AU3087" s="37">
        <f t="shared" si="3232"/>
        <v>407.1854359720873</v>
      </c>
      <c r="AV3087" s="34">
        <f t="shared" si="3233"/>
        <v>0</v>
      </c>
      <c r="AW3087" s="34">
        <f t="shared" si="3234"/>
        <v>2.422912340866104</v>
      </c>
      <c r="AX3087" s="37">
        <f t="shared" si="3235"/>
        <v>96.851279564379837</v>
      </c>
      <c r="AY3087" s="7">
        <f t="shared" si="3236"/>
        <v>125.03830611415611</v>
      </c>
      <c r="AZ3087" s="37">
        <f t="shared" si="3237"/>
        <v>122.61539377329001</v>
      </c>
      <c r="BA3087" s="2">
        <f>BE3087*'mass balance'!$B$17+BF3087*'mass balance'!$C$17+BG3087*'mass balance'!$D$17+BH3087*'mass balance'!$E$17</f>
        <v>1.4696889930970137E-3</v>
      </c>
      <c r="BB3087" s="2">
        <f>BE3087*'mass balance'!$B$18+BF3087*'mass balance'!$C$18+BG3087*'mass balance'!$D$18+BH3087*'mass balance'!$E$18</f>
        <v>1.4922995929908139E-3</v>
      </c>
      <c r="BC3087" s="2">
        <f>BE3087*'mass balance'!$B$19+BF3087*'mass balance'!$C$19+BG3087*'mass balance'!$D$19+BH3087*'mass balance'!$E$19</f>
        <v>-1.8653744912385177E-3</v>
      </c>
      <c r="BD3087" s="2">
        <f>BE3087*'mass balance'!$B$20+BF3087*'mass balance'!$C$20+BG3087*'mass balance'!$D$20+BH3087*'mass balance'!$E$20</f>
        <v>6.7831799681400642E-5</v>
      </c>
      <c r="BE3087" s="2">
        <f>N3087*'mass balance'!$H$11+R3087*'mass balance'!$I$11+S3087*'mass balance'!$J$11</f>
        <v>-3.1144436732577774E-3</v>
      </c>
      <c r="BF3087" s="2">
        <f>N3087*'mass balance'!$H$12+R3087*'mass balance'!$I$12+S3087*'mass balance'!$J$12</f>
        <v>2.0275332425323672E-4</v>
      </c>
      <c r="BG3087" s="2">
        <f>N3087*'mass balance'!$H$13+R3087*'mass balance'!$I$13+S3087*'mass balance'!$J$13</f>
        <v>7.6220008073795407E-4</v>
      </c>
      <c r="BH3087" s="2">
        <f>N3087*'mass balance'!$H$14+R3087*'mass balance'!$I$14+S3087*'mass balance'!$J$14</f>
        <v>3.406422767625694E-4</v>
      </c>
      <c r="BI3087" s="36">
        <f t="shared" si="3238"/>
        <v>6.4767575960678318E-26</v>
      </c>
      <c r="BJ3087" s="36">
        <f t="shared" si="3239"/>
        <v>2.2413282802420435E-29</v>
      </c>
      <c r="BK3087" s="36">
        <f t="shared" si="3240"/>
        <v>9.1128424885988863E-26</v>
      </c>
      <c r="BL3087" s="36">
        <f t="shared" si="3241"/>
        <v>4.4830987924941306E-26</v>
      </c>
      <c r="BM3087" s="36">
        <f t="shared" si="3274"/>
        <v>7.3846095060428311E-23</v>
      </c>
      <c r="BN3087" s="36">
        <f t="shared" ca="1" si="3242"/>
        <v>0.84791623289860696</v>
      </c>
      <c r="BO3087" s="36">
        <f t="shared" ca="1" si="3259"/>
        <v>1</v>
      </c>
      <c r="BP3087" s="36">
        <f t="shared" si="3275"/>
        <v>-7.3846095060428311E-23</v>
      </c>
      <c r="BQ3087" s="36">
        <f t="shared" si="3276"/>
        <v>1</v>
      </c>
      <c r="BR3087" s="2">
        <f t="shared" si="3265"/>
        <v>-5</v>
      </c>
      <c r="BS3087">
        <v>0</v>
      </c>
      <c r="BT3087" s="37">
        <f t="shared" si="3260"/>
        <v>1.8700379274666139</v>
      </c>
      <c r="BU3087" s="34">
        <f t="shared" si="3243"/>
        <v>6.0760553090366098</v>
      </c>
      <c r="BV3087" s="34">
        <f t="shared" si="3244"/>
        <v>125.03830611415611</v>
      </c>
      <c r="BW3087" s="34">
        <f t="shared" si="3245"/>
        <v>-5</v>
      </c>
      <c r="BX3087" s="34">
        <f t="shared" si="3246"/>
        <v>-5</v>
      </c>
      <c r="BY3087" s="34">
        <f t="shared" si="3247"/>
        <v>29.987294804718196</v>
      </c>
      <c r="BZ3087" s="36">
        <f t="shared" si="3261"/>
        <v>1.8653744912385177E-3</v>
      </c>
      <c r="CA3087" s="34">
        <f t="shared" si="3262"/>
        <v>1.5251249210390536E-2</v>
      </c>
    </row>
    <row r="3088" spans="1:79" ht="13.2" x14ac:dyDescent="0.25">
      <c r="A3088" s="75">
        <f t="shared" si="3248"/>
        <v>8.3671232876713777</v>
      </c>
      <c r="B3088" s="34">
        <f t="shared" si="3266"/>
        <v>3054.0000000000528</v>
      </c>
      <c r="C3088">
        <f t="shared" si="3249"/>
        <v>20</v>
      </c>
      <c r="D3088" s="35">
        <f t="shared" si="3209"/>
        <v>3000</v>
      </c>
      <c r="E3088" s="27">
        <v>0</v>
      </c>
      <c r="F3088" s="64">
        <f t="shared" si="3250"/>
        <v>0.96267801959344901</v>
      </c>
      <c r="G3088" s="34">
        <v>0</v>
      </c>
      <c r="H3088" s="34">
        <f t="shared" si="3210"/>
        <v>1</v>
      </c>
      <c r="I3088" s="34">
        <f t="shared" si="3251"/>
        <v>12793.990880396937</v>
      </c>
      <c r="J3088" s="34">
        <f t="shared" si="3211"/>
        <v>111651.43508238936</v>
      </c>
      <c r="K3088" s="34">
        <f t="shared" si="3212"/>
        <v>97904.889086605297</v>
      </c>
      <c r="L3088" s="36">
        <f t="shared" si="3263"/>
        <v>9023.0934116431545</v>
      </c>
      <c r="M3088" s="34">
        <f t="shared" si="3213"/>
        <v>149.95224105927213</v>
      </c>
      <c r="N3088" s="34">
        <f t="shared" si="3252"/>
        <v>1308.6130093887236</v>
      </c>
      <c r="O3088" s="34">
        <f t="shared" si="3214"/>
        <v>13.261852397919354</v>
      </c>
      <c r="P3088">
        <f t="shared" si="3267"/>
        <v>341.89409427957168</v>
      </c>
      <c r="Q3088" s="36">
        <f t="shared" si="3215"/>
        <v>866.43872099759653</v>
      </c>
      <c r="R3088" s="34">
        <f t="shared" si="3216"/>
        <v>740.25662503263675</v>
      </c>
      <c r="S3088" s="34">
        <f t="shared" si="3217"/>
        <v>126.18209596495984</v>
      </c>
      <c r="T3088" s="36">
        <f t="shared" si="3253"/>
        <v>4.2817131588676768E-4</v>
      </c>
      <c r="U3088" s="36">
        <f t="shared" si="3218"/>
        <v>27367.901702494655</v>
      </c>
      <c r="V3088" s="36">
        <f t="shared" si="3219"/>
        <v>1.6156271490116621E-2</v>
      </c>
      <c r="W3088" s="68">
        <f t="shared" si="3220"/>
        <v>25.780266890409013</v>
      </c>
      <c r="X3088">
        <f t="shared" si="3221"/>
        <v>6.0773248278474608</v>
      </c>
      <c r="Y3088">
        <f t="shared" si="3222"/>
        <v>5.4790819485161157E-3</v>
      </c>
      <c r="Z3088" s="34">
        <f t="shared" si="3223"/>
        <v>1.6980387444359678E-3</v>
      </c>
      <c r="AA3088" s="36">
        <f t="shared" si="3224"/>
        <v>6.2669139768010734E-4</v>
      </c>
      <c r="AB3088" s="34">
        <f t="shared" si="3225"/>
        <v>1.9253560391868981E-3</v>
      </c>
      <c r="AC3088" s="36">
        <f t="shared" si="3226"/>
        <v>301.83726801302294</v>
      </c>
      <c r="AD3088" s="34">
        <f t="shared" si="3227"/>
        <v>96.525262740042024</v>
      </c>
      <c r="AE3088">
        <f t="shared" si="3254"/>
        <v>156769.5854011981</v>
      </c>
      <c r="AF3088" s="36">
        <f t="shared" si="3268"/>
        <v>96.525262740042024</v>
      </c>
      <c r="AG3088" s="34">
        <f t="shared" si="3228"/>
        <v>0</v>
      </c>
      <c r="AH3088">
        <f t="shared" si="3264"/>
        <v>0</v>
      </c>
      <c r="AI3088" s="29">
        <f t="shared" si="3255"/>
        <v>0</v>
      </c>
      <c r="AJ3088">
        <f t="shared" si="3256"/>
        <v>0</v>
      </c>
      <c r="AK3088" s="36">
        <f t="shared" si="3269"/>
        <v>-2.260494831174448E-8</v>
      </c>
      <c r="AL3088" s="36">
        <f t="shared" si="3257"/>
        <v>-2.6244803054741538E-4</v>
      </c>
      <c r="AM3088" s="36">
        <f t="shared" si="3258"/>
        <v>-5.228167143182097E-3</v>
      </c>
      <c r="AN3088" s="37">
        <f t="shared" si="3270"/>
        <v>1.6497276744785822E-6</v>
      </c>
      <c r="AO3088" s="36">
        <f t="shared" si="3271"/>
        <v>0.46341656532909831</v>
      </c>
      <c r="AP3088" s="36">
        <f t="shared" si="3272"/>
        <v>2.7101958761681693</v>
      </c>
      <c r="AQ3088" s="74">
        <f t="shared" si="3229"/>
        <v>9.0824997317756373E-8</v>
      </c>
      <c r="AR3088" s="73">
        <f t="shared" si="3230"/>
        <v>2.2306412072851352E-8</v>
      </c>
      <c r="AS3088" s="72">
        <f t="shared" si="3273"/>
        <v>9.952098417993499E-2</v>
      </c>
      <c r="AT3088" s="37">
        <f t="shared" si="3231"/>
        <v>2.4857105661083342E-3</v>
      </c>
      <c r="AU3088" s="37">
        <f t="shared" si="3232"/>
        <v>406.39994534101453</v>
      </c>
      <c r="AV3088" s="34">
        <f t="shared" si="3233"/>
        <v>0</v>
      </c>
      <c r="AW3088" s="34">
        <f t="shared" si="3234"/>
        <v>2.4244313735417196</v>
      </c>
      <c r="AX3088" s="37">
        <f t="shared" si="3235"/>
        <v>96.912001505097223</v>
      </c>
      <c r="AY3088" s="7">
        <f t="shared" si="3236"/>
        <v>125.11669976904795</v>
      </c>
      <c r="AZ3088" s="37">
        <f t="shared" si="3237"/>
        <v>122.69226839550623</v>
      </c>
      <c r="BA3088" s="2">
        <f>BE3088*'mass balance'!$B$17+BF3088*'mass balance'!$C$17+BG3088*'mass balance'!$D$17+BH3088*'mass balance'!$E$17</f>
        <v>1.4704566280130543E-3</v>
      </c>
      <c r="BB3088" s="2">
        <f>BE3088*'mass balance'!$B$18+BF3088*'mass balance'!$C$18+BG3088*'mass balance'!$D$18+BH3088*'mass balance'!$E$18</f>
        <v>1.4930790376747934E-3</v>
      </c>
      <c r="BC3088" s="2">
        <f>BE3088*'mass balance'!$B$19+BF3088*'mass balance'!$C$19+BG3088*'mass balance'!$D$19+BH3088*'mass balance'!$E$19</f>
        <v>-1.8663487970934918E-3</v>
      </c>
      <c r="BD3088" s="2">
        <f>BE3088*'mass balance'!$B$20+BF3088*'mass balance'!$C$20+BG3088*'mass balance'!$D$20+BH3088*'mass balance'!$E$20</f>
        <v>6.7867228985217878E-5</v>
      </c>
      <c r="BE3088" s="2">
        <f>N3088*'mass balance'!$H$11+R3088*'mass balance'!$I$11+S3088*'mass balance'!$J$11</f>
        <v>-3.1157452604493418E-3</v>
      </c>
      <c r="BF3088" s="2">
        <f>N3088*'mass balance'!$H$12+R3088*'mass balance'!$I$12+S3088*'mass balance'!$J$12</f>
        <v>2.0279838690522955E-4</v>
      </c>
      <c r="BG3088" s="2">
        <f>N3088*'mass balance'!$H$13+R3088*'mass balance'!$I$13+S3088*'mass balance'!$J$13</f>
        <v>7.6236946274332222E-4</v>
      </c>
      <c r="BH3088" s="2">
        <f>N3088*'mass balance'!$H$14+R3088*'mass balance'!$I$14+S3088*'mass balance'!$J$14</f>
        <v>3.407846378616467E-4</v>
      </c>
      <c r="BI3088" s="36">
        <f t="shared" si="3238"/>
        <v>6.4767575960678318E-26</v>
      </c>
      <c r="BJ3088" s="36">
        <f t="shared" si="3239"/>
        <v>2.2413669062383614E-29</v>
      </c>
      <c r="BK3088" s="36">
        <f t="shared" si="3240"/>
        <v>9.1150838168791285E-26</v>
      </c>
      <c r="BL3088" s="36">
        <f t="shared" si="3241"/>
        <v>4.4844030447671332E-26</v>
      </c>
      <c r="BM3088" s="36">
        <f t="shared" si="3274"/>
        <v>7.3890926048353255E-23</v>
      </c>
      <c r="BN3088" s="36">
        <f t="shared" ca="1" si="3242"/>
        <v>0.1903827872050684</v>
      </c>
      <c r="BO3088" s="36">
        <f t="shared" ca="1" si="3259"/>
        <v>1</v>
      </c>
      <c r="BP3088" s="36">
        <f t="shared" si="3275"/>
        <v>-7.3890926048353255E-23</v>
      </c>
      <c r="BQ3088" s="36">
        <f t="shared" si="3276"/>
        <v>1</v>
      </c>
      <c r="BR3088" s="2">
        <f t="shared" si="3265"/>
        <v>-5</v>
      </c>
      <c r="BS3088">
        <v>0</v>
      </c>
      <c r="BT3088" s="37">
        <f t="shared" si="3260"/>
        <v>1.8710146690862255</v>
      </c>
      <c r="BU3088" s="34">
        <f t="shared" si="3243"/>
        <v>6.0773248278474608</v>
      </c>
      <c r="BV3088" s="34">
        <f t="shared" si="3244"/>
        <v>125.11669976904795</v>
      </c>
      <c r="BW3088" s="34">
        <f t="shared" si="3245"/>
        <v>-5</v>
      </c>
      <c r="BX3088" s="34">
        <f t="shared" si="3246"/>
        <v>-5</v>
      </c>
      <c r="BY3088" s="34">
        <f t="shared" si="3247"/>
        <v>29.999827084291152</v>
      </c>
      <c r="BZ3088" s="36">
        <f t="shared" si="3261"/>
        <v>1.8663487970934918E-3</v>
      </c>
      <c r="CA3088" s="34">
        <f t="shared" si="3262"/>
        <v>1.5249654224786946E-2</v>
      </c>
    </row>
    <row r="3089" spans="1:79" ht="13.2" x14ac:dyDescent="0.25">
      <c r="A3089" s="75">
        <f t="shared" si="3248"/>
        <v>8.3698630136987742</v>
      </c>
      <c r="B3089" s="34">
        <f t="shared" si="3266"/>
        <v>3055.0000000000528</v>
      </c>
      <c r="C3089">
        <f t="shared" si="3249"/>
        <v>20</v>
      </c>
      <c r="D3089" s="35">
        <f t="shared" si="3209"/>
        <v>3000</v>
      </c>
      <c r="E3089" s="27">
        <v>0</v>
      </c>
      <c r="F3089" s="64">
        <f t="shared" si="3250"/>
        <v>0.96267801959344901</v>
      </c>
      <c r="G3089" s="34">
        <v>0</v>
      </c>
      <c r="H3089" s="34">
        <f t="shared" si="3210"/>
        <v>1</v>
      </c>
      <c r="I3089" s="34">
        <f t="shared" si="3251"/>
        <v>12793.990880396937</v>
      </c>
      <c r="J3089" s="34">
        <f t="shared" si="3211"/>
        <v>111698.07754076907</v>
      </c>
      <c r="K3089" s="34">
        <f t="shared" si="3212"/>
        <v>97945.788916607664</v>
      </c>
      <c r="L3089" s="36">
        <f t="shared" si="3263"/>
        <v>9028.748106664696</v>
      </c>
      <c r="M3089" s="34">
        <f t="shared" si="3213"/>
        <v>149.95224105927213</v>
      </c>
      <c r="N3089" s="34">
        <f t="shared" si="3252"/>
        <v>1309.1596833099368</v>
      </c>
      <c r="O3089" s="34">
        <f t="shared" si="3214"/>
        <v>13.261852397919354</v>
      </c>
      <c r="P3089">
        <f t="shared" si="3267"/>
        <v>342.10835636737437</v>
      </c>
      <c r="Q3089" s="36">
        <f t="shared" si="3215"/>
        <v>866.88720624038956</v>
      </c>
      <c r="R3089" s="34">
        <f t="shared" si="3216"/>
        <v>740.67708718051824</v>
      </c>
      <c r="S3089" s="34">
        <f t="shared" si="3217"/>
        <v>126.2101190598712</v>
      </c>
      <c r="T3089" s="36">
        <f t="shared" si="3253"/>
        <v>4.2728793683923617E-4</v>
      </c>
      <c r="U3089" s="36">
        <f t="shared" si="3218"/>
        <v>27367.902130665971</v>
      </c>
      <c r="V3089" s="36">
        <f t="shared" si="3219"/>
        <v>1.6159859548516845E-2</v>
      </c>
      <c r="W3089" s="68">
        <f t="shared" si="3220"/>
        <v>25.796423161899131</v>
      </c>
      <c r="X3089">
        <f t="shared" si="3221"/>
        <v>6.0785940984675539</v>
      </c>
      <c r="Y3089">
        <f t="shared" si="3222"/>
        <v>5.4790819485161157E-3</v>
      </c>
      <c r="Z3089" s="34">
        <f t="shared" si="3223"/>
        <v>1.6980387444359678E-3</v>
      </c>
      <c r="AA3089" s="36">
        <f t="shared" si="3224"/>
        <v>6.2643799286036974E-4</v>
      </c>
      <c r="AB3089" s="34">
        <f t="shared" si="3225"/>
        <v>1.9253560391868981E-3</v>
      </c>
      <c r="AC3089" s="36">
        <f t="shared" si="3226"/>
        <v>302.02311351057358</v>
      </c>
      <c r="AD3089" s="34">
        <f t="shared" si="3227"/>
        <v>96.545617302570349</v>
      </c>
      <c r="AE3089">
        <f t="shared" si="3254"/>
        <v>156866.11066393813</v>
      </c>
      <c r="AF3089" s="36">
        <f t="shared" si="3268"/>
        <v>96.545617302570349</v>
      </c>
      <c r="AG3089" s="34">
        <f t="shared" si="3228"/>
        <v>0</v>
      </c>
      <c r="AH3089">
        <f t="shared" si="3264"/>
        <v>0</v>
      </c>
      <c r="AI3089" s="29">
        <f t="shared" si="3255"/>
        <v>0</v>
      </c>
      <c r="AJ3089">
        <f t="shared" si="3256"/>
        <v>0</v>
      </c>
      <c r="AK3089" s="36">
        <f t="shared" si="3269"/>
        <v>-2.2306412072851352E-8</v>
      </c>
      <c r="AL3089" s="36">
        <f t="shared" si="3257"/>
        <v>-2.6229940179339767E-4</v>
      </c>
      <c r="AM3089" s="36">
        <f t="shared" si="3258"/>
        <v>-5.2180817417407325E-3</v>
      </c>
      <c r="AN3089" s="37">
        <f t="shared" si="3270"/>
        <v>1.6271227261668377E-6</v>
      </c>
      <c r="AO3089" s="36">
        <f t="shared" si="3271"/>
        <v>0.46315411729855088</v>
      </c>
      <c r="AP3089" s="36">
        <f t="shared" si="3272"/>
        <v>2.7049677090249871</v>
      </c>
      <c r="AQ3089" s="74">
        <f t="shared" si="3229"/>
        <v>8.9732861980961349E-8</v>
      </c>
      <c r="AR3089" s="73">
        <f t="shared" si="3230"/>
        <v>2.2011665724883224E-8</v>
      </c>
      <c r="AS3089" s="72">
        <f t="shared" si="3273"/>
        <v>9.9351993908904618E-2</v>
      </c>
      <c r="AT3089" s="37">
        <f t="shared" si="3231"/>
        <v>2.4558208614404217E-3</v>
      </c>
      <c r="AU3089" s="37">
        <f t="shared" si="3232"/>
        <v>405.6159699612619</v>
      </c>
      <c r="AV3089" s="34">
        <f t="shared" si="3233"/>
        <v>0</v>
      </c>
      <c r="AW3089" s="34">
        <f t="shared" si="3234"/>
        <v>2.4259507438277836</v>
      </c>
      <c r="AX3089" s="37">
        <f t="shared" si="3235"/>
        <v>96.972736939912622</v>
      </c>
      <c r="AY3089" s="7">
        <f t="shared" si="3236"/>
        <v>125.19511084563953</v>
      </c>
      <c r="AZ3089" s="37">
        <f t="shared" si="3237"/>
        <v>122.76916010181175</v>
      </c>
      <c r="BA3089" s="2">
        <f>BE3089*'mass balance'!$B$17+BF3089*'mass balance'!$C$17+BG3089*'mass balance'!$D$17+BH3089*'mass balance'!$E$17</f>
        <v>1.4712243693048859E-3</v>
      </c>
      <c r="BB3089" s="2">
        <f>BE3089*'mass balance'!$B$18+BF3089*'mass balance'!$C$18+BG3089*'mass balance'!$D$18+BH3089*'mass balance'!$E$18</f>
        <v>1.4938585903711149E-3</v>
      </c>
      <c r="BC3089" s="2">
        <f>BE3089*'mass balance'!$B$19+BF3089*'mass balance'!$C$19+BG3089*'mass balance'!$D$19+BH3089*'mass balance'!$E$19</f>
        <v>-1.8673232379638935E-3</v>
      </c>
      <c r="BD3089" s="2">
        <f>BE3089*'mass balance'!$B$20+BF3089*'mass balance'!$C$20+BG3089*'mass balance'!$D$20+BH3089*'mass balance'!$E$20</f>
        <v>6.7902663198687036E-5</v>
      </c>
      <c r="BE3089" s="2">
        <f>N3089*'mass balance'!$H$11+R3089*'mass balance'!$I$11+S3089*'mass balance'!$J$11</f>
        <v>-3.1170468650236587E-3</v>
      </c>
      <c r="BF3089" s="2">
        <f>N3089*'mass balance'!$H$12+R3089*'mass balance'!$I$12+S3089*'mass balance'!$J$12</f>
        <v>2.0284342529519015E-4</v>
      </c>
      <c r="BG3089" s="2">
        <f>N3089*'mass balance'!$H$13+R3089*'mass balance'!$I$13+S3089*'mass balance'!$J$13</f>
        <v>7.6253875356818495E-4</v>
      </c>
      <c r="BH3089" s="2">
        <f>N3089*'mass balance'!$H$14+R3089*'mass balance'!$I$14+S3089*'mass balance'!$J$14</f>
        <v>3.4092700086196267E-4</v>
      </c>
      <c r="BI3089" s="36">
        <f t="shared" si="3238"/>
        <v>6.4767575960678318E-26</v>
      </c>
      <c r="BJ3089" s="36">
        <f t="shared" si="3239"/>
        <v>2.2414057593607968E-29</v>
      </c>
      <c r="BK3089" s="36">
        <f t="shared" si="3240"/>
        <v>9.1173251837853666E-26</v>
      </c>
      <c r="BL3089" s="36">
        <f t="shared" si="3241"/>
        <v>4.4857076429103833E-26</v>
      </c>
      <c r="BM3089" s="36">
        <f t="shared" si="3274"/>
        <v>7.3935770078800926E-23</v>
      </c>
      <c r="BN3089" s="36">
        <f t="shared" ca="1" si="3242"/>
        <v>0.50923565428572881</v>
      </c>
      <c r="BO3089" s="36">
        <f t="shared" ca="1" si="3259"/>
        <v>1</v>
      </c>
      <c r="BP3089" s="36">
        <f t="shared" si="3275"/>
        <v>-7.3935770078800926E-23</v>
      </c>
      <c r="BQ3089" s="36">
        <f t="shared" si="3276"/>
        <v>1</v>
      </c>
      <c r="BR3089" s="2">
        <f t="shared" si="3265"/>
        <v>-5</v>
      </c>
      <c r="BS3089">
        <v>0</v>
      </c>
      <c r="BT3089" s="37">
        <f t="shared" si="3260"/>
        <v>1.8719915460588028</v>
      </c>
      <c r="BU3089" s="34">
        <f t="shared" si="3243"/>
        <v>6.0785940984675539</v>
      </c>
      <c r="BV3089" s="34">
        <f t="shared" si="3244"/>
        <v>125.19511084563953</v>
      </c>
      <c r="BW3089" s="34">
        <f t="shared" si="3245"/>
        <v>-5</v>
      </c>
      <c r="BX3089" s="34">
        <f t="shared" si="3246"/>
        <v>-5</v>
      </c>
      <c r="BY3089" s="34">
        <f t="shared" si="3247"/>
        <v>30.012359531233233</v>
      </c>
      <c r="BZ3089" s="36">
        <f t="shared" si="3261"/>
        <v>1.8673232379638935E-3</v>
      </c>
      <c r="CA3089" s="34">
        <f t="shared" si="3262"/>
        <v>1.5248060217292121E-2</v>
      </c>
    </row>
    <row r="3090" spans="1:79" ht="13.2" x14ac:dyDescent="0.25">
      <c r="A3090" s="75">
        <f t="shared" si="3248"/>
        <v>8.3726027397261706</v>
      </c>
      <c r="B3090" s="34">
        <f t="shared" si="3266"/>
        <v>3056.0000000000523</v>
      </c>
      <c r="C3090">
        <f t="shared" si="3249"/>
        <v>20</v>
      </c>
      <c r="D3090" s="35">
        <f t="shared" si="3209"/>
        <v>3000</v>
      </c>
      <c r="E3090" s="27">
        <v>0</v>
      </c>
      <c r="F3090" s="64">
        <f t="shared" si="3250"/>
        <v>0.96267801959344901</v>
      </c>
      <c r="G3090" s="34">
        <v>0</v>
      </c>
      <c r="H3090" s="34">
        <f t="shared" si="3210"/>
        <v>1</v>
      </c>
      <c r="I3090" s="34">
        <f t="shared" si="3251"/>
        <v>12793.990880396937</v>
      </c>
      <c r="J3090" s="34">
        <f t="shared" si="3211"/>
        <v>111744.72061811757</v>
      </c>
      <c r="K3090" s="34">
        <f t="shared" si="3212"/>
        <v>97986.689289371294</v>
      </c>
      <c r="L3090" s="36">
        <f t="shared" si="3263"/>
        <v>9034.4040575066774</v>
      </c>
      <c r="M3090" s="34">
        <f t="shared" si="3213"/>
        <v>149.95224105927213</v>
      </c>
      <c r="N3090" s="34">
        <f t="shared" si="3252"/>
        <v>1309.7063644857867</v>
      </c>
      <c r="O3090" s="34">
        <f t="shared" si="3214"/>
        <v>13.261852397919354</v>
      </c>
      <c r="P3090">
        <f t="shared" si="3267"/>
        <v>342.32266603947789</v>
      </c>
      <c r="Q3090" s="36">
        <f t="shared" si="3215"/>
        <v>867.33575162165107</v>
      </c>
      <c r="R3090" s="34">
        <f t="shared" si="3216"/>
        <v>741.09762456256442</v>
      </c>
      <c r="S3090" s="34">
        <f t="shared" si="3217"/>
        <v>126.23812705908665</v>
      </c>
      <c r="T3090" s="36">
        <f t="shared" si="3253"/>
        <v>4.2640658177144845E-4</v>
      </c>
      <c r="U3090" s="36">
        <f t="shared" si="3218"/>
        <v>27367.902557953908</v>
      </c>
      <c r="V3090" s="36">
        <f t="shared" si="3219"/>
        <v>1.6163445674074167E-2</v>
      </c>
      <c r="W3090" s="68">
        <f t="shared" si="3220"/>
        <v>25.812583021447647</v>
      </c>
      <c r="X3090">
        <f t="shared" si="3221"/>
        <v>6.0798631209452845</v>
      </c>
      <c r="Y3090">
        <f t="shared" si="3222"/>
        <v>5.4790819485161157E-3</v>
      </c>
      <c r="Z3090" s="34">
        <f t="shared" si="3223"/>
        <v>1.6980387444359678E-3</v>
      </c>
      <c r="AA3090" s="36">
        <f t="shared" si="3224"/>
        <v>6.2618474333405447E-4</v>
      </c>
      <c r="AB3090" s="34">
        <f t="shared" si="3225"/>
        <v>1.9253560391868981E-3</v>
      </c>
      <c r="AC3090" s="36">
        <f t="shared" si="3226"/>
        <v>302.20899819790407</v>
      </c>
      <c r="AD3090" s="34">
        <f t="shared" si="3227"/>
        <v>96.565960325182459</v>
      </c>
      <c r="AE3090">
        <f t="shared" si="3254"/>
        <v>156962.65628124069</v>
      </c>
      <c r="AF3090" s="36">
        <f t="shared" si="3268"/>
        <v>96.565960325182459</v>
      </c>
      <c r="AG3090" s="34">
        <f t="shared" si="3228"/>
        <v>0</v>
      </c>
      <c r="AH3090">
        <f t="shared" si="3264"/>
        <v>0</v>
      </c>
      <c r="AI3090" s="29">
        <f t="shared" si="3255"/>
        <v>0</v>
      </c>
      <c r="AJ3090">
        <f t="shared" si="3256"/>
        <v>0</v>
      </c>
      <c r="AK3090" s="36">
        <f t="shared" si="3269"/>
        <v>-2.2011665724883224E-8</v>
      </c>
      <c r="AL3090" s="36">
        <f t="shared" si="3257"/>
        <v>-2.6215085716216108E-4</v>
      </c>
      <c r="AM3090" s="36">
        <f t="shared" si="3258"/>
        <v>-5.2080157940732567E-3</v>
      </c>
      <c r="AN3090" s="37">
        <f t="shared" si="3270"/>
        <v>1.6048163140939863E-6</v>
      </c>
      <c r="AO3090" s="36">
        <f t="shared" si="3271"/>
        <v>0.46289181789675748</v>
      </c>
      <c r="AP3090" s="36">
        <f t="shared" si="3272"/>
        <v>2.6997496272832464</v>
      </c>
      <c r="AQ3090" s="74">
        <f t="shared" si="3229"/>
        <v>8.8653240331220564E-8</v>
      </c>
      <c r="AR3090" s="73">
        <f t="shared" si="3230"/>
        <v>2.1720663165182802E-8</v>
      </c>
      <c r="AS3090" s="72">
        <f t="shared" si="3273"/>
        <v>9.9183290586841319E-2</v>
      </c>
      <c r="AT3090" s="37">
        <f t="shared" si="3231"/>
        <v>2.4262736330185899E-3</v>
      </c>
      <c r="AU3090" s="37">
        <f t="shared" si="3232"/>
        <v>404.83350691005745</v>
      </c>
      <c r="AV3090" s="34">
        <f t="shared" si="3233"/>
        <v>0</v>
      </c>
      <c r="AW3090" s="34">
        <f t="shared" si="3234"/>
        <v>2.4274704515425256</v>
      </c>
      <c r="AX3090" s="37">
        <f t="shared" si="3235"/>
        <v>97.033485861561999</v>
      </c>
      <c r="AY3090" s="7">
        <f t="shared" si="3236"/>
        <v>125.27353933455217</v>
      </c>
      <c r="AZ3090" s="37">
        <f t="shared" si="3237"/>
        <v>122.84606888300965</v>
      </c>
      <c r="BA3090" s="2">
        <f>BE3090*'mass balance'!$B$17+BF3090*'mass balance'!$C$17+BG3090*'mass balance'!$D$17+BH3090*'mass balance'!$E$17</f>
        <v>1.4719922168915122E-3</v>
      </c>
      <c r="BB3090" s="2">
        <f>BE3090*'mass balance'!$B$18+BF3090*'mass balance'!$C$18+BG3090*'mass balance'!$D$18+BH3090*'mass balance'!$E$18</f>
        <v>1.4946382509975356E-3</v>
      </c>
      <c r="BC3090" s="2">
        <f>BE3090*'mass balance'!$B$19+BF3090*'mass balance'!$C$19+BG3090*'mass balance'!$D$19+BH3090*'mass balance'!$E$19</f>
        <v>-1.8682978137469202E-3</v>
      </c>
      <c r="BD3090" s="2">
        <f>BE3090*'mass balance'!$B$20+BF3090*'mass balance'!$C$20+BG3090*'mass balance'!$D$20+BH3090*'mass balance'!$E$20</f>
        <v>6.7938102318069787E-5</v>
      </c>
      <c r="BE3090" s="2">
        <f>N3090*'mass balance'!$H$11+R3090*'mass balance'!$I$11+S3090*'mass balance'!$J$11</f>
        <v>-3.1183484868709203E-3</v>
      </c>
      <c r="BF3090" s="2">
        <f>N3090*'mass balance'!$H$12+R3090*'mass balance'!$I$12+S3090*'mass balance'!$J$12</f>
        <v>2.0288843942352507E-4</v>
      </c>
      <c r="BG3090" s="2">
        <f>N3090*'mass balance'!$H$13+R3090*'mass balance'!$I$13+S3090*'mass balance'!$J$13</f>
        <v>7.6270795321402697E-4</v>
      </c>
      <c r="BH3090" s="2">
        <f>N3090*'mass balance'!$H$14+R3090*'mass balance'!$I$14+S3090*'mass balance'!$J$14</f>
        <v>3.4106936575150688E-4</v>
      </c>
      <c r="BI3090" s="36">
        <f t="shared" si="3238"/>
        <v>6.4767575960678318E-26</v>
      </c>
      <c r="BJ3090" s="36">
        <f t="shared" si="3239"/>
        <v>2.2414448392376492E-29</v>
      </c>
      <c r="BK3090" s="36">
        <f t="shared" si="3240"/>
        <v>9.1195665895447271E-26</v>
      </c>
      <c r="BL3090" s="36">
        <f t="shared" si="3241"/>
        <v>4.4870125868557178E-26</v>
      </c>
      <c r="BM3090" s="36">
        <f t="shared" si="3274"/>
        <v>7.3980627155230027E-23</v>
      </c>
      <c r="BN3090" s="36">
        <f t="shared" ca="1" si="3242"/>
        <v>0.88527565226054117</v>
      </c>
      <c r="BO3090" s="36">
        <f t="shared" ca="1" si="3259"/>
        <v>1</v>
      </c>
      <c r="BP3090" s="36">
        <f t="shared" si="3275"/>
        <v>-7.3980627155230027E-23</v>
      </c>
      <c r="BQ3090" s="36">
        <f t="shared" si="3276"/>
        <v>1</v>
      </c>
      <c r="BR3090" s="2">
        <f t="shared" si="3265"/>
        <v>-5</v>
      </c>
      <c r="BS3090">
        <v>0</v>
      </c>
      <c r="BT3090" s="37">
        <f t="shared" si="3260"/>
        <v>1.8729685582812872</v>
      </c>
      <c r="BU3090" s="34">
        <f t="shared" si="3243"/>
        <v>6.0798631209452845</v>
      </c>
      <c r="BV3090" s="34">
        <f t="shared" si="3244"/>
        <v>125.27353933455217</v>
      </c>
      <c r="BW3090" s="34">
        <f t="shared" si="3245"/>
        <v>-5</v>
      </c>
      <c r="BX3090" s="34">
        <f t="shared" si="3246"/>
        <v>-5</v>
      </c>
      <c r="BY3090" s="34">
        <f t="shared" si="3247"/>
        <v>30.024892144487168</v>
      </c>
      <c r="BZ3090" s="36">
        <f t="shared" si="3261"/>
        <v>1.8682978137469202E-3</v>
      </c>
      <c r="CA3090" s="34">
        <f t="shared" si="3262"/>
        <v>1.5246467187036946E-2</v>
      </c>
    </row>
    <row r="3091" spans="1:79" ht="13.2" x14ac:dyDescent="0.25">
      <c r="A3091" s="75">
        <f t="shared" si="3248"/>
        <v>8.3753424657535671</v>
      </c>
      <c r="B3091" s="34">
        <f t="shared" si="3266"/>
        <v>3057.0000000000518</v>
      </c>
      <c r="C3091">
        <f t="shared" si="3249"/>
        <v>20</v>
      </c>
      <c r="D3091" s="35">
        <f t="shared" si="3209"/>
        <v>3000</v>
      </c>
      <c r="E3091" s="27">
        <v>0</v>
      </c>
      <c r="F3091" s="64">
        <f t="shared" si="3250"/>
        <v>0.96267801959344901</v>
      </c>
      <c r="G3091" s="34">
        <v>0</v>
      </c>
      <c r="H3091" s="34">
        <f t="shared" si="3210"/>
        <v>1</v>
      </c>
      <c r="I3091" s="34">
        <f t="shared" si="3251"/>
        <v>12793.990880396937</v>
      </c>
      <c r="J3091" s="34">
        <f t="shared" si="3211"/>
        <v>111791.3643105021</v>
      </c>
      <c r="K3091" s="34">
        <f t="shared" si="3212"/>
        <v>98027.590201447587</v>
      </c>
      <c r="L3091" s="36">
        <f t="shared" si="3263"/>
        <v>9040.0612634926019</v>
      </c>
      <c r="M3091" s="34">
        <f t="shared" si="3213"/>
        <v>149.95224105927213</v>
      </c>
      <c r="N3091" s="34">
        <f t="shared" si="3252"/>
        <v>1310.2530528701793</v>
      </c>
      <c r="O3091" s="34">
        <f t="shared" si="3214"/>
        <v>13.261852397919354</v>
      </c>
      <c r="P3091">
        <f t="shared" si="3267"/>
        <v>342.53702327024922</v>
      </c>
      <c r="Q3091" s="36">
        <f t="shared" si="3215"/>
        <v>867.78435709440839</v>
      </c>
      <c r="R3091" s="34">
        <f t="shared" si="3216"/>
        <v>741.51823713154545</v>
      </c>
      <c r="S3091" s="34">
        <f t="shared" si="3217"/>
        <v>126.26611996286294</v>
      </c>
      <c r="T3091" s="36">
        <f t="shared" si="3253"/>
        <v>4.2552724555517475E-4</v>
      </c>
      <c r="U3091" s="36">
        <f t="shared" si="3218"/>
        <v>27367.902984360491</v>
      </c>
      <c r="V3091" s="36">
        <f t="shared" si="3219"/>
        <v>1.6167029866821555E-2</v>
      </c>
      <c r="W3091" s="68">
        <f t="shared" si="3220"/>
        <v>25.828746467121722</v>
      </c>
      <c r="X3091">
        <f t="shared" si="3221"/>
        <v>6.0811318953290368</v>
      </c>
      <c r="Y3091">
        <f t="shared" si="3222"/>
        <v>5.4790819485161157E-3</v>
      </c>
      <c r="Z3091" s="34">
        <f t="shared" si="3223"/>
        <v>1.6980387444359678E-3</v>
      </c>
      <c r="AA3091" s="36">
        <f t="shared" si="3224"/>
        <v>6.2593164896334057E-4</v>
      </c>
      <c r="AB3091" s="34">
        <f t="shared" si="3225"/>
        <v>1.9253560391868981E-3</v>
      </c>
      <c r="AC3091" s="36">
        <f t="shared" si="3226"/>
        <v>302.39492205279606</v>
      </c>
      <c r="AD3091" s="34">
        <f t="shared" si="3227"/>
        <v>96.586291808500107</v>
      </c>
      <c r="AE3091">
        <f t="shared" si="3254"/>
        <v>157059.22224156588</v>
      </c>
      <c r="AF3091" s="36">
        <f t="shared" si="3268"/>
        <v>96.586291808500107</v>
      </c>
      <c r="AG3091" s="34">
        <f t="shared" si="3228"/>
        <v>0</v>
      </c>
      <c r="AH3091">
        <f t="shared" si="3264"/>
        <v>0</v>
      </c>
      <c r="AI3091" s="29">
        <f t="shared" si="3255"/>
        <v>0</v>
      </c>
      <c r="AJ3091">
        <f t="shared" si="3256"/>
        <v>0</v>
      </c>
      <c r="AK3091" s="36">
        <f t="shared" si="3269"/>
        <v>-2.1720663165182802E-8</v>
      </c>
      <c r="AL3091" s="36">
        <f t="shared" si="3257"/>
        <v>-2.6200239660661864E-4</v>
      </c>
      <c r="AM3091" s="36">
        <f t="shared" si="3258"/>
        <v>-5.1979692626730719E-3</v>
      </c>
      <c r="AN3091" s="37">
        <f t="shared" si="3270"/>
        <v>1.5828046483691031E-6</v>
      </c>
      <c r="AO3091" s="36">
        <f t="shared" si="3271"/>
        <v>0.46262966703959535</v>
      </c>
      <c r="AP3091" s="36">
        <f t="shared" si="3272"/>
        <v>2.6945416114891731</v>
      </c>
      <c r="AQ3091" s="74">
        <f t="shared" si="3229"/>
        <v>8.7585996431792237E-8</v>
      </c>
      <c r="AR3091" s="73">
        <f t="shared" si="3230"/>
        <v>2.143335882648176E-8</v>
      </c>
      <c r="AS3091" s="72">
        <f t="shared" si="3273"/>
        <v>9.9014873726533836E-2</v>
      </c>
      <c r="AT3091" s="37">
        <f t="shared" si="3231"/>
        <v>2.3970651605080711E-3</v>
      </c>
      <c r="AU3091" s="37">
        <f t="shared" si="3232"/>
        <v>404.05255327026407</v>
      </c>
      <c r="AV3091" s="34">
        <f t="shared" si="3233"/>
        <v>0</v>
      </c>
      <c r="AW3091" s="34">
        <f t="shared" si="3234"/>
        <v>2.4289904965041753</v>
      </c>
      <c r="AX3091" s="37">
        <f t="shared" si="3235"/>
        <v>97.094248262781406</v>
      </c>
      <c r="AY3091" s="7">
        <f t="shared" si="3236"/>
        <v>125.35198522640729</v>
      </c>
      <c r="AZ3091" s="37">
        <f t="shared" si="3237"/>
        <v>122.92299472990312</v>
      </c>
      <c r="BA3091" s="2">
        <f>BE3091*'mass balance'!$B$17+BF3091*'mass balance'!$C$17+BG3091*'mass balance'!$D$17+BH3091*'mass balance'!$E$17</f>
        <v>1.4727601706919502E-3</v>
      </c>
      <c r="BB3091" s="2">
        <f>BE3091*'mass balance'!$B$18+BF3091*'mass balance'!$C$18+BG3091*'mass balance'!$D$18+BH3091*'mass balance'!$E$18</f>
        <v>1.4954180194718264E-3</v>
      </c>
      <c r="BC3091" s="2">
        <f>BE3091*'mass balance'!$B$19+BF3091*'mass balance'!$C$19+BG3091*'mass balance'!$D$19+BH3091*'mass balance'!$E$19</f>
        <v>-1.8692725243397829E-3</v>
      </c>
      <c r="BD3091" s="2">
        <f>BE3091*'mass balance'!$B$20+BF3091*'mass balance'!$C$20+BG3091*'mass balance'!$D$20+BH3091*'mass balance'!$E$20</f>
        <v>6.7973546339628453E-5</v>
      </c>
      <c r="BE3091" s="2">
        <f>N3091*'mass balance'!$H$11+R3091*'mass balance'!$I$11+S3091*'mass balance'!$J$11</f>
        <v>-3.119650125881379E-3</v>
      </c>
      <c r="BF3091" s="2">
        <f>N3091*'mass balance'!$H$12+R3091*'mass balance'!$I$12+S3091*'mass balance'!$J$12</f>
        <v>2.0293342929064698E-4</v>
      </c>
      <c r="BG3091" s="2">
        <f>N3091*'mass balance'!$H$13+R3091*'mass balance'!$I$13+S3091*'mass balance'!$J$13</f>
        <v>7.6287706168236367E-4</v>
      </c>
      <c r="BH3091" s="2">
        <f>N3091*'mass balance'!$H$14+R3091*'mass balance'!$I$14+S3091*'mass balance'!$J$14</f>
        <v>3.4121173251827581E-4</v>
      </c>
      <c r="BI3091" s="36">
        <f t="shared" si="3238"/>
        <v>6.4767575960678318E-26</v>
      </c>
      <c r="BJ3091" s="36">
        <f t="shared" si="3239"/>
        <v>2.2414841454979265E-29</v>
      </c>
      <c r="BK3091" s="36">
        <f t="shared" si="3240"/>
        <v>9.1218080343839643E-26</v>
      </c>
      <c r="BL3091" s="36">
        <f t="shared" si="3241"/>
        <v>4.4883178765350327E-26</v>
      </c>
      <c r="BM3091" s="36">
        <f t="shared" si="3274"/>
        <v>7.4025497281098581E-23</v>
      </c>
      <c r="BN3091" s="36">
        <f t="shared" ca="1" si="3242"/>
        <v>0.89138407744896031</v>
      </c>
      <c r="BO3091" s="36">
        <f t="shared" ca="1" si="3259"/>
        <v>1</v>
      </c>
      <c r="BP3091" s="36">
        <f t="shared" si="3275"/>
        <v>-7.4025497281098581E-23</v>
      </c>
      <c r="BQ3091" s="36">
        <f t="shared" si="3276"/>
        <v>1</v>
      </c>
      <c r="BR3091" s="2">
        <f t="shared" si="3265"/>
        <v>-5</v>
      </c>
      <c r="BS3091">
        <v>0</v>
      </c>
      <c r="BT3091" s="37">
        <f t="shared" si="3260"/>
        <v>1.8739457056506323</v>
      </c>
      <c r="BU3091" s="34">
        <f t="shared" si="3243"/>
        <v>6.0811318953290368</v>
      </c>
      <c r="BV3091" s="34">
        <f t="shared" si="3244"/>
        <v>125.35198522640729</v>
      </c>
      <c r="BW3091" s="34">
        <f t="shared" si="3245"/>
        <v>-5</v>
      </c>
      <c r="BX3091" s="34">
        <f t="shared" si="3246"/>
        <v>-5</v>
      </c>
      <c r="BY3091" s="34">
        <f t="shared" si="3247"/>
        <v>30.037424922996248</v>
      </c>
      <c r="BZ3091" s="36">
        <f t="shared" si="3261"/>
        <v>1.8692725243397829E-3</v>
      </c>
      <c r="CA3091" s="34">
        <f t="shared" si="3262"/>
        <v>1.5244875133153285E-2</v>
      </c>
    </row>
    <row r="3092" spans="1:79" ht="13.2" x14ac:dyDescent="0.25">
      <c r="A3092" s="75">
        <f t="shared" si="3248"/>
        <v>8.3780821917809636</v>
      </c>
      <c r="B3092" s="34">
        <f t="shared" si="3266"/>
        <v>3058.0000000000518</v>
      </c>
      <c r="C3092">
        <f t="shared" si="3249"/>
        <v>20</v>
      </c>
      <c r="D3092" s="35">
        <f t="shared" si="3209"/>
        <v>3000</v>
      </c>
      <c r="E3092" s="27">
        <v>0</v>
      </c>
      <c r="F3092" s="64">
        <f t="shared" si="3250"/>
        <v>0.96267801959344901</v>
      </c>
      <c r="G3092" s="34">
        <v>0</v>
      </c>
      <c r="H3092" s="34">
        <f t="shared" si="3210"/>
        <v>1</v>
      </c>
      <c r="I3092" s="34">
        <f t="shared" si="3251"/>
        <v>12793.990880396937</v>
      </c>
      <c r="J3092" s="34">
        <f t="shared" si="3211"/>
        <v>111838.00861399205</v>
      </c>
      <c r="K3092" s="34">
        <f t="shared" si="3212"/>
        <v>98068.491649389878</v>
      </c>
      <c r="L3092" s="36">
        <f t="shared" si="3263"/>
        <v>9045.7197239459892</v>
      </c>
      <c r="M3092" s="34">
        <f t="shared" si="3213"/>
        <v>149.95224105927213</v>
      </c>
      <c r="N3092" s="34">
        <f t="shared" si="3252"/>
        <v>1310.799748417046</v>
      </c>
      <c r="O3092" s="34">
        <f t="shared" si="3214"/>
        <v>13.261852397919354</v>
      </c>
      <c r="P3092">
        <f t="shared" si="3267"/>
        <v>342.75142803405578</v>
      </c>
      <c r="Q3092" s="36">
        <f t="shared" si="3215"/>
        <v>868.23302261169954</v>
      </c>
      <c r="R3092" s="34">
        <f t="shared" si="3216"/>
        <v>741.93892484023695</v>
      </c>
      <c r="S3092" s="34">
        <f t="shared" si="3217"/>
        <v>126.2940977714627</v>
      </c>
      <c r="T3092" s="36">
        <f t="shared" si="3253"/>
        <v>4.2464992307660038E-4</v>
      </c>
      <c r="U3092" s="36">
        <f t="shared" si="3218"/>
        <v>27367.903409887738</v>
      </c>
      <c r="V3092" s="36">
        <f t="shared" si="3219"/>
        <v>1.6170612126792584E-2</v>
      </c>
      <c r="W3092" s="68">
        <f t="shared" si="3220"/>
        <v>25.844913496988543</v>
      </c>
      <c r="X3092">
        <f t="shared" si="3221"/>
        <v>6.082400421667181</v>
      </c>
      <c r="Y3092">
        <f t="shared" si="3222"/>
        <v>5.4790819485161157E-3</v>
      </c>
      <c r="Z3092" s="34">
        <f t="shared" si="3223"/>
        <v>1.6980387444359678E-3</v>
      </c>
      <c r="AA3092" s="36">
        <f t="shared" si="3224"/>
        <v>6.2567870961056959E-4</v>
      </c>
      <c r="AB3092" s="34">
        <f t="shared" si="3225"/>
        <v>1.9253560391868981E-3</v>
      </c>
      <c r="AC3092" s="36">
        <f t="shared" si="3226"/>
        <v>302.5808850530322</v>
      </c>
      <c r="AD3092" s="34">
        <f t="shared" si="3227"/>
        <v>96.606611753148911</v>
      </c>
      <c r="AE3092">
        <f t="shared" si="3254"/>
        <v>157155.80853337437</v>
      </c>
      <c r="AF3092" s="36">
        <f t="shared" si="3268"/>
        <v>96.606611753148911</v>
      </c>
      <c r="AG3092" s="34">
        <f t="shared" si="3228"/>
        <v>0</v>
      </c>
      <c r="AH3092">
        <f t="shared" si="3264"/>
        <v>0</v>
      </c>
      <c r="AI3092" s="29">
        <f t="shared" si="3255"/>
        <v>0</v>
      </c>
      <c r="AJ3092">
        <f t="shared" si="3256"/>
        <v>0</v>
      </c>
      <c r="AK3092" s="36">
        <f t="shared" si="3269"/>
        <v>-2.143335882648176E-8</v>
      </c>
      <c r="AL3092" s="36">
        <f t="shared" si="3257"/>
        <v>-2.6185402007970407E-4</v>
      </c>
      <c r="AM3092" s="36">
        <f t="shared" si="3258"/>
        <v>-5.1879421101056885E-3</v>
      </c>
      <c r="AN3092" s="37">
        <f t="shared" si="3270"/>
        <v>1.5610839852039202E-6</v>
      </c>
      <c r="AO3092" s="36">
        <f t="shared" si="3271"/>
        <v>0.46236766464298873</v>
      </c>
      <c r="AP3092" s="36">
        <f t="shared" si="3272"/>
        <v>2.6893436422265</v>
      </c>
      <c r="AQ3092" s="74">
        <f t="shared" si="3229"/>
        <v>8.6530995737058402E-8</v>
      </c>
      <c r="AR3092" s="73">
        <f t="shared" si="3230"/>
        <v>2.1149707670992154E-8</v>
      </c>
      <c r="AS3092" s="72">
        <f t="shared" si="3273"/>
        <v>9.8846742841597696E-2</v>
      </c>
      <c r="AT3092" s="37">
        <f t="shared" si="3231"/>
        <v>2.368191761646557E-3</v>
      </c>
      <c r="AU3092" s="37">
        <f t="shared" si="3232"/>
        <v>403.273106130369</v>
      </c>
      <c r="AV3092" s="34">
        <f t="shared" si="3233"/>
        <v>0</v>
      </c>
      <c r="AW3092" s="34">
        <f t="shared" si="3234"/>
        <v>2.4305108785309684</v>
      </c>
      <c r="AX3092" s="37">
        <f t="shared" si="3235"/>
        <v>97.155024136307048</v>
      </c>
      <c r="AY3092" s="7">
        <f t="shared" si="3236"/>
        <v>125.43044851182655</v>
      </c>
      <c r="AZ3092" s="37">
        <f t="shared" si="3237"/>
        <v>122.99993763329559</v>
      </c>
      <c r="BA3092" s="2">
        <f>BE3092*'mass balance'!$B$17+BF3092*'mass balance'!$C$17+BG3092*'mass balance'!$D$17+BH3092*'mass balance'!$E$17</f>
        <v>1.4735282306252316E-3</v>
      </c>
      <c r="BB3092" s="2">
        <f>BE3092*'mass balance'!$B$18+BF3092*'mass balance'!$C$18+BG3092*'mass balance'!$D$18+BH3092*'mass balance'!$E$18</f>
        <v>1.4961978957117737E-3</v>
      </c>
      <c r="BC3092" s="2">
        <f>BE3092*'mass balance'!$B$19+BF3092*'mass balance'!$C$19+BG3092*'mass balance'!$D$19+BH3092*'mass balance'!$E$19</f>
        <v>-1.8702473696397171E-3</v>
      </c>
      <c r="BD3092" s="2">
        <f>BE3092*'mass balance'!$B$20+BF3092*'mass balance'!$C$20+BG3092*'mass balance'!$D$20+BH3092*'mass balance'!$E$20</f>
        <v>6.8008995259626059E-5</v>
      </c>
      <c r="BE3092" s="2">
        <f>N3092*'mass balance'!$H$11+R3092*'mass balance'!$I$11+S3092*'mass balance'!$J$11</f>
        <v>-3.1209517819453473E-3</v>
      </c>
      <c r="BF3092" s="2">
        <f>N3092*'mass balance'!$H$12+R3092*'mass balance'!$I$12+S3092*'mass balance'!$J$12</f>
        <v>2.0297839489697792E-4</v>
      </c>
      <c r="BG3092" s="2">
        <f>N3092*'mass balance'!$H$13+R3092*'mass balance'!$I$13+S3092*'mass balance'!$J$13</f>
        <v>7.6304607897473503E-4</v>
      </c>
      <c r="BH3092" s="2">
        <f>N3092*'mass balance'!$H$14+R3092*'mass balance'!$I$14+S3092*'mass balance'!$J$14</f>
        <v>3.4135410115027233E-4</v>
      </c>
      <c r="BI3092" s="36">
        <f t="shared" si="3238"/>
        <v>6.4767575960678318E-26</v>
      </c>
      <c r="BJ3092" s="36">
        <f t="shared" si="3239"/>
        <v>2.2415236777713786E-29</v>
      </c>
      <c r="BK3092" s="36">
        <f t="shared" si="3240"/>
        <v>9.1240495185294619E-26</v>
      </c>
      <c r="BL3092" s="36">
        <f t="shared" si="3241"/>
        <v>4.4896235118803007E-26</v>
      </c>
      <c r="BM3092" s="36">
        <f t="shared" si="3274"/>
        <v>7.4070380459863929E-23</v>
      </c>
      <c r="BN3092" s="36">
        <f t="shared" ca="1" si="3242"/>
        <v>0.64410251058832435</v>
      </c>
      <c r="BO3092" s="36">
        <f t="shared" ca="1" si="3259"/>
        <v>1</v>
      </c>
      <c r="BP3092" s="36">
        <f t="shared" si="3275"/>
        <v>-7.4070380459863929E-23</v>
      </c>
      <c r="BQ3092" s="36">
        <f t="shared" si="3276"/>
        <v>1</v>
      </c>
      <c r="BR3092" s="2">
        <f t="shared" si="3265"/>
        <v>-5</v>
      </c>
      <c r="BS3092">
        <v>0</v>
      </c>
      <c r="BT3092" s="37">
        <f t="shared" si="3260"/>
        <v>1.8749229880638163</v>
      </c>
      <c r="BU3092" s="34">
        <f t="shared" si="3243"/>
        <v>6.082400421667181</v>
      </c>
      <c r="BV3092" s="34">
        <f t="shared" si="3244"/>
        <v>125.43044851182655</v>
      </c>
      <c r="BW3092" s="34">
        <f t="shared" si="3245"/>
        <v>-5</v>
      </c>
      <c r="BX3092" s="34">
        <f t="shared" si="3246"/>
        <v>-5</v>
      </c>
      <c r="BY3092" s="34">
        <f t="shared" si="3247"/>
        <v>30.049957865704357</v>
      </c>
      <c r="BZ3092" s="36">
        <f t="shared" si="3261"/>
        <v>1.8702473696397171E-3</v>
      </c>
      <c r="CA3092" s="34">
        <f t="shared" si="3262"/>
        <v>1.5243284054774042E-2</v>
      </c>
    </row>
    <row r="3093" spans="1:79" ht="13.2" x14ac:dyDescent="0.25">
      <c r="A3093" s="75">
        <f t="shared" si="3248"/>
        <v>8.3808219178083601</v>
      </c>
      <c r="B3093" s="34">
        <f t="shared" si="3266"/>
        <v>3059.0000000000514</v>
      </c>
      <c r="C3093">
        <f t="shared" si="3249"/>
        <v>20</v>
      </c>
      <c r="D3093" s="35">
        <f t="shared" si="3209"/>
        <v>3000</v>
      </c>
      <c r="E3093" s="27">
        <v>0</v>
      </c>
      <c r="F3093" s="64">
        <f t="shared" si="3250"/>
        <v>0.96267801959344901</v>
      </c>
      <c r="G3093" s="34">
        <v>0</v>
      </c>
      <c r="H3093" s="34">
        <f t="shared" si="3210"/>
        <v>1</v>
      </c>
      <c r="I3093" s="34">
        <f t="shared" si="3251"/>
        <v>12793.990880396937</v>
      </c>
      <c r="J3093" s="34">
        <f t="shared" si="3211"/>
        <v>111884.6535246593</v>
      </c>
      <c r="K3093" s="34">
        <f t="shared" si="3212"/>
        <v>98109.3936297537</v>
      </c>
      <c r="L3093" s="36">
        <f t="shared" si="3263"/>
        <v>9051.3794381903681</v>
      </c>
      <c r="M3093" s="34">
        <f t="shared" si="3213"/>
        <v>149.95224105927213</v>
      </c>
      <c r="N3093" s="34">
        <f t="shared" si="3252"/>
        <v>1311.3464510803474</v>
      </c>
      <c r="O3093" s="34">
        <f t="shared" si="3214"/>
        <v>13.261852397919354</v>
      </c>
      <c r="P3093">
        <f t="shared" si="3267"/>
        <v>342.96588030526533</v>
      </c>
      <c r="Q3093" s="36">
        <f t="shared" si="3215"/>
        <v>868.68174812657196</v>
      </c>
      <c r="R3093" s="34">
        <f t="shared" si="3216"/>
        <v>742.35968764141921</v>
      </c>
      <c r="S3093" s="34">
        <f t="shared" si="3217"/>
        <v>126.32206048515258</v>
      </c>
      <c r="T3093" s="36">
        <f t="shared" si="3253"/>
        <v>4.2377460922669738E-4</v>
      </c>
      <c r="U3093" s="36">
        <f t="shared" si="3218"/>
        <v>27367.903834537661</v>
      </c>
      <c r="V3093" s="36">
        <f t="shared" si="3219"/>
        <v>1.6174192454021415E-2</v>
      </c>
      <c r="W3093" s="68">
        <f t="shared" si="3220"/>
        <v>25.861084109115335</v>
      </c>
      <c r="X3093">
        <f t="shared" si="3221"/>
        <v>6.0836687000080829</v>
      </c>
      <c r="Y3093">
        <f t="shared" si="3222"/>
        <v>5.4790819485161157E-3</v>
      </c>
      <c r="Z3093" s="34">
        <f t="shared" si="3223"/>
        <v>1.6980387444359678E-3</v>
      </c>
      <c r="AA3093" s="36">
        <f t="shared" si="3224"/>
        <v>6.2542592513824453E-4</v>
      </c>
      <c r="AB3093" s="34">
        <f t="shared" si="3225"/>
        <v>1.9253560391868981E-3</v>
      </c>
      <c r="AC3093" s="36">
        <f t="shared" si="3226"/>
        <v>302.76688717639649</v>
      </c>
      <c r="AD3093" s="34">
        <f t="shared" si="3227"/>
        <v>96.626920159757503</v>
      </c>
      <c r="AE3093">
        <f t="shared" si="3254"/>
        <v>157252.41514512751</v>
      </c>
      <c r="AF3093" s="36">
        <f t="shared" si="3268"/>
        <v>96.626920159757503</v>
      </c>
      <c r="AG3093" s="34">
        <f t="shared" si="3228"/>
        <v>0</v>
      </c>
      <c r="AH3093">
        <f t="shared" si="3264"/>
        <v>0</v>
      </c>
      <c r="AI3093" s="29">
        <f t="shared" si="3255"/>
        <v>0</v>
      </c>
      <c r="AJ3093">
        <f t="shared" si="3256"/>
        <v>0</v>
      </c>
      <c r="AK3093" s="36">
        <f t="shared" si="3269"/>
        <v>-2.1149707670992154E-8</v>
      </c>
      <c r="AL3093" s="36">
        <f t="shared" si="3257"/>
        <v>-2.6170572753437225E-4</v>
      </c>
      <c r="AM3093" s="36">
        <f t="shared" si="3258"/>
        <v>-5.1779342990085847E-3</v>
      </c>
      <c r="AN3093" s="37">
        <f t="shared" si="3270"/>
        <v>1.5396506263774384E-6</v>
      </c>
      <c r="AO3093" s="36">
        <f t="shared" si="3271"/>
        <v>0.46210581062290901</v>
      </c>
      <c r="AP3093" s="36">
        <f t="shared" si="3272"/>
        <v>2.6841557001163943</v>
      </c>
      <c r="AQ3093" s="74">
        <f t="shared" si="3229"/>
        <v>8.5488105079224263E-8</v>
      </c>
      <c r="AR3093" s="73">
        <f t="shared" si="3230"/>
        <v>2.0869665184559344E-8</v>
      </c>
      <c r="AS3093" s="72">
        <f t="shared" si="3273"/>
        <v>9.8678897446473873E-2</v>
      </c>
      <c r="AT3093" s="37">
        <f t="shared" si="3231"/>
        <v>2.3396497918801874E-3</v>
      </c>
      <c r="AU3093" s="37">
        <f t="shared" si="3232"/>
        <v>402.49516258447289</v>
      </c>
      <c r="AV3093" s="34">
        <f t="shared" si="3233"/>
        <v>0</v>
      </c>
      <c r="AW3093" s="34">
        <f t="shared" si="3234"/>
        <v>2.4320315974411426</v>
      </c>
      <c r="AX3093" s="37">
        <f t="shared" si="3235"/>
        <v>97.215813474875219</v>
      </c>
      <c r="AY3093" s="7">
        <f t="shared" si="3236"/>
        <v>125.5089291814317</v>
      </c>
      <c r="AZ3093" s="37">
        <f t="shared" si="3237"/>
        <v>123.07689758399056</v>
      </c>
      <c r="BA3093" s="2">
        <f>BE3093*'mass balance'!$B$17+BF3093*'mass balance'!$C$17+BG3093*'mass balance'!$D$17+BH3093*'mass balance'!$E$17</f>
        <v>1.4742963966104057E-3</v>
      </c>
      <c r="BB3093" s="2">
        <f>BE3093*'mass balance'!$B$18+BF3093*'mass balance'!$C$18+BG3093*'mass balance'!$D$18+BH3093*'mass balance'!$E$18</f>
        <v>1.4969778796351816E-3</v>
      </c>
      <c r="BC3093" s="2">
        <f>BE3093*'mass balance'!$B$19+BF3093*'mass balance'!$C$19+BG3093*'mass balance'!$D$19+BH3093*'mass balance'!$E$19</f>
        <v>-1.8712223495439765E-3</v>
      </c>
      <c r="BD3093" s="2">
        <f>BE3093*'mass balance'!$B$20+BF3093*'mass balance'!$C$20+BG3093*'mass balance'!$D$20+BH3093*'mass balance'!$E$20</f>
        <v>6.8044449074326405E-5</v>
      </c>
      <c r="BE3093" s="2">
        <f>N3093*'mass balance'!$H$11+R3093*'mass balance'!$I$11+S3093*'mass balance'!$J$11</f>
        <v>-3.1222534549532077E-3</v>
      </c>
      <c r="BF3093" s="2">
        <f>N3093*'mass balance'!$H$12+R3093*'mass balance'!$I$12+S3093*'mass balance'!$J$12</f>
        <v>2.0302333624294647E-4</v>
      </c>
      <c r="BG3093" s="2">
        <f>N3093*'mass balance'!$H$13+R3093*'mass balance'!$I$13+S3093*'mass balance'!$J$13</f>
        <v>7.6321500509271654E-4</v>
      </c>
      <c r="BH3093" s="2">
        <f>N3093*'mass balance'!$H$14+R3093*'mass balance'!$I$14+S3093*'mass balance'!$J$14</f>
        <v>3.4149647163550707E-4</v>
      </c>
      <c r="BI3093" s="36">
        <f t="shared" si="3238"/>
        <v>6.4767575960678318E-26</v>
      </c>
      <c r="BJ3093" s="36">
        <f t="shared" si="3239"/>
        <v>2.2415634356884911E-29</v>
      </c>
      <c r="BK3093" s="36">
        <f t="shared" si="3240"/>
        <v>9.126291042207233E-26</v>
      </c>
      <c r="BL3093" s="36">
        <f t="shared" si="3241"/>
        <v>4.4909294928235785E-26</v>
      </c>
      <c r="BM3093" s="36">
        <f t="shared" si="3274"/>
        <v>7.4115276694982728E-23</v>
      </c>
      <c r="BN3093" s="36">
        <f t="shared" ca="1" si="3242"/>
        <v>0.7781309420098077</v>
      </c>
      <c r="BO3093" s="36">
        <f t="shared" ca="1" si="3259"/>
        <v>1</v>
      </c>
      <c r="BP3093" s="36">
        <f t="shared" si="3275"/>
        <v>-7.4115276694982728E-23</v>
      </c>
      <c r="BQ3093" s="36">
        <f t="shared" si="3276"/>
        <v>1</v>
      </c>
      <c r="BR3093" s="2">
        <f t="shared" si="3265"/>
        <v>-5</v>
      </c>
      <c r="BS3093">
        <v>0</v>
      </c>
      <c r="BT3093" s="37">
        <f t="shared" si="3260"/>
        <v>1.8759004054178361</v>
      </c>
      <c r="BU3093" s="34">
        <f t="shared" si="3243"/>
        <v>6.0836687000080829</v>
      </c>
      <c r="BV3093" s="34">
        <f t="shared" si="3244"/>
        <v>125.5089291814317</v>
      </c>
      <c r="BW3093" s="34">
        <f t="shared" si="3245"/>
        <v>-5</v>
      </c>
      <c r="BX3093" s="34">
        <f t="shared" si="3246"/>
        <v>-5</v>
      </c>
      <c r="BY3093" s="34">
        <f t="shared" si="3247"/>
        <v>30.062490971556038</v>
      </c>
      <c r="BZ3093" s="36">
        <f t="shared" si="3261"/>
        <v>1.8712223495439765E-3</v>
      </c>
      <c r="CA3093" s="34">
        <f t="shared" si="3262"/>
        <v>1.5241693951033156E-2</v>
      </c>
    </row>
    <row r="3094" spans="1:79" ht="13.2" x14ac:dyDescent="0.25">
      <c r="A3094" s="75">
        <f t="shared" si="3248"/>
        <v>8.3835616438357565</v>
      </c>
      <c r="B3094" s="34">
        <f t="shared" si="3266"/>
        <v>3060.0000000000509</v>
      </c>
      <c r="C3094">
        <f t="shared" si="3249"/>
        <v>20</v>
      </c>
      <c r="D3094" s="35">
        <f t="shared" si="3209"/>
        <v>3000</v>
      </c>
      <c r="E3094" s="27">
        <v>0</v>
      </c>
      <c r="F3094" s="64">
        <f t="shared" si="3250"/>
        <v>0.96267801959344901</v>
      </c>
      <c r="G3094" s="34">
        <v>0</v>
      </c>
      <c r="H3094" s="34">
        <f t="shared" si="3210"/>
        <v>1</v>
      </c>
      <c r="I3094" s="34">
        <f t="shared" si="3251"/>
        <v>12793.990880396937</v>
      </c>
      <c r="J3094" s="34">
        <f t="shared" si="3211"/>
        <v>111931.29903857772</v>
      </c>
      <c r="K3094" s="34">
        <f t="shared" si="3212"/>
        <v>98150.296139096288</v>
      </c>
      <c r="L3094" s="36">
        <f t="shared" si="3263"/>
        <v>9057.0404055492745</v>
      </c>
      <c r="M3094" s="34">
        <f t="shared" si="3213"/>
        <v>149.95224105927213</v>
      </c>
      <c r="N3094" s="34">
        <f t="shared" si="3252"/>
        <v>1311.8931608140665</v>
      </c>
      <c r="O3094" s="34">
        <f t="shared" si="3214"/>
        <v>13.261852397919354</v>
      </c>
      <c r="P3094">
        <f t="shared" si="3267"/>
        <v>343.18038005824604</v>
      </c>
      <c r="Q3094" s="36">
        <f t="shared" si="3215"/>
        <v>869.13053359208266</v>
      </c>
      <c r="R3094" s="34">
        <f t="shared" si="3216"/>
        <v>742.78052548787787</v>
      </c>
      <c r="S3094" s="34">
        <f t="shared" si="3217"/>
        <v>126.35000810420468</v>
      </c>
      <c r="T3094" s="36">
        <f t="shared" si="3253"/>
        <v>4.2290129893004456E-4</v>
      </c>
      <c r="U3094" s="36">
        <f t="shared" si="3218"/>
        <v>27367.904258312272</v>
      </c>
      <c r="V3094" s="36">
        <f t="shared" si="3219"/>
        <v>1.6177770848542862E-2</v>
      </c>
      <c r="W3094" s="68">
        <f t="shared" si="3220"/>
        <v>25.877258301569356</v>
      </c>
      <c r="X3094">
        <f t="shared" si="3221"/>
        <v>6.0849367304000967</v>
      </c>
      <c r="Y3094">
        <f t="shared" si="3222"/>
        <v>5.4790819485161157E-3</v>
      </c>
      <c r="Z3094" s="34">
        <f t="shared" si="3223"/>
        <v>1.6980387444359678E-3</v>
      </c>
      <c r="AA3094" s="36">
        <f t="shared" si="3224"/>
        <v>6.2517329540903266E-4</v>
      </c>
      <c r="AB3094" s="34">
        <f t="shared" si="3225"/>
        <v>1.9253560391868981E-3</v>
      </c>
      <c r="AC3094" s="36">
        <f t="shared" si="3226"/>
        <v>302.95292840067412</v>
      </c>
      <c r="AD3094" s="34">
        <f t="shared" si="3227"/>
        <v>96.647217028957755</v>
      </c>
      <c r="AE3094">
        <f t="shared" si="3254"/>
        <v>157349.04206528727</v>
      </c>
      <c r="AF3094" s="36">
        <f t="shared" si="3268"/>
        <v>96.647217028957755</v>
      </c>
      <c r="AG3094" s="34">
        <f t="shared" si="3228"/>
        <v>0</v>
      </c>
      <c r="AH3094">
        <f t="shared" si="3264"/>
        <v>0</v>
      </c>
      <c r="AI3094" s="29">
        <f t="shared" si="3255"/>
        <v>0</v>
      </c>
      <c r="AJ3094">
        <f t="shared" si="3256"/>
        <v>0</v>
      </c>
      <c r="AK3094" s="36">
        <f t="shared" si="3269"/>
        <v>-2.0869665184559344E-8</v>
      </c>
      <c r="AL3094" s="36">
        <f t="shared" si="3257"/>
        <v>-2.6155751892359912E-4</v>
      </c>
      <c r="AM3094" s="36">
        <f t="shared" si="3258"/>
        <v>-5.1679457920910752E-3</v>
      </c>
      <c r="AN3094" s="37">
        <f t="shared" si="3270"/>
        <v>1.5185009187064463E-6</v>
      </c>
      <c r="AO3094" s="36">
        <f t="shared" si="3271"/>
        <v>0.46184410489537464</v>
      </c>
      <c r="AP3094" s="36">
        <f t="shared" si="3272"/>
        <v>2.6789777658173857</v>
      </c>
      <c r="AQ3094" s="74">
        <f t="shared" si="3229"/>
        <v>8.4457192655134981E-8</v>
      </c>
      <c r="AR3094" s="73">
        <f t="shared" si="3230"/>
        <v>2.0593187370875984E-8</v>
      </c>
      <c r="AS3094" s="72">
        <f t="shared" si="3273"/>
        <v>9.8511337056427409E-2</v>
      </c>
      <c r="AT3094" s="37">
        <f t="shared" si="3231"/>
        <v>2.3114356440027497E-3</v>
      </c>
      <c r="AU3094" s="37">
        <f t="shared" si="3232"/>
        <v>401.71871973227888</v>
      </c>
      <c r="AV3094" s="34">
        <f t="shared" si="3233"/>
        <v>0</v>
      </c>
      <c r="AW3094" s="34">
        <f t="shared" si="3234"/>
        <v>2.4335526530529372</v>
      </c>
      <c r="AX3094" s="37">
        <f t="shared" si="3235"/>
        <v>97.276616271222437</v>
      </c>
      <c r="AY3094" s="7">
        <f t="shared" si="3236"/>
        <v>125.58742722584473</v>
      </c>
      <c r="AZ3094" s="37">
        <f t="shared" si="3237"/>
        <v>123.15387457279179</v>
      </c>
      <c r="BA3094" s="2">
        <f>BE3094*'mass balance'!$B$17+BF3094*'mass balance'!$C$17+BG3094*'mass balance'!$D$17+BH3094*'mass balance'!$E$17</f>
        <v>1.4750646685665367E-3</v>
      </c>
      <c r="BB3094" s="2">
        <f>BE3094*'mass balance'!$B$18+BF3094*'mass balance'!$C$18+BG3094*'mass balance'!$D$18+BH3094*'mass balance'!$E$18</f>
        <v>1.4977579711598678E-3</v>
      </c>
      <c r="BC3094" s="2">
        <f>BE3094*'mass balance'!$B$19+BF3094*'mass balance'!$C$19+BG3094*'mass balance'!$D$19+BH3094*'mass balance'!$E$19</f>
        <v>-1.8721974639498351E-3</v>
      </c>
      <c r="BD3094" s="2">
        <f>BE3094*'mass balance'!$B$20+BF3094*'mass balance'!$C$20+BG3094*'mass balance'!$D$20+BH3094*'mass balance'!$E$20</f>
        <v>6.8079907779993994E-5</v>
      </c>
      <c r="BE3094" s="2">
        <f>N3094*'mass balance'!$H$11+R3094*'mass balance'!$I$11+S3094*'mass balance'!$J$11</f>
        <v>-3.1235551447953962E-3</v>
      </c>
      <c r="BF3094" s="2">
        <f>N3094*'mass balance'!$H$12+R3094*'mass balance'!$I$12+S3094*'mass balance'!$J$12</f>
        <v>2.0306825332898999E-4</v>
      </c>
      <c r="BG3094" s="2">
        <f>N3094*'mass balance'!$H$13+R3094*'mass balance'!$I$13+S3094*'mass balance'!$J$13</f>
        <v>7.6338384003790324E-4</v>
      </c>
      <c r="BH3094" s="2">
        <f>N3094*'mass balance'!$H$14+R3094*'mass balance'!$I$14+S3094*'mass balance'!$J$14</f>
        <v>3.4163884396199644E-4</v>
      </c>
      <c r="BI3094" s="36">
        <f t="shared" si="3238"/>
        <v>6.4767575960678318E-26</v>
      </c>
      <c r="BJ3094" s="36">
        <f t="shared" si="3239"/>
        <v>2.241603418880459E-29</v>
      </c>
      <c r="BK3094" s="36">
        <f t="shared" si="3240"/>
        <v>9.1285326056429218E-26</v>
      </c>
      <c r="BL3094" s="36">
        <f t="shared" si="3241"/>
        <v>4.4922358192969803E-26</v>
      </c>
      <c r="BM3094" s="36">
        <f t="shared" si="3274"/>
        <v>7.4160185989910968E-23</v>
      </c>
      <c r="BN3094" s="36">
        <f t="shared" ca="1" si="3242"/>
        <v>0.36520285608722014</v>
      </c>
      <c r="BO3094" s="36">
        <f t="shared" ca="1" si="3259"/>
        <v>1</v>
      </c>
      <c r="BP3094" s="36">
        <f t="shared" si="3275"/>
        <v>-7.4160185989910968E-23</v>
      </c>
      <c r="BQ3094" s="36">
        <f t="shared" si="3276"/>
        <v>1</v>
      </c>
      <c r="BR3094" s="2">
        <f t="shared" si="3265"/>
        <v>-5</v>
      </c>
      <c r="BS3094">
        <v>0</v>
      </c>
      <c r="BT3094" s="37">
        <f t="shared" si="3260"/>
        <v>1.8768779576097094</v>
      </c>
      <c r="BU3094" s="34">
        <f t="shared" si="3243"/>
        <v>6.0849367304000967</v>
      </c>
      <c r="BV3094" s="34">
        <f t="shared" si="3244"/>
        <v>125.58742722584473</v>
      </c>
      <c r="BW3094" s="34">
        <f t="shared" si="3245"/>
        <v>-5</v>
      </c>
      <c r="BX3094" s="34">
        <f t="shared" si="3246"/>
        <v>-5</v>
      </c>
      <c r="BY3094" s="34">
        <f t="shared" si="3247"/>
        <v>30.075024239496379</v>
      </c>
      <c r="BZ3094" s="36">
        <f t="shared" si="3261"/>
        <v>1.8721974639498351E-3</v>
      </c>
      <c r="CA3094" s="34">
        <f t="shared" si="3262"/>
        <v>1.5240104821065576E-2</v>
      </c>
    </row>
    <row r="3095" spans="1:79" ht="13.2" x14ac:dyDescent="0.25">
      <c r="A3095" s="75">
        <f t="shared" si="3248"/>
        <v>8.386301369863153</v>
      </c>
      <c r="B3095" s="34">
        <f t="shared" si="3266"/>
        <v>3061.0000000000509</v>
      </c>
      <c r="C3095">
        <f t="shared" si="3249"/>
        <v>20</v>
      </c>
      <c r="D3095" s="35">
        <f t="shared" si="3209"/>
        <v>3000</v>
      </c>
      <c r="E3095" s="27">
        <v>0</v>
      </c>
      <c r="F3095" s="64">
        <f t="shared" si="3250"/>
        <v>0.96267801959344901</v>
      </c>
      <c r="G3095" s="34">
        <v>0</v>
      </c>
      <c r="H3095" s="34">
        <f t="shared" si="3210"/>
        <v>1</v>
      </c>
      <c r="I3095" s="34">
        <f t="shared" si="3251"/>
        <v>12793.990880396937</v>
      </c>
      <c r="J3095" s="34">
        <f t="shared" si="3211"/>
        <v>111977.94515182367</v>
      </c>
      <c r="K3095" s="34">
        <f t="shared" si="3212"/>
        <v>98191.199173977104</v>
      </c>
      <c r="L3095" s="36">
        <f t="shared" si="3263"/>
        <v>9062.7026253462645</v>
      </c>
      <c r="M3095" s="34">
        <f t="shared" si="3213"/>
        <v>149.95224105927213</v>
      </c>
      <c r="N3095" s="34">
        <f t="shared" si="3252"/>
        <v>1312.439877572217</v>
      </c>
      <c r="O3095" s="34">
        <f t="shared" si="3214"/>
        <v>13.261852397919354</v>
      </c>
      <c r="P3095">
        <f t="shared" si="3267"/>
        <v>343.39492726736682</v>
      </c>
      <c r="Q3095" s="36">
        <f t="shared" si="3215"/>
        <v>869.57937896129772</v>
      </c>
      <c r="R3095" s="34">
        <f t="shared" si="3216"/>
        <v>743.20143833240274</v>
      </c>
      <c r="S3095" s="34">
        <f t="shared" si="3217"/>
        <v>126.37794062889503</v>
      </c>
      <c r="T3095" s="36">
        <f t="shared" si="3253"/>
        <v>4.2202998710636169E-4</v>
      </c>
      <c r="U3095" s="36">
        <f t="shared" si="3218"/>
        <v>27367.904681213571</v>
      </c>
      <c r="V3095" s="36">
        <f t="shared" si="3219"/>
        <v>1.6181347310392311E-2</v>
      </c>
      <c r="W3095" s="68">
        <f t="shared" si="3220"/>
        <v>25.893436072417899</v>
      </c>
      <c r="X3095">
        <f t="shared" si="3221"/>
        <v>6.0862045128915696</v>
      </c>
      <c r="Y3095">
        <f t="shared" si="3222"/>
        <v>5.4790819485161157E-3</v>
      </c>
      <c r="Z3095" s="34">
        <f t="shared" si="3223"/>
        <v>1.6980387444359678E-3</v>
      </c>
      <c r="AA3095" s="36">
        <f t="shared" si="3224"/>
        <v>6.2492082028576114E-4</v>
      </c>
      <c r="AB3095" s="34">
        <f t="shared" si="3225"/>
        <v>1.9253560391868981E-3</v>
      </c>
      <c r="AC3095" s="36">
        <f t="shared" si="3226"/>
        <v>303.13900870365143</v>
      </c>
      <c r="AD3095" s="34">
        <f t="shared" si="3227"/>
        <v>96.667502361384436</v>
      </c>
      <c r="AE3095">
        <f t="shared" si="3254"/>
        <v>157445.68928231622</v>
      </c>
      <c r="AF3095" s="36">
        <f t="shared" si="3268"/>
        <v>96.667502361384436</v>
      </c>
      <c r="AG3095" s="34">
        <f t="shared" si="3228"/>
        <v>0</v>
      </c>
      <c r="AH3095">
        <f t="shared" si="3264"/>
        <v>0</v>
      </c>
      <c r="AI3095" s="29">
        <f t="shared" si="3255"/>
        <v>0</v>
      </c>
      <c r="AJ3095">
        <f t="shared" si="3256"/>
        <v>0</v>
      </c>
      <c r="AK3095" s="36">
        <f t="shared" si="3269"/>
        <v>-2.0593187370875984E-8</v>
      </c>
      <c r="AL3095" s="36">
        <f t="shared" si="3257"/>
        <v>-2.6140939420038164E-4</v>
      </c>
      <c r="AM3095" s="36">
        <f t="shared" si="3258"/>
        <v>-5.1579765521341699E-3</v>
      </c>
      <c r="AN3095" s="37">
        <f t="shared" si="3270"/>
        <v>1.4976312535218869E-6</v>
      </c>
      <c r="AO3095" s="36">
        <f t="shared" si="3271"/>
        <v>0.46158254737645105</v>
      </c>
      <c r="AP3095" s="36">
        <f t="shared" si="3272"/>
        <v>2.6738098200252947</v>
      </c>
      <c r="AQ3095" s="74">
        <f t="shared" si="3229"/>
        <v>8.3438128013209171E-8</v>
      </c>
      <c r="AR3095" s="73">
        <f t="shared" si="3230"/>
        <v>2.0320230745756437E-8</v>
      </c>
      <c r="AS3095" s="72">
        <f t="shared" si="3273"/>
        <v>9.8344061187545934E-2</v>
      </c>
      <c r="AT3095" s="37">
        <f t="shared" si="3231"/>
        <v>2.2835457477980714E-3</v>
      </c>
      <c r="AU3095" s="37">
        <f t="shared" si="3232"/>
        <v>400.94377467908203</v>
      </c>
      <c r="AV3095" s="34">
        <f t="shared" si="3233"/>
        <v>0</v>
      </c>
      <c r="AW3095" s="34">
        <f t="shared" si="3234"/>
        <v>2.435074045184598</v>
      </c>
      <c r="AX3095" s="37">
        <f t="shared" si="3235"/>
        <v>97.33743251808518</v>
      </c>
      <c r="AY3095" s="7">
        <f t="shared" si="3236"/>
        <v>125.66594263568767</v>
      </c>
      <c r="AZ3095" s="37">
        <f t="shared" si="3237"/>
        <v>123.23086859050308</v>
      </c>
      <c r="BA3095" s="2">
        <f>BE3095*'mass balance'!$B$17+BF3095*'mass balance'!$C$17+BG3095*'mass balance'!$D$17+BH3095*'mass balance'!$E$17</f>
        <v>1.475833046412705E-3</v>
      </c>
      <c r="BB3095" s="2">
        <f>BE3095*'mass balance'!$B$18+BF3095*'mass balance'!$C$18+BG3095*'mass balance'!$D$18+BH3095*'mass balance'!$E$18</f>
        <v>1.4985381702036693E-3</v>
      </c>
      <c r="BC3095" s="2">
        <f>BE3095*'mass balance'!$B$19+BF3095*'mass balance'!$C$19+BG3095*'mass balance'!$D$19+BH3095*'mass balance'!$E$19</f>
        <v>-1.8731727127545865E-3</v>
      </c>
      <c r="BD3095" s="2">
        <f>BE3095*'mass balance'!$B$20+BF3095*'mass balance'!$C$20+BG3095*'mass balance'!$D$20+BH3095*'mass balance'!$E$20</f>
        <v>6.8115371372894047E-5</v>
      </c>
      <c r="BE3095" s="2">
        <f>N3095*'mass balance'!$H$11+R3095*'mass balance'!$I$11+S3095*'mass balance'!$J$11</f>
        <v>-3.1248568513624212E-3</v>
      </c>
      <c r="BF3095" s="2">
        <f>N3095*'mass balance'!$H$12+R3095*'mass balance'!$I$12+S3095*'mass balance'!$J$12</f>
        <v>2.0311314615555206E-4</v>
      </c>
      <c r="BG3095" s="2">
        <f>N3095*'mass balance'!$H$13+R3095*'mass balance'!$I$13+S3095*'mass balance'!$J$13</f>
        <v>7.635525838119296E-4</v>
      </c>
      <c r="BH3095" s="2">
        <f>N3095*'mass balance'!$H$14+R3095*'mass balance'!$I$14+S3095*'mass balance'!$J$14</f>
        <v>3.4178121811776478E-4</v>
      </c>
      <c r="BI3095" s="36">
        <f t="shared" si="3238"/>
        <v>6.4767575960678318E-26</v>
      </c>
      <c r="BJ3095" s="36">
        <f t="shared" si="3239"/>
        <v>2.2416436269792341E-29</v>
      </c>
      <c r="BK3095" s="36">
        <f t="shared" si="3240"/>
        <v>9.1307742090618019E-26</v>
      </c>
      <c r="BL3095" s="36">
        <f t="shared" si="3241"/>
        <v>4.4935424912327129E-26</v>
      </c>
      <c r="BM3095" s="36">
        <f t="shared" si="3274"/>
        <v>7.4205108348103932E-23</v>
      </c>
      <c r="BN3095" s="36">
        <f t="shared" ca="1" si="3242"/>
        <v>0.28189472230585733</v>
      </c>
      <c r="BO3095" s="36">
        <f t="shared" ca="1" si="3259"/>
        <v>1</v>
      </c>
      <c r="BP3095" s="36">
        <f t="shared" si="3275"/>
        <v>-7.4205108348103932E-23</v>
      </c>
      <c r="BQ3095" s="36">
        <f t="shared" si="3276"/>
        <v>1</v>
      </c>
      <c r="BR3095" s="2">
        <f t="shared" si="3265"/>
        <v>-5</v>
      </c>
      <c r="BS3095">
        <v>0</v>
      </c>
      <c r="BT3095" s="37">
        <f t="shared" si="3260"/>
        <v>1.8778556445364727</v>
      </c>
      <c r="BU3095" s="34">
        <f t="shared" si="3243"/>
        <v>6.0862045128915696</v>
      </c>
      <c r="BV3095" s="34">
        <f t="shared" si="3244"/>
        <v>125.66594263568767</v>
      </c>
      <c r="BW3095" s="34">
        <f t="shared" si="3245"/>
        <v>-5</v>
      </c>
      <c r="BX3095" s="34">
        <f t="shared" si="3246"/>
        <v>-5</v>
      </c>
      <c r="BY3095" s="34">
        <f t="shared" si="3247"/>
        <v>30.087557668471117</v>
      </c>
      <c r="BZ3095" s="36">
        <f t="shared" si="3261"/>
        <v>1.8731727127545865E-3</v>
      </c>
      <c r="CA3095" s="34">
        <f t="shared" si="3262"/>
        <v>1.5238516664007282E-2</v>
      </c>
    </row>
    <row r="3096" spans="1:79" ht="13.2" x14ac:dyDescent="0.25">
      <c r="A3096" s="75">
        <f t="shared" si="3248"/>
        <v>8.3890410958905495</v>
      </c>
      <c r="B3096" s="34">
        <f t="shared" si="3266"/>
        <v>3062.0000000000505</v>
      </c>
      <c r="C3096">
        <f t="shared" si="3249"/>
        <v>20</v>
      </c>
      <c r="D3096" s="35">
        <f t="shared" si="3209"/>
        <v>3000</v>
      </c>
      <c r="E3096" s="27">
        <v>0</v>
      </c>
      <c r="F3096" s="64">
        <f t="shared" si="3250"/>
        <v>0.96267801959344901</v>
      </c>
      <c r="G3096" s="34">
        <v>0</v>
      </c>
      <c r="H3096" s="34">
        <f t="shared" si="3210"/>
        <v>1</v>
      </c>
      <c r="I3096" s="34">
        <f t="shared" si="3251"/>
        <v>12793.990880396937</v>
      </c>
      <c r="J3096" s="34">
        <f t="shared" si="3211"/>
        <v>112024.59186047572</v>
      </c>
      <c r="K3096" s="34">
        <f t="shared" si="3212"/>
        <v>98232.102730957471</v>
      </c>
      <c r="L3096" s="36">
        <f t="shared" si="3263"/>
        <v>9068.3660969049015</v>
      </c>
      <c r="M3096" s="34">
        <f t="shared" si="3213"/>
        <v>149.95224105927213</v>
      </c>
      <c r="N3096" s="34">
        <f t="shared" si="3252"/>
        <v>1312.986601308837</v>
      </c>
      <c r="O3096" s="34">
        <f t="shared" si="3214"/>
        <v>13.261852397919354</v>
      </c>
      <c r="P3096">
        <f t="shared" si="3267"/>
        <v>343.60952190699669</v>
      </c>
      <c r="Q3096" s="36">
        <f t="shared" si="3215"/>
        <v>870.02828418729393</v>
      </c>
      <c r="R3096" s="34">
        <f t="shared" si="3216"/>
        <v>743.62242612778891</v>
      </c>
      <c r="S3096" s="34">
        <f t="shared" si="3217"/>
        <v>126.40585805950502</v>
      </c>
      <c r="T3096" s="36">
        <f t="shared" si="3253"/>
        <v>4.2116066868972291E-4</v>
      </c>
      <c r="U3096" s="36">
        <f t="shared" si="3218"/>
        <v>27367.90510324356</v>
      </c>
      <c r="V3096" s="36">
        <f t="shared" si="3219"/>
        <v>1.6184921839605772E-2</v>
      </c>
      <c r="W3096" s="68">
        <f t="shared" si="3220"/>
        <v>25.909617419728292</v>
      </c>
      <c r="X3096">
        <f t="shared" si="3221"/>
        <v>6.0874720475308388</v>
      </c>
      <c r="Y3096">
        <f t="shared" si="3222"/>
        <v>5.4790819485161157E-3</v>
      </c>
      <c r="Z3096" s="34">
        <f t="shared" si="3223"/>
        <v>1.6980387444359678E-3</v>
      </c>
      <c r="AA3096" s="36">
        <f t="shared" si="3224"/>
        <v>6.2466849963141978E-4</v>
      </c>
      <c r="AB3096" s="34">
        <f t="shared" si="3225"/>
        <v>1.9253560391868981E-3</v>
      </c>
      <c r="AC3096" s="36">
        <f t="shared" si="3226"/>
        <v>303.32512806311598</v>
      </c>
      <c r="AD3096" s="34">
        <f t="shared" si="3227"/>
        <v>96.687776157676183</v>
      </c>
      <c r="AE3096">
        <f t="shared" si="3254"/>
        <v>157542.3567846776</v>
      </c>
      <c r="AF3096" s="36">
        <f t="shared" si="3268"/>
        <v>96.687776157676183</v>
      </c>
      <c r="AG3096" s="34">
        <f t="shared" si="3228"/>
        <v>0</v>
      </c>
      <c r="AH3096">
        <f t="shared" si="3264"/>
        <v>0</v>
      </c>
      <c r="AI3096" s="29">
        <f t="shared" si="3255"/>
        <v>0</v>
      </c>
      <c r="AJ3096">
        <f t="shared" si="3256"/>
        <v>0</v>
      </c>
      <c r="AK3096" s="36">
        <f t="shared" si="3269"/>
        <v>-2.0320230745756437E-8</v>
      </c>
      <c r="AL3096" s="36">
        <f t="shared" si="3257"/>
        <v>-2.6126135331773785E-4</v>
      </c>
      <c r="AM3096" s="36">
        <f t="shared" si="3258"/>
        <v>-5.1480265419904447E-3</v>
      </c>
      <c r="AN3096" s="37">
        <f t="shared" si="3270"/>
        <v>1.477038066151011E-6</v>
      </c>
      <c r="AO3096" s="36">
        <f t="shared" si="3271"/>
        <v>0.46132113798225066</v>
      </c>
      <c r="AP3096" s="36">
        <f t="shared" si="3272"/>
        <v>2.6686518434731603</v>
      </c>
      <c r="AQ3096" s="74">
        <f t="shared" si="3229"/>
        <v>8.2430782040487826E-8</v>
      </c>
      <c r="AR3096" s="73">
        <f t="shared" si="3230"/>
        <v>2.0050752331471007E-8</v>
      </c>
      <c r="AS3096" s="72">
        <f t="shared" si="3273"/>
        <v>9.8177069356738353E-2</v>
      </c>
      <c r="AT3096" s="37">
        <f t="shared" si="3231"/>
        <v>2.2559765696855767E-3</v>
      </c>
      <c r="AU3096" s="37">
        <f t="shared" si="3232"/>
        <v>400.17032453575825</v>
      </c>
      <c r="AV3096" s="34">
        <f t="shared" si="3233"/>
        <v>0</v>
      </c>
      <c r="AW3096" s="34">
        <f t="shared" si="3234"/>
        <v>2.4365957736543713</v>
      </c>
      <c r="AX3096" s="37">
        <f t="shared" si="3235"/>
        <v>97.398262208200222</v>
      </c>
      <c r="AY3096" s="7">
        <f t="shared" si="3236"/>
        <v>125.74447540158289</v>
      </c>
      <c r="AZ3096" s="37">
        <f t="shared" si="3237"/>
        <v>123.30787962792851</v>
      </c>
      <c r="BA3096" s="2">
        <f>BE3096*'mass balance'!$B$17+BF3096*'mass balance'!$C$17+BG3096*'mass balance'!$D$17+BH3096*'mass balance'!$E$17</f>
        <v>1.476601530068005E-3</v>
      </c>
      <c r="BB3096" s="2">
        <f>BE3096*'mass balance'!$B$18+BF3096*'mass balance'!$C$18+BG3096*'mass balance'!$D$18+BH3096*'mass balance'!$E$18</f>
        <v>1.499318476684436E-3</v>
      </c>
      <c r="BC3096" s="2">
        <f>BE3096*'mass balance'!$B$19+BF3096*'mass balance'!$C$19+BG3096*'mass balance'!$D$19+BH3096*'mass balance'!$E$19</f>
        <v>-1.8741480958555448E-3</v>
      </c>
      <c r="BD3096" s="2">
        <f>BE3096*'mass balance'!$B$20+BF3096*'mass balance'!$C$20+BG3096*'mass balance'!$D$20+BH3096*'mass balance'!$E$20</f>
        <v>6.8150839849292545E-5</v>
      </c>
      <c r="BE3096" s="2">
        <f>N3096*'mass balance'!$H$11+R3096*'mass balance'!$I$11+S3096*'mass balance'!$J$11</f>
        <v>-3.1261585745448496E-3</v>
      </c>
      <c r="BF3096" s="2">
        <f>N3096*'mass balance'!$H$12+R3096*'mass balance'!$I$12+S3096*'mass balance'!$J$12</f>
        <v>2.0315801472308494E-4</v>
      </c>
      <c r="BG3096" s="2">
        <f>N3096*'mass balance'!$H$13+R3096*'mass balance'!$I$13+S3096*'mass balance'!$J$13</f>
        <v>7.6372123641645366E-4</v>
      </c>
      <c r="BH3096" s="2">
        <f>N3096*'mass balance'!$H$14+R3096*'mass balance'!$I$14+S3096*'mass balance'!$J$14</f>
        <v>3.4192359409084293E-4</v>
      </c>
      <c r="BI3096" s="36">
        <f t="shared" si="3238"/>
        <v>6.4767575960678318E-26</v>
      </c>
      <c r="BJ3096" s="36">
        <f t="shared" si="3239"/>
        <v>2.2416840596174754E-29</v>
      </c>
      <c r="BK3096" s="36">
        <f t="shared" si="3240"/>
        <v>9.1330158526887809E-26</v>
      </c>
      <c r="BL3096" s="36">
        <f t="shared" si="3241"/>
        <v>4.4948495085630501E-26</v>
      </c>
      <c r="BM3096" s="36">
        <f t="shared" si="3274"/>
        <v>7.4250043773016257E-23</v>
      </c>
      <c r="BN3096" s="36">
        <f t="shared" ca="1" si="3242"/>
        <v>0.9483097283800932</v>
      </c>
      <c r="BO3096" s="36">
        <f t="shared" ca="1" si="3259"/>
        <v>1</v>
      </c>
      <c r="BP3096" s="36">
        <f t="shared" si="3275"/>
        <v>-7.4250043773016257E-23</v>
      </c>
      <c r="BQ3096" s="36">
        <f t="shared" si="3276"/>
        <v>1</v>
      </c>
      <c r="BR3096" s="2">
        <f t="shared" si="3265"/>
        <v>-5</v>
      </c>
      <c r="BS3096">
        <v>0</v>
      </c>
      <c r="BT3096" s="37">
        <f t="shared" si="3260"/>
        <v>1.8788334660951833</v>
      </c>
      <c r="BU3096" s="34">
        <f t="shared" si="3243"/>
        <v>6.0874720475308388</v>
      </c>
      <c r="BV3096" s="34">
        <f t="shared" si="3244"/>
        <v>125.74447540158289</v>
      </c>
      <c r="BW3096" s="34">
        <f t="shared" si="3245"/>
        <v>-5</v>
      </c>
      <c r="BX3096" s="34">
        <f t="shared" si="3246"/>
        <v>-5</v>
      </c>
      <c r="BY3096" s="34">
        <f t="shared" si="3247"/>
        <v>30.100091257426598</v>
      </c>
      <c r="BZ3096" s="36">
        <f t="shared" si="3261"/>
        <v>1.8741480958555448E-3</v>
      </c>
      <c r="CA3096" s="34">
        <f t="shared" si="3262"/>
        <v>1.5236929478995262E-2</v>
      </c>
    </row>
    <row r="3097" spans="1:79" ht="13.2" x14ac:dyDescent="0.25">
      <c r="A3097" s="75">
        <f t="shared" si="3248"/>
        <v>8.3917808219179459</v>
      </c>
      <c r="B3097" s="34">
        <f t="shared" si="3266"/>
        <v>3063.0000000000505</v>
      </c>
      <c r="C3097">
        <f t="shared" si="3249"/>
        <v>20</v>
      </c>
      <c r="D3097" s="35">
        <f t="shared" si="3209"/>
        <v>3000</v>
      </c>
      <c r="E3097" s="27">
        <v>0</v>
      </c>
      <c r="F3097" s="64">
        <f t="shared" si="3250"/>
        <v>0.96267801959344901</v>
      </c>
      <c r="G3097" s="34">
        <v>0</v>
      </c>
      <c r="H3097" s="34">
        <f t="shared" si="3210"/>
        <v>1</v>
      </c>
      <c r="I3097" s="34">
        <f t="shared" si="3251"/>
        <v>12793.990880396937</v>
      </c>
      <c r="J3097" s="34">
        <f t="shared" si="3211"/>
        <v>112071.23916061452</v>
      </c>
      <c r="K3097" s="34">
        <f t="shared" si="3212"/>
        <v>98273.00680660065</v>
      </c>
      <c r="L3097" s="36">
        <f t="shared" si="3263"/>
        <v>9074.0308195487651</v>
      </c>
      <c r="M3097" s="34">
        <f t="shared" si="3213"/>
        <v>149.95224105927213</v>
      </c>
      <c r="N3097" s="34">
        <f t="shared" si="3252"/>
        <v>1313.53333197799</v>
      </c>
      <c r="O3097" s="34">
        <f t="shared" si="3214"/>
        <v>13.261852397919354</v>
      </c>
      <c r="P3097">
        <f t="shared" si="3267"/>
        <v>343.82416395150545</v>
      </c>
      <c r="Q3097" s="36">
        <f t="shared" si="3215"/>
        <v>870.47724922315751</v>
      </c>
      <c r="R3097" s="34">
        <f t="shared" si="3216"/>
        <v>744.04348882683666</v>
      </c>
      <c r="S3097" s="34">
        <f t="shared" si="3217"/>
        <v>126.43376039632096</v>
      </c>
      <c r="T3097" s="36">
        <f t="shared" si="3253"/>
        <v>4.2029333864774545E-4</v>
      </c>
      <c r="U3097" s="36">
        <f t="shared" si="3218"/>
        <v>27367.905524404228</v>
      </c>
      <c r="V3097" s="36">
        <f t="shared" si="3219"/>
        <v>1.6188494436219888E-2</v>
      </c>
      <c r="W3097" s="68">
        <f t="shared" si="3220"/>
        <v>25.925802341567898</v>
      </c>
      <c r="X3097">
        <f t="shared" si="3221"/>
        <v>6.0887393343662284</v>
      </c>
      <c r="Y3097">
        <f t="shared" si="3222"/>
        <v>5.4790819485161157E-3</v>
      </c>
      <c r="Z3097" s="34">
        <f t="shared" si="3223"/>
        <v>1.6980387444359678E-3</v>
      </c>
      <c r="AA3097" s="36">
        <f t="shared" si="3224"/>
        <v>6.2441633330916101E-4</v>
      </c>
      <c r="AB3097" s="34">
        <f t="shared" si="3225"/>
        <v>1.9253560391868981E-3</v>
      </c>
      <c r="AC3097" s="36">
        <f t="shared" si="3226"/>
        <v>303.51128645685679</v>
      </c>
      <c r="AD3097" s="34">
        <f t="shared" si="3227"/>
        <v>96.708038418474359</v>
      </c>
      <c r="AE3097">
        <f t="shared" si="3254"/>
        <v>157639.04456083529</v>
      </c>
      <c r="AF3097" s="36">
        <f t="shared" si="3268"/>
        <v>96.708038418474359</v>
      </c>
      <c r="AG3097" s="34">
        <f t="shared" si="3228"/>
        <v>0</v>
      </c>
      <c r="AH3097">
        <f t="shared" si="3264"/>
        <v>0</v>
      </c>
      <c r="AI3097" s="29">
        <f t="shared" si="3255"/>
        <v>0</v>
      </c>
      <c r="AJ3097">
        <f t="shared" si="3256"/>
        <v>0</v>
      </c>
      <c r="AK3097" s="36">
        <f t="shared" si="3269"/>
        <v>-2.0050752331471007E-8</v>
      </c>
      <c r="AL3097" s="36">
        <f t="shared" si="3257"/>
        <v>-2.6111339622870695E-4</v>
      </c>
      <c r="AM3097" s="36">
        <f t="shared" si="3258"/>
        <v>-5.1380957245838986E-3</v>
      </c>
      <c r="AN3097" s="37">
        <f t="shared" si="3270"/>
        <v>1.4567178354052546E-6</v>
      </c>
      <c r="AO3097" s="36">
        <f t="shared" si="3271"/>
        <v>0.46105987662893294</v>
      </c>
      <c r="AP3097" s="36">
        <f t="shared" si="3272"/>
        <v>2.6635038169311698</v>
      </c>
      <c r="AQ3097" s="74">
        <f t="shared" si="3229"/>
        <v>8.1435026949798071E-8</v>
      </c>
      <c r="AR3097" s="73">
        <f t="shared" si="3230"/>
        <v>1.9784709651139447E-8</v>
      </c>
      <c r="AS3097" s="72">
        <f t="shared" si="3273"/>
        <v>9.801036108173343E-2</v>
      </c>
      <c r="AT3097" s="37">
        <f t="shared" si="3231"/>
        <v>2.2287246123689772E-3</v>
      </c>
      <c r="AU3097" s="37">
        <f t="shared" si="3232"/>
        <v>399.39836641875416</v>
      </c>
      <c r="AV3097" s="34">
        <f t="shared" si="3233"/>
        <v>0</v>
      </c>
      <c r="AW3097" s="34">
        <f t="shared" si="3234"/>
        <v>2.4381178382805087</v>
      </c>
      <c r="AX3097" s="37">
        <f t="shared" si="3235"/>
        <v>97.459105334304354</v>
      </c>
      <c r="AY3097" s="7">
        <f t="shared" si="3236"/>
        <v>125.82302551415276</v>
      </c>
      <c r="AZ3097" s="37">
        <f t="shared" si="3237"/>
        <v>123.38490767587226</v>
      </c>
      <c r="BA3097" s="2">
        <f>BE3097*'mass balance'!$B$17+BF3097*'mass balance'!$C$17+BG3097*'mass balance'!$D$17+BH3097*'mass balance'!$E$17</f>
        <v>1.4773701194515524E-3</v>
      </c>
      <c r="BB3097" s="2">
        <f>BE3097*'mass balance'!$B$18+BF3097*'mass balance'!$C$18+BG3097*'mass balance'!$D$18+BH3097*'mass balance'!$E$18</f>
        <v>1.5000988905200375E-3</v>
      </c>
      <c r="BC3097" s="2">
        <f>BE3097*'mass balance'!$B$19+BF3097*'mass balance'!$C$19+BG3097*'mass balance'!$D$19+BH3097*'mass balance'!$E$19</f>
        <v>-1.875123613150047E-3</v>
      </c>
      <c r="BD3097" s="2">
        <f>BE3097*'mass balance'!$B$20+BF3097*'mass balance'!$C$20+BG3097*'mass balance'!$D$20+BH3097*'mass balance'!$E$20</f>
        <v>6.8186313205456254E-5</v>
      </c>
      <c r="BE3097" s="2">
        <f>N3097*'mass balance'!$H$11+R3097*'mass balance'!$I$11+S3097*'mass balance'!$J$11</f>
        <v>-3.1274603142333094E-3</v>
      </c>
      <c r="BF3097" s="2">
        <f>N3097*'mass balance'!$H$12+R3097*'mass balance'!$I$12+S3097*'mass balance'!$J$12</f>
        <v>2.0320285903204879E-4</v>
      </c>
      <c r="BG3097" s="2">
        <f>N3097*'mass balance'!$H$13+R3097*'mass balance'!$I$13+S3097*'mass balance'!$J$13</f>
        <v>7.6388979785315899E-4</v>
      </c>
      <c r="BH3097" s="2">
        <f>N3097*'mass balance'!$H$14+R3097*'mass balance'!$I$14+S3097*'mass balance'!$J$14</f>
        <v>3.4206597186926818E-4</v>
      </c>
      <c r="BI3097" s="36">
        <f t="shared" si="3238"/>
        <v>6.4767575960678318E-26</v>
      </c>
      <c r="BJ3097" s="36">
        <f t="shared" si="3239"/>
        <v>2.2417247164285686E-29</v>
      </c>
      <c r="BK3097" s="36">
        <f t="shared" si="3240"/>
        <v>9.1352575367483987E-26</v>
      </c>
      <c r="BL3097" s="36">
        <f t="shared" si="3241"/>
        <v>4.4961568712203338E-26</v>
      </c>
      <c r="BM3097" s="36">
        <f t="shared" si="3274"/>
        <v>7.4294992268101886E-23</v>
      </c>
      <c r="BN3097" s="36">
        <f t="shared" ca="1" si="3242"/>
        <v>0.83606692928624249</v>
      </c>
      <c r="BO3097" s="36">
        <f t="shared" ca="1" si="3259"/>
        <v>1</v>
      </c>
      <c r="BP3097" s="36">
        <f t="shared" si="3275"/>
        <v>-7.4294992268101886E-23</v>
      </c>
      <c r="BQ3097" s="36">
        <f t="shared" si="3276"/>
        <v>1</v>
      </c>
      <c r="BR3097" s="2">
        <f t="shared" si="3265"/>
        <v>-5</v>
      </c>
      <c r="BS3097">
        <v>0</v>
      </c>
      <c r="BT3097" s="37">
        <f t="shared" si="3260"/>
        <v>1.8798114221829219</v>
      </c>
      <c r="BU3097" s="34">
        <f t="shared" si="3243"/>
        <v>6.0887393343662284</v>
      </c>
      <c r="BV3097" s="34">
        <f t="shared" si="3244"/>
        <v>125.82302551415276</v>
      </c>
      <c r="BW3097" s="34">
        <f t="shared" si="3245"/>
        <v>-5</v>
      </c>
      <c r="BX3097" s="34">
        <f t="shared" si="3246"/>
        <v>-5</v>
      </c>
      <c r="BY3097" s="34">
        <f t="shared" si="3247"/>
        <v>30.112625005309738</v>
      </c>
      <c r="BZ3097" s="36">
        <f t="shared" si="3261"/>
        <v>1.875123613150047E-3</v>
      </c>
      <c r="CA3097" s="34">
        <f t="shared" si="3262"/>
        <v>1.5235343265167562E-2</v>
      </c>
    </row>
    <row r="3098" spans="1:79" ht="13.2" x14ac:dyDescent="0.25">
      <c r="A3098" s="75">
        <f t="shared" si="3248"/>
        <v>8.3945205479453424</v>
      </c>
      <c r="B3098" s="34">
        <f t="shared" si="3266"/>
        <v>3064.00000000005</v>
      </c>
      <c r="C3098">
        <f t="shared" si="3249"/>
        <v>20</v>
      </c>
      <c r="D3098" s="35">
        <f t="shared" si="3209"/>
        <v>3000</v>
      </c>
      <c r="E3098" s="27">
        <v>0</v>
      </c>
      <c r="F3098" s="64">
        <f t="shared" si="3250"/>
        <v>0.96267801959344901</v>
      </c>
      <c r="G3098" s="34">
        <v>0</v>
      </c>
      <c r="H3098" s="34">
        <f t="shared" si="3210"/>
        <v>1</v>
      </c>
      <c r="I3098" s="34">
        <f t="shared" si="3251"/>
        <v>12793.990880396937</v>
      </c>
      <c r="J3098" s="34">
        <f t="shared" si="3211"/>
        <v>112117.88704832314</v>
      </c>
      <c r="K3098" s="34">
        <f t="shared" si="3212"/>
        <v>98313.911397471922</v>
      </c>
      <c r="L3098" s="36">
        <f t="shared" si="3263"/>
        <v>9079.6967926014422</v>
      </c>
      <c r="M3098" s="34">
        <f t="shared" si="3213"/>
        <v>149.95224105927213</v>
      </c>
      <c r="N3098" s="34">
        <f t="shared" si="3252"/>
        <v>1314.0800695337675</v>
      </c>
      <c r="O3098" s="34">
        <f t="shared" si="3214"/>
        <v>13.261852397919354</v>
      </c>
      <c r="P3098">
        <f t="shared" si="3267"/>
        <v>344.03885337526316</v>
      </c>
      <c r="Q3098" s="36">
        <f t="shared" si="3215"/>
        <v>870.92627402198411</v>
      </c>
      <c r="R3098" s="34">
        <f t="shared" si="3216"/>
        <v>744.46462638235084</v>
      </c>
      <c r="S3098" s="34">
        <f t="shared" si="3217"/>
        <v>126.46164763963338</v>
      </c>
      <c r="T3098" s="36">
        <f t="shared" si="3253"/>
        <v>4.1942799195274916E-4</v>
      </c>
      <c r="U3098" s="36">
        <f t="shared" si="3218"/>
        <v>27367.905944697566</v>
      </c>
      <c r="V3098" s="36">
        <f t="shared" si="3219"/>
        <v>1.6192065100271873E-2</v>
      </c>
      <c r="W3098" s="68">
        <f t="shared" si="3220"/>
        <v>25.94199083600412</v>
      </c>
      <c r="X3098">
        <f t="shared" si="3221"/>
        <v>6.0900063734460579</v>
      </c>
      <c r="Y3098">
        <f t="shared" si="3222"/>
        <v>5.4790819485161157E-3</v>
      </c>
      <c r="Z3098" s="34">
        <f t="shared" si="3223"/>
        <v>1.6980387444359678E-3</v>
      </c>
      <c r="AA3098" s="36">
        <f t="shared" si="3224"/>
        <v>6.2416432118229666E-4</v>
      </c>
      <c r="AB3098" s="34">
        <f t="shared" si="3225"/>
        <v>1.9253560391868981E-3</v>
      </c>
      <c r="AC3098" s="36">
        <f t="shared" si="3226"/>
        <v>303.69748386266366</v>
      </c>
      <c r="AD3098" s="34">
        <f t="shared" si="3227"/>
        <v>96.728289144423968</v>
      </c>
      <c r="AE3098">
        <f t="shared" si="3254"/>
        <v>157735.75259925376</v>
      </c>
      <c r="AF3098" s="36">
        <f t="shared" si="3268"/>
        <v>96.728289144423968</v>
      </c>
      <c r="AG3098" s="34">
        <f t="shared" si="3228"/>
        <v>0</v>
      </c>
      <c r="AH3098">
        <f t="shared" si="3264"/>
        <v>0</v>
      </c>
      <c r="AI3098" s="29">
        <f t="shared" si="3255"/>
        <v>0</v>
      </c>
      <c r="AJ3098">
        <f t="shared" si="3256"/>
        <v>0</v>
      </c>
      <c r="AK3098" s="36">
        <f t="shared" si="3269"/>
        <v>-1.9784709651139447E-8</v>
      </c>
      <c r="AL3098" s="36">
        <f t="shared" si="3257"/>
        <v>-2.6096552288634955E-4</v>
      </c>
      <c r="AM3098" s="36">
        <f t="shared" si="3258"/>
        <v>-5.1281840629098258E-3</v>
      </c>
      <c r="AN3098" s="37">
        <f t="shared" si="3270"/>
        <v>1.4366670830737836E-6</v>
      </c>
      <c r="AO3098" s="36">
        <f t="shared" si="3271"/>
        <v>0.46079876323270424</v>
      </c>
      <c r="AP3098" s="36">
        <f t="shared" si="3272"/>
        <v>2.6583657212065859</v>
      </c>
      <c r="AQ3098" s="74">
        <f t="shared" si="3229"/>
        <v>8.0450736267030424E-8</v>
      </c>
      <c r="AR3098" s="73">
        <f t="shared" si="3230"/>
        <v>1.9522060723183056E-8</v>
      </c>
      <c r="AS3098" s="72">
        <f t="shared" si="3273"/>
        <v>9.784393588107837E-2</v>
      </c>
      <c r="AT3098" s="37">
        <f t="shared" si="3231"/>
        <v>2.2017864144880822E-3</v>
      </c>
      <c r="AU3098" s="37">
        <f t="shared" si="3232"/>
        <v>398.62789745007575</v>
      </c>
      <c r="AV3098" s="34">
        <f t="shared" si="3233"/>
        <v>0</v>
      </c>
      <c r="AW3098" s="34">
        <f t="shared" si="3234"/>
        <v>2.4396402388812635</v>
      </c>
      <c r="AX3098" s="37">
        <f t="shared" si="3235"/>
        <v>97.519961889134564</v>
      </c>
      <c r="AY3098" s="7">
        <f t="shared" si="3236"/>
        <v>125.90159296401995</v>
      </c>
      <c r="AZ3098" s="37">
        <f t="shared" si="3237"/>
        <v>123.46195272513869</v>
      </c>
      <c r="BA3098" s="2">
        <f>BE3098*'mass balance'!$B$17+BF3098*'mass balance'!$C$17+BG3098*'mass balance'!$D$17+BH3098*'mass balance'!$E$17</f>
        <v>1.4781388144824712E-3</v>
      </c>
      <c r="BB3098" s="2">
        <f>BE3098*'mass balance'!$B$18+BF3098*'mass balance'!$C$18+BG3098*'mass balance'!$D$18+BH3098*'mass balance'!$E$18</f>
        <v>1.5008794116283552E-3</v>
      </c>
      <c r="BC3098" s="2">
        <f>BE3098*'mass balance'!$B$19+BF3098*'mass balance'!$C$19+BG3098*'mass balance'!$D$19+BH3098*'mass balance'!$E$19</f>
        <v>-1.8760992645354441E-3</v>
      </c>
      <c r="BD3098" s="2">
        <f>BE3098*'mass balance'!$B$20+BF3098*'mass balance'!$C$20+BG3098*'mass balance'!$D$20+BH3098*'mass balance'!$E$20</f>
        <v>6.8221791437652512E-5</v>
      </c>
      <c r="BE3098" s="2">
        <f>N3098*'mass balance'!$H$11+R3098*'mass balance'!$I$11+S3098*'mass balance'!$J$11</f>
        <v>-3.1287620703184939E-3</v>
      </c>
      <c r="BF3098" s="2">
        <f>N3098*'mass balance'!$H$12+R3098*'mass balance'!$I$12+S3098*'mass balance'!$J$12</f>
        <v>2.0324767908291055E-4</v>
      </c>
      <c r="BG3098" s="2">
        <f>N3098*'mass balance'!$H$13+R3098*'mass balance'!$I$13+S3098*'mass balance'!$J$13</f>
        <v>7.6405826812376426E-4</v>
      </c>
      <c r="BH3098" s="2">
        <f>N3098*'mass balance'!$H$14+R3098*'mass balance'!$I$14+S3098*'mass balance'!$J$14</f>
        <v>3.4220835144108526E-4</v>
      </c>
      <c r="BI3098" s="36">
        <f t="shared" si="3238"/>
        <v>6.4767575960678318E-26</v>
      </c>
      <c r="BJ3098" s="36">
        <f t="shared" si="3239"/>
        <v>2.241765597046628E-29</v>
      </c>
      <c r="BK3098" s="36">
        <f t="shared" si="3240"/>
        <v>9.1374992614648271E-26</v>
      </c>
      <c r="BL3098" s="36">
        <f t="shared" si="3241"/>
        <v>4.4974645791369931E-26</v>
      </c>
      <c r="BM3098" s="36">
        <f t="shared" si="3274"/>
        <v>7.4339953836814092E-23</v>
      </c>
      <c r="BN3098" s="36">
        <f t="shared" ca="1" si="3242"/>
        <v>0.78761560440629308</v>
      </c>
      <c r="BO3098" s="36">
        <f t="shared" ca="1" si="3259"/>
        <v>1</v>
      </c>
      <c r="BP3098" s="36">
        <f t="shared" si="3275"/>
        <v>-7.4339953836814092E-23</v>
      </c>
      <c r="BQ3098" s="36">
        <f t="shared" si="3276"/>
        <v>1</v>
      </c>
      <c r="BR3098" s="2">
        <f t="shared" si="3265"/>
        <v>-5</v>
      </c>
      <c r="BS3098">
        <v>0</v>
      </c>
      <c r="BT3098" s="37">
        <f t="shared" si="3260"/>
        <v>1.8807895126967826</v>
      </c>
      <c r="BU3098" s="34">
        <f t="shared" si="3243"/>
        <v>6.0900063734460579</v>
      </c>
      <c r="BV3098" s="34">
        <f t="shared" si="3244"/>
        <v>125.90159296401995</v>
      </c>
      <c r="BW3098" s="34">
        <f t="shared" si="3245"/>
        <v>-5</v>
      </c>
      <c r="BX3098" s="34">
        <f t="shared" si="3246"/>
        <v>-5</v>
      </c>
      <c r="BY3098" s="34">
        <f t="shared" si="3247"/>
        <v>30.125158911068077</v>
      </c>
      <c r="BZ3098" s="36">
        <f t="shared" si="3261"/>
        <v>1.8760992645354441E-3</v>
      </c>
      <c r="CA3098" s="34">
        <f t="shared" si="3262"/>
        <v>1.5233758021663187E-2</v>
      </c>
    </row>
    <row r="3099" spans="1:79" ht="13.2" x14ac:dyDescent="0.25">
      <c r="A3099" s="75">
        <f t="shared" si="3248"/>
        <v>8.3972602739727389</v>
      </c>
      <c r="B3099" s="34">
        <f t="shared" si="3266"/>
        <v>3065.0000000000496</v>
      </c>
      <c r="C3099">
        <f t="shared" si="3249"/>
        <v>20</v>
      </c>
      <c r="D3099" s="35">
        <f t="shared" si="3209"/>
        <v>3000</v>
      </c>
      <c r="E3099" s="27">
        <v>0</v>
      </c>
      <c r="F3099" s="64">
        <f t="shared" si="3250"/>
        <v>0.96267801959344901</v>
      </c>
      <c r="G3099" s="34">
        <v>0</v>
      </c>
      <c r="H3099" s="34">
        <f t="shared" si="3210"/>
        <v>1</v>
      </c>
      <c r="I3099" s="34">
        <f t="shared" si="3251"/>
        <v>12793.990880396937</v>
      </c>
      <c r="J3099" s="34">
        <f t="shared" si="3211"/>
        <v>112164.53551968695</v>
      </c>
      <c r="K3099" s="34">
        <f t="shared" si="3212"/>
        <v>98354.816500138666</v>
      </c>
      <c r="L3099" s="36">
        <f t="shared" si="3263"/>
        <v>9085.3640153865363</v>
      </c>
      <c r="M3099" s="34">
        <f t="shared" si="3213"/>
        <v>149.95224105927213</v>
      </c>
      <c r="N3099" s="34">
        <f t="shared" si="3252"/>
        <v>1314.6268139302881</v>
      </c>
      <c r="O3099" s="34">
        <f t="shared" si="3214"/>
        <v>13.261852397919354</v>
      </c>
      <c r="P3099">
        <f t="shared" si="3267"/>
        <v>344.25359015264041</v>
      </c>
      <c r="Q3099" s="36">
        <f t="shared" si="3215"/>
        <v>871.37535853687939</v>
      </c>
      <c r="R3099" s="34">
        <f t="shared" si="3216"/>
        <v>744.88583874714141</v>
      </c>
      <c r="S3099" s="34">
        <f t="shared" si="3217"/>
        <v>126.48951978973793</v>
      </c>
      <c r="T3099" s="36">
        <f t="shared" si="3253"/>
        <v>4.1856462357215069E-4</v>
      </c>
      <c r="U3099" s="36">
        <f t="shared" si="3218"/>
        <v>27367.90636412556</v>
      </c>
      <c r="V3099" s="36">
        <f t="shared" si="3219"/>
        <v>1.6195633831799571E-2</v>
      </c>
      <c r="W3099" s="68">
        <f t="shared" si="3220"/>
        <v>25.95818290110439</v>
      </c>
      <c r="X3099">
        <f t="shared" si="3221"/>
        <v>6.091273164818638</v>
      </c>
      <c r="Y3099">
        <f t="shared" si="3222"/>
        <v>5.4790819485161157E-3</v>
      </c>
      <c r="Z3099" s="34">
        <f t="shared" si="3223"/>
        <v>1.6980387444359678E-3</v>
      </c>
      <c r="AA3099" s="36">
        <f t="shared" si="3224"/>
        <v>6.2391246311430094E-4</v>
      </c>
      <c r="AB3099" s="34">
        <f t="shared" si="3225"/>
        <v>1.9253560391868981E-3</v>
      </c>
      <c r="AC3099" s="36">
        <f t="shared" si="3226"/>
        <v>303.88372025832814</v>
      </c>
      <c r="AD3099" s="34">
        <f t="shared" si="3227"/>
        <v>96.74852833617291</v>
      </c>
      <c r="AE3099">
        <f t="shared" si="3254"/>
        <v>157832.48088839819</v>
      </c>
      <c r="AF3099" s="36">
        <f t="shared" si="3268"/>
        <v>96.74852833617291</v>
      </c>
      <c r="AG3099" s="34">
        <f t="shared" si="3228"/>
        <v>0</v>
      </c>
      <c r="AH3099">
        <f t="shared" si="3264"/>
        <v>0</v>
      </c>
      <c r="AI3099" s="29">
        <f t="shared" si="3255"/>
        <v>0</v>
      </c>
      <c r="AJ3099">
        <f t="shared" si="3256"/>
        <v>0</v>
      </c>
      <c r="AK3099" s="36">
        <f t="shared" si="3269"/>
        <v>-1.9522060723183056E-8</v>
      </c>
      <c r="AL3099" s="36">
        <f t="shared" si="3257"/>
        <v>-2.6081773324374707E-4</v>
      </c>
      <c r="AM3099" s="36">
        <f t="shared" si="3258"/>
        <v>-5.1182915200346756E-3</v>
      </c>
      <c r="AN3099" s="37">
        <f t="shared" si="3270"/>
        <v>1.4168823734226441E-6</v>
      </c>
      <c r="AO3099" s="36">
        <f t="shared" si="3271"/>
        <v>0.4605377977098179</v>
      </c>
      <c r="AP3099" s="36">
        <f t="shared" si="3272"/>
        <v>2.6532375371436761</v>
      </c>
      <c r="AQ3099" s="74">
        <f t="shared" si="3229"/>
        <v>7.9477784818529206E-8</v>
      </c>
      <c r="AR3099" s="73">
        <f t="shared" si="3230"/>
        <v>1.9262764055834955E-8</v>
      </c>
      <c r="AS3099" s="72">
        <f t="shared" si="3273"/>
        <v>9.7677793274137503E-2</v>
      </c>
      <c r="AT3099" s="37">
        <f t="shared" si="3231"/>
        <v>2.1751585502736881E-3</v>
      </c>
      <c r="AU3099" s="37">
        <f t="shared" si="3232"/>
        <v>397.858914757278</v>
      </c>
      <c r="AV3099" s="34">
        <f t="shared" si="3233"/>
        <v>0</v>
      </c>
      <c r="AW3099" s="34">
        <f t="shared" si="3234"/>
        <v>2.4411629752748931</v>
      </c>
      <c r="AX3099" s="37">
        <f t="shared" si="3235"/>
        <v>97.580831865427911</v>
      </c>
      <c r="AY3099" s="7">
        <f t="shared" si="3236"/>
        <v>125.9801777418072</v>
      </c>
      <c r="AZ3099" s="37">
        <f t="shared" si="3237"/>
        <v>123.5390147665323</v>
      </c>
      <c r="BA3099" s="2">
        <f>BE3099*'mass balance'!$B$17+BF3099*'mass balance'!$C$17+BG3099*'mass balance'!$D$17+BH3099*'mass balance'!$E$17</f>
        <v>1.4789076150799074E-3</v>
      </c>
      <c r="BB3099" s="2">
        <f>BE3099*'mass balance'!$B$18+BF3099*'mass balance'!$C$18+BG3099*'mass balance'!$D$18+BH3099*'mass balance'!$E$18</f>
        <v>1.5016600399272908E-3</v>
      </c>
      <c r="BC3099" s="2">
        <f>BE3099*'mass balance'!$B$19+BF3099*'mass balance'!$C$19+BG3099*'mass balance'!$D$19+BH3099*'mass balance'!$E$19</f>
        <v>-1.8770750499091131E-3</v>
      </c>
      <c r="BD3099" s="2">
        <f>BE3099*'mass balance'!$B$20+BF3099*'mass balance'!$C$20+BG3099*'mass balance'!$D$20+BH3099*'mass balance'!$E$20</f>
        <v>6.8257274542149587E-5</v>
      </c>
      <c r="BE3099" s="2">
        <f>N3099*'mass balance'!$H$11+R3099*'mass balance'!$I$11+S3099*'mass balance'!$J$11</f>
        <v>-3.1300638426911618E-3</v>
      </c>
      <c r="BF3099" s="2">
        <f>N3099*'mass balance'!$H$12+R3099*'mass balance'!$I$12+S3099*'mass balance'!$J$12</f>
        <v>2.0329247487614537E-4</v>
      </c>
      <c r="BG3099" s="2">
        <f>N3099*'mass balance'!$H$13+R3099*'mass balance'!$I$13+S3099*'mass balance'!$J$13</f>
        <v>7.6422664723001515E-4</v>
      </c>
      <c r="BH3099" s="2">
        <f>N3099*'mass balance'!$H$14+R3099*'mass balance'!$I$14+S3099*'mass balance'!$J$14</f>
        <v>3.4235073279434582E-4</v>
      </c>
      <c r="BI3099" s="36">
        <f t="shared" si="3238"/>
        <v>6.4767575960678318E-26</v>
      </c>
      <c r="BJ3099" s="36">
        <f t="shared" si="3239"/>
        <v>2.2418067011064863E-29</v>
      </c>
      <c r="BK3099" s="36">
        <f t="shared" si="3240"/>
        <v>9.1397410270618736E-26</v>
      </c>
      <c r="BL3099" s="36">
        <f t="shared" si="3241"/>
        <v>4.4987726322455237E-26</v>
      </c>
      <c r="BM3099" s="36">
        <f t="shared" si="3274"/>
        <v>7.4384928482605467E-23</v>
      </c>
      <c r="BN3099" s="36">
        <f t="shared" ca="1" si="3242"/>
        <v>8.2043737617449985E-2</v>
      </c>
      <c r="BO3099" s="36">
        <f t="shared" ca="1" si="3259"/>
        <v>1</v>
      </c>
      <c r="BP3099" s="36">
        <f t="shared" si="3275"/>
        <v>-7.4384928482605467E-23</v>
      </c>
      <c r="BQ3099" s="36">
        <f t="shared" si="3276"/>
        <v>1</v>
      </c>
      <c r="BR3099" s="2">
        <f t="shared" si="3265"/>
        <v>-5</v>
      </c>
      <c r="BS3099">
        <v>0</v>
      </c>
      <c r="BT3099" s="37">
        <f t="shared" si="3260"/>
        <v>1.8817677375338857</v>
      </c>
      <c r="BU3099" s="34">
        <f t="shared" si="3243"/>
        <v>6.091273164818638</v>
      </c>
      <c r="BV3099" s="34">
        <f t="shared" si="3244"/>
        <v>125.9801777418072</v>
      </c>
      <c r="BW3099" s="34">
        <f t="shared" si="3245"/>
        <v>-5</v>
      </c>
      <c r="BX3099" s="34">
        <f t="shared" si="3246"/>
        <v>-5</v>
      </c>
      <c r="BY3099" s="34">
        <f t="shared" si="3247"/>
        <v>30.137692973649788</v>
      </c>
      <c r="BZ3099" s="36">
        <f t="shared" si="3261"/>
        <v>1.8770750499091131E-3</v>
      </c>
      <c r="CA3099" s="34">
        <f t="shared" si="3262"/>
        <v>1.5232173747622209E-2</v>
      </c>
    </row>
    <row r="3100" spans="1:79" ht="13.2" x14ac:dyDescent="0.25">
      <c r="A3100" s="75">
        <f t="shared" si="3248"/>
        <v>8.4000000000001354</v>
      </c>
      <c r="B3100" s="34">
        <f t="shared" si="3266"/>
        <v>3066.0000000000496</v>
      </c>
      <c r="C3100">
        <f t="shared" si="3249"/>
        <v>20</v>
      </c>
      <c r="D3100" s="35">
        <f t="shared" si="3209"/>
        <v>3000</v>
      </c>
      <c r="E3100" s="27">
        <v>0</v>
      </c>
      <c r="F3100" s="64">
        <f t="shared" si="3250"/>
        <v>0.96267801959344901</v>
      </c>
      <c r="G3100" s="34">
        <v>0</v>
      </c>
      <c r="H3100" s="34">
        <f t="shared" si="3210"/>
        <v>1</v>
      </c>
      <c r="I3100" s="34">
        <f t="shared" si="3251"/>
        <v>12793.990880396937</v>
      </c>
      <c r="J3100" s="34">
        <f t="shared" si="3211"/>
        <v>112211.18457079344</v>
      </c>
      <c r="K3100" s="34">
        <f t="shared" si="3212"/>
        <v>98395.722111170049</v>
      </c>
      <c r="L3100" s="36">
        <f t="shared" si="3263"/>
        <v>9091.0324872276669</v>
      </c>
      <c r="M3100" s="34">
        <f t="shared" si="3213"/>
        <v>149.95224105927213</v>
      </c>
      <c r="N3100" s="34">
        <f t="shared" si="3252"/>
        <v>1315.1735651216952</v>
      </c>
      <c r="O3100" s="34">
        <f t="shared" si="3214"/>
        <v>13.261852397919354</v>
      </c>
      <c r="P3100">
        <f t="shared" si="3267"/>
        <v>344.46837425800851</v>
      </c>
      <c r="Q3100" s="36">
        <f t="shared" si="3215"/>
        <v>871.82450272095809</v>
      </c>
      <c r="R3100" s="34">
        <f t="shared" si="3216"/>
        <v>745.30712587402331</v>
      </c>
      <c r="S3100" s="34">
        <f t="shared" si="3217"/>
        <v>126.51737684693461</v>
      </c>
      <c r="T3100" s="36">
        <f t="shared" si="3253"/>
        <v>4.1770322850685445E-4</v>
      </c>
      <c r="U3100" s="36">
        <f t="shared" si="3218"/>
        <v>27367.906782690185</v>
      </c>
      <c r="V3100" s="36">
        <f t="shared" si="3219"/>
        <v>1.6199200630841439E-2</v>
      </c>
      <c r="W3100" s="68">
        <f t="shared" si="3220"/>
        <v>25.974378534936189</v>
      </c>
      <c r="X3100">
        <f t="shared" si="3221"/>
        <v>6.0925397085322652</v>
      </c>
      <c r="Y3100">
        <f t="shared" si="3222"/>
        <v>5.4790819485161157E-3</v>
      </c>
      <c r="Z3100" s="34">
        <f t="shared" si="3223"/>
        <v>1.6980387444359678E-3</v>
      </c>
      <c r="AA3100" s="36">
        <f t="shared" si="3224"/>
        <v>6.2366075896880876E-4</v>
      </c>
      <c r="AB3100" s="34">
        <f t="shared" si="3225"/>
        <v>1.9253560391868981E-3</v>
      </c>
      <c r="AC3100" s="36">
        <f t="shared" si="3226"/>
        <v>304.06999562164265</v>
      </c>
      <c r="AD3100" s="34">
        <f t="shared" si="3227"/>
        <v>96.76875599437227</v>
      </c>
      <c r="AE3100">
        <f t="shared" si="3254"/>
        <v>157929.22941673436</v>
      </c>
      <c r="AF3100" s="36">
        <f t="shared" si="3268"/>
        <v>96.76875599437227</v>
      </c>
      <c r="AG3100" s="34">
        <f t="shared" si="3228"/>
        <v>0</v>
      </c>
      <c r="AH3100">
        <f t="shared" si="3264"/>
        <v>0</v>
      </c>
      <c r="AI3100" s="29">
        <f t="shared" si="3255"/>
        <v>0</v>
      </c>
      <c r="AJ3100">
        <f t="shared" si="3256"/>
        <v>0</v>
      </c>
      <c r="AK3100" s="36">
        <f t="shared" si="3269"/>
        <v>-1.9262764055834955E-8</v>
      </c>
      <c r="AL3100" s="36">
        <f t="shared" si="3257"/>
        <v>-2.6067002725400272E-4</v>
      </c>
      <c r="AM3100" s="36">
        <f t="shared" si="3258"/>
        <v>-5.1084180590959182E-3</v>
      </c>
      <c r="AN3100" s="37">
        <f t="shared" si="3270"/>
        <v>1.3973603126994609E-6</v>
      </c>
      <c r="AO3100" s="36">
        <f t="shared" si="3271"/>
        <v>0.46027697997657413</v>
      </c>
      <c r="AP3100" s="36">
        <f t="shared" si="3272"/>
        <v>2.6481192456236413</v>
      </c>
      <c r="AQ3100" s="74">
        <f t="shared" si="3229"/>
        <v>7.8516048718594617E-8</v>
      </c>
      <c r="AR3100" s="73">
        <f t="shared" si="3230"/>
        <v>1.9006778641707838E-8</v>
      </c>
      <c r="AS3100" s="72">
        <f t="shared" si="3273"/>
        <v>9.7511932781090827E-2</v>
      </c>
      <c r="AT3100" s="37">
        <f t="shared" si="3231"/>
        <v>2.1488376292055425E-3</v>
      </c>
      <c r="AU3100" s="37">
        <f t="shared" si="3232"/>
        <v>397.09141547345411</v>
      </c>
      <c r="AV3100" s="34">
        <f t="shared" si="3233"/>
        <v>0</v>
      </c>
      <c r="AW3100" s="34">
        <f t="shared" si="3234"/>
        <v>2.4426860472796608</v>
      </c>
      <c r="AX3100" s="37">
        <f t="shared" si="3235"/>
        <v>97.64171525592171</v>
      </c>
      <c r="AY3100" s="7">
        <f t="shared" si="3236"/>
        <v>126.05877983813757</v>
      </c>
      <c r="AZ3100" s="37">
        <f t="shared" si="3237"/>
        <v>123.6160937908579</v>
      </c>
      <c r="BA3100" s="2">
        <f>BE3100*'mass balance'!$B$17+BF3100*'mass balance'!$C$17+BG3100*'mass balance'!$D$17+BH3100*'mass balance'!$E$17</f>
        <v>1.4796765211630212E-3</v>
      </c>
      <c r="BB3100" s="2">
        <f>BE3100*'mass balance'!$B$18+BF3100*'mass balance'!$C$18+BG3100*'mass balance'!$D$18+BH3100*'mass balance'!$E$18</f>
        <v>1.5024407753347598E-3</v>
      </c>
      <c r="BC3100" s="2">
        <f>BE3100*'mass balance'!$B$19+BF3100*'mass balance'!$C$19+BG3100*'mass balance'!$D$19+BH3100*'mass balance'!$E$19</f>
        <v>-1.87805096916845E-3</v>
      </c>
      <c r="BD3100" s="2">
        <f>BE3100*'mass balance'!$B$20+BF3100*'mass balance'!$C$20+BG3100*'mass balance'!$D$20+BH3100*'mass balance'!$E$20</f>
        <v>6.8292762515216349E-5</v>
      </c>
      <c r="BE3100" s="2">
        <f>N3100*'mass balance'!$H$11+R3100*'mass balance'!$I$11+S3100*'mass balance'!$J$11</f>
        <v>-3.1313656312421312E-3</v>
      </c>
      <c r="BF3100" s="2">
        <f>N3100*'mass balance'!$H$12+R3100*'mass balance'!$I$12+S3100*'mass balance'!$J$12</f>
        <v>2.0333724641223542E-4</v>
      </c>
      <c r="BG3100" s="2">
        <f>N3100*'mass balance'!$H$13+R3100*'mass balance'!$I$13+S3100*'mass balance'!$J$13</f>
        <v>7.6439493517368486E-4</v>
      </c>
      <c r="BH3100" s="2">
        <f>N3100*'mass balance'!$H$14+R3100*'mass balance'!$I$14+S3100*'mass balance'!$J$14</f>
        <v>3.4249311591710808E-4</v>
      </c>
      <c r="BI3100" s="36">
        <f t="shared" si="3238"/>
        <v>6.4767575960678318E-26</v>
      </c>
      <c r="BJ3100" s="36">
        <f t="shared" si="3239"/>
        <v>2.2418480282436916E-29</v>
      </c>
      <c r="BK3100" s="36">
        <f t="shared" si="3240"/>
        <v>9.1419828337629798E-26</v>
      </c>
      <c r="BL3100" s="36">
        <f t="shared" si="3241"/>
        <v>4.5000810304784973E-26</v>
      </c>
      <c r="BM3100" s="36">
        <f t="shared" si="3274"/>
        <v>7.4429916208927921E-23</v>
      </c>
      <c r="BN3100" s="36">
        <f t="shared" ca="1" si="3242"/>
        <v>1.2919931184840916E-2</v>
      </c>
      <c r="BO3100" s="36">
        <f t="shared" ca="1" si="3259"/>
        <v>1</v>
      </c>
      <c r="BP3100" s="36">
        <f t="shared" si="3275"/>
        <v>-7.4429916208927921E-23</v>
      </c>
      <c r="BQ3100" s="36">
        <f t="shared" si="3276"/>
        <v>1</v>
      </c>
      <c r="BR3100" s="2">
        <f t="shared" si="3265"/>
        <v>-5</v>
      </c>
      <c r="BS3100">
        <v>0</v>
      </c>
      <c r="BT3100" s="37">
        <f t="shared" si="3260"/>
        <v>1.8827460965913707</v>
      </c>
      <c r="BU3100" s="34">
        <f t="shared" si="3243"/>
        <v>6.0925397085322652</v>
      </c>
      <c r="BV3100" s="34">
        <f t="shared" si="3244"/>
        <v>126.05877983813757</v>
      </c>
      <c r="BW3100" s="34">
        <f t="shared" si="3245"/>
        <v>-5</v>
      </c>
      <c r="BX3100" s="34">
        <f t="shared" si="3246"/>
        <v>-5</v>
      </c>
      <c r="BY3100" s="34">
        <f t="shared" si="3247"/>
        <v>30.150227192003619</v>
      </c>
      <c r="BZ3100" s="36">
        <f t="shared" si="3261"/>
        <v>1.87805096916845E-3</v>
      </c>
      <c r="CA3100" s="34">
        <f t="shared" si="3262"/>
        <v>1.5230590442185695E-2</v>
      </c>
    </row>
    <row r="3101" spans="1:79" ht="13.2" x14ac:dyDescent="0.25">
      <c r="A3101" s="75">
        <f t="shared" si="3248"/>
        <v>8.4027397260275318</v>
      </c>
      <c r="B3101" s="34">
        <f t="shared" si="3266"/>
        <v>3067.0000000000491</v>
      </c>
      <c r="C3101">
        <f t="shared" si="3249"/>
        <v>20</v>
      </c>
      <c r="D3101" s="35">
        <f t="shared" si="3209"/>
        <v>3000</v>
      </c>
      <c r="E3101" s="27">
        <v>0</v>
      </c>
      <c r="F3101" s="64">
        <f t="shared" si="3250"/>
        <v>0.96267801959344901</v>
      </c>
      <c r="G3101" s="34">
        <v>0</v>
      </c>
      <c r="H3101" s="34">
        <f t="shared" si="3210"/>
        <v>1</v>
      </c>
      <c r="I3101" s="34">
        <f t="shared" si="3251"/>
        <v>12793.990880396937</v>
      </c>
      <c r="J3101" s="34">
        <f t="shared" si="3211"/>
        <v>112257.83419773234</v>
      </c>
      <c r="K3101" s="34">
        <f t="shared" si="3212"/>
        <v>98436.628227137262</v>
      </c>
      <c r="L3101" s="36">
        <f t="shared" si="3263"/>
        <v>9096.7022074484612</v>
      </c>
      <c r="M3101" s="34">
        <f t="shared" si="3213"/>
        <v>149.95224105927213</v>
      </c>
      <c r="N3101" s="34">
        <f t="shared" si="3252"/>
        <v>1315.7203230621581</v>
      </c>
      <c r="O3101" s="34">
        <f t="shared" si="3214"/>
        <v>13.261852397919354</v>
      </c>
      <c r="P3101">
        <f t="shared" si="3267"/>
        <v>344.68320566573897</v>
      </c>
      <c r="Q3101" s="36">
        <f t="shared" si="3215"/>
        <v>872.27370652734578</v>
      </c>
      <c r="R3101" s="34">
        <f t="shared" si="3216"/>
        <v>745.72848771581675</v>
      </c>
      <c r="S3101" s="34">
        <f t="shared" si="3217"/>
        <v>126.54521881152908</v>
      </c>
      <c r="T3101" s="36">
        <f t="shared" si="3253"/>
        <v>4.1684380178162045E-4</v>
      </c>
      <c r="U3101" s="36">
        <f t="shared" si="3218"/>
        <v>27367.907200393412</v>
      </c>
      <c r="V3101" s="36">
        <f t="shared" si="3219"/>
        <v>1.6202765497436527E-2</v>
      </c>
      <c r="W3101" s="68">
        <f t="shared" si="3220"/>
        <v>25.99057773556703</v>
      </c>
      <c r="X3101">
        <f t="shared" si="3221"/>
        <v>6.0938060046352307</v>
      </c>
      <c r="Y3101">
        <f t="shared" si="3222"/>
        <v>5.4790819485161157E-3</v>
      </c>
      <c r="Z3101" s="34">
        <f t="shared" si="3223"/>
        <v>1.6980387444359678E-3</v>
      </c>
      <c r="AA3101" s="36">
        <f t="shared" si="3224"/>
        <v>6.2340920860961516E-4</v>
      </c>
      <c r="AB3101" s="34">
        <f t="shared" si="3225"/>
        <v>1.9253560391868981E-3</v>
      </c>
      <c r="AC3101" s="36">
        <f t="shared" si="3226"/>
        <v>304.25630993040096</v>
      </c>
      <c r="AD3101" s="34">
        <f t="shared" si="3227"/>
        <v>96.788972119676828</v>
      </c>
      <c r="AE3101">
        <f t="shared" si="3254"/>
        <v>158025.99817272872</v>
      </c>
      <c r="AF3101" s="36">
        <f t="shared" si="3268"/>
        <v>96.788972119676828</v>
      </c>
      <c r="AG3101" s="34">
        <f t="shared" si="3228"/>
        <v>0</v>
      </c>
      <c r="AH3101">
        <f t="shared" si="3264"/>
        <v>0</v>
      </c>
      <c r="AI3101" s="29">
        <f t="shared" si="3255"/>
        <v>0</v>
      </c>
      <c r="AJ3101">
        <f t="shared" si="3256"/>
        <v>0</v>
      </c>
      <c r="AK3101" s="36">
        <f t="shared" si="3269"/>
        <v>-1.9006778641707838E-8</v>
      </c>
      <c r="AL3101" s="36">
        <f t="shared" si="3257"/>
        <v>-2.6052240487024053E-4</v>
      </c>
      <c r="AM3101" s="36">
        <f t="shared" si="3258"/>
        <v>-5.0985636433019147E-3</v>
      </c>
      <c r="AN3101" s="37">
        <f t="shared" si="3270"/>
        <v>1.378097548643626E-6</v>
      </c>
      <c r="AO3101" s="36">
        <f t="shared" si="3271"/>
        <v>0.46001630994932013</v>
      </c>
      <c r="AP3101" s="36">
        <f t="shared" si="3272"/>
        <v>2.6430108275645452</v>
      </c>
      <c r="AQ3101" s="74">
        <f t="shared" si="3229"/>
        <v>7.7565405357095942E-8</v>
      </c>
      <c r="AR3101" s="73">
        <f t="shared" si="3230"/>
        <v>1.875406395241865E-8</v>
      </c>
      <c r="AS3101" s="72">
        <f t="shared" si="3273"/>
        <v>9.7346353922932699E-2</v>
      </c>
      <c r="AT3101" s="37">
        <f t="shared" si="3231"/>
        <v>2.122820295673334E-3</v>
      </c>
      <c r="AU3101" s="37">
        <f t="shared" si="3232"/>
        <v>396.32539673722499</v>
      </c>
      <c r="AV3101" s="34">
        <f t="shared" si="3233"/>
        <v>0</v>
      </c>
      <c r="AW3101" s="34">
        <f t="shared" si="3234"/>
        <v>2.4442094547138296</v>
      </c>
      <c r="AX3101" s="37">
        <f t="shared" si="3235"/>
        <v>97.702612053353292</v>
      </c>
      <c r="AY3101" s="7">
        <f t="shared" si="3236"/>
        <v>126.13739924363415</v>
      </c>
      <c r="AZ3101" s="37">
        <f t="shared" si="3237"/>
        <v>123.69318978892032</v>
      </c>
      <c r="BA3101" s="2">
        <f>BE3101*'mass balance'!$B$17+BF3101*'mass balance'!$C$17+BG3101*'mass balance'!$D$17+BH3101*'mass balance'!$E$17</f>
        <v>1.4804455326509868E-3</v>
      </c>
      <c r="BB3101" s="2">
        <f>BE3101*'mass balance'!$B$18+BF3101*'mass balance'!$C$18+BG3101*'mass balance'!$D$18+BH3101*'mass balance'!$E$18</f>
        <v>1.5032216177686948E-3</v>
      </c>
      <c r="BC3101" s="2">
        <f>BE3101*'mass balance'!$B$19+BF3101*'mass balance'!$C$19+BG3101*'mass balance'!$D$19+BH3101*'mass balance'!$E$19</f>
        <v>-1.8790270222108683E-3</v>
      </c>
      <c r="BD3101" s="2">
        <f>BE3101*'mass balance'!$B$20+BF3101*'mass balance'!$C$20+BG3101*'mass balance'!$D$20+BH3101*'mass balance'!$E$20</f>
        <v>6.8328255353122464E-5</v>
      </c>
      <c r="BE3101" s="2">
        <f>N3101*'mass balance'!$H$11+R3101*'mass balance'!$I$11+S3101*'mass balance'!$J$11</f>
        <v>-3.1326674358622807E-3</v>
      </c>
      <c r="BF3101" s="2">
        <f>N3101*'mass balance'!$H$12+R3101*'mass balance'!$I$12+S3101*'mass balance'!$J$12</f>
        <v>2.0338199369167195E-4</v>
      </c>
      <c r="BG3101" s="2">
        <f>N3101*'mass balance'!$H$13+R3101*'mass balance'!$I$13+S3101*'mass balance'!$J$13</f>
        <v>7.6456313195657263E-4</v>
      </c>
      <c r="BH3101" s="2">
        <f>N3101*'mass balance'!$H$14+R3101*'mass balance'!$I$14+S3101*'mass balance'!$J$14</f>
        <v>3.4263550079743693E-4</v>
      </c>
      <c r="BI3101" s="36">
        <f t="shared" si="3238"/>
        <v>6.4767575960678318E-26</v>
      </c>
      <c r="BJ3101" s="36">
        <f t="shared" si="3239"/>
        <v>2.2418895780945172E-29</v>
      </c>
      <c r="BK3101" s="36">
        <f t="shared" si="3240"/>
        <v>9.1442246817912233E-26</v>
      </c>
      <c r="BL3101" s="36">
        <f t="shared" si="3241"/>
        <v>4.5013897737685615E-26</v>
      </c>
      <c r="BM3101" s="36">
        <f t="shared" si="3274"/>
        <v>7.4474917019232705E-23</v>
      </c>
      <c r="BN3101" s="36">
        <f t="shared" ca="1" si="3242"/>
        <v>0.32610580088811525</v>
      </c>
      <c r="BO3101" s="36">
        <f t="shared" ca="1" si="3259"/>
        <v>1</v>
      </c>
      <c r="BP3101" s="36">
        <f t="shared" si="3275"/>
        <v>-7.4474917019232705E-23</v>
      </c>
      <c r="BQ3101" s="36">
        <f t="shared" si="3276"/>
        <v>1</v>
      </c>
      <c r="BR3101" s="2">
        <f t="shared" si="3265"/>
        <v>-5</v>
      </c>
      <c r="BS3101">
        <v>0</v>
      </c>
      <c r="BT3101" s="37">
        <f t="shared" si="3260"/>
        <v>1.883724589766395</v>
      </c>
      <c r="BU3101" s="34">
        <f t="shared" si="3243"/>
        <v>6.0938060046352307</v>
      </c>
      <c r="BV3101" s="34">
        <f t="shared" si="3244"/>
        <v>126.13739924363415</v>
      </c>
      <c r="BW3101" s="34">
        <f t="shared" si="3245"/>
        <v>-5</v>
      </c>
      <c r="BX3101" s="34">
        <f t="shared" si="3246"/>
        <v>-5</v>
      </c>
      <c r="BY3101" s="34">
        <f t="shared" si="3247"/>
        <v>30.162761565078906</v>
      </c>
      <c r="BZ3101" s="36">
        <f t="shared" si="3261"/>
        <v>1.8790270222108683E-3</v>
      </c>
      <c r="CA3101" s="34">
        <f t="shared" si="3262"/>
        <v>1.5229008104495722E-2</v>
      </c>
    </row>
    <row r="3102" spans="1:79" ht="13.2" x14ac:dyDescent="0.25">
      <c r="A3102" s="75">
        <f t="shared" si="3248"/>
        <v>8.4054794520549283</v>
      </c>
      <c r="B3102" s="34">
        <f t="shared" si="3266"/>
        <v>3068.0000000000487</v>
      </c>
      <c r="C3102">
        <f t="shared" si="3249"/>
        <v>20</v>
      </c>
      <c r="D3102" s="35">
        <f t="shared" si="3209"/>
        <v>3000</v>
      </c>
      <c r="E3102" s="27">
        <v>0</v>
      </c>
      <c r="F3102" s="64">
        <f t="shared" si="3250"/>
        <v>0.96267801959344901</v>
      </c>
      <c r="G3102" s="34">
        <v>0</v>
      </c>
      <c r="H3102" s="34">
        <f t="shared" si="3210"/>
        <v>1</v>
      </c>
      <c r="I3102" s="34">
        <f t="shared" si="3251"/>
        <v>12793.990880396937</v>
      </c>
      <c r="J3102" s="34">
        <f t="shared" si="3211"/>
        <v>112304.48439659583</v>
      </c>
      <c r="K3102" s="34">
        <f t="shared" si="3212"/>
        <v>98477.534844613561</v>
      </c>
      <c r="L3102" s="36">
        <f t="shared" si="3263"/>
        <v>9102.3731753725624</v>
      </c>
      <c r="M3102" s="34">
        <f t="shared" si="3213"/>
        <v>149.95224105927213</v>
      </c>
      <c r="N3102" s="34">
        <f t="shared" si="3252"/>
        <v>1316.2670877058752</v>
      </c>
      <c r="O3102" s="34">
        <f t="shared" si="3214"/>
        <v>13.261852397919354</v>
      </c>
      <c r="P3102">
        <f t="shared" si="3267"/>
        <v>344.89808435020404</v>
      </c>
      <c r="Q3102" s="36">
        <f t="shared" si="3215"/>
        <v>872.72296990917687</v>
      </c>
      <c r="R3102" s="34">
        <f t="shared" si="3216"/>
        <v>746.14992422534624</v>
      </c>
      <c r="S3102" s="34">
        <f t="shared" si="3217"/>
        <v>126.57304568383057</v>
      </c>
      <c r="T3102" s="36">
        <f t="shared" si="3253"/>
        <v>4.1598633840666518E-4</v>
      </c>
      <c r="U3102" s="36">
        <f t="shared" si="3218"/>
        <v>27367.907617237215</v>
      </c>
      <c r="V3102" s="36">
        <f t="shared" si="3219"/>
        <v>1.6206328431624496E-2</v>
      </c>
      <c r="W3102" s="68">
        <f t="shared" si="3220"/>
        <v>26.006780501064465</v>
      </c>
      <c r="X3102">
        <f t="shared" si="3221"/>
        <v>6.0950720531758176</v>
      </c>
      <c r="Y3102">
        <f t="shared" si="3222"/>
        <v>5.4790819485161157E-3</v>
      </c>
      <c r="Z3102" s="34">
        <f t="shared" si="3223"/>
        <v>1.6980387444359678E-3</v>
      </c>
      <c r="AA3102" s="36">
        <f t="shared" si="3224"/>
        <v>6.2315781190067586E-4</v>
      </c>
      <c r="AB3102" s="34">
        <f t="shared" si="3225"/>
        <v>1.9253560391868981E-3</v>
      </c>
      <c r="AC3102" s="36">
        <f t="shared" si="3226"/>
        <v>304.44266316239828</v>
      </c>
      <c r="AD3102" s="34">
        <f t="shared" si="3227"/>
        <v>96.809176712743977</v>
      </c>
      <c r="AE3102">
        <f t="shared" si="3254"/>
        <v>158122.78714484841</v>
      </c>
      <c r="AF3102" s="36">
        <f t="shared" si="3268"/>
        <v>96.809176712743977</v>
      </c>
      <c r="AG3102" s="34">
        <f t="shared" si="3228"/>
        <v>0</v>
      </c>
      <c r="AH3102">
        <f t="shared" si="3264"/>
        <v>0</v>
      </c>
      <c r="AI3102" s="29">
        <f t="shared" si="3255"/>
        <v>0</v>
      </c>
      <c r="AJ3102">
        <f t="shared" si="3256"/>
        <v>0</v>
      </c>
      <c r="AK3102" s="36">
        <f t="shared" si="3269"/>
        <v>-1.875406395241865E-8</v>
      </c>
      <c r="AL3102" s="36">
        <f t="shared" si="3257"/>
        <v>-2.6037486604560633E-4</v>
      </c>
      <c r="AM3102" s="36">
        <f t="shared" si="3258"/>
        <v>-5.0887282359317748E-3</v>
      </c>
      <c r="AN3102" s="37">
        <f t="shared" si="3270"/>
        <v>1.3590907700019181E-6</v>
      </c>
      <c r="AO3102" s="36">
        <f t="shared" si="3271"/>
        <v>0.4597557875444499</v>
      </c>
      <c r="AP3102" s="36">
        <f t="shared" si="3272"/>
        <v>2.6379122639212431</v>
      </c>
      <c r="AQ3102" s="74">
        <f t="shared" si="3229"/>
        <v>7.6625733387194799E-8</v>
      </c>
      <c r="AR3102" s="73">
        <f t="shared" si="3230"/>
        <v>1.850457993326967E-8</v>
      </c>
      <c r="AS3102" s="72">
        <f t="shared" si="3273"/>
        <v>9.7181056221470385E-2</v>
      </c>
      <c r="AT3102" s="37">
        <f t="shared" si="3231"/>
        <v>2.0971032286407048E-3</v>
      </c>
      <c r="AU3102" s="37">
        <f t="shared" si="3232"/>
        <v>395.56085569272852</v>
      </c>
      <c r="AV3102" s="34">
        <f t="shared" si="3233"/>
        <v>0</v>
      </c>
      <c r="AW3102" s="34">
        <f t="shared" si="3234"/>
        <v>2.4457331973956684</v>
      </c>
      <c r="AX3102" s="37">
        <f t="shared" si="3235"/>
        <v>97.763522250460198</v>
      </c>
      <c r="AY3102" s="7">
        <f t="shared" si="3236"/>
        <v>126.21603594892034</v>
      </c>
      <c r="AZ3102" s="37">
        <f t="shared" si="3237"/>
        <v>123.77030275152467</v>
      </c>
      <c r="BA3102" s="2">
        <f>BE3102*'mass balance'!$B$17+BF3102*'mass balance'!$C$17+BG3102*'mass balance'!$D$17+BH3102*'mass balance'!$E$17</f>
        <v>1.4812146494629971E-3</v>
      </c>
      <c r="BB3102" s="2">
        <f>BE3102*'mass balance'!$B$18+BF3102*'mass balance'!$C$18+BG3102*'mass balance'!$D$18+BH3102*'mass balance'!$E$18</f>
        <v>1.5040025671470432E-3</v>
      </c>
      <c r="BC3102" s="2">
        <f>BE3102*'mass balance'!$B$19+BF3102*'mass balance'!$C$19+BG3102*'mass balance'!$D$19+BH3102*'mass balance'!$E$19</f>
        <v>-1.8800032089338042E-3</v>
      </c>
      <c r="BD3102" s="2">
        <f>BE3102*'mass balance'!$B$20+BF3102*'mass balance'!$C$20+BG3102*'mass balance'!$D$20+BH3102*'mass balance'!$E$20</f>
        <v>6.8363753052138329E-5</v>
      </c>
      <c r="BE3102" s="2">
        <f>N3102*'mass balance'!$H$11+R3102*'mass balance'!$I$11+S3102*'mass balance'!$J$11</f>
        <v>-3.1339692564425598E-3</v>
      </c>
      <c r="BF3102" s="2">
        <f>N3102*'mass balance'!$H$12+R3102*'mass balance'!$I$12+S3102*'mass balance'!$J$12</f>
        <v>2.0342671671495194E-4</v>
      </c>
      <c r="BG3102" s="2">
        <f>N3102*'mass balance'!$H$13+R3102*'mass balance'!$I$13+S3102*'mass balance'!$J$13</f>
        <v>7.6473123758051412E-4</v>
      </c>
      <c r="BH3102" s="2">
        <f>N3102*'mass balance'!$H$14+R3102*'mass balance'!$I$14+S3102*'mass balance'!$J$14</f>
        <v>3.4277788742340494E-4</v>
      </c>
      <c r="BI3102" s="36">
        <f t="shared" si="3238"/>
        <v>6.4767575960678318E-26</v>
      </c>
      <c r="BJ3102" s="36">
        <f t="shared" si="3239"/>
        <v>2.2419313502959496E-29</v>
      </c>
      <c r="BK3102" s="36">
        <f t="shared" si="3240"/>
        <v>9.1464665713693178E-26</v>
      </c>
      <c r="BL3102" s="36">
        <f t="shared" si="3241"/>
        <v>4.5026988620484384E-26</v>
      </c>
      <c r="BM3102" s="36">
        <f t="shared" si="3274"/>
        <v>7.4519930916970388E-23</v>
      </c>
      <c r="BN3102" s="36">
        <f t="shared" ca="1" si="3242"/>
        <v>0.10555768592818426</v>
      </c>
      <c r="BO3102" s="36">
        <f t="shared" ca="1" si="3259"/>
        <v>1</v>
      </c>
      <c r="BP3102" s="36">
        <f t="shared" si="3275"/>
        <v>-7.4519930916970388E-23</v>
      </c>
      <c r="BQ3102" s="36">
        <f t="shared" si="3276"/>
        <v>1</v>
      </c>
      <c r="BR3102" s="2">
        <f t="shared" si="3265"/>
        <v>-5</v>
      </c>
      <c r="BS3102">
        <v>0</v>
      </c>
      <c r="BT3102" s="37">
        <f t="shared" si="3260"/>
        <v>1.8847032169561382</v>
      </c>
      <c r="BU3102" s="34">
        <f t="shared" si="3243"/>
        <v>6.0950720531758176</v>
      </c>
      <c r="BV3102" s="34">
        <f t="shared" si="3244"/>
        <v>126.21603594892034</v>
      </c>
      <c r="BW3102" s="34">
        <f t="shared" si="3245"/>
        <v>-5</v>
      </c>
      <c r="BX3102" s="34">
        <f t="shared" si="3246"/>
        <v>-5</v>
      </c>
      <c r="BY3102" s="34">
        <f t="shared" si="3247"/>
        <v>30.175296091825647</v>
      </c>
      <c r="BZ3102" s="36">
        <f t="shared" si="3261"/>
        <v>1.8800032089338042E-3</v>
      </c>
      <c r="CA3102" s="34">
        <f t="shared" si="3262"/>
        <v>1.5227426733695384E-2</v>
      </c>
    </row>
    <row r="3103" spans="1:79" ht="13.2" x14ac:dyDescent="0.25">
      <c r="A3103" s="75">
        <f t="shared" si="3248"/>
        <v>8.4082191780823248</v>
      </c>
      <c r="B3103" s="34">
        <f t="shared" si="3266"/>
        <v>3069.0000000000487</v>
      </c>
      <c r="C3103">
        <f t="shared" si="3249"/>
        <v>20</v>
      </c>
      <c r="D3103" s="35">
        <f t="shared" si="3209"/>
        <v>3000</v>
      </c>
      <c r="E3103" s="27">
        <v>0</v>
      </c>
      <c r="F3103" s="64">
        <f t="shared" si="3250"/>
        <v>0.96267801959344901</v>
      </c>
      <c r="G3103" s="34">
        <v>0</v>
      </c>
      <c r="H3103" s="34">
        <f t="shared" si="3210"/>
        <v>1</v>
      </c>
      <c r="I3103" s="34">
        <f t="shared" si="3251"/>
        <v>12793.990880396937</v>
      </c>
      <c r="J3103" s="34">
        <f t="shared" si="3211"/>
        <v>112351.13516347809</v>
      </c>
      <c r="K3103" s="34">
        <f t="shared" si="3212"/>
        <v>98518.441960174096</v>
      </c>
      <c r="L3103" s="36">
        <f t="shared" si="3263"/>
        <v>9108.0453903236321</v>
      </c>
      <c r="M3103" s="34">
        <f t="shared" si="3213"/>
        <v>149.95224105927213</v>
      </c>
      <c r="N3103" s="34">
        <f t="shared" si="3252"/>
        <v>1316.8138590070685</v>
      </c>
      <c r="O3103" s="34">
        <f t="shared" si="3214"/>
        <v>13.261852397919354</v>
      </c>
      <c r="P3103">
        <f t="shared" si="3267"/>
        <v>345.11301028577651</v>
      </c>
      <c r="Q3103" s="36">
        <f t="shared" si="3215"/>
        <v>873.17229281959567</v>
      </c>
      <c r="R3103" s="34">
        <f t="shared" si="3216"/>
        <v>746.57143535544196</v>
      </c>
      <c r="S3103" s="34">
        <f t="shared" si="3217"/>
        <v>126.60085746415371</v>
      </c>
      <c r="T3103" s="36">
        <f t="shared" si="3253"/>
        <v>4.1513083343522106E-4</v>
      </c>
      <c r="U3103" s="36">
        <f t="shared" si="3218"/>
        <v>27367.908033223554</v>
      </c>
      <c r="V3103" s="36">
        <f t="shared" si="3219"/>
        <v>1.6209889433445621E-2</v>
      </c>
      <c r="W3103" s="68">
        <f t="shared" si="3220"/>
        <v>26.022986829496091</v>
      </c>
      <c r="X3103">
        <f t="shared" si="3221"/>
        <v>6.0963378542022948</v>
      </c>
      <c r="Y3103">
        <f t="shared" si="3222"/>
        <v>5.4790819485161157E-3</v>
      </c>
      <c r="Z3103" s="34">
        <f t="shared" si="3223"/>
        <v>1.6980387444359678E-3</v>
      </c>
      <c r="AA3103" s="36">
        <f t="shared" si="3224"/>
        <v>6.2290656870610684E-4</v>
      </c>
      <c r="AB3103" s="34">
        <f t="shared" si="3225"/>
        <v>1.9253560391868981E-3</v>
      </c>
      <c r="AC3103" s="36">
        <f t="shared" si="3226"/>
        <v>304.62905529543087</v>
      </c>
      <c r="AD3103" s="34">
        <f t="shared" si="3227"/>
        <v>96.829369774234635</v>
      </c>
      <c r="AE3103">
        <f t="shared" si="3254"/>
        <v>158219.59632156114</v>
      </c>
      <c r="AF3103" s="36">
        <f t="shared" si="3268"/>
        <v>96.829369774234635</v>
      </c>
      <c r="AG3103" s="34">
        <f t="shared" si="3228"/>
        <v>0</v>
      </c>
      <c r="AH3103">
        <f t="shared" si="3264"/>
        <v>0</v>
      </c>
      <c r="AI3103" s="29">
        <f t="shared" si="3255"/>
        <v>0</v>
      </c>
      <c r="AJ3103">
        <f t="shared" si="3256"/>
        <v>0</v>
      </c>
      <c r="AK3103" s="36">
        <f t="shared" si="3269"/>
        <v>-1.850457993326967E-8</v>
      </c>
      <c r="AL3103" s="36">
        <f t="shared" si="3257"/>
        <v>-2.6022741073326687E-4</v>
      </c>
      <c r="AM3103" s="36">
        <f t="shared" si="3258"/>
        <v>-5.0789118003352323E-3</v>
      </c>
      <c r="AN3103" s="37">
        <f t="shared" si="3270"/>
        <v>1.3403367060494994E-6</v>
      </c>
      <c r="AO3103" s="36">
        <f t="shared" si="3271"/>
        <v>0.45949541267840427</v>
      </c>
      <c r="AP3103" s="36">
        <f t="shared" si="3272"/>
        <v>2.6328235356853114</v>
      </c>
      <c r="AQ3103" s="74">
        <f t="shared" si="3229"/>
        <v>7.5696912713177751E-8</v>
      </c>
      <c r="AR3103" s="73">
        <f t="shared" si="3230"/>
        <v>1.825828699798547E-8</v>
      </c>
      <c r="AS3103" s="72">
        <f t="shared" si="3273"/>
        <v>9.7016039199322737E-2</v>
      </c>
      <c r="AT3103" s="37">
        <f t="shared" si="3231"/>
        <v>2.07168314131225E-3</v>
      </c>
      <c r="AU3103" s="37">
        <f t="shared" si="3232"/>
        <v>394.79778948960893</v>
      </c>
      <c r="AV3103" s="34">
        <f t="shared" si="3233"/>
        <v>0</v>
      </c>
      <c r="AW3103" s="34">
        <f t="shared" si="3234"/>
        <v>2.4472572751434507</v>
      </c>
      <c r="AX3103" s="37">
        <f t="shared" si="3235"/>
        <v>97.824445839980129</v>
      </c>
      <c r="AY3103" s="7">
        <f t="shared" si="3236"/>
        <v>126.29468994461968</v>
      </c>
      <c r="AZ3103" s="37">
        <f t="shared" si="3237"/>
        <v>123.84743266947622</v>
      </c>
      <c r="BA3103" s="2">
        <f>BE3103*'mass balance'!$B$17+BF3103*'mass balance'!$C$17+BG3103*'mass balance'!$D$17+BH3103*'mass balance'!$E$17</f>
        <v>1.4819838715182587E-3</v>
      </c>
      <c r="BB3103" s="2">
        <f>BE3103*'mass balance'!$B$18+BF3103*'mass balance'!$C$18+BG3103*'mass balance'!$D$18+BH3103*'mass balance'!$E$18</f>
        <v>1.5047836233877702E-3</v>
      </c>
      <c r="BC3103" s="2">
        <f>BE3103*'mass balance'!$B$19+BF3103*'mass balance'!$C$19+BG3103*'mass balance'!$D$19+BH3103*'mass balance'!$E$19</f>
        <v>-1.8809795292347121E-3</v>
      </c>
      <c r="BD3103" s="2">
        <f>BE3103*'mass balance'!$B$20+BF3103*'mass balance'!$C$20+BG3103*'mass balance'!$D$20+BH3103*'mass balance'!$E$20</f>
        <v>6.8399255608534983E-5</v>
      </c>
      <c r="BE3103" s="2">
        <f>N3103*'mass balance'!$H$11+R3103*'mass balance'!$I$11+S3103*'mass balance'!$J$11</f>
        <v>-3.1352710928739722E-3</v>
      </c>
      <c r="BF3103" s="2">
        <f>N3103*'mass balance'!$H$12+R3103*'mass balance'!$I$12+S3103*'mass balance'!$J$12</f>
        <v>2.0347141548258108E-4</v>
      </c>
      <c r="BG3103" s="2">
        <f>N3103*'mass balance'!$H$13+R3103*'mass balance'!$I$13+S3103*'mass balance'!$J$13</f>
        <v>7.6489925204736712E-4</v>
      </c>
      <c r="BH3103" s="2">
        <f>N3103*'mass balance'!$H$14+R3103*'mass balance'!$I$14+S3103*'mass balance'!$J$14</f>
        <v>3.4292027578309068E-4</v>
      </c>
      <c r="BI3103" s="36">
        <f t="shared" si="3238"/>
        <v>6.4767575960678318E-26</v>
      </c>
      <c r="BJ3103" s="36">
        <f t="shared" si="3239"/>
        <v>2.2419733444856824E-29</v>
      </c>
      <c r="BK3103" s="36">
        <f t="shared" si="3240"/>
        <v>9.1487085027196142E-26</v>
      </c>
      <c r="BL3103" s="36">
        <f t="shared" si="3241"/>
        <v>4.5040082952509238E-26</v>
      </c>
      <c r="BM3103" s="36">
        <f t="shared" si="3274"/>
        <v>7.4564957905590871E-23</v>
      </c>
      <c r="BN3103" s="36">
        <f t="shared" ca="1" si="3242"/>
        <v>0.5710720837109825</v>
      </c>
      <c r="BO3103" s="36">
        <f t="shared" ca="1" si="3259"/>
        <v>1</v>
      </c>
      <c r="BP3103" s="36">
        <f t="shared" si="3275"/>
        <v>-7.4564957905590871E-23</v>
      </c>
      <c r="BQ3103" s="36">
        <f t="shared" si="3276"/>
        <v>1</v>
      </c>
      <c r="BR3103" s="2">
        <f t="shared" si="3265"/>
        <v>-5</v>
      </c>
      <c r="BS3103">
        <v>0</v>
      </c>
      <c r="BT3103" s="37">
        <f t="shared" si="3260"/>
        <v>1.8856819780577985</v>
      </c>
      <c r="BU3103" s="34">
        <f t="shared" si="3243"/>
        <v>6.0963378542022948</v>
      </c>
      <c r="BV3103" s="34">
        <f t="shared" si="3244"/>
        <v>126.29468994461968</v>
      </c>
      <c r="BW3103" s="34">
        <f t="shared" si="3245"/>
        <v>-5</v>
      </c>
      <c r="BX3103" s="34">
        <f t="shared" si="3246"/>
        <v>-5</v>
      </c>
      <c r="BY3103" s="34">
        <f t="shared" si="3247"/>
        <v>30.187830771194388</v>
      </c>
      <c r="BZ3103" s="36">
        <f t="shared" si="3261"/>
        <v>1.8809795292347121E-3</v>
      </c>
      <c r="CA3103" s="34">
        <f t="shared" si="3262"/>
        <v>1.5225846328928778E-2</v>
      </c>
    </row>
    <row r="3104" spans="1:79" ht="13.2" x14ac:dyDescent="0.25">
      <c r="A3104" s="75">
        <f t="shared" si="3248"/>
        <v>8.4109589041097212</v>
      </c>
      <c r="B3104" s="34">
        <f t="shared" si="3266"/>
        <v>3070.0000000000482</v>
      </c>
      <c r="C3104">
        <f t="shared" si="3249"/>
        <v>20</v>
      </c>
      <c r="D3104" s="35">
        <f t="shared" si="3209"/>
        <v>3000</v>
      </c>
      <c r="E3104" s="27">
        <v>0</v>
      </c>
      <c r="F3104" s="64">
        <f t="shared" si="3250"/>
        <v>0.96267801959344901</v>
      </c>
      <c r="G3104" s="34">
        <v>0</v>
      </c>
      <c r="H3104" s="34">
        <f t="shared" si="3210"/>
        <v>1</v>
      </c>
      <c r="I3104" s="34">
        <f t="shared" si="3251"/>
        <v>12793.990880396937</v>
      </c>
      <c r="J3104" s="34">
        <f t="shared" si="3211"/>
        <v>112397.78649447572</v>
      </c>
      <c r="K3104" s="34">
        <f t="shared" si="3212"/>
        <v>98559.349570395978</v>
      </c>
      <c r="L3104" s="36">
        <f t="shared" si="3263"/>
        <v>9113.7188516253373</v>
      </c>
      <c r="M3104" s="34">
        <f t="shared" si="3213"/>
        <v>149.95224105927213</v>
      </c>
      <c r="N3104" s="34">
        <f t="shared" si="3252"/>
        <v>1317.3606369199877</v>
      </c>
      <c r="O3104" s="34">
        <f t="shared" si="3214"/>
        <v>13.261852397919354</v>
      </c>
      <c r="P3104">
        <f t="shared" si="3267"/>
        <v>345.32798344682942</v>
      </c>
      <c r="Q3104" s="36">
        <f t="shared" si="3215"/>
        <v>873.62167521175638</v>
      </c>
      <c r="R3104" s="34">
        <f t="shared" si="3216"/>
        <v>746.99302105893867</v>
      </c>
      <c r="S3104" s="34">
        <f t="shared" si="3217"/>
        <v>126.62865415281772</v>
      </c>
      <c r="T3104" s="36">
        <f t="shared" si="3253"/>
        <v>4.1427728190595486E-4</v>
      </c>
      <c r="U3104" s="36">
        <f t="shared" si="3218"/>
        <v>27367.908448354388</v>
      </c>
      <c r="V3104" s="36">
        <f t="shared" si="3219"/>
        <v>1.6213448502940781E-2</v>
      </c>
      <c r="W3104" s="68">
        <f t="shared" si="3220"/>
        <v>26.039196718929535</v>
      </c>
      <c r="X3104">
        <f t="shared" si="3221"/>
        <v>6.0976034077629278</v>
      </c>
      <c r="Y3104">
        <f t="shared" si="3222"/>
        <v>5.4790819485161157E-3</v>
      </c>
      <c r="Z3104" s="34">
        <f t="shared" si="3223"/>
        <v>1.6980387444359678E-3</v>
      </c>
      <c r="AA3104" s="36">
        <f t="shared" si="3224"/>
        <v>6.2265547889018408E-4</v>
      </c>
      <c r="AB3104" s="34">
        <f t="shared" si="3225"/>
        <v>1.9253560391868981E-3</v>
      </c>
      <c r="AC3104" s="36">
        <f t="shared" si="3226"/>
        <v>304.81548630729634</v>
      </c>
      <c r="AD3104" s="34">
        <f t="shared" si="3227"/>
        <v>96.849551304812906</v>
      </c>
      <c r="AE3104">
        <f t="shared" si="3254"/>
        <v>158316.42569133537</v>
      </c>
      <c r="AF3104" s="36">
        <f t="shared" si="3268"/>
        <v>96.849551304812906</v>
      </c>
      <c r="AG3104" s="34">
        <f t="shared" si="3228"/>
        <v>0</v>
      </c>
      <c r="AH3104">
        <f t="shared" si="3264"/>
        <v>0</v>
      </c>
      <c r="AI3104" s="29">
        <f t="shared" si="3255"/>
        <v>0</v>
      </c>
      <c r="AJ3104">
        <f t="shared" si="3256"/>
        <v>0</v>
      </c>
      <c r="AK3104" s="36">
        <f t="shared" si="3269"/>
        <v>-1.825828699798547E-8</v>
      </c>
      <c r="AL3104" s="36">
        <f t="shared" si="3257"/>
        <v>-2.6008003888641079E-4</v>
      </c>
      <c r="AM3104" s="36">
        <f t="shared" si="3258"/>
        <v>-5.0691142999325029E-3</v>
      </c>
      <c r="AN3104" s="37">
        <f t="shared" si="3270"/>
        <v>1.3218321261162297E-6</v>
      </c>
      <c r="AO3104" s="36">
        <f t="shared" si="3271"/>
        <v>0.45923518526767099</v>
      </c>
      <c r="AP3104" s="36">
        <f t="shared" si="3272"/>
        <v>2.627744623884976</v>
      </c>
      <c r="AQ3104" s="74">
        <f t="shared" si="3229"/>
        <v>7.4778824478397096E-8</v>
      </c>
      <c r="AR3104" s="73">
        <f t="shared" si="3230"/>
        <v>1.8015146023505098E-8</v>
      </c>
      <c r="AS3104" s="72">
        <f t="shared" si="3273"/>
        <v>9.6851302379918819E-2</v>
      </c>
      <c r="AT3104" s="37">
        <f t="shared" si="3231"/>
        <v>2.0465567808034798E-3</v>
      </c>
      <c r="AU3104" s="37">
        <f t="shared" si="3232"/>
        <v>394.03619528300629</v>
      </c>
      <c r="AV3104" s="34">
        <f t="shared" si="3233"/>
        <v>0</v>
      </c>
      <c r="AW3104" s="34">
        <f t="shared" si="3234"/>
        <v>2.4487816877754511</v>
      </c>
      <c r="AX3104" s="37">
        <f t="shared" si="3235"/>
        <v>97.885382814650853</v>
      </c>
      <c r="AY3104" s="7">
        <f t="shared" si="3236"/>
        <v>126.37336122135584</v>
      </c>
      <c r="AZ3104" s="37">
        <f t="shared" si="3237"/>
        <v>123.92457953358038</v>
      </c>
      <c r="BA3104" s="2">
        <f>BE3104*'mass balance'!$B$17+BF3104*'mass balance'!$C$17+BG3104*'mass balance'!$D$17+BH3104*'mass balance'!$E$17</f>
        <v>1.4827531987359954E-3</v>
      </c>
      <c r="BB3104" s="2">
        <f>BE3104*'mass balance'!$B$18+BF3104*'mass balance'!$C$18+BG3104*'mass balance'!$D$18+BH3104*'mass balance'!$E$18</f>
        <v>1.5055647864088576E-3</v>
      </c>
      <c r="BC3104" s="2">
        <f>BE3104*'mass balance'!$B$19+BF3104*'mass balance'!$C$19+BG3104*'mass balance'!$D$19+BH3104*'mass balance'!$E$19</f>
        <v>-1.8819559830110715E-3</v>
      </c>
      <c r="BD3104" s="2">
        <f>BE3104*'mass balance'!$B$20+BF3104*'mass balance'!$C$20+BG3104*'mass balance'!$D$20+BH3104*'mass balance'!$E$20</f>
        <v>6.8434763018584421E-5</v>
      </c>
      <c r="BE3104" s="2">
        <f>N3104*'mass balance'!$H$11+R3104*'mass balance'!$I$11+S3104*'mass balance'!$J$11</f>
        <v>-3.1365729450475895E-3</v>
      </c>
      <c r="BF3104" s="2">
        <f>N3104*'mass balance'!$H$12+R3104*'mass balance'!$I$12+S3104*'mass balance'!$J$12</f>
        <v>2.035160899950724E-4</v>
      </c>
      <c r="BG3104" s="2">
        <f>N3104*'mass balance'!$H$13+R3104*'mass balance'!$I$13+S3104*'mass balance'!$J$13</f>
        <v>7.6506717535901911E-4</v>
      </c>
      <c r="BH3104" s="2">
        <f>N3104*'mass balance'!$H$14+R3104*'mass balance'!$I$14+S3104*'mass balance'!$J$14</f>
        <v>3.4306266586458004E-4</v>
      </c>
      <c r="BI3104" s="36">
        <f t="shared" si="3238"/>
        <v>6.4767575960678318E-26</v>
      </c>
      <c r="BJ3104" s="36">
        <f t="shared" si="3239"/>
        <v>2.2420155603021347E-29</v>
      </c>
      <c r="BK3104" s="36">
        <f t="shared" si="3240"/>
        <v>9.1509504760640997E-26</v>
      </c>
      <c r="BL3104" s="36">
        <f t="shared" si="3241"/>
        <v>4.5053180733088849E-26</v>
      </c>
      <c r="BM3104" s="36">
        <f t="shared" si="3274"/>
        <v>7.4609997988543383E-23</v>
      </c>
      <c r="BN3104" s="36">
        <f t="shared" ca="1" si="3242"/>
        <v>0.42615093450068486</v>
      </c>
      <c r="BO3104" s="36">
        <f t="shared" ca="1" si="3259"/>
        <v>1</v>
      </c>
      <c r="BP3104" s="36">
        <f t="shared" si="3275"/>
        <v>-7.4609997988543383E-23</v>
      </c>
      <c r="BQ3104" s="36">
        <f t="shared" si="3276"/>
        <v>1</v>
      </c>
      <c r="BR3104" s="2">
        <f t="shared" si="3265"/>
        <v>-5</v>
      </c>
      <c r="BS3104">
        <v>0</v>
      </c>
      <c r="BT3104" s="37">
        <f t="shared" si="3260"/>
        <v>1.886660872968599</v>
      </c>
      <c r="BU3104" s="34">
        <f t="shared" si="3243"/>
        <v>6.0976034077629278</v>
      </c>
      <c r="BV3104" s="34">
        <f t="shared" si="3244"/>
        <v>126.37336122135584</v>
      </c>
      <c r="BW3104" s="34">
        <f t="shared" si="3245"/>
        <v>-5</v>
      </c>
      <c r="BX3104" s="34">
        <f t="shared" si="3246"/>
        <v>-5</v>
      </c>
      <c r="BY3104" s="34">
        <f t="shared" si="3247"/>
        <v>30.200365602136308</v>
      </c>
      <c r="BZ3104" s="36">
        <f t="shared" si="3261"/>
        <v>1.8819559830110715E-3</v>
      </c>
      <c r="CA3104" s="34">
        <f t="shared" si="3262"/>
        <v>1.5224266889341047E-2</v>
      </c>
    </row>
    <row r="3105" spans="1:79" ht="13.2" x14ac:dyDescent="0.25">
      <c r="A3105" s="75">
        <f t="shared" si="3248"/>
        <v>8.4136986301371177</v>
      </c>
      <c r="B3105" s="34">
        <f t="shared" si="3266"/>
        <v>3071.0000000000477</v>
      </c>
      <c r="C3105">
        <f t="shared" si="3249"/>
        <v>20</v>
      </c>
      <c r="D3105" s="35">
        <f t="shared" si="3209"/>
        <v>3000</v>
      </c>
      <c r="E3105" s="27">
        <v>0</v>
      </c>
      <c r="F3105" s="64">
        <f t="shared" si="3250"/>
        <v>0.96267801959344901</v>
      </c>
      <c r="G3105" s="34">
        <v>0</v>
      </c>
      <c r="H3105" s="34">
        <f t="shared" si="3210"/>
        <v>1</v>
      </c>
      <c r="I3105" s="34">
        <f t="shared" si="3251"/>
        <v>12793.990880396937</v>
      </c>
      <c r="J3105" s="34">
        <f t="shared" si="3211"/>
        <v>112444.43838568748</v>
      </c>
      <c r="K3105" s="34">
        <f t="shared" si="3212"/>
        <v>98600.25767185833</v>
      </c>
      <c r="L3105" s="36">
        <f t="shared" si="3263"/>
        <v>9119.3935586013667</v>
      </c>
      <c r="M3105" s="34">
        <f t="shared" si="3213"/>
        <v>149.95224105927213</v>
      </c>
      <c r="N3105" s="34">
        <f t="shared" si="3252"/>
        <v>1317.9074213989086</v>
      </c>
      <c r="O3105" s="34">
        <f t="shared" si="3214"/>
        <v>13.261852397919354</v>
      </c>
      <c r="P3105">
        <f t="shared" si="3267"/>
        <v>345.54300380773668</v>
      </c>
      <c r="Q3105" s="36">
        <f t="shared" si="3215"/>
        <v>874.07111703882322</v>
      </c>
      <c r="R3105" s="34">
        <f t="shared" si="3216"/>
        <v>747.41468128867655</v>
      </c>
      <c r="S3105" s="34">
        <f t="shared" si="3217"/>
        <v>126.65643575014678</v>
      </c>
      <c r="T3105" s="36">
        <f t="shared" si="3253"/>
        <v>4.1342567889091634E-4</v>
      </c>
      <c r="U3105" s="36">
        <f t="shared" si="3218"/>
        <v>27367.90886263167</v>
      </c>
      <c r="V3105" s="36">
        <f t="shared" si="3219"/>
        <v>1.6217005640151442E-2</v>
      </c>
      <c r="W3105" s="68">
        <f t="shared" si="3220"/>
        <v>26.055410167432477</v>
      </c>
      <c r="X3105">
        <f t="shared" si="3221"/>
        <v>6.0988687139059676</v>
      </c>
      <c r="Y3105">
        <f t="shared" si="3222"/>
        <v>5.4790819485161157E-3</v>
      </c>
      <c r="Z3105" s="34">
        <f t="shared" si="3223"/>
        <v>1.6980387444359678E-3</v>
      </c>
      <c r="AA3105" s="36">
        <f t="shared" si="3224"/>
        <v>6.2240454231734241E-4</v>
      </c>
      <c r="AB3105" s="34">
        <f t="shared" si="3225"/>
        <v>1.9253560391868981E-3</v>
      </c>
      <c r="AC3105" s="36">
        <f t="shared" si="3226"/>
        <v>305.00195617579362</v>
      </c>
      <c r="AD3105" s="34">
        <f t="shared" si="3227"/>
        <v>96.869721305146129</v>
      </c>
      <c r="AE3105">
        <f t="shared" si="3254"/>
        <v>158413.2752426402</v>
      </c>
      <c r="AF3105" s="36">
        <f t="shared" si="3268"/>
        <v>96.869721305146129</v>
      </c>
      <c r="AG3105" s="34">
        <f t="shared" si="3228"/>
        <v>0</v>
      </c>
      <c r="AH3105">
        <f t="shared" si="3264"/>
        <v>0</v>
      </c>
      <c r="AI3105" s="29">
        <f t="shared" si="3255"/>
        <v>0</v>
      </c>
      <c r="AJ3105">
        <f t="shared" si="3256"/>
        <v>0</v>
      </c>
      <c r="AK3105" s="36">
        <f t="shared" si="3269"/>
        <v>-1.8015146023505098E-8</v>
      </c>
      <c r="AL3105" s="36">
        <f t="shared" si="3257"/>
        <v>-2.5993275045824805E-4</v>
      </c>
      <c r="AM3105" s="36">
        <f t="shared" si="3258"/>
        <v>-5.0593356982141556E-3</v>
      </c>
      <c r="AN3105" s="37">
        <f t="shared" si="3270"/>
        <v>1.3035738391182443E-6</v>
      </c>
      <c r="AO3105" s="36">
        <f t="shared" si="3271"/>
        <v>0.4589751052287846</v>
      </c>
      <c r="AP3105" s="36">
        <f t="shared" si="3272"/>
        <v>2.6226755095850436</v>
      </c>
      <c r="AQ3105" s="74">
        <f t="shared" si="3229"/>
        <v>7.3871351053319271E-8</v>
      </c>
      <c r="AR3105" s="73">
        <f t="shared" si="3230"/>
        <v>1.7775118344829015E-8</v>
      </c>
      <c r="AS3105" s="72">
        <f t="shared" si="3273"/>
        <v>9.668684528749652E-2</v>
      </c>
      <c r="AT3105" s="37">
        <f t="shared" si="3231"/>
        <v>2.0217209278137272E-3</v>
      </c>
      <c r="AU3105" s="37">
        <f t="shared" si="3232"/>
        <v>393.27607023354579</v>
      </c>
      <c r="AV3105" s="34">
        <f t="shared" si="3233"/>
        <v>0</v>
      </c>
      <c r="AW3105" s="34">
        <f t="shared" si="3234"/>
        <v>2.4503064351099506</v>
      </c>
      <c r="AX3105" s="37">
        <f t="shared" si="3235"/>
        <v>97.946333167210398</v>
      </c>
      <c r="AY3105" s="7">
        <f t="shared" si="3236"/>
        <v>126.45204976975282</v>
      </c>
      <c r="AZ3105" s="37">
        <f t="shared" si="3237"/>
        <v>124.00174333464287</v>
      </c>
      <c r="BA3105" s="2">
        <f>BE3105*'mass balance'!$B$17+BF3105*'mass balance'!$C$17+BG3105*'mass balance'!$D$17+BH3105*'mass balance'!$E$17</f>
        <v>1.4835226310354471E-3</v>
      </c>
      <c r="BB3105" s="2">
        <f>BE3105*'mass balance'!$B$18+BF3105*'mass balance'!$C$18+BG3105*'mass balance'!$D$18+BH3105*'mass balance'!$E$18</f>
        <v>1.5063460561283003E-3</v>
      </c>
      <c r="BC3105" s="2">
        <f>BE3105*'mass balance'!$B$19+BF3105*'mass balance'!$C$19+BG3105*'mass balance'!$D$19+BH3105*'mass balance'!$E$19</f>
        <v>-1.8829325701603756E-3</v>
      </c>
      <c r="BD3105" s="2">
        <f>BE3105*'mass balance'!$B$20+BF3105*'mass balance'!$C$20+BG3105*'mass balance'!$D$20+BH3105*'mass balance'!$E$20</f>
        <v>6.8470275278559089E-5</v>
      </c>
      <c r="BE3105" s="2">
        <f>N3105*'mass balance'!$H$11+R3105*'mass balance'!$I$11+S3105*'mass balance'!$J$11</f>
        <v>-3.1378748128545438E-3</v>
      </c>
      <c r="BF3105" s="2">
        <f>N3105*'mass balance'!$H$12+R3105*'mass balance'!$I$12+S3105*'mass balance'!$J$12</f>
        <v>2.0356074025294695E-4</v>
      </c>
      <c r="BG3105" s="2">
        <f>N3105*'mass balance'!$H$13+R3105*'mass balance'!$I$13+S3105*'mass balance'!$J$13</f>
        <v>7.6523500751738836E-4</v>
      </c>
      <c r="BH3105" s="2">
        <f>N3105*'mass balance'!$H$14+R3105*'mass balance'!$I$14+S3105*'mass balance'!$J$14</f>
        <v>3.4320505765596574E-4</v>
      </c>
      <c r="BI3105" s="36">
        <f t="shared" si="3238"/>
        <v>6.4767575960678318E-26</v>
      </c>
      <c r="BJ3105" s="36">
        <f t="shared" si="3239"/>
        <v>2.2420579973844328E-29</v>
      </c>
      <c r="BK3105" s="36">
        <f t="shared" si="3240"/>
        <v>9.1531924916244018E-26</v>
      </c>
      <c r="BL3105" s="36">
        <f t="shared" si="3241"/>
        <v>4.5066281961552719E-26</v>
      </c>
      <c r="BM3105" s="36">
        <f t="shared" si="3274"/>
        <v>7.465505116927647E-23</v>
      </c>
      <c r="BN3105" s="36">
        <f t="shared" ca="1" si="3242"/>
        <v>0.67273954754742049</v>
      </c>
      <c r="BO3105" s="36">
        <f t="shared" ca="1" si="3259"/>
        <v>1</v>
      </c>
      <c r="BP3105" s="36">
        <f t="shared" si="3275"/>
        <v>-7.465505116927647E-23</v>
      </c>
      <c r="BQ3105" s="36">
        <f t="shared" si="3276"/>
        <v>1</v>
      </c>
      <c r="BR3105" s="2">
        <f t="shared" si="3265"/>
        <v>-5</v>
      </c>
      <c r="BS3105">
        <v>0</v>
      </c>
      <c r="BT3105" s="37">
        <f t="shared" si="3260"/>
        <v>1.8876399015857765</v>
      </c>
      <c r="BU3105" s="34">
        <f t="shared" si="3243"/>
        <v>6.0988687139059676</v>
      </c>
      <c r="BV3105" s="34">
        <f t="shared" si="3244"/>
        <v>126.45204976975282</v>
      </c>
      <c r="BW3105" s="34">
        <f t="shared" si="3245"/>
        <v>-5</v>
      </c>
      <c r="BX3105" s="34">
        <f t="shared" si="3246"/>
        <v>-5</v>
      </c>
      <c r="BY3105" s="34">
        <f t="shared" si="3247"/>
        <v>30.212900583603187</v>
      </c>
      <c r="BZ3105" s="36">
        <f t="shared" si="3261"/>
        <v>1.8829325701603756E-3</v>
      </c>
      <c r="CA3105" s="34">
        <f t="shared" si="3262"/>
        <v>1.522268841407828E-2</v>
      </c>
    </row>
    <row r="3106" spans="1:79" ht="13.2" x14ac:dyDescent="0.25">
      <c r="A3106" s="75">
        <f t="shared" si="3248"/>
        <v>8.4164383561645142</v>
      </c>
      <c r="B3106" s="34">
        <f t="shared" si="3266"/>
        <v>3072.0000000000477</v>
      </c>
      <c r="C3106">
        <f t="shared" si="3249"/>
        <v>20</v>
      </c>
      <c r="D3106" s="35">
        <f t="shared" ref="D3106:D3169" si="3277">IF($B$31=1,$B$28,IF(E3106=0,$B$28,0))</f>
        <v>3000</v>
      </c>
      <c r="E3106" s="27">
        <v>0</v>
      </c>
      <c r="F3106" s="64">
        <f t="shared" si="3250"/>
        <v>0.96267801959344901</v>
      </c>
      <c r="G3106" s="34">
        <v>0</v>
      </c>
      <c r="H3106" s="34">
        <f t="shared" ref="H3106:H3169" si="3278">IF(AE3106&gt;$F$24,IF(L3106&gt;0,1,0),1)</f>
        <v>1</v>
      </c>
      <c r="I3106" s="34">
        <f t="shared" si="3251"/>
        <v>12793.990880396937</v>
      </c>
      <c r="J3106" s="34">
        <f t="shared" ref="J3106:J3169" si="3279">IF(AE3106&lt;$F$24,0,I3106*W3106^(2/3))</f>
        <v>112491.09083321443</v>
      </c>
      <c r="K3106" s="34">
        <f t="shared" ref="K3106:K3169" si="3280">IF(AE3106&lt;$F$24,0,IF(E3106&gt;=0,I3106*(D3106/($F$29+D3106))*W3106^(2/3)-1*(M3106/$D$25)*W3106^(2/3),-1*(M3106/$D$25)*W3106^(2/3)))</f>
        <v>98641.166261142251</v>
      </c>
      <c r="L3106" s="36">
        <f t="shared" si="3263"/>
        <v>9125.0695105754203</v>
      </c>
      <c r="M3106" s="34">
        <f t="shared" ref="M3106:M3169" si="3281">$H$24*F3106</f>
        <v>149.95224105927213</v>
      </c>
      <c r="N3106" s="34">
        <f t="shared" si="3252"/>
        <v>1318.4542123981334</v>
      </c>
      <c r="O3106" s="34">
        <f t="shared" ref="O3106:O3169" si="3282">$D$29*F3106</f>
        <v>13.261852397919354</v>
      </c>
      <c r="P3106">
        <f t="shared" si="3267"/>
        <v>345.7580713428726</v>
      </c>
      <c r="Q3106" s="36">
        <f t="shared" ref="Q3106:Q3169" si="3283">W3106*U3106*($D$30*(Y3106/W3106^(1/3))+O3106)/($D$27*U3106+$D$30)</f>
        <v>874.52061825396959</v>
      </c>
      <c r="R3106" s="34">
        <f t="shared" ref="R3106:R3169" si="3284">IF(AE3106&gt;=$F$25,P3106+AC3106+(1-$D$28)*AG3106,P3106+AC3106+AF3106)</f>
        <v>747.83641599750013</v>
      </c>
      <c r="S3106" s="34">
        <f t="shared" ref="S3106:S3169" si="3285">Q3106-P3106-AC3106-AG3106-AF3106</f>
        <v>126.68420225646935</v>
      </c>
      <c r="T3106" s="36">
        <f t="shared" si="3253"/>
        <v>4.1257601947633125E-4</v>
      </c>
      <c r="U3106" s="36">
        <f t="shared" ref="U3106:U3169" si="3286">IF(AE3106&lt;$F$24,AT3106,U3105+T3105)</f>
        <v>27367.909276057348</v>
      </c>
      <c r="V3106" s="36">
        <f t="shared" ref="V3106:V3169" si="3287">W3106*AA3106</f>
        <v>1.6220560845119695E-2</v>
      </c>
      <c r="W3106" s="68">
        <f t="shared" ref="W3106:W3169" si="3288">IF(AE3106&lt;$F$24,AS3106,W3105+V3105)</f>
        <v>26.071627173072628</v>
      </c>
      <c r="X3106">
        <f t="shared" ref="X3106:X3169" si="3289">W3106^(1/3)/$L$24</f>
        <v>6.1001337726796594</v>
      </c>
      <c r="Y3106">
        <f t="shared" ref="Y3106:Y3169" si="3290">M3106/$H$30</f>
        <v>5.4790819485161157E-3</v>
      </c>
      <c r="Z3106" s="34">
        <f t="shared" ref="Z3106:Z3169" si="3291">$H$28*F3106</f>
        <v>1.6980387444359678E-3</v>
      </c>
      <c r="AA3106" s="36">
        <f t="shared" ref="AA3106:AA3169" si="3292">Y3106*(((U3106/$H$30)/W3106^(1/3)-(1+G3106/W3106^(1/3))/$H$29^(1/3))/(U3106/$H$30+$H$27))</f>
        <v>6.2215375885217702E-4</v>
      </c>
      <c r="AB3106" s="34">
        <f t="shared" ref="AB3106:AB3169" si="3293">$D$31*F3106</f>
        <v>1.9253560391868981E-3</v>
      </c>
      <c r="AC3106" s="36">
        <f t="shared" ref="AC3106:AC3169" si="3294">AB3106*AE3106</f>
        <v>305.18846487872287</v>
      </c>
      <c r="AD3106" s="34">
        <f t="shared" ref="AD3106:AD3169" si="3295">IF(AE3106&lt;$F$24,AM3106*M3106,IF(AE3106&lt;$F$25,(1-$D$27)*Q3106-AC3106,0))</f>
        <v>96.889879775904717</v>
      </c>
      <c r="AE3106">
        <f t="shared" si="3254"/>
        <v>158510.14496394535</v>
      </c>
      <c r="AF3106" s="36">
        <f t="shared" si="3268"/>
        <v>96.889879775904717</v>
      </c>
      <c r="AG3106" s="34">
        <f t="shared" ref="AG3106:AG3169" si="3296">IF(AE3106&gt;=$F$25,(1-$D$27)*Q3106-AC3106,0)</f>
        <v>0</v>
      </c>
      <c r="AH3106">
        <f t="shared" si="3264"/>
        <v>0</v>
      </c>
      <c r="AI3106" s="29">
        <f t="shared" si="3255"/>
        <v>0</v>
      </c>
      <c r="AJ3106">
        <f t="shared" si="3256"/>
        <v>0</v>
      </c>
      <c r="AK3106" s="36">
        <f t="shared" si="3269"/>
        <v>-1.7775118344829015E-8</v>
      </c>
      <c r="AL3106" s="36">
        <f t="shared" si="3257"/>
        <v>-2.5978554540201002E-4</v>
      </c>
      <c r="AM3106" s="36">
        <f t="shared" si="3258"/>
        <v>-5.0495759587409778E-3</v>
      </c>
      <c r="AN3106" s="37">
        <f t="shared" si="3270"/>
        <v>1.2855586930947392E-6</v>
      </c>
      <c r="AO3106" s="36">
        <f t="shared" si="3271"/>
        <v>0.45871517247832633</v>
      </c>
      <c r="AP3106" s="36">
        <f t="shared" si="3272"/>
        <v>2.6176161738868293</v>
      </c>
      <c r="AQ3106" s="74">
        <f t="shared" ref="AQ3106:AQ3169" si="3297">(AN3106*Y3106)/AO3106^3</f>
        <v>7.2974376023679775E-8</v>
      </c>
      <c r="AR3106" s="73">
        <f t="shared" ref="AR3106:AR3169" si="3298">AO3106^2*(($H$27*AQ3106)/($H$27+AQ3106))*(1+((Z3106*AO3106)/Y3106))</f>
        <v>1.7538165749920303E-8</v>
      </c>
      <c r="AS3106" s="72">
        <f t="shared" si="3273"/>
        <v>9.652266744710114E-2</v>
      </c>
      <c r="AT3106" s="37">
        <f t="shared" ref="AT3106:AT3169" si="3299">AN3106*M3106/AS3106</f>
        <v>1.9971723963019702E-3</v>
      </c>
      <c r="AU3106" s="37">
        <f t="shared" ref="AU3106:AU3169" si="3300">AP3106*M3106</f>
        <v>392.51741150732744</v>
      </c>
      <c r="AV3106" s="34">
        <f t="shared" ref="AV3106:AV3169" si="3301">(((AH3106+AJ3106)/$X$27)*$L$29)/(1-$J$24)</f>
        <v>0</v>
      </c>
      <c r="AW3106" s="34">
        <f t="shared" ref="AW3106:AW3169" si="3302">L3106/$L$25/(1-$L$26)</f>
        <v>2.4518315169652327</v>
      </c>
      <c r="AX3106" s="37">
        <f t="shared" ref="AX3106:AX3169" si="3303">(((U3106*W3106)/$X$27)*$L$29)/$X$24</f>
        <v>98.007296890396873</v>
      </c>
      <c r="AY3106" s="7">
        <f t="shared" ref="AY3106:AY3169" si="3304">AX3106+W3106+AV3106+AW3106</f>
        <v>126.53075558043473</v>
      </c>
      <c r="AZ3106" s="37">
        <f t="shared" ref="AZ3106:AZ3169" si="3305">AX3106+W3106</f>
        <v>124.0789240634695</v>
      </c>
      <c r="BA3106" s="2">
        <f>BE3106*'mass balance'!$B$17+BF3106*'mass balance'!$C$17+BG3106*'mass balance'!$D$17+BH3106*'mass balance'!$E$17</f>
        <v>1.4842921683358695E-3</v>
      </c>
      <c r="BB3106" s="2">
        <f>BE3106*'mass balance'!$B$18+BF3106*'mass balance'!$C$18+BG3106*'mass balance'!$D$18+BH3106*'mass balance'!$E$18</f>
        <v>1.5071274324641136E-3</v>
      </c>
      <c r="BC3106" s="2">
        <f>BE3106*'mass balance'!$B$19+BF3106*'mass balance'!$C$19+BG3106*'mass balance'!$D$19+BH3106*'mass balance'!$E$19</f>
        <v>-1.8839092905801416E-3</v>
      </c>
      <c r="BD3106" s="2">
        <f>BE3106*'mass balance'!$B$20+BF3106*'mass balance'!$C$20+BG3106*'mass balance'!$D$20+BH3106*'mass balance'!$E$20</f>
        <v>6.8505792384732423E-5</v>
      </c>
      <c r="BE3106" s="2">
        <f>N3106*'mass balance'!$H$11+R3106*'mass balance'!$I$11+S3106*'mass balance'!$J$11</f>
        <v>-3.1391766961860316E-3</v>
      </c>
      <c r="BF3106" s="2">
        <f>N3106*'mass balance'!$H$12+R3106*'mass balance'!$I$12+S3106*'mass balance'!$J$12</f>
        <v>2.0360536625673256E-4</v>
      </c>
      <c r="BG3106" s="2">
        <f>N3106*'mass balance'!$H$13+R3106*'mass balance'!$I$13+S3106*'mass balance'!$J$13</f>
        <v>7.654027485244206E-4</v>
      </c>
      <c r="BH3106" s="2">
        <f>N3106*'mass balance'!$H$14+R3106*'mass balance'!$I$14+S3106*'mass balance'!$J$14</f>
        <v>3.4334745114534719E-4</v>
      </c>
      <c r="BI3106" s="36">
        <f t="shared" ref="BI3106:BI3169" si="3306">$F$26*EXP($P$24*(1/(273+$P$29)-1/(273+C3106)))/(1+EXP($P$25*(1/(273+C3106)-1/$P$27))+EXP($P$26*(1/$P$28-1/(273+C3106))))</f>
        <v>6.4767575960678318E-26</v>
      </c>
      <c r="BJ3106" s="36">
        <f t="shared" ref="BJ3106:BJ3169" si="3307">($F$27*(W3106/$H$29)*BK3106+BI3106)*(U3106/$H$30)*((Y3106/W3106^(1/3))-AA3106)-AA3106*BK3106</f>
        <v>2.2421006553724095E-29</v>
      </c>
      <c r="BK3106" s="36">
        <f t="shared" ref="BK3106:BK3169" si="3308">IF(AE3106&gt;$F$24,BK3105+BJ3105,0)</f>
        <v>9.1554345496217858E-26</v>
      </c>
      <c r="BL3106" s="36">
        <f t="shared" ref="BL3106:BL3169" si="3309">BK3106-AA3106*BM3106</f>
        <v>4.5079386637231013E-26</v>
      </c>
      <c r="BM3106" s="36">
        <f t="shared" si="3274"/>
        <v>7.4700117451238025E-23</v>
      </c>
      <c r="BN3106" s="36">
        <f t="shared" ref="BN3106:BN3169" ca="1" si="3310">RAND()</f>
        <v>0.36234827098573497</v>
      </c>
      <c r="BO3106" s="36">
        <f t="shared" ca="1" si="3259"/>
        <v>1</v>
      </c>
      <c r="BP3106" s="36">
        <f t="shared" si="3275"/>
        <v>-7.4700117451238025E-23</v>
      </c>
      <c r="BQ3106" s="36">
        <f t="shared" si="3276"/>
        <v>1</v>
      </c>
      <c r="BR3106" s="2">
        <f t="shared" si="3265"/>
        <v>-5</v>
      </c>
      <c r="BS3106">
        <v>0</v>
      </c>
      <c r="BT3106" s="37">
        <f t="shared" si="3260"/>
        <v>1.8886190638065921</v>
      </c>
      <c r="BU3106" s="34">
        <f t="shared" ref="BU3106:BU3169" si="3311">IF(AE3106&lt;=$F$25,X3106,-5)</f>
        <v>6.1001337726796594</v>
      </c>
      <c r="BV3106" s="34">
        <f t="shared" ref="BV3106:BV3169" si="3312">IF(AE3106&lt;=$F$25,AY3106,-5)</f>
        <v>126.53075558043473</v>
      </c>
      <c r="BW3106" s="34">
        <f t="shared" ref="BW3106:BW3169" si="3313">IF(AE3106&lt;=$F$24,X3106,-5)</f>
        <v>-5</v>
      </c>
      <c r="BX3106" s="34">
        <f t="shared" ref="BX3106:BX3169" si="3314">IF(AE3106&lt;=$F$24,AY3106,-5)</f>
        <v>-5</v>
      </c>
      <c r="BY3106" s="34">
        <f t="shared" ref="BY3106:BY3169" si="3315">J3106/$L$25/(1-$L$26)</f>
        <v>30.225435714547402</v>
      </c>
      <c r="BZ3106" s="36">
        <f t="shared" si="3261"/>
        <v>1.8839092905801416E-3</v>
      </c>
      <c r="CA3106" s="34">
        <f t="shared" si="3262"/>
        <v>1.522111090228761E-2</v>
      </c>
    </row>
    <row r="3107" spans="1:79" ht="13.2" x14ac:dyDescent="0.25">
      <c r="A3107" s="75">
        <f t="shared" ref="A3107:A3170" si="3316">IF($B$31=24,A3106+1/(365*24),A3106+1/365)</f>
        <v>8.4191780821919107</v>
      </c>
      <c r="B3107" s="34">
        <f t="shared" si="3266"/>
        <v>3073.0000000000473</v>
      </c>
      <c r="C3107">
        <f t="shared" ref="C3107:C3170" si="3317">$B$29</f>
        <v>20</v>
      </c>
      <c r="D3107" s="35">
        <f t="shared" si="3277"/>
        <v>3000</v>
      </c>
      <c r="E3107" s="27">
        <v>0</v>
      </c>
      <c r="F3107" s="64">
        <f t="shared" ref="F3107:F3170" si="3318">EXP($P$24*(1/($P$29)-1/(273+C3107)))/(1+EXP($P$25*(1/(273+C3107)-1/$P$27))+EXP($P$26*(1/$P$28-1/(273+C3107))))</f>
        <v>0.96267801959344901</v>
      </c>
      <c r="G3107" s="34">
        <v>0</v>
      </c>
      <c r="H3107" s="34">
        <f t="shared" si="3278"/>
        <v>1</v>
      </c>
      <c r="I3107" s="34">
        <f t="shared" ref="I3107:I3170" si="3319">$H$25*F3107</f>
        <v>12793.990880396937</v>
      </c>
      <c r="J3107" s="34">
        <f t="shared" si="3279"/>
        <v>112537.74383315985</v>
      </c>
      <c r="K3107" s="34">
        <f t="shared" si="3280"/>
        <v>98682.075334830763</v>
      </c>
      <c r="L3107" s="36">
        <f t="shared" si="3263"/>
        <v>9130.7467068712122</v>
      </c>
      <c r="M3107" s="34">
        <f t="shared" si="3281"/>
        <v>149.95224105927213</v>
      </c>
      <c r="N3107" s="34">
        <f t="shared" ref="N3107:N3170" si="3320">IF(AE3107&lt;$F$24,0,IF(L3107&gt;0.0000001*$F$28*W3107,H3107*M3107*W3107^(2/3),0))</f>
        <v>1319.0010098719908</v>
      </c>
      <c r="O3107" s="34">
        <f t="shared" si="3282"/>
        <v>13.261852397919354</v>
      </c>
      <c r="P3107">
        <f t="shared" si="3267"/>
        <v>345.97318602661204</v>
      </c>
      <c r="Q3107" s="36">
        <f t="shared" si="3283"/>
        <v>874.97017881037891</v>
      </c>
      <c r="R3107" s="34">
        <f t="shared" si="3284"/>
        <v>748.25822513825995</v>
      </c>
      <c r="S3107" s="34">
        <f t="shared" si="3285"/>
        <v>126.71195367211902</v>
      </c>
      <c r="T3107" s="36">
        <f t="shared" ref="T3107:T3170" si="3321">IF(AE3107&lt;$F$24,(M3107*0-U3107*Y3107)/W3107^(1/3),IF(L3107/$F$28&lt;0.0000001,(M3107*0-U3107*Y3107)/W3107^(1/3),(M3107*H3107-U3107*Y3107)/W3107^(1/3)))</f>
        <v>4.117282987434179E-4</v>
      </c>
      <c r="U3107" s="36">
        <f t="shared" si="3286"/>
        <v>27367.909688633368</v>
      </c>
      <c r="V3107" s="36">
        <f t="shared" si="3287"/>
        <v>1.6224114117888221E-2</v>
      </c>
      <c r="W3107" s="68">
        <f t="shared" si="3288"/>
        <v>26.087847733917748</v>
      </c>
      <c r="X3107">
        <f t="shared" si="3289"/>
        <v>6.1013985841322382</v>
      </c>
      <c r="Y3107">
        <f t="shared" si="3290"/>
        <v>5.4790819485161157E-3</v>
      </c>
      <c r="Z3107" s="34">
        <f t="shared" si="3291"/>
        <v>1.6980387444359678E-3</v>
      </c>
      <c r="AA3107" s="36">
        <f t="shared" si="3292"/>
        <v>6.2190312835944182E-4</v>
      </c>
      <c r="AB3107" s="34">
        <f t="shared" si="3293"/>
        <v>1.9253560391868981E-3</v>
      </c>
      <c r="AC3107" s="36">
        <f t="shared" si="3294"/>
        <v>305.37501239388547</v>
      </c>
      <c r="AD3107" s="34">
        <f t="shared" si="3295"/>
        <v>96.910026717762435</v>
      </c>
      <c r="AE3107">
        <f t="shared" ref="AE3107:AE3170" si="3322">IF(AE3106&lt;$F$24,AU3107,AE3106+AD3106)</f>
        <v>158607.03484372125</v>
      </c>
      <c r="AF3107" s="36">
        <f t="shared" si="3268"/>
        <v>96.910026717762435</v>
      </c>
      <c r="AG3107" s="34">
        <f t="shared" si="3296"/>
        <v>0</v>
      </c>
      <c r="AH3107">
        <f t="shared" si="3264"/>
        <v>0</v>
      </c>
      <c r="AI3107" s="29">
        <f t="shared" ref="AI3107:AI3170" si="3323">IF(AE3106&gt;=$F$25,IF(B3106&gt;=$J$29,IF(AH3106&gt;($D$28/$J$30)*((1-$D$27)*($H$30*(Y3107*W3107^(2/3)+Z3107*W3107)/(1+(1/$H$27)))-AC3107),($D$28/$J$30)*((1-$D$27)*($H$30*(Y3107*W3107^(2/3)+Z3107*W3107)/(1+(1/$H$27)))-AC3107),AG3107),0),0)</f>
        <v>0</v>
      </c>
      <c r="AJ3107">
        <f t="shared" ref="AJ3107:AJ3170" si="3324">IF(AJ3106&gt;$J$27*$J$28,0,AI3107+AJ3106)</f>
        <v>0</v>
      </c>
      <c r="AK3107" s="36">
        <f t="shared" si="3269"/>
        <v>-1.7538165749920303E-8</v>
      </c>
      <c r="AL3107" s="36">
        <f t="shared" ref="AL3107:AL3170" si="3325">(Y3106*AQ3106-Z3106*$H$27*AO3106)/(3*(AQ3106+$H$27))</f>
        <v>-2.5963842367094953E-4</v>
      </c>
      <c r="AM3107" s="36">
        <f t="shared" ref="AM3107:AM3170" si="3326">(1-$D$27)*AR3106-AB3106*AP3106</f>
        <v>-5.0398350451438412E-3</v>
      </c>
      <c r="AN3107" s="37">
        <f t="shared" si="3270"/>
        <v>1.2677835747499101E-6</v>
      </c>
      <c r="AO3107" s="36">
        <f t="shared" si="3271"/>
        <v>0.45845538693292431</v>
      </c>
      <c r="AP3107" s="36">
        <f t="shared" si="3272"/>
        <v>2.6125665979280885</v>
      </c>
      <c r="AQ3107" s="74">
        <f t="shared" si="3297"/>
        <v>7.2087784178743818E-8</v>
      </c>
      <c r="AR3107" s="73">
        <f t="shared" si="3298"/>
        <v>1.7304250474659388E-8</v>
      </c>
      <c r="AS3107" s="72">
        <f t="shared" si="3273"/>
        <v>9.6358768384584126E-2</v>
      </c>
      <c r="AT3107" s="37">
        <f t="shared" si="3299"/>
        <v>1.972908033165546E-3</v>
      </c>
      <c r="AU3107" s="37">
        <f t="shared" si="3300"/>
        <v>391.76021627591518</v>
      </c>
      <c r="AV3107" s="34">
        <f t="shared" si="3301"/>
        <v>0</v>
      </c>
      <c r="AW3107" s="34">
        <f t="shared" si="3302"/>
        <v>2.4533569331595846</v>
      </c>
      <c r="AX3107" s="37">
        <f t="shared" si="3303"/>
        <v>98.068273976948532</v>
      </c>
      <c r="AY3107" s="7">
        <f t="shared" si="3304"/>
        <v>126.60947864402586</v>
      </c>
      <c r="AZ3107" s="37">
        <f t="shared" si="3305"/>
        <v>124.15612171086627</v>
      </c>
      <c r="BA3107" s="2">
        <f>BE3107*'mass balance'!$B$17+BF3107*'mass balance'!$C$17+BG3107*'mass balance'!$D$17+BH3107*'mass balance'!$E$17</f>
        <v>1.4850618105565331E-3</v>
      </c>
      <c r="BB3107" s="2">
        <f>BE3107*'mass balance'!$B$18+BF3107*'mass balance'!$C$18+BG3107*'mass balance'!$D$18+BH3107*'mass balance'!$E$18</f>
        <v>1.5079089153343262E-3</v>
      </c>
      <c r="BC3107" s="2">
        <f>BE3107*'mass balance'!$B$19+BF3107*'mass balance'!$C$19+BG3107*'mass balance'!$D$19+BH3107*'mass balance'!$E$19</f>
        <v>-1.8848861441679069E-3</v>
      </c>
      <c r="BD3107" s="2">
        <f>BE3107*'mass balance'!$B$20+BF3107*'mass balance'!$C$20+BG3107*'mass balance'!$D$20+BH3107*'mass balance'!$E$20</f>
        <v>6.8541314333378452E-5</v>
      </c>
      <c r="BE3107" s="2">
        <f>N3107*'mass balance'!$H$11+R3107*'mass balance'!$I$11+S3107*'mass balance'!$J$11</f>
        <v>-3.1404785949333113E-3</v>
      </c>
      <c r="BF3107" s="2">
        <f>N3107*'mass balance'!$H$12+R3107*'mass balance'!$I$12+S3107*'mass balance'!$J$12</f>
        <v>2.0364996800696544E-4</v>
      </c>
      <c r="BG3107" s="2">
        <f>N3107*'mass balance'!$H$13+R3107*'mass balance'!$I$13+S3107*'mass balance'!$J$13</f>
        <v>7.6557039838208961E-4</v>
      </c>
      <c r="BH3107" s="2">
        <f>N3107*'mass balance'!$H$14+R3107*'mass balance'!$I$14+S3107*'mass balance'!$J$14</f>
        <v>3.434898463208309E-4</v>
      </c>
      <c r="BI3107" s="36">
        <f t="shared" si="3306"/>
        <v>6.4767575960678318E-26</v>
      </c>
      <c r="BJ3107" s="36">
        <f t="shared" si="3307"/>
        <v>2.2421435339066081E-29</v>
      </c>
      <c r="BK3107" s="36">
        <f t="shared" si="3308"/>
        <v>9.1576766502771583E-26</v>
      </c>
      <c r="BL3107" s="36">
        <f t="shared" si="3309"/>
        <v>4.5092494759454708E-26</v>
      </c>
      <c r="BM3107" s="36">
        <f t="shared" si="3274"/>
        <v>7.4745196837875252E-23</v>
      </c>
      <c r="BN3107" s="36">
        <f t="shared" ca="1" si="3310"/>
        <v>0.91646492088261644</v>
      </c>
      <c r="BO3107" s="36">
        <f t="shared" ref="BO3107:BO3170" ca="1" si="3327">IF(BO3106=1,IF(BN3107&lt;BM3107,0,1),0)</f>
        <v>1</v>
      </c>
      <c r="BP3107" s="36">
        <f t="shared" si="3275"/>
        <v>-7.4745196837875252E-23</v>
      </c>
      <c r="BQ3107" s="36">
        <f t="shared" si="3276"/>
        <v>1</v>
      </c>
      <c r="BR3107" s="2">
        <f t="shared" si="3265"/>
        <v>-5</v>
      </c>
      <c r="BS3107">
        <v>0</v>
      </c>
      <c r="BT3107" s="37">
        <f t="shared" ref="BT3107:BT3170" si="3328">IF($B$31=24,(-1*BC3107*(0.082058*(20+273.15))/(0.082058*293.15))*24.06*1000,(-1*BC3107*(0.082058*(20+273.15))/(0.082058*293.15))*24.06*1000/24)</f>
        <v>1.8895983595283266</v>
      </c>
      <c r="BU3107" s="34">
        <f t="shared" si="3311"/>
        <v>6.1013985841322382</v>
      </c>
      <c r="BV3107" s="34">
        <f t="shared" si="3312"/>
        <v>126.60947864402586</v>
      </c>
      <c r="BW3107" s="34">
        <f t="shared" si="3313"/>
        <v>-5</v>
      </c>
      <c r="BX3107" s="34">
        <f t="shared" si="3314"/>
        <v>-5</v>
      </c>
      <c r="BY3107" s="34">
        <f t="shared" si="3315"/>
        <v>30.237970993921941</v>
      </c>
      <c r="BZ3107" s="36">
        <f t="shared" ref="BZ3107:BZ3170" si="3329">BC3107*-1</f>
        <v>1.8848861441679069E-3</v>
      </c>
      <c r="CA3107" s="34">
        <f t="shared" ref="CA3107:CA3170" si="3330">BT3107/AZ3107</f>
        <v>1.5219534353117176E-2</v>
      </c>
    </row>
    <row r="3108" spans="1:79" ht="13.2" x14ac:dyDescent="0.25">
      <c r="A3108" s="75">
        <f t="shared" si="3316"/>
        <v>8.4219178082193071</v>
      </c>
      <c r="B3108" s="34">
        <f t="shared" si="3266"/>
        <v>3074.0000000000473</v>
      </c>
      <c r="C3108">
        <f t="shared" si="3317"/>
        <v>20</v>
      </c>
      <c r="D3108" s="35">
        <f t="shared" si="3277"/>
        <v>3000</v>
      </c>
      <c r="E3108" s="27">
        <v>0</v>
      </c>
      <c r="F3108" s="64">
        <f t="shared" si="3318"/>
        <v>0.96267801959344901</v>
      </c>
      <c r="G3108" s="34">
        <v>0</v>
      </c>
      <c r="H3108" s="34">
        <f t="shared" si="3278"/>
        <v>1</v>
      </c>
      <c r="I3108" s="34">
        <f t="shared" si="3319"/>
        <v>12793.990880396937</v>
      </c>
      <c r="J3108" s="34">
        <f t="shared" si="3279"/>
        <v>112584.39738162926</v>
      </c>
      <c r="K3108" s="34">
        <f t="shared" si="3280"/>
        <v>98722.98488950888</v>
      </c>
      <c r="L3108" s="36">
        <f t="shared" ref="L3108:L3171" si="3331">IF(L3107+K3108&gt;$F$28*W3108,$F$28*W3108,L3107+K3108)</f>
        <v>9136.425146812473</v>
      </c>
      <c r="M3108" s="34">
        <f t="shared" si="3281"/>
        <v>149.95224105927213</v>
      </c>
      <c r="N3108" s="34">
        <f t="shared" si="3320"/>
        <v>1319.547813774835</v>
      </c>
      <c r="O3108" s="34">
        <f t="shared" si="3282"/>
        <v>13.261852397919354</v>
      </c>
      <c r="P3108">
        <f t="shared" si="3267"/>
        <v>346.18834783333051</v>
      </c>
      <c r="Q3108" s="36">
        <f t="shared" si="3283"/>
        <v>875.41979866124416</v>
      </c>
      <c r="R3108" s="34">
        <f t="shared" si="3284"/>
        <v>748.68010866381076</v>
      </c>
      <c r="S3108" s="34">
        <f t="shared" si="3285"/>
        <v>126.73968999743346</v>
      </c>
      <c r="T3108" s="36">
        <f t="shared" si="3321"/>
        <v>4.1088251180671534E-4</v>
      </c>
      <c r="U3108" s="36">
        <f t="shared" si="3286"/>
        <v>27367.910100361667</v>
      </c>
      <c r="V3108" s="36">
        <f t="shared" si="3287"/>
        <v>1.622766545850033E-2</v>
      </c>
      <c r="W3108" s="68">
        <f t="shared" si="3288"/>
        <v>26.104071848035638</v>
      </c>
      <c r="X3108">
        <f t="shared" si="3289"/>
        <v>6.1026631483119296</v>
      </c>
      <c r="Y3108">
        <f t="shared" si="3290"/>
        <v>5.4790819485161157E-3</v>
      </c>
      <c r="Z3108" s="34">
        <f t="shared" si="3291"/>
        <v>1.6980387444359678E-3</v>
      </c>
      <c r="AA3108" s="36">
        <f t="shared" si="3292"/>
        <v>6.2165265070405031E-4</v>
      </c>
      <c r="AB3108" s="34">
        <f t="shared" si="3293"/>
        <v>1.9253560391868981E-3</v>
      </c>
      <c r="AC3108" s="36">
        <f t="shared" si="3294"/>
        <v>305.5615986990843</v>
      </c>
      <c r="AD3108" s="34">
        <f t="shared" si="3295"/>
        <v>96.930162131395946</v>
      </c>
      <c r="AE3108">
        <f t="shared" si="3322"/>
        <v>158703.94487043901</v>
      </c>
      <c r="AF3108" s="36">
        <f t="shared" si="3268"/>
        <v>96.930162131395946</v>
      </c>
      <c r="AG3108" s="34">
        <f t="shared" si="3296"/>
        <v>0</v>
      </c>
      <c r="AH3108">
        <f t="shared" ref="AH3108:AH3171" si="3332">IF(AH3107&lt;0,0,AH3107*$D$28+AG3108-AI3107)</f>
        <v>0</v>
      </c>
      <c r="AI3108" s="29">
        <f t="shared" si="3323"/>
        <v>0</v>
      </c>
      <c r="AJ3108">
        <f t="shared" si="3324"/>
        <v>0</v>
      </c>
      <c r="AK3108" s="36">
        <f t="shared" si="3269"/>
        <v>-1.7304250474659388E-8</v>
      </c>
      <c r="AL3108" s="36">
        <f t="shared" si="3325"/>
        <v>-2.5949138521834121E-4</v>
      </c>
      <c r="AM3108" s="36">
        <f t="shared" si="3326"/>
        <v>-5.030112921123573E-3</v>
      </c>
      <c r="AN3108" s="37">
        <f t="shared" si="3270"/>
        <v>1.2502454089999898E-6</v>
      </c>
      <c r="AO3108" s="36">
        <f t="shared" si="3271"/>
        <v>0.45819574850925338</v>
      </c>
      <c r="AP3108" s="36">
        <f t="shared" si="3272"/>
        <v>2.6075267628829448</v>
      </c>
      <c r="AQ3108" s="74">
        <f t="shared" si="3297"/>
        <v>7.1211461499671849E-8</v>
      </c>
      <c r="AR3108" s="73">
        <f t="shared" si="3298"/>
        <v>1.7073335197852055E-8</v>
      </c>
      <c r="AS3108" s="72">
        <f t="shared" si="3273"/>
        <v>9.619514762660164E-2</v>
      </c>
      <c r="AT3108" s="37">
        <f t="shared" si="3299"/>
        <v>1.94892471792174E-3</v>
      </c>
      <c r="AU3108" s="37">
        <f t="shared" si="3300"/>
        <v>391.00448171632684</v>
      </c>
      <c r="AV3108" s="34">
        <f t="shared" si="3301"/>
        <v>0</v>
      </c>
      <c r="AW3108" s="34">
        <f t="shared" si="3302"/>
        <v>2.4548826835112991</v>
      </c>
      <c r="AX3108" s="37">
        <f t="shared" si="3303"/>
        <v>98.129264419603842</v>
      </c>
      <c r="AY3108" s="7">
        <f t="shared" si="3304"/>
        <v>126.68821895115079</v>
      </c>
      <c r="AZ3108" s="37">
        <f t="shared" si="3305"/>
        <v>124.23333626763949</v>
      </c>
      <c r="BA3108" s="2">
        <f>BE3108*'mass balance'!$B$17+BF3108*'mass balance'!$C$17+BG3108*'mass balance'!$D$17+BH3108*'mass balance'!$E$17</f>
        <v>1.4858315576167258E-3</v>
      </c>
      <c r="BB3108" s="2">
        <f>BE3108*'mass balance'!$B$18+BF3108*'mass balance'!$C$18+BG3108*'mass balance'!$D$18+BH3108*'mass balance'!$E$18</f>
        <v>1.5086905046569833E-3</v>
      </c>
      <c r="BC3108" s="2">
        <f>BE3108*'mass balance'!$B$19+BF3108*'mass balance'!$C$19+BG3108*'mass balance'!$D$19+BH3108*'mass balance'!$E$19</f>
        <v>-1.8858631308212291E-3</v>
      </c>
      <c r="BD3108" s="2">
        <f>BE3108*'mass balance'!$B$20+BF3108*'mass balance'!$C$20+BG3108*'mass balance'!$D$20+BH3108*'mass balance'!$E$20</f>
        <v>6.8576841120771952E-5</v>
      </c>
      <c r="BE3108" s="2">
        <f>N3108*'mass balance'!$H$11+R3108*'mass balance'!$I$11+S3108*'mass balance'!$J$11</f>
        <v>-3.1417805089877021E-3</v>
      </c>
      <c r="BF3108" s="2">
        <f>N3108*'mass balance'!$H$12+R3108*'mass balance'!$I$12+S3108*'mass balance'!$J$12</f>
        <v>2.0369454550418827E-4</v>
      </c>
      <c r="BG3108" s="2">
        <f>N3108*'mass balance'!$H$13+R3108*'mass balance'!$I$13+S3108*'mass balance'!$J$13</f>
        <v>7.6573795709239823E-4</v>
      </c>
      <c r="BH3108" s="2">
        <f>N3108*'mass balance'!$H$14+R3108*'mass balance'!$I$14+S3108*'mass balance'!$J$14</f>
        <v>3.436322431705299E-4</v>
      </c>
      <c r="BI3108" s="36">
        <f t="shared" si="3306"/>
        <v>6.4767575960678318E-26</v>
      </c>
      <c r="BJ3108" s="36">
        <f t="shared" si="3307"/>
        <v>2.2421866326282739E-29</v>
      </c>
      <c r="BK3108" s="36">
        <f t="shared" si="3308"/>
        <v>9.1599187938110647E-26</v>
      </c>
      <c r="BL3108" s="36">
        <f t="shared" si="3309"/>
        <v>4.5105606327555426E-26</v>
      </c>
      <c r="BM3108" s="36">
        <f t="shared" si="3274"/>
        <v>7.4790289332634703E-23</v>
      </c>
      <c r="BN3108" s="36">
        <f t="shared" ca="1" si="3310"/>
        <v>0.58998190838158604</v>
      </c>
      <c r="BO3108" s="36">
        <f t="shared" ca="1" si="3327"/>
        <v>1</v>
      </c>
      <c r="BP3108" s="36">
        <f t="shared" si="3275"/>
        <v>-7.4790289332634703E-23</v>
      </c>
      <c r="BQ3108" s="36">
        <f t="shared" si="3276"/>
        <v>1</v>
      </c>
      <c r="BR3108" s="2">
        <f t="shared" ref="BR3108:BR3171" si="3333">IF(AJ3108-AJ3107&lt;-10000,$N$28*0.7,-5)</f>
        <v>-5</v>
      </c>
      <c r="BS3108">
        <v>0</v>
      </c>
      <c r="BT3108" s="37">
        <f t="shared" si="3328"/>
        <v>1.8905777886482822</v>
      </c>
      <c r="BU3108" s="34">
        <f t="shared" si="3311"/>
        <v>6.1026631483119296</v>
      </c>
      <c r="BV3108" s="34">
        <f t="shared" si="3312"/>
        <v>126.68821895115079</v>
      </c>
      <c r="BW3108" s="34">
        <f t="shared" si="3313"/>
        <v>-5</v>
      </c>
      <c r="BX3108" s="34">
        <f t="shared" si="3314"/>
        <v>-5</v>
      </c>
      <c r="BY3108" s="34">
        <f t="shared" si="3315"/>
        <v>30.250506420680392</v>
      </c>
      <c r="BZ3108" s="36">
        <f t="shared" si="3329"/>
        <v>1.8858631308212291E-3</v>
      </c>
      <c r="CA3108" s="34">
        <f t="shared" si="3330"/>
        <v>1.5217958765716116E-2</v>
      </c>
    </row>
    <row r="3109" spans="1:79" ht="13.2" x14ac:dyDescent="0.25">
      <c r="A3109" s="75">
        <f t="shared" si="3316"/>
        <v>8.4246575342467036</v>
      </c>
      <c r="B3109" s="34">
        <f t="shared" si="3266"/>
        <v>3075.0000000000468</v>
      </c>
      <c r="C3109">
        <f t="shared" si="3317"/>
        <v>20</v>
      </c>
      <c r="D3109" s="35">
        <f t="shared" si="3277"/>
        <v>3000</v>
      </c>
      <c r="E3109" s="27">
        <v>0</v>
      </c>
      <c r="F3109" s="64">
        <f t="shared" si="3318"/>
        <v>0.96267801959344901</v>
      </c>
      <c r="G3109" s="34">
        <v>0</v>
      </c>
      <c r="H3109" s="34">
        <f t="shared" si="3278"/>
        <v>1</v>
      </c>
      <c r="I3109" s="34">
        <f t="shared" si="3319"/>
        <v>12793.990880396937</v>
      </c>
      <c r="J3109" s="34">
        <f t="shared" si="3279"/>
        <v>112631.05147473035</v>
      </c>
      <c r="K3109" s="34">
        <f t="shared" si="3280"/>
        <v>98763.894921763553</v>
      </c>
      <c r="L3109" s="36">
        <f t="shared" si="3331"/>
        <v>9142.1048297229481</v>
      </c>
      <c r="M3109" s="34">
        <f t="shared" si="3281"/>
        <v>149.95224105927213</v>
      </c>
      <c r="N3109" s="34">
        <f t="shared" si="3320"/>
        <v>1320.0946240610467</v>
      </c>
      <c r="O3109" s="34">
        <f t="shared" si="3282"/>
        <v>13.261852397919354</v>
      </c>
      <c r="P3109">
        <f t="shared" si="3267"/>
        <v>346.40355673740396</v>
      </c>
      <c r="Q3109" s="36">
        <f t="shared" si="3283"/>
        <v>875.86947775976853</v>
      </c>
      <c r="R3109" s="34">
        <f t="shared" si="3284"/>
        <v>749.10206652701277</v>
      </c>
      <c r="S3109" s="34">
        <f t="shared" si="3285"/>
        <v>126.76741123275576</v>
      </c>
      <c r="T3109" s="36">
        <f t="shared" si="3321"/>
        <v>4.100386537853086E-4</v>
      </c>
      <c r="U3109" s="36">
        <f t="shared" si="3286"/>
        <v>27367.910511244179</v>
      </c>
      <c r="V3109" s="36">
        <f t="shared" si="3287"/>
        <v>1.6231214866999893E-2</v>
      </c>
      <c r="W3109" s="68">
        <f t="shared" si="3288"/>
        <v>26.120299513494139</v>
      </c>
      <c r="X3109">
        <f t="shared" si="3289"/>
        <v>6.1039274652669491</v>
      </c>
      <c r="Y3109">
        <f t="shared" si="3290"/>
        <v>5.4790819485161157E-3</v>
      </c>
      <c r="Z3109" s="34">
        <f t="shared" si="3291"/>
        <v>1.6980387444359678E-3</v>
      </c>
      <c r="AA3109" s="36">
        <f t="shared" si="3292"/>
        <v>6.2140232575107353E-4</v>
      </c>
      <c r="AB3109" s="34">
        <f t="shared" si="3293"/>
        <v>1.9253560391868981E-3</v>
      </c>
      <c r="AC3109" s="36">
        <f t="shared" si="3294"/>
        <v>305.74822377212337</v>
      </c>
      <c r="AD3109" s="34">
        <f t="shared" si="3295"/>
        <v>96.950286017485439</v>
      </c>
      <c r="AE3109">
        <f t="shared" si="3322"/>
        <v>158800.87503257042</v>
      </c>
      <c r="AF3109" s="36">
        <f t="shared" si="3268"/>
        <v>96.950286017485439</v>
      </c>
      <c r="AG3109" s="34">
        <f t="shared" si="3296"/>
        <v>0</v>
      </c>
      <c r="AH3109">
        <f t="shared" si="3332"/>
        <v>0</v>
      </c>
      <c r="AI3109" s="29">
        <f t="shared" si="3323"/>
        <v>0</v>
      </c>
      <c r="AJ3109">
        <f t="shared" si="3324"/>
        <v>0</v>
      </c>
      <c r="AK3109" s="36">
        <f t="shared" si="3269"/>
        <v>-1.7073335197852055E-8</v>
      </c>
      <c r="AL3109" s="36">
        <f t="shared" si="3325"/>
        <v>-2.5934442999748136E-4</v>
      </c>
      <c r="AM3109" s="36">
        <f t="shared" si="3326"/>
        <v>-5.0204095504508169E-3</v>
      </c>
      <c r="AN3109" s="37">
        <f t="shared" si="3270"/>
        <v>1.2329411585253304E-6</v>
      </c>
      <c r="AO3109" s="36">
        <f t="shared" si="3271"/>
        <v>0.45793625712403502</v>
      </c>
      <c r="AP3109" s="36">
        <f t="shared" si="3272"/>
        <v>2.6024966499618212</v>
      </c>
      <c r="AQ3109" s="74">
        <f t="shared" si="3297"/>
        <v>7.0345295147989133E-8</v>
      </c>
      <c r="AR3109" s="73">
        <f t="shared" si="3298"/>
        <v>1.6845383036289971E-8</v>
      </c>
      <c r="AS3109" s="72">
        <f t="shared" si="3273"/>
        <v>9.6031804700613177E-2</v>
      </c>
      <c r="AT3109" s="37">
        <f t="shared" si="3299"/>
        <v>1.9252193623922188E-3</v>
      </c>
      <c r="AU3109" s="37">
        <f t="shared" si="3300"/>
        <v>390.25020501102318</v>
      </c>
      <c r="AV3109" s="34">
        <f t="shared" si="3301"/>
        <v>0</v>
      </c>
      <c r="AW3109" s="34">
        <f t="shared" si="3302"/>
        <v>2.4564087678386715</v>
      </c>
      <c r="AX3109" s="37">
        <f t="shared" si="3303"/>
        <v>98.190268211101383</v>
      </c>
      <c r="AY3109" s="7">
        <f t="shared" si="3304"/>
        <v>126.7669764924342</v>
      </c>
      <c r="AZ3109" s="37">
        <f t="shared" si="3305"/>
        <v>124.31056772459553</v>
      </c>
      <c r="BA3109" s="2">
        <f>BE3109*'mass balance'!$B$17+BF3109*'mass balance'!$C$17+BG3109*'mass balance'!$D$17+BH3109*'mass balance'!$E$17</f>
        <v>1.486601409435752E-3</v>
      </c>
      <c r="BB3109" s="2">
        <f>BE3109*'mass balance'!$B$18+BF3109*'mass balance'!$C$18+BG3109*'mass balance'!$D$18+BH3109*'mass balance'!$E$18</f>
        <v>1.5094722003501479E-3</v>
      </c>
      <c r="BC3109" s="2">
        <f>BE3109*'mass balance'!$B$19+BF3109*'mass balance'!$C$19+BG3109*'mass balance'!$D$19+BH3109*'mass balance'!$E$19</f>
        <v>-1.886840250437685E-3</v>
      </c>
      <c r="BD3109" s="2">
        <f>BE3109*'mass balance'!$B$20+BF3109*'mass balance'!$C$20+BG3109*'mass balance'!$D$20+BH3109*'mass balance'!$E$20</f>
        <v>6.8612372743188555E-5</v>
      </c>
      <c r="BE3109" s="2">
        <f>N3109*'mass balance'!$H$11+R3109*'mass balance'!$I$11+S3109*'mass balance'!$J$11</f>
        <v>-3.1430824382405872E-3</v>
      </c>
      <c r="BF3109" s="2">
        <f>N3109*'mass balance'!$H$12+R3109*'mass balance'!$I$12+S3109*'mass balance'!$J$12</f>
        <v>2.0373909874895244E-4</v>
      </c>
      <c r="BG3109" s="2">
        <f>N3109*'mass balance'!$H$13+R3109*'mass balance'!$I$13+S3109*'mass balance'!$J$13</f>
        <v>7.6590542465737599E-4</v>
      </c>
      <c r="BH3109" s="2">
        <f>N3109*'mass balance'!$H$14+R3109*'mass balance'!$I$14+S3109*'mass balance'!$J$14</f>
        <v>3.4377464168256421E-4</v>
      </c>
      <c r="BI3109" s="36">
        <f t="shared" si="3306"/>
        <v>6.4767575960678318E-26</v>
      </c>
      <c r="BJ3109" s="36">
        <f t="shared" si="3307"/>
        <v>2.2422299511793682E-29</v>
      </c>
      <c r="BK3109" s="36">
        <f t="shared" si="3308"/>
        <v>9.1621609804436932E-26</v>
      </c>
      <c r="BL3109" s="36">
        <f t="shared" si="3309"/>
        <v>4.5118721340865666E-26</v>
      </c>
      <c r="BM3109" s="36">
        <f t="shared" si="3274"/>
        <v>7.4835394938962257E-23</v>
      </c>
      <c r="BN3109" s="36">
        <f t="shared" ca="1" si="3310"/>
        <v>0.96297708483593802</v>
      </c>
      <c r="BO3109" s="36">
        <f t="shared" ca="1" si="3327"/>
        <v>1</v>
      </c>
      <c r="BP3109" s="36">
        <f t="shared" si="3275"/>
        <v>-7.4835394938962257E-23</v>
      </c>
      <c r="BQ3109" s="36">
        <f t="shared" si="3276"/>
        <v>1</v>
      </c>
      <c r="BR3109" s="2">
        <f t="shared" si="3333"/>
        <v>-5</v>
      </c>
      <c r="BS3109">
        <v>0</v>
      </c>
      <c r="BT3109" s="37">
        <f t="shared" si="3328"/>
        <v>1.8915573510637789</v>
      </c>
      <c r="BU3109" s="34">
        <f t="shared" si="3311"/>
        <v>6.1039274652669491</v>
      </c>
      <c r="BV3109" s="34">
        <f t="shared" si="3312"/>
        <v>126.7669764924342</v>
      </c>
      <c r="BW3109" s="34">
        <f t="shared" si="3313"/>
        <v>-5</v>
      </c>
      <c r="BX3109" s="34">
        <f t="shared" si="3314"/>
        <v>-5</v>
      </c>
      <c r="BY3109" s="34">
        <f t="shared" si="3315"/>
        <v>30.263041993776916</v>
      </c>
      <c r="BZ3109" s="36">
        <f t="shared" si="3329"/>
        <v>1.886840250437685E-3</v>
      </c>
      <c r="CA3109" s="34">
        <f t="shared" si="3330"/>
        <v>1.5216384139234559E-2</v>
      </c>
    </row>
    <row r="3110" spans="1:79" ht="13.2" x14ac:dyDescent="0.25">
      <c r="A3110" s="75">
        <f t="shared" si="3316"/>
        <v>8.4273972602741001</v>
      </c>
      <c r="B3110" s="34">
        <f t="shared" si="3266"/>
        <v>3076.0000000000464</v>
      </c>
      <c r="C3110">
        <f t="shared" si="3317"/>
        <v>20</v>
      </c>
      <c r="D3110" s="35">
        <f t="shared" si="3277"/>
        <v>3000</v>
      </c>
      <c r="E3110" s="27">
        <v>0</v>
      </c>
      <c r="F3110" s="64">
        <f t="shared" si="3318"/>
        <v>0.96267801959344901</v>
      </c>
      <c r="G3110" s="34">
        <v>0</v>
      </c>
      <c r="H3110" s="34">
        <f t="shared" si="3278"/>
        <v>1</v>
      </c>
      <c r="I3110" s="34">
        <f t="shared" si="3319"/>
        <v>12793.990880396937</v>
      </c>
      <c r="J3110" s="34">
        <f t="shared" si="3279"/>
        <v>112677.70610857327</v>
      </c>
      <c r="K3110" s="34">
        <f t="shared" si="3280"/>
        <v>98804.805428183769</v>
      </c>
      <c r="L3110" s="36">
        <f t="shared" si="3331"/>
        <v>9147.7857549263972</v>
      </c>
      <c r="M3110" s="34">
        <f t="shared" si="3281"/>
        <v>149.95224105927213</v>
      </c>
      <c r="N3110" s="34">
        <f t="shared" si="3320"/>
        <v>1320.641440685034</v>
      </c>
      <c r="O3110" s="34">
        <f t="shared" si="3282"/>
        <v>13.261852397919354</v>
      </c>
      <c r="P3110">
        <f t="shared" si="3267"/>
        <v>346.61881271320902</v>
      </c>
      <c r="Q3110" s="36">
        <f t="shared" si="3283"/>
        <v>876.31921605916477</v>
      </c>
      <c r="R3110" s="34">
        <f t="shared" si="3284"/>
        <v>749.52409868073119</v>
      </c>
      <c r="S3110" s="34">
        <f t="shared" si="3285"/>
        <v>126.79511737843347</v>
      </c>
      <c r="T3110" s="36">
        <f t="shared" si="3321"/>
        <v>4.0919671982197651E-4</v>
      </c>
      <c r="U3110" s="36">
        <f t="shared" si="3286"/>
        <v>27367.910921282833</v>
      </c>
      <c r="V3110" s="36">
        <f t="shared" si="3287"/>
        <v>1.6234762343431408E-2</v>
      </c>
      <c r="W3110" s="68">
        <f t="shared" si="3288"/>
        <v>26.136530728361137</v>
      </c>
      <c r="X3110">
        <f t="shared" si="3289"/>
        <v>6.1051915350455044</v>
      </c>
      <c r="Y3110">
        <f t="shared" si="3290"/>
        <v>5.4790819485161157E-3</v>
      </c>
      <c r="Z3110" s="34">
        <f t="shared" si="3291"/>
        <v>1.6980387444359678E-3</v>
      </c>
      <c r="AA3110" s="36">
        <f t="shared" si="3292"/>
        <v>6.2115215336574212E-4</v>
      </c>
      <c r="AB3110" s="34">
        <f t="shared" si="3293"/>
        <v>1.9253560391868981E-3</v>
      </c>
      <c r="AC3110" s="36">
        <f t="shared" si="3294"/>
        <v>305.93488759080805</v>
      </c>
      <c r="AD3110" s="34">
        <f t="shared" si="3295"/>
        <v>96.970398376714172</v>
      </c>
      <c r="AE3110">
        <f t="shared" si="3322"/>
        <v>158897.82531858791</v>
      </c>
      <c r="AF3110" s="36">
        <f t="shared" si="3268"/>
        <v>96.970398376714172</v>
      </c>
      <c r="AG3110" s="34">
        <f t="shared" si="3296"/>
        <v>0</v>
      </c>
      <c r="AH3110">
        <f t="shared" si="3332"/>
        <v>0</v>
      </c>
      <c r="AI3110" s="29">
        <f t="shared" si="3323"/>
        <v>0</v>
      </c>
      <c r="AJ3110">
        <f t="shared" si="3324"/>
        <v>0</v>
      </c>
      <c r="AK3110" s="36">
        <f t="shared" si="3269"/>
        <v>-1.6845383036289971E-8</v>
      </c>
      <c r="AL3110" s="36">
        <f t="shared" si="3325"/>
        <v>-2.5919755796168767E-4</v>
      </c>
      <c r="AM3110" s="36">
        <f t="shared" si="3326"/>
        <v>-5.0107248969659046E-3</v>
      </c>
      <c r="AN3110" s="37">
        <f t="shared" si="3270"/>
        <v>1.2158678233274783E-6</v>
      </c>
      <c r="AO3110" s="36">
        <f t="shared" si="3271"/>
        <v>0.45767691269403754</v>
      </c>
      <c r="AP3110" s="36">
        <f t="shared" si="3272"/>
        <v>2.5974762404113703</v>
      </c>
      <c r="AQ3110" s="74">
        <f t="shared" si="3297"/>
        <v>6.9489173454158499E-8</v>
      </c>
      <c r="AR3110" s="73">
        <f t="shared" si="3298"/>
        <v>1.6620357539863352E-8</v>
      </c>
      <c r="AS3110" s="72">
        <f t="shared" si="3273"/>
        <v>9.5868739134880268E-2</v>
      </c>
      <c r="AT3110" s="37">
        <f t="shared" si="3299"/>
        <v>1.9017889103902861E-3</v>
      </c>
      <c r="AU3110" s="37">
        <f t="shared" si="3300"/>
        <v>389.49738334789765</v>
      </c>
      <c r="AV3110" s="34">
        <f t="shared" si="3301"/>
        <v>0</v>
      </c>
      <c r="AW3110" s="34">
        <f t="shared" si="3302"/>
        <v>2.4579351859600012</v>
      </c>
      <c r="AX3110" s="37">
        <f t="shared" si="3303"/>
        <v>98.251285344179905</v>
      </c>
      <c r="AY3110" s="7">
        <f t="shared" si="3304"/>
        <v>126.84575125850104</v>
      </c>
      <c r="AZ3110" s="37">
        <f t="shared" si="3305"/>
        <v>124.38781607254104</v>
      </c>
      <c r="BA3110" s="2">
        <f>BE3110*'mass balance'!$B$17+BF3110*'mass balance'!$C$17+BG3110*'mass balance'!$D$17+BH3110*'mass balance'!$E$17</f>
        <v>1.4873713659329297E-3</v>
      </c>
      <c r="BB3110" s="2">
        <f>BE3110*'mass balance'!$B$18+BF3110*'mass balance'!$C$18+BG3110*'mass balance'!$D$18+BH3110*'mass balance'!$E$18</f>
        <v>1.5102540023318978E-3</v>
      </c>
      <c r="BC3110" s="2">
        <f>BE3110*'mass balance'!$B$19+BF3110*'mass balance'!$C$19+BG3110*'mass balance'!$D$19+BH3110*'mass balance'!$E$19</f>
        <v>-1.8878175029148723E-3</v>
      </c>
      <c r="BD3110" s="2">
        <f>BE3110*'mass balance'!$B$20+BF3110*'mass balance'!$C$20+BG3110*'mass balance'!$D$20+BH3110*'mass balance'!$E$20</f>
        <v>6.8647909196904445E-5</v>
      </c>
      <c r="BE3110" s="2">
        <f>N3110*'mass balance'!$H$11+R3110*'mass balance'!$I$11+S3110*'mass balance'!$J$11</f>
        <v>-3.1443843825834142E-3</v>
      </c>
      <c r="BF3110" s="2">
        <f>N3110*'mass balance'!$H$12+R3110*'mass balance'!$I$12+S3110*'mass balance'!$J$12</f>
        <v>2.0378362774181653E-4</v>
      </c>
      <c r="BG3110" s="2">
        <f>N3110*'mass balance'!$H$13+R3110*'mass balance'!$I$13+S3110*'mass balance'!$J$13</f>
        <v>7.6607280107908481E-4</v>
      </c>
      <c r="BH3110" s="2">
        <f>N3110*'mass balance'!$H$14+R3110*'mass balance'!$I$14+S3110*'mass balance'!$J$14</f>
        <v>3.439170418450609E-4</v>
      </c>
      <c r="BI3110" s="36">
        <f t="shared" si="3306"/>
        <v>6.4767575960678318E-26</v>
      </c>
      <c r="BJ3110" s="36">
        <f t="shared" si="3307"/>
        <v>2.2422734892025444E-29</v>
      </c>
      <c r="BK3110" s="36">
        <f t="shared" si="3308"/>
        <v>9.1644032103948726E-26</v>
      </c>
      <c r="BL3110" s="36">
        <f t="shared" si="3309"/>
        <v>4.5131839798718571E-26</v>
      </c>
      <c r="BM3110" s="36">
        <f t="shared" si="3274"/>
        <v>7.4880513660303123E-23</v>
      </c>
      <c r="BN3110" s="36">
        <f t="shared" ca="1" si="3310"/>
        <v>0.40864437378108764</v>
      </c>
      <c r="BO3110" s="36">
        <f t="shared" ca="1" si="3327"/>
        <v>1</v>
      </c>
      <c r="BP3110" s="36">
        <f t="shared" si="3275"/>
        <v>-7.4880513660303123E-23</v>
      </c>
      <c r="BQ3110" s="36">
        <f t="shared" si="3276"/>
        <v>1</v>
      </c>
      <c r="BR3110" s="2">
        <f t="shared" si="3333"/>
        <v>-5</v>
      </c>
      <c r="BS3110">
        <v>0</v>
      </c>
      <c r="BT3110" s="37">
        <f t="shared" si="3328"/>
        <v>1.8925370466721594</v>
      </c>
      <c r="BU3110" s="34">
        <f t="shared" si="3311"/>
        <v>6.1051915350455044</v>
      </c>
      <c r="BV3110" s="34">
        <f t="shared" si="3312"/>
        <v>126.84575125850104</v>
      </c>
      <c r="BW3110" s="34">
        <f t="shared" si="3313"/>
        <v>-5</v>
      </c>
      <c r="BX3110" s="34">
        <f t="shared" si="3314"/>
        <v>-5</v>
      </c>
      <c r="BY3110" s="34">
        <f t="shared" si="3315"/>
        <v>30.275577712166349</v>
      </c>
      <c r="BZ3110" s="36">
        <f t="shared" si="3329"/>
        <v>1.8878175029148723E-3</v>
      </c>
      <c r="CA3110" s="34">
        <f t="shared" si="3330"/>
        <v>1.5214810472823651E-2</v>
      </c>
    </row>
    <row r="3111" spans="1:79" ht="13.2" x14ac:dyDescent="0.25">
      <c r="A3111" s="75">
        <f t="shared" si="3316"/>
        <v>8.4301369863014965</v>
      </c>
      <c r="B3111" s="34">
        <f t="shared" si="3266"/>
        <v>3077.0000000000464</v>
      </c>
      <c r="C3111">
        <f t="shared" si="3317"/>
        <v>20</v>
      </c>
      <c r="D3111" s="35">
        <f t="shared" si="3277"/>
        <v>3000</v>
      </c>
      <c r="E3111" s="27">
        <v>0</v>
      </c>
      <c r="F3111" s="64">
        <f t="shared" si="3318"/>
        <v>0.96267801959344901</v>
      </c>
      <c r="G3111" s="34">
        <v>0</v>
      </c>
      <c r="H3111" s="34">
        <f t="shared" si="3278"/>
        <v>1</v>
      </c>
      <c r="I3111" s="34">
        <f t="shared" si="3319"/>
        <v>12793.990880396937</v>
      </c>
      <c r="J3111" s="34">
        <f t="shared" si="3279"/>
        <v>112724.36127927019</v>
      </c>
      <c r="K3111" s="34">
        <f t="shared" si="3280"/>
        <v>98845.716405360465</v>
      </c>
      <c r="L3111" s="36">
        <f t="shared" si="3331"/>
        <v>9153.4679217465982</v>
      </c>
      <c r="M3111" s="34">
        <f t="shared" si="3281"/>
        <v>149.95224105927213</v>
      </c>
      <c r="N3111" s="34">
        <f t="shared" si="3320"/>
        <v>1321.1882636012303</v>
      </c>
      <c r="O3111" s="34">
        <f t="shared" si="3282"/>
        <v>13.261852397919354</v>
      </c>
      <c r="P3111">
        <f t="shared" si="3267"/>
        <v>346.83411573512291</v>
      </c>
      <c r="Q3111" s="36">
        <f t="shared" si="3283"/>
        <v>876.76901351265553</v>
      </c>
      <c r="R3111" s="34">
        <f t="shared" si="3284"/>
        <v>749.94620507783657</v>
      </c>
      <c r="S3111" s="34">
        <f t="shared" si="3285"/>
        <v>126.82280843481891</v>
      </c>
      <c r="T3111" s="36">
        <f t="shared" si="3321"/>
        <v>4.0835670505443965E-4</v>
      </c>
      <c r="U3111" s="36">
        <f t="shared" si="3286"/>
        <v>27367.911330479554</v>
      </c>
      <c r="V3111" s="36">
        <f t="shared" si="3287"/>
        <v>1.6238307887839972E-2</v>
      </c>
      <c r="W3111" s="68">
        <f t="shared" si="3288"/>
        <v>26.152765490704567</v>
      </c>
      <c r="X3111">
        <f t="shared" si="3289"/>
        <v>6.1064553576957952</v>
      </c>
      <c r="Y3111">
        <f t="shared" si="3290"/>
        <v>5.4790819485161157E-3</v>
      </c>
      <c r="Z3111" s="34">
        <f t="shared" si="3291"/>
        <v>1.6980387444359678E-3</v>
      </c>
      <c r="AA3111" s="36">
        <f t="shared" si="3292"/>
        <v>6.2090213341344435E-4</v>
      </c>
      <c r="AB3111" s="34">
        <f t="shared" si="3293"/>
        <v>1.9253560391868981E-3</v>
      </c>
      <c r="AC3111" s="36">
        <f t="shared" si="3294"/>
        <v>306.12159013294502</v>
      </c>
      <c r="AD3111" s="34">
        <f t="shared" si="3295"/>
        <v>96.990499209768643</v>
      </c>
      <c r="AE3111">
        <f t="shared" si="3322"/>
        <v>158994.79571696464</v>
      </c>
      <c r="AF3111" s="36">
        <f t="shared" si="3268"/>
        <v>96.990499209768643</v>
      </c>
      <c r="AG3111" s="34">
        <f t="shared" si="3296"/>
        <v>0</v>
      </c>
      <c r="AH3111">
        <f t="shared" si="3332"/>
        <v>0</v>
      </c>
      <c r="AI3111" s="29">
        <f t="shared" si="3323"/>
        <v>0</v>
      </c>
      <c r="AJ3111">
        <f t="shared" si="3324"/>
        <v>0</v>
      </c>
      <c r="AK3111" s="36">
        <f t="shared" si="3269"/>
        <v>-1.6620357539863352E-8</v>
      </c>
      <c r="AL3111" s="36">
        <f t="shared" si="3325"/>
        <v>-2.5905076906429958E-4</v>
      </c>
      <c r="AM3111" s="36">
        <f t="shared" si="3326"/>
        <v>-5.0010589245787244E-3</v>
      </c>
      <c r="AN3111" s="37">
        <f t="shared" si="3270"/>
        <v>1.1990224402911883E-6</v>
      </c>
      <c r="AO3111" s="36">
        <f t="shared" si="3271"/>
        <v>0.45741771513607588</v>
      </c>
      <c r="AP3111" s="36">
        <f t="shared" si="3272"/>
        <v>2.5924655155144043</v>
      </c>
      <c r="AQ3111" s="74">
        <f t="shared" si="3297"/>
        <v>6.8642985906255347E-8</v>
      </c>
      <c r="AR3111" s="73">
        <f t="shared" si="3298"/>
        <v>1.639822268672512E-8</v>
      </c>
      <c r="AS3111" s="72">
        <f t="shared" si="3273"/>
        <v>9.5705950458465097E-2</v>
      </c>
      <c r="AT3111" s="37">
        <f t="shared" si="3299"/>
        <v>1.8786303374109397E-3</v>
      </c>
      <c r="AU3111" s="37">
        <f t="shared" si="3300"/>
        <v>388.74601392026614</v>
      </c>
      <c r="AV3111" s="34">
        <f t="shared" si="3301"/>
        <v>0</v>
      </c>
      <c r="AW3111" s="34">
        <f t="shared" si="3302"/>
        <v>2.459461937693594</v>
      </c>
      <c r="AX3111" s="37">
        <f t="shared" si="3303"/>
        <v>98.312315811578358</v>
      </c>
      <c r="AY3111" s="7">
        <f t="shared" si="3304"/>
        <v>126.92454323997651</v>
      </c>
      <c r="AZ3111" s="37">
        <f t="shared" si="3305"/>
        <v>124.46508130228293</v>
      </c>
      <c r="BA3111" s="2">
        <f>BE3111*'mass balance'!$B$17+BF3111*'mass balance'!$C$17+BG3111*'mass balance'!$D$17+BH3111*'mass balance'!$E$17</f>
        <v>1.4881414270275948E-3</v>
      </c>
      <c r="BB3111" s="2">
        <f>BE3111*'mass balance'!$B$18+BF3111*'mass balance'!$C$18+BG3111*'mass balance'!$D$18+BH3111*'mass balance'!$E$18</f>
        <v>1.5110359105203275E-3</v>
      </c>
      <c r="BC3111" s="2">
        <f>BE3111*'mass balance'!$B$19+BF3111*'mass balance'!$C$19+BG3111*'mass balance'!$D$19+BH3111*'mass balance'!$E$19</f>
        <v>-1.8887948881504092E-3</v>
      </c>
      <c r="BD3111" s="2">
        <f>BE3111*'mass balance'!$B$20+BF3111*'mass balance'!$C$20+BG3111*'mass balance'!$D$20+BH3111*'mass balance'!$E$20</f>
        <v>6.8683450478196689E-5</v>
      </c>
      <c r="BE3111" s="2">
        <f>N3111*'mass balance'!$H$11+R3111*'mass balance'!$I$11+S3111*'mass balance'!$J$11</f>
        <v>-3.1456863419076909E-3</v>
      </c>
      <c r="BF3111" s="2">
        <f>N3111*'mass balance'!$H$12+R3111*'mass balance'!$I$12+S3111*'mass balance'!$J$12</f>
        <v>2.038281324833468E-4</v>
      </c>
      <c r="BG3111" s="2">
        <f>N3111*'mass balance'!$H$13+R3111*'mass balance'!$I$13+S3111*'mass balance'!$J$13</f>
        <v>7.6624008635961191E-4</v>
      </c>
      <c r="BH3111" s="2">
        <f>N3111*'mass balance'!$H$14+R3111*'mass balance'!$I$14+S3111*'mass balance'!$J$14</f>
        <v>3.4405944364615369E-4</v>
      </c>
      <c r="BI3111" s="36">
        <f t="shared" si="3306"/>
        <v>6.4767575960678318E-26</v>
      </c>
      <c r="BJ3111" s="36">
        <f t="shared" si="3307"/>
        <v>2.2423172463411675E-29</v>
      </c>
      <c r="BK3111" s="36">
        <f t="shared" si="3308"/>
        <v>9.1666454838840749E-26</v>
      </c>
      <c r="BL3111" s="36">
        <f t="shared" si="3309"/>
        <v>4.5144961700448081E-26</v>
      </c>
      <c r="BM3111" s="36">
        <f t="shared" si="3274"/>
        <v>7.4925645500101839E-23</v>
      </c>
      <c r="BN3111" s="36">
        <f t="shared" ca="1" si="3310"/>
        <v>0.83406688837934051</v>
      </c>
      <c r="BO3111" s="36">
        <f t="shared" ca="1" si="3327"/>
        <v>1</v>
      </c>
      <c r="BP3111" s="36">
        <f t="shared" si="3275"/>
        <v>-7.4925645500101839E-23</v>
      </c>
      <c r="BQ3111" s="36">
        <f t="shared" si="3276"/>
        <v>1</v>
      </c>
      <c r="BR3111" s="2">
        <f t="shared" si="3333"/>
        <v>-5</v>
      </c>
      <c r="BS3111">
        <v>0</v>
      </c>
      <c r="BT3111" s="37">
        <f t="shared" si="3328"/>
        <v>1.8935168753707849</v>
      </c>
      <c r="BU3111" s="34">
        <f t="shared" si="3311"/>
        <v>6.1064553576957952</v>
      </c>
      <c r="BV3111" s="34">
        <f t="shared" si="3312"/>
        <v>126.92454323997651</v>
      </c>
      <c r="BW3111" s="34">
        <f t="shared" si="3313"/>
        <v>-5</v>
      </c>
      <c r="BX3111" s="34">
        <f t="shared" si="3314"/>
        <v>-5</v>
      </c>
      <c r="BY3111" s="34">
        <f t="shared" si="3315"/>
        <v>30.288113574804054</v>
      </c>
      <c r="BZ3111" s="36">
        <f t="shared" si="3329"/>
        <v>1.8887948881504092E-3</v>
      </c>
      <c r="CA3111" s="34">
        <f t="shared" si="3330"/>
        <v>1.5213237765635511E-2</v>
      </c>
    </row>
    <row r="3112" spans="1:79" ht="13.2" x14ac:dyDescent="0.25">
      <c r="A3112" s="75">
        <f t="shared" si="3316"/>
        <v>8.432876712328893</v>
      </c>
      <c r="B3112" s="34">
        <f t="shared" si="3266"/>
        <v>3078.0000000000459</v>
      </c>
      <c r="C3112">
        <f t="shared" si="3317"/>
        <v>20</v>
      </c>
      <c r="D3112" s="35">
        <f t="shared" si="3277"/>
        <v>3000</v>
      </c>
      <c r="E3112" s="27">
        <v>0</v>
      </c>
      <c r="F3112" s="64">
        <f t="shared" si="3318"/>
        <v>0.96267801959344901</v>
      </c>
      <c r="G3112" s="34">
        <v>0</v>
      </c>
      <c r="H3112" s="34">
        <f t="shared" si="3278"/>
        <v>1</v>
      </c>
      <c r="I3112" s="34">
        <f t="shared" si="3319"/>
        <v>12793.990880396937</v>
      </c>
      <c r="J3112" s="34">
        <f t="shared" si="3279"/>
        <v>112771.01698293562</v>
      </c>
      <c r="K3112" s="34">
        <f t="shared" si="3280"/>
        <v>98886.627849886456</v>
      </c>
      <c r="L3112" s="36">
        <f t="shared" si="3331"/>
        <v>9159.1513295073419</v>
      </c>
      <c r="M3112" s="34">
        <f t="shared" si="3281"/>
        <v>149.95224105927213</v>
      </c>
      <c r="N3112" s="34">
        <f t="shared" si="3320"/>
        <v>1321.735092764095</v>
      </c>
      <c r="O3112" s="34">
        <f t="shared" si="3282"/>
        <v>13.261852397919354</v>
      </c>
      <c r="P3112">
        <f t="shared" si="3267"/>
        <v>347.04946577752338</v>
      </c>
      <c r="Q3112" s="36">
        <f t="shared" si="3283"/>
        <v>877.21887007347277</v>
      </c>
      <c r="R3112" s="34">
        <f t="shared" si="3284"/>
        <v>750.36838567120401</v>
      </c>
      <c r="S3112" s="34">
        <f t="shared" si="3285"/>
        <v>126.85048440226876</v>
      </c>
      <c r="T3112" s="36">
        <f t="shared" si="3321"/>
        <v>4.075186046440829E-4</v>
      </c>
      <c r="U3112" s="36">
        <f t="shared" si="3286"/>
        <v>27367.911738836257</v>
      </c>
      <c r="V3112" s="36">
        <f t="shared" si="3287"/>
        <v>1.6241851500271284E-2</v>
      </c>
      <c r="W3112" s="68">
        <f t="shared" si="3288"/>
        <v>26.169003798592406</v>
      </c>
      <c r="X3112">
        <f t="shared" si="3289"/>
        <v>6.107718933266006</v>
      </c>
      <c r="Y3112">
        <f t="shared" si="3290"/>
        <v>5.4790819485161157E-3</v>
      </c>
      <c r="Z3112" s="34">
        <f t="shared" si="3291"/>
        <v>1.6980387444359678E-3</v>
      </c>
      <c r="AA3112" s="36">
        <f t="shared" si="3292"/>
        <v>6.2065226575972723E-4</v>
      </c>
      <c r="AB3112" s="34">
        <f t="shared" si="3293"/>
        <v>1.9253560391868981E-3</v>
      </c>
      <c r="AC3112" s="36">
        <f t="shared" si="3294"/>
        <v>306.30833137634227</v>
      </c>
      <c r="AD3112" s="34">
        <f t="shared" si="3295"/>
        <v>97.010588517338306</v>
      </c>
      <c r="AE3112">
        <f t="shared" si="3322"/>
        <v>159091.7862161744</v>
      </c>
      <c r="AF3112" s="36">
        <f t="shared" si="3268"/>
        <v>97.010588517338306</v>
      </c>
      <c r="AG3112" s="34">
        <f t="shared" si="3296"/>
        <v>0</v>
      </c>
      <c r="AH3112">
        <f t="shared" si="3332"/>
        <v>0</v>
      </c>
      <c r="AI3112" s="29">
        <f t="shared" si="3323"/>
        <v>0</v>
      </c>
      <c r="AJ3112">
        <f t="shared" si="3324"/>
        <v>0</v>
      </c>
      <c r="AK3112" s="36">
        <f t="shared" si="3269"/>
        <v>-1.639822268672512E-8</v>
      </c>
      <c r="AL3112" s="36">
        <f t="shared" si="3325"/>
        <v>-2.5890406325867837E-4</v>
      </c>
      <c r="AM3112" s="36">
        <f t="shared" si="3326"/>
        <v>-4.991411597268589E-3</v>
      </c>
      <c r="AN3112" s="37">
        <f t="shared" si="3270"/>
        <v>1.182402082751325E-6</v>
      </c>
      <c r="AO3112" s="36">
        <f t="shared" si="3271"/>
        <v>0.45715866436701158</v>
      </c>
      <c r="AP3112" s="36">
        <f t="shared" si="3272"/>
        <v>2.5874644565898257</v>
      </c>
      <c r="AQ3112" s="74">
        <f t="shared" si="3297"/>
        <v>6.780662313874425E-8</v>
      </c>
      <c r="AR3112" s="73">
        <f t="shared" si="3298"/>
        <v>1.617894287850625E-8</v>
      </c>
      <c r="AS3112" s="72">
        <f t="shared" si="3273"/>
        <v>9.5543438201229125E-2</v>
      </c>
      <c r="AT3112" s="37">
        <f t="shared" si="3299"/>
        <v>1.8557406503237099E-3</v>
      </c>
      <c r="AU3112" s="37">
        <f t="shared" si="3300"/>
        <v>387.99609392685608</v>
      </c>
      <c r="AV3112" s="34">
        <f t="shared" si="3301"/>
        <v>0</v>
      </c>
      <c r="AW3112" s="34">
        <f t="shared" si="3302"/>
        <v>2.4609890228577567</v>
      </c>
      <c r="AX3112" s="37">
        <f t="shared" si="3303"/>
        <v>98.37335960603582</v>
      </c>
      <c r="AY3112" s="7">
        <f t="shared" si="3304"/>
        <v>127.00335242748598</v>
      </c>
      <c r="AZ3112" s="37">
        <f t="shared" si="3305"/>
        <v>124.54236340462822</v>
      </c>
      <c r="BA3112" s="2">
        <f>BE3112*'mass balance'!$B$17+BF3112*'mass balance'!$C$17+BG3112*'mass balance'!$D$17+BH3112*'mass balance'!$E$17</f>
        <v>1.4889115926390998E-3</v>
      </c>
      <c r="BB3112" s="2">
        <f>BE3112*'mass balance'!$B$18+BF3112*'mass balance'!$C$18+BG3112*'mass balance'!$D$18+BH3112*'mass balance'!$E$18</f>
        <v>1.5118179248335478E-3</v>
      </c>
      <c r="BC3112" s="2">
        <f>BE3112*'mass balance'!$B$19+BF3112*'mass balance'!$C$19+BG3112*'mass balance'!$D$19+BH3112*'mass balance'!$E$19</f>
        <v>-1.8897724060419345E-3</v>
      </c>
      <c r="BD3112" s="2">
        <f>BE3112*'mass balance'!$B$20+BF3112*'mass balance'!$C$20+BG3112*'mass balance'!$D$20+BH3112*'mass balance'!$E$20</f>
        <v>6.8718996583343059E-5</v>
      </c>
      <c r="BE3112" s="2">
        <f>N3112*'mass balance'!$H$11+R3112*'mass balance'!$I$11+S3112*'mass balance'!$J$11</f>
        <v>-3.146988316104988E-3</v>
      </c>
      <c r="BF3112" s="2">
        <f>N3112*'mass balance'!$H$12+R3112*'mass balance'!$I$12+S3112*'mass balance'!$J$12</f>
        <v>2.0387261297411652E-4</v>
      </c>
      <c r="BG3112" s="2">
        <f>N3112*'mass balance'!$H$13+R3112*'mass balance'!$I$13+S3112*'mass balance'!$J$13</f>
        <v>7.6640728050107309E-4</v>
      </c>
      <c r="BH3112" s="2">
        <f>N3112*'mass balance'!$H$14+R3112*'mass balance'!$I$14+S3112*'mass balance'!$J$14</f>
        <v>3.4420184707398304E-4</v>
      </c>
      <c r="BI3112" s="36">
        <f t="shared" si="3306"/>
        <v>6.4767575960678318E-26</v>
      </c>
      <c r="BJ3112" s="36">
        <f t="shared" si="3307"/>
        <v>2.2423612222392864E-29</v>
      </c>
      <c r="BK3112" s="36">
        <f t="shared" si="3308"/>
        <v>9.1688878011304162E-26</v>
      </c>
      <c r="BL3112" s="36">
        <f t="shared" si="3309"/>
        <v>4.5158087045388824E-26</v>
      </c>
      <c r="BM3112" s="36">
        <f t="shared" si="3274"/>
        <v>7.4970790461802289E-23</v>
      </c>
      <c r="BN3112" s="36">
        <f t="shared" ca="1" si="3310"/>
        <v>0.19349468416607951</v>
      </c>
      <c r="BO3112" s="36">
        <f t="shared" ca="1" si="3327"/>
        <v>1</v>
      </c>
      <c r="BP3112" s="36">
        <f t="shared" si="3275"/>
        <v>-7.4970790461802289E-23</v>
      </c>
      <c r="BQ3112" s="36">
        <f t="shared" si="3276"/>
        <v>1</v>
      </c>
      <c r="BR3112" s="2">
        <f t="shared" si="3333"/>
        <v>-5</v>
      </c>
      <c r="BS3112">
        <v>0</v>
      </c>
      <c r="BT3112" s="37">
        <f t="shared" si="3328"/>
        <v>1.8944968370570392</v>
      </c>
      <c r="BU3112" s="34">
        <f t="shared" si="3311"/>
        <v>6.107718933266006</v>
      </c>
      <c r="BV3112" s="34">
        <f t="shared" si="3312"/>
        <v>127.00335242748598</v>
      </c>
      <c r="BW3112" s="34">
        <f t="shared" si="3313"/>
        <v>-5</v>
      </c>
      <c r="BX3112" s="34">
        <f t="shared" si="3314"/>
        <v>-5</v>
      </c>
      <c r="BY3112" s="34">
        <f t="shared" si="3315"/>
        <v>30.300649580646034</v>
      </c>
      <c r="BZ3112" s="36">
        <f t="shared" si="3329"/>
        <v>1.8897724060419345E-3</v>
      </c>
      <c r="CA3112" s="34">
        <f t="shared" si="3330"/>
        <v>1.5211666016823286E-2</v>
      </c>
    </row>
    <row r="3113" spans="1:79" ht="13.2" x14ac:dyDescent="0.25">
      <c r="A3113" s="75">
        <f t="shared" si="3316"/>
        <v>8.4356164383562895</v>
      </c>
      <c r="B3113" s="34">
        <f t="shared" si="3266"/>
        <v>3079.0000000000455</v>
      </c>
      <c r="C3113">
        <f t="shared" si="3317"/>
        <v>20</v>
      </c>
      <c r="D3113" s="35">
        <f t="shared" si="3277"/>
        <v>3000</v>
      </c>
      <c r="E3113" s="27">
        <v>0</v>
      </c>
      <c r="F3113" s="64">
        <f t="shared" si="3318"/>
        <v>0.96267801959344901</v>
      </c>
      <c r="G3113" s="34">
        <v>0</v>
      </c>
      <c r="H3113" s="34">
        <f t="shared" si="3278"/>
        <v>1</v>
      </c>
      <c r="I3113" s="34">
        <f t="shared" si="3319"/>
        <v>12793.990880396937</v>
      </c>
      <c r="J3113" s="34">
        <f t="shared" si="3279"/>
        <v>112817.6732156863</v>
      </c>
      <c r="K3113" s="34">
        <f t="shared" si="3280"/>
        <v>98927.539758356623</v>
      </c>
      <c r="L3113" s="36">
        <f t="shared" si="3331"/>
        <v>9164.835977532437</v>
      </c>
      <c r="M3113" s="34">
        <f t="shared" si="3281"/>
        <v>149.95224105927213</v>
      </c>
      <c r="N3113" s="34">
        <f t="shared" si="3320"/>
        <v>1322.2819281281149</v>
      </c>
      <c r="O3113" s="34">
        <f t="shared" si="3282"/>
        <v>13.261852397919354</v>
      </c>
      <c r="P3113">
        <f t="shared" si="3267"/>
        <v>347.2648628147889</v>
      </c>
      <c r="Q3113" s="36">
        <f t="shared" si="3283"/>
        <v>877.66878569485868</v>
      </c>
      <c r="R3113" s="34">
        <f t="shared" si="3284"/>
        <v>750.79064041371407</v>
      </c>
      <c r="S3113" s="34">
        <f t="shared" si="3285"/>
        <v>126.87814528114461</v>
      </c>
      <c r="T3113" s="36">
        <f t="shared" si="3321"/>
        <v>4.066824137759283E-4</v>
      </c>
      <c r="U3113" s="36">
        <f t="shared" si="3286"/>
        <v>27367.912146354862</v>
      </c>
      <c r="V3113" s="36">
        <f t="shared" si="3287"/>
        <v>1.6245393180771638E-2</v>
      </c>
      <c r="W3113" s="68">
        <f t="shared" si="3288"/>
        <v>26.185245650092678</v>
      </c>
      <c r="X3113">
        <f t="shared" si="3289"/>
        <v>6.1089822618043215</v>
      </c>
      <c r="Y3113">
        <f t="shared" si="3290"/>
        <v>5.4790819485161157E-3</v>
      </c>
      <c r="Z3113" s="34">
        <f t="shared" si="3291"/>
        <v>1.6980387444359678E-3</v>
      </c>
      <c r="AA3113" s="36">
        <f t="shared" si="3292"/>
        <v>6.2040255027029465E-4</v>
      </c>
      <c r="AB3113" s="34">
        <f t="shared" si="3293"/>
        <v>1.9253560391868981E-3</v>
      </c>
      <c r="AC3113" s="36">
        <f t="shared" si="3294"/>
        <v>306.49511129880921</v>
      </c>
      <c r="AD3113" s="34">
        <f t="shared" si="3295"/>
        <v>97.030666300115968</v>
      </c>
      <c r="AE3113">
        <f t="shared" si="3322"/>
        <v>159188.79680469172</v>
      </c>
      <c r="AF3113" s="36">
        <f t="shared" si="3268"/>
        <v>97.030666300115968</v>
      </c>
      <c r="AG3113" s="34">
        <f t="shared" si="3296"/>
        <v>0</v>
      </c>
      <c r="AH3113">
        <f t="shared" si="3332"/>
        <v>0</v>
      </c>
      <c r="AI3113" s="29">
        <f t="shared" si="3323"/>
        <v>0</v>
      </c>
      <c r="AJ3113">
        <f t="shared" si="3324"/>
        <v>0</v>
      </c>
      <c r="AK3113" s="36">
        <f t="shared" si="3269"/>
        <v>-1.617894287850625E-8</v>
      </c>
      <c r="AL3113" s="36">
        <f t="shared" si="3325"/>
        <v>-2.5875744049820701E-4</v>
      </c>
      <c r="AM3113" s="36">
        <f t="shared" si="3326"/>
        <v>-4.9817828790840995E-3</v>
      </c>
      <c r="AN3113" s="37">
        <f t="shared" si="3270"/>
        <v>1.1660038600646E-6</v>
      </c>
      <c r="AO3113" s="36">
        <f t="shared" si="3271"/>
        <v>0.4568997603037529</v>
      </c>
      <c r="AP3113" s="36">
        <f t="shared" si="3272"/>
        <v>2.582473044992557</v>
      </c>
      <c r="AQ3113" s="74">
        <f t="shared" si="3297"/>
        <v>6.6979976921356145E-8</v>
      </c>
      <c r="AR3113" s="73">
        <f t="shared" si="3298"/>
        <v>1.5962482935581546E-8</v>
      </c>
      <c r="AS3113" s="72">
        <f t="shared" si="3273"/>
        <v>9.538120189383173E-2</v>
      </c>
      <c r="AT3113" s="37">
        <f t="shared" si="3299"/>
        <v>1.8331168870682458E-3</v>
      </c>
      <c r="AU3113" s="37">
        <f t="shared" si="3300"/>
        <v>387.2476205717964</v>
      </c>
      <c r="AV3113" s="34">
        <f t="shared" si="3301"/>
        <v>0</v>
      </c>
      <c r="AW3113" s="34">
        <f t="shared" si="3302"/>
        <v>2.4625164412708034</v>
      </c>
      <c r="AX3113" s="37">
        <f t="shared" si="3303"/>
        <v>98.434416720291551</v>
      </c>
      <c r="AY3113" s="7">
        <f t="shared" si="3304"/>
        <v>127.08217881165504</v>
      </c>
      <c r="AZ3113" s="37">
        <f t="shared" si="3305"/>
        <v>124.61966237038423</v>
      </c>
      <c r="BA3113" s="2">
        <f>BE3113*'mass balance'!$B$17+BF3113*'mass balance'!$C$17+BG3113*'mass balance'!$D$17+BH3113*'mass balance'!$E$17</f>
        <v>1.4896818626868125E-3</v>
      </c>
      <c r="BB3113" s="2">
        <f>BE3113*'mass balance'!$B$18+BF3113*'mass balance'!$C$18+BG3113*'mass balance'!$D$18+BH3113*'mass balance'!$E$18</f>
        <v>1.5126000451896864E-3</v>
      </c>
      <c r="BC3113" s="2">
        <f>BE3113*'mass balance'!$B$19+BF3113*'mass balance'!$C$19+BG3113*'mass balance'!$D$19+BH3113*'mass balance'!$E$19</f>
        <v>-1.8907500564871078E-3</v>
      </c>
      <c r="BD3113" s="2">
        <f>BE3113*'mass balance'!$B$20+BF3113*'mass balance'!$C$20+BG3113*'mass balance'!$D$20+BH3113*'mass balance'!$E$20</f>
        <v>6.8754547508622098E-5</v>
      </c>
      <c r="BE3113" s="2">
        <f>N3113*'mass balance'!$H$11+R3113*'mass balance'!$I$11+S3113*'mass balance'!$J$11</f>
        <v>-3.1482903050669402E-3</v>
      </c>
      <c r="BF3113" s="2">
        <f>N3113*'mass balance'!$H$12+R3113*'mass balance'!$I$12+S3113*'mass balance'!$J$12</f>
        <v>2.0391706921470679E-4</v>
      </c>
      <c r="BG3113" s="2">
        <f>N3113*'mass balance'!$H$13+R3113*'mass balance'!$I$13+S3113*'mass balance'!$J$13</f>
        <v>7.665743835056141E-4</v>
      </c>
      <c r="BH3113" s="2">
        <f>N3113*'mass balance'!$H$14+R3113*'mass balance'!$I$14+S3113*'mass balance'!$J$14</f>
        <v>3.4434425211669656E-4</v>
      </c>
      <c r="BI3113" s="36">
        <f t="shared" si="3306"/>
        <v>6.4767575960678318E-26</v>
      </c>
      <c r="BJ3113" s="36">
        <f t="shared" si="3307"/>
        <v>2.2424054165416651E-29</v>
      </c>
      <c r="BK3113" s="36">
        <f t="shared" si="3308"/>
        <v>9.1711301623526555E-26</v>
      </c>
      <c r="BL3113" s="36">
        <f t="shared" si="3309"/>
        <v>4.5171215832876245E-26</v>
      </c>
      <c r="BM3113" s="36">
        <f t="shared" si="3274"/>
        <v>7.5015948548847681E-23</v>
      </c>
      <c r="BN3113" s="36">
        <f t="shared" ca="1" si="3310"/>
        <v>0.11380902356175382</v>
      </c>
      <c r="BO3113" s="36">
        <f t="shared" ca="1" si="3327"/>
        <v>1</v>
      </c>
      <c r="BP3113" s="36">
        <f t="shared" si="3275"/>
        <v>-7.5015948548847681E-23</v>
      </c>
      <c r="BQ3113" s="36">
        <f t="shared" si="3276"/>
        <v>1</v>
      </c>
      <c r="BR3113" s="2">
        <f t="shared" si="3333"/>
        <v>-5</v>
      </c>
      <c r="BS3113">
        <v>0</v>
      </c>
      <c r="BT3113" s="37">
        <f t="shared" si="3328"/>
        <v>1.8954769316283253</v>
      </c>
      <c r="BU3113" s="34">
        <f t="shared" si="3311"/>
        <v>6.1089822618043215</v>
      </c>
      <c r="BV3113" s="34">
        <f t="shared" si="3312"/>
        <v>127.08217881165504</v>
      </c>
      <c r="BW3113" s="34">
        <f t="shared" si="3313"/>
        <v>-5</v>
      </c>
      <c r="BX3113" s="34">
        <f t="shared" si="3314"/>
        <v>-5</v>
      </c>
      <c r="BY3113" s="34">
        <f t="shared" si="3315"/>
        <v>30.3131857286489</v>
      </c>
      <c r="BZ3113" s="36">
        <f t="shared" si="3329"/>
        <v>1.8907500564871078E-3</v>
      </c>
      <c r="CA3113" s="34">
        <f t="shared" si="3330"/>
        <v>1.5210095225541101E-2</v>
      </c>
    </row>
    <row r="3114" spans="1:79" ht="13.2" x14ac:dyDescent="0.25">
      <c r="A3114" s="75">
        <f t="shared" si="3316"/>
        <v>8.438356164383686</v>
      </c>
      <c r="B3114" s="34">
        <f t="shared" ref="B3114:B3177" si="3334">A3114*365</f>
        <v>3080.0000000000455</v>
      </c>
      <c r="C3114">
        <f t="shared" si="3317"/>
        <v>20</v>
      </c>
      <c r="D3114" s="35">
        <f t="shared" si="3277"/>
        <v>3000</v>
      </c>
      <c r="E3114" s="27">
        <v>0</v>
      </c>
      <c r="F3114" s="64">
        <f t="shared" si="3318"/>
        <v>0.96267801959344901</v>
      </c>
      <c r="G3114" s="34">
        <v>0</v>
      </c>
      <c r="H3114" s="34">
        <f t="shared" si="3278"/>
        <v>1</v>
      </c>
      <c r="I3114" s="34">
        <f t="shared" si="3319"/>
        <v>12793.990880396937</v>
      </c>
      <c r="J3114" s="34">
        <f t="shared" si="3279"/>
        <v>112864.32997364123</v>
      </c>
      <c r="K3114" s="34">
        <f t="shared" si="3280"/>
        <v>98968.452127367796</v>
      </c>
      <c r="L3114" s="36">
        <f t="shared" si="3331"/>
        <v>9170.5218651457071</v>
      </c>
      <c r="M3114" s="34">
        <f t="shared" si="3281"/>
        <v>149.95224105927213</v>
      </c>
      <c r="N3114" s="34">
        <f t="shared" si="3320"/>
        <v>1322.8287696478021</v>
      </c>
      <c r="O3114" s="34">
        <f t="shared" si="3282"/>
        <v>13.261852397919354</v>
      </c>
      <c r="P3114">
        <f t="shared" ref="P3114:P3177" si="3335">O3114*W3114</f>
        <v>347.48030682129848</v>
      </c>
      <c r="Q3114" s="36">
        <f t="shared" si="3283"/>
        <v>878.11876033006502</v>
      </c>
      <c r="R3114" s="34">
        <f t="shared" si="3284"/>
        <v>751.21296925825254</v>
      </c>
      <c r="S3114" s="34">
        <f t="shared" si="3285"/>
        <v>126.90579107181259</v>
      </c>
      <c r="T3114" s="36">
        <f t="shared" si="3321"/>
        <v>4.0584812762990198E-4</v>
      </c>
      <c r="U3114" s="36">
        <f t="shared" si="3286"/>
        <v>27367.912553037277</v>
      </c>
      <c r="V3114" s="36">
        <f t="shared" si="3287"/>
        <v>1.6248932929387925E-2</v>
      </c>
      <c r="W3114" s="68">
        <f t="shared" si="3288"/>
        <v>26.20149104327345</v>
      </c>
      <c r="X3114">
        <f t="shared" si="3289"/>
        <v>6.1102453433589092</v>
      </c>
      <c r="Y3114">
        <f t="shared" si="3290"/>
        <v>5.4790819485161157E-3</v>
      </c>
      <c r="Z3114" s="34">
        <f t="shared" si="3291"/>
        <v>1.6980387444359678E-3</v>
      </c>
      <c r="AA3114" s="36">
        <f t="shared" si="3292"/>
        <v>6.2015298681100878E-4</v>
      </c>
      <c r="AB3114" s="34">
        <f t="shared" si="3293"/>
        <v>1.9253560391868981E-3</v>
      </c>
      <c r="AC3114" s="36">
        <f t="shared" si="3294"/>
        <v>306.6819298781565</v>
      </c>
      <c r="AD3114" s="34">
        <f t="shared" si="3295"/>
        <v>97.050732558797506</v>
      </c>
      <c r="AE3114">
        <f t="shared" si="3322"/>
        <v>159285.82747099185</v>
      </c>
      <c r="AF3114" s="36">
        <f t="shared" ref="AF3114:AF3177" si="3336">AD3114</f>
        <v>97.050732558797506</v>
      </c>
      <c r="AG3114" s="34">
        <f t="shared" si="3296"/>
        <v>0</v>
      </c>
      <c r="AH3114">
        <f t="shared" si="3332"/>
        <v>0</v>
      </c>
      <c r="AI3114" s="29">
        <f t="shared" si="3323"/>
        <v>0</v>
      </c>
      <c r="AJ3114">
        <f t="shared" si="3324"/>
        <v>0</v>
      </c>
      <c r="AK3114" s="36">
        <f t="shared" ref="AK3114:AK3177" si="3337">-1*AR3113</f>
        <v>-1.5962482935581546E-8</v>
      </c>
      <c r="AL3114" s="36">
        <f t="shared" si="3325"/>
        <v>-2.5861090073629029E-4</v>
      </c>
      <c r="AM3114" s="36">
        <f t="shared" si="3326"/>
        <v>-4.9721727341430185E-3</v>
      </c>
      <c r="AN3114" s="37">
        <f t="shared" ref="AN3114:AN3177" si="3338">AN3113+AK3113</f>
        <v>1.1498249171860938E-6</v>
      </c>
      <c r="AO3114" s="36">
        <f t="shared" ref="AO3114:AO3177" si="3339">AO3113+AL3113</f>
        <v>0.45664100286325471</v>
      </c>
      <c r="AP3114" s="36">
        <f t="shared" ref="AP3114:AP3177" si="3340">AP3113+AM3113</f>
        <v>2.5774912621134729</v>
      </c>
      <c r="AQ3114" s="74">
        <f t="shared" si="3297"/>
        <v>6.6162940148065411E-8</v>
      </c>
      <c r="AR3114" s="73">
        <f t="shared" si="3298"/>
        <v>1.5748808092385542E-8</v>
      </c>
      <c r="AS3114" s="72">
        <f t="shared" ref="AS3114:AS3177" si="3341">AO3114^3</f>
        <v>9.5219241067728971E-2</v>
      </c>
      <c r="AT3114" s="37">
        <f t="shared" si="3299"/>
        <v>1.8107561163526406E-3</v>
      </c>
      <c r="AU3114" s="37">
        <f t="shared" si="3300"/>
        <v>386.50059106460702</v>
      </c>
      <c r="AV3114" s="34">
        <f t="shared" si="3301"/>
        <v>0</v>
      </c>
      <c r="AW3114" s="34">
        <f t="shared" si="3302"/>
        <v>2.4640441927510501</v>
      </c>
      <c r="AX3114" s="37">
        <f t="shared" si="3303"/>
        <v>98.495487147084972</v>
      </c>
      <c r="AY3114" s="7">
        <f t="shared" si="3304"/>
        <v>127.16102238310947</v>
      </c>
      <c r="AZ3114" s="37">
        <f t="shared" si="3305"/>
        <v>124.69697819035842</v>
      </c>
      <c r="BA3114" s="2">
        <f>BE3114*'mass balance'!$B$17+BF3114*'mass balance'!$C$17+BG3114*'mass balance'!$D$17+BH3114*'mass balance'!$E$17</f>
        <v>1.4904522370901147E-3</v>
      </c>
      <c r="BB3114" s="2">
        <f>BE3114*'mass balance'!$B$18+BF3114*'mass balance'!$C$18+BG3114*'mass balance'!$D$18+BH3114*'mass balance'!$E$18</f>
        <v>1.5133822715068857E-3</v>
      </c>
      <c r="BC3114" s="2">
        <f>BE3114*'mass balance'!$B$19+BF3114*'mass balance'!$C$19+BG3114*'mass balance'!$D$19+BH3114*'mass balance'!$E$19</f>
        <v>-1.8917278393836071E-3</v>
      </c>
      <c r="BD3114" s="2">
        <f>BE3114*'mass balance'!$B$20+BF3114*'mass balance'!$C$20+BG3114*'mass balance'!$D$20+BH3114*'mass balance'!$E$20</f>
        <v>6.8790103250313E-5</v>
      </c>
      <c r="BE3114" s="2">
        <f>N3114*'mass balance'!$H$11+R3114*'mass balance'!$I$11+S3114*'mass balance'!$J$11</f>
        <v>-3.1495923086852428E-3</v>
      </c>
      <c r="BF3114" s="2">
        <f>N3114*'mass balance'!$H$12+R3114*'mass balance'!$I$12+S3114*'mass balance'!$J$12</f>
        <v>2.0396150120570607E-4</v>
      </c>
      <c r="BG3114" s="2">
        <f>N3114*'mass balance'!$H$13+R3114*'mass balance'!$I$13+S3114*'mass balance'!$J$13</f>
        <v>7.6674139537540845E-4</v>
      </c>
      <c r="BH3114" s="2">
        <f>N3114*'mass balance'!$H$14+R3114*'mass balance'!$I$14+S3114*'mass balance'!$J$14</f>
        <v>3.4448665876244842E-4</v>
      </c>
      <c r="BI3114" s="36">
        <f t="shared" si="3306"/>
        <v>6.4767575960678318E-26</v>
      </c>
      <c r="BJ3114" s="36">
        <f t="shared" si="3307"/>
        <v>2.2424498288937573E-29</v>
      </c>
      <c r="BK3114" s="36">
        <f t="shared" si="3308"/>
        <v>9.1733725677691971E-26</v>
      </c>
      <c r="BL3114" s="36">
        <f t="shared" si="3309"/>
        <v>4.5184348062246475E-26</v>
      </c>
      <c r="BM3114" s="36">
        <f t="shared" ref="BM3114:BM3177" si="3342">BM3113+BL3113</f>
        <v>7.5061119764680559E-23</v>
      </c>
      <c r="BN3114" s="36">
        <f t="shared" ca="1" si="3310"/>
        <v>0.70672809619501264</v>
      </c>
      <c r="BO3114" s="36">
        <f t="shared" ca="1" si="3327"/>
        <v>1</v>
      </c>
      <c r="BP3114" s="36">
        <f t="shared" ref="BP3114:BP3177" si="3343">-1*BQ3114*BM3114</f>
        <v>-7.5061119764680559E-23</v>
      </c>
      <c r="BQ3114" s="36">
        <f t="shared" ref="BQ3114:BQ3177" si="3344">BQ3113+BP3113</f>
        <v>1</v>
      </c>
      <c r="BR3114" s="2">
        <f t="shared" si="3333"/>
        <v>-5</v>
      </c>
      <c r="BS3114">
        <v>0</v>
      </c>
      <c r="BT3114" s="37">
        <f t="shared" si="3328"/>
        <v>1.8964571589820662</v>
      </c>
      <c r="BU3114" s="34">
        <f t="shared" si="3311"/>
        <v>6.1102453433589092</v>
      </c>
      <c r="BV3114" s="34">
        <f t="shared" si="3312"/>
        <v>127.16102238310947</v>
      </c>
      <c r="BW3114" s="34">
        <f t="shared" si="3313"/>
        <v>-5</v>
      </c>
      <c r="BX3114" s="34">
        <f t="shared" si="3314"/>
        <v>-5</v>
      </c>
      <c r="BY3114" s="34">
        <f t="shared" si="3315"/>
        <v>30.325722017769849</v>
      </c>
      <c r="BZ3114" s="36">
        <f t="shared" si="3329"/>
        <v>1.8917278393836071E-3</v>
      </c>
      <c r="CA3114" s="34">
        <f t="shared" si="3330"/>
        <v>1.520852539094408E-2</v>
      </c>
    </row>
    <row r="3115" spans="1:79" ht="13.2" x14ac:dyDescent="0.25">
      <c r="A3115" s="75">
        <f t="shared" si="3316"/>
        <v>8.4410958904110824</v>
      </c>
      <c r="B3115" s="34">
        <f t="shared" si="3334"/>
        <v>3081.000000000045</v>
      </c>
      <c r="C3115">
        <f t="shared" si="3317"/>
        <v>20</v>
      </c>
      <c r="D3115" s="35">
        <f t="shared" si="3277"/>
        <v>3000</v>
      </c>
      <c r="E3115" s="27">
        <v>0</v>
      </c>
      <c r="F3115" s="64">
        <f t="shared" si="3318"/>
        <v>0.96267801959344901</v>
      </c>
      <c r="G3115" s="34">
        <v>0</v>
      </c>
      <c r="H3115" s="34">
        <f t="shared" si="3278"/>
        <v>1</v>
      </c>
      <c r="I3115" s="34">
        <f t="shared" si="3319"/>
        <v>12793.990880396937</v>
      </c>
      <c r="J3115" s="34">
        <f t="shared" si="3279"/>
        <v>112910.98725292159</v>
      </c>
      <c r="K3115" s="34">
        <f t="shared" si="3280"/>
        <v>99009.364953518729</v>
      </c>
      <c r="L3115" s="36">
        <f t="shared" si="3331"/>
        <v>9176.208991670992</v>
      </c>
      <c r="M3115" s="34">
        <f t="shared" si="3281"/>
        <v>149.95224105927213</v>
      </c>
      <c r="N3115" s="34">
        <f t="shared" si="3320"/>
        <v>1323.3756172776953</v>
      </c>
      <c r="O3115" s="34">
        <f t="shared" si="3282"/>
        <v>13.261852397919354</v>
      </c>
      <c r="P3115">
        <f t="shared" si="3335"/>
        <v>347.69579777143167</v>
      </c>
      <c r="Q3115" s="36">
        <f t="shared" si="3283"/>
        <v>878.56879393235386</v>
      </c>
      <c r="R3115" s="34">
        <f t="shared" si="3284"/>
        <v>751.63537215770998</v>
      </c>
      <c r="S3115" s="34">
        <f t="shared" si="3285"/>
        <v>126.93342177464382</v>
      </c>
      <c r="T3115" s="36">
        <f t="shared" si="3321"/>
        <v>4.0501574140953798E-4</v>
      </c>
      <c r="U3115" s="36">
        <f t="shared" si="3286"/>
        <v>27367.912958885405</v>
      </c>
      <c r="V3115" s="36">
        <f t="shared" si="3287"/>
        <v>1.6252470746167629E-2</v>
      </c>
      <c r="W3115" s="68">
        <f t="shared" si="3288"/>
        <v>26.217739976202836</v>
      </c>
      <c r="X3115">
        <f t="shared" si="3289"/>
        <v>6.1115081779779317</v>
      </c>
      <c r="Y3115">
        <f t="shared" si="3290"/>
        <v>5.4790819485161157E-3</v>
      </c>
      <c r="Z3115" s="34">
        <f t="shared" si="3291"/>
        <v>1.6980387444359678E-3</v>
      </c>
      <c r="AA3115" s="36">
        <f t="shared" si="3292"/>
        <v>6.1990357524788848E-4</v>
      </c>
      <c r="AB3115" s="34">
        <f t="shared" si="3293"/>
        <v>1.9253560391868981E-3</v>
      </c>
      <c r="AC3115" s="36">
        <f t="shared" si="3294"/>
        <v>306.86878709219604</v>
      </c>
      <c r="AD3115" s="34">
        <f t="shared" si="3295"/>
        <v>97.070787294082322</v>
      </c>
      <c r="AE3115">
        <f t="shared" si="3322"/>
        <v>159382.87820355064</v>
      </c>
      <c r="AF3115" s="36">
        <f t="shared" si="3336"/>
        <v>97.070787294082322</v>
      </c>
      <c r="AG3115" s="34">
        <f t="shared" si="3296"/>
        <v>0</v>
      </c>
      <c r="AH3115">
        <f t="shared" si="3332"/>
        <v>0</v>
      </c>
      <c r="AI3115" s="29">
        <f t="shared" si="3323"/>
        <v>0</v>
      </c>
      <c r="AJ3115">
        <f t="shared" si="3324"/>
        <v>0</v>
      </c>
      <c r="AK3115" s="36">
        <f t="shared" si="3337"/>
        <v>-1.5748808092385542E-8</v>
      </c>
      <c r="AL3115" s="36">
        <f t="shared" si="3325"/>
        <v>-2.5846444392635463E-4</v>
      </c>
      <c r="AM3115" s="36">
        <f t="shared" si="3326"/>
        <v>-4.9625811266321386E-3</v>
      </c>
      <c r="AN3115" s="37">
        <f t="shared" si="3338"/>
        <v>1.1338624342505123E-6</v>
      </c>
      <c r="AO3115" s="36">
        <f t="shared" si="3339"/>
        <v>0.4563823919625184</v>
      </c>
      <c r="AP3115" s="36">
        <f t="shared" si="3340"/>
        <v>2.5725190893793299</v>
      </c>
      <c r="AQ3115" s="74">
        <f t="shared" si="3297"/>
        <v>6.5355406826166035E-8</v>
      </c>
      <c r="AR3115" s="73">
        <f t="shared" si="3298"/>
        <v>1.5537883992777948E-8</v>
      </c>
      <c r="AS3115" s="72">
        <f t="shared" si="3341"/>
        <v>9.5057555255171997E-2</v>
      </c>
      <c r="AT3115" s="37">
        <f t="shared" si="3299"/>
        <v>1.7886554373544652E-3</v>
      </c>
      <c r="AU3115" s="37">
        <f t="shared" si="3300"/>
        <v>385.75500262018852</v>
      </c>
      <c r="AV3115" s="34">
        <f t="shared" si="3301"/>
        <v>0</v>
      </c>
      <c r="AW3115" s="34">
        <f t="shared" si="3302"/>
        <v>2.4655722771168187</v>
      </c>
      <c r="AX3115" s="37">
        <f t="shared" si="3303"/>
        <v>98.5565708791557</v>
      </c>
      <c r="AY3115" s="7">
        <f t="shared" si="3304"/>
        <v>127.23988313247536</v>
      </c>
      <c r="AZ3115" s="37">
        <f t="shared" si="3305"/>
        <v>124.77431085535854</v>
      </c>
      <c r="BA3115" s="2">
        <f>BE3115*'mass balance'!$B$17+BF3115*'mass balance'!$C$17+BG3115*'mass balance'!$D$17+BH3115*'mass balance'!$E$17</f>
        <v>1.4912227157684076E-3</v>
      </c>
      <c r="BB3115" s="2">
        <f>BE3115*'mass balance'!$B$18+BF3115*'mass balance'!$C$18+BG3115*'mass balance'!$D$18+BH3115*'mass balance'!$E$18</f>
        <v>1.5141646037033069E-3</v>
      </c>
      <c r="BC3115" s="2">
        <f>BE3115*'mass balance'!$B$19+BF3115*'mass balance'!$C$19+BG3115*'mass balance'!$D$19+BH3115*'mass balance'!$E$19</f>
        <v>-1.8927057546291337E-3</v>
      </c>
      <c r="BD3115" s="2">
        <f>BE3115*'mass balance'!$B$20+BF3115*'mass balance'!$C$20+BG3115*'mass balance'!$D$20+BH3115*'mass balance'!$E$20</f>
        <v>6.882566380469576E-5</v>
      </c>
      <c r="BE3115" s="2">
        <f>N3115*'mass balance'!$H$11+R3115*'mass balance'!$I$11+S3115*'mass balance'!$J$11</f>
        <v>-3.1508943268516551E-3</v>
      </c>
      <c r="BF3115" s="2">
        <f>N3115*'mass balance'!$H$12+R3115*'mass balance'!$I$12+S3115*'mass balance'!$J$12</f>
        <v>2.0400590894771082E-4</v>
      </c>
      <c r="BG3115" s="2">
        <f>N3115*'mass balance'!$H$13+R3115*'mass balance'!$I$13+S3115*'mass balance'!$J$13</f>
        <v>7.6690831611265771E-4</v>
      </c>
      <c r="BH3115" s="2">
        <f>N3115*'mass balance'!$H$14+R3115*'mass balance'!$I$14+S3115*'mass balance'!$J$14</f>
        <v>3.4462906699939973E-4</v>
      </c>
      <c r="BI3115" s="36">
        <f t="shared" si="3306"/>
        <v>6.4767575960678318E-26</v>
      </c>
      <c r="BJ3115" s="36">
        <f t="shared" si="3307"/>
        <v>2.2424944589417171E-29</v>
      </c>
      <c r="BK3115" s="36">
        <f t="shared" si="3308"/>
        <v>9.1756150175980906E-26</v>
      </c>
      <c r="BL3115" s="36">
        <f t="shared" si="3309"/>
        <v>4.5197483732836453E-26</v>
      </c>
      <c r="BM3115" s="36">
        <f t="shared" si="3342"/>
        <v>7.5106304112742803E-23</v>
      </c>
      <c r="BN3115" s="36">
        <f t="shared" ca="1" si="3310"/>
        <v>0.6571149398199605</v>
      </c>
      <c r="BO3115" s="36">
        <f t="shared" ca="1" si="3327"/>
        <v>1</v>
      </c>
      <c r="BP3115" s="36">
        <f t="shared" si="3343"/>
        <v>-7.5106304112742803E-23</v>
      </c>
      <c r="BQ3115" s="36">
        <f t="shared" si="3344"/>
        <v>1</v>
      </c>
      <c r="BR3115" s="2">
        <f t="shared" si="3333"/>
        <v>-5</v>
      </c>
      <c r="BS3115">
        <v>0</v>
      </c>
      <c r="BT3115" s="37">
        <f t="shared" si="3328"/>
        <v>1.8974375190157062</v>
      </c>
      <c r="BU3115" s="34">
        <f t="shared" si="3311"/>
        <v>6.1115081779779317</v>
      </c>
      <c r="BV3115" s="34">
        <f t="shared" si="3312"/>
        <v>127.23988313247536</v>
      </c>
      <c r="BW3115" s="34">
        <f t="shared" si="3313"/>
        <v>-5</v>
      </c>
      <c r="BX3115" s="34">
        <f t="shared" si="3314"/>
        <v>-5</v>
      </c>
      <c r="BY3115" s="34">
        <f t="shared" si="3315"/>
        <v>30.338258446966677</v>
      </c>
      <c r="BZ3115" s="36">
        <f t="shared" si="3329"/>
        <v>1.8927057546291337E-3</v>
      </c>
      <c r="CA3115" s="34">
        <f t="shared" si="3330"/>
        <v>1.5206956512188336E-2</v>
      </c>
    </row>
    <row r="3116" spans="1:79" ht="13.2" x14ac:dyDescent="0.25">
      <c r="A3116" s="75">
        <f t="shared" si="3316"/>
        <v>8.4438356164384789</v>
      </c>
      <c r="B3116" s="34">
        <f t="shared" si="3334"/>
        <v>3082.000000000045</v>
      </c>
      <c r="C3116">
        <f t="shared" si="3317"/>
        <v>20</v>
      </c>
      <c r="D3116" s="35">
        <f t="shared" si="3277"/>
        <v>3000</v>
      </c>
      <c r="E3116" s="27">
        <v>0</v>
      </c>
      <c r="F3116" s="64">
        <f t="shared" si="3318"/>
        <v>0.96267801959344901</v>
      </c>
      <c r="G3116" s="34">
        <v>0</v>
      </c>
      <c r="H3116" s="34">
        <f t="shared" si="3278"/>
        <v>1</v>
      </c>
      <c r="I3116" s="34">
        <f t="shared" si="3319"/>
        <v>12793.990880396937</v>
      </c>
      <c r="J3116" s="34">
        <f t="shared" si="3279"/>
        <v>112957.64504965083</v>
      </c>
      <c r="K3116" s="34">
        <f t="shared" si="3280"/>
        <v>99050.278233410107</v>
      </c>
      <c r="L3116" s="36">
        <f t="shared" si="3331"/>
        <v>9181.8973564321514</v>
      </c>
      <c r="M3116" s="34">
        <f t="shared" si="3281"/>
        <v>149.95224105927213</v>
      </c>
      <c r="N3116" s="34">
        <f t="shared" si="3320"/>
        <v>1323.9224709723587</v>
      </c>
      <c r="O3116" s="34">
        <f t="shared" si="3282"/>
        <v>13.261852397919354</v>
      </c>
      <c r="P3116">
        <f t="shared" si="3335"/>
        <v>347.91133563956885</v>
      </c>
      <c r="Q3116" s="36">
        <f t="shared" si="3283"/>
        <v>879.01888645499616</v>
      </c>
      <c r="R3116" s="34">
        <f t="shared" si="3284"/>
        <v>752.05784906498252</v>
      </c>
      <c r="S3116" s="34">
        <f t="shared" si="3285"/>
        <v>126.9610373900137</v>
      </c>
      <c r="T3116" s="36">
        <f t="shared" si="3321"/>
        <v>4.0418525033238725E-4</v>
      </c>
      <c r="U3116" s="36">
        <f t="shared" si="3286"/>
        <v>27367.913363901145</v>
      </c>
      <c r="V3116" s="36">
        <f t="shared" si="3287"/>
        <v>1.6256006631158858E-2</v>
      </c>
      <c r="W3116" s="68">
        <f t="shared" si="3288"/>
        <v>26.233992446949003</v>
      </c>
      <c r="X3116">
        <f t="shared" si="3289"/>
        <v>6.1127707657095396</v>
      </c>
      <c r="Y3116">
        <f t="shared" si="3290"/>
        <v>5.4790819485161157E-3</v>
      </c>
      <c r="Z3116" s="34">
        <f t="shared" si="3291"/>
        <v>1.6980387444359678E-3</v>
      </c>
      <c r="AA3116" s="36">
        <f t="shared" si="3292"/>
        <v>6.1965431544711068E-4</v>
      </c>
      <c r="AB3116" s="34">
        <f t="shared" si="3293"/>
        <v>1.9253560391868981E-3</v>
      </c>
      <c r="AC3116" s="36">
        <f t="shared" si="3294"/>
        <v>307.05568291874135</v>
      </c>
      <c r="AD3116" s="34">
        <f t="shared" si="3295"/>
        <v>97.090830506672262</v>
      </c>
      <c r="AE3116">
        <f t="shared" si="3322"/>
        <v>159479.94899084471</v>
      </c>
      <c r="AF3116" s="36">
        <f t="shared" si="3336"/>
        <v>97.090830506672262</v>
      </c>
      <c r="AG3116" s="34">
        <f t="shared" si="3296"/>
        <v>0</v>
      </c>
      <c r="AH3116">
        <f t="shared" si="3332"/>
        <v>0</v>
      </c>
      <c r="AI3116" s="29">
        <f t="shared" si="3323"/>
        <v>0</v>
      </c>
      <c r="AJ3116">
        <f t="shared" si="3324"/>
        <v>0</v>
      </c>
      <c r="AK3116" s="36">
        <f t="shared" si="3337"/>
        <v>-1.5537883992777948E-8</v>
      </c>
      <c r="AL3116" s="36">
        <f t="shared" si="3325"/>
        <v>-2.5831807002184862E-4</v>
      </c>
      <c r="AM3116" s="36">
        <f t="shared" si="3326"/>
        <v>-4.9530080208071495E-3</v>
      </c>
      <c r="AN3116" s="37">
        <f t="shared" si="3338"/>
        <v>1.1181136261581267E-6</v>
      </c>
      <c r="AO3116" s="36">
        <f t="shared" si="3339"/>
        <v>0.45612392751859204</v>
      </c>
      <c r="AP3116" s="36">
        <f t="shared" si="3340"/>
        <v>2.5675565082526979</v>
      </c>
      <c r="AQ3116" s="74">
        <f t="shared" si="3297"/>
        <v>6.455727206544577E-8</v>
      </c>
      <c r="AR3116" s="73">
        <f t="shared" si="3298"/>
        <v>1.5329676685458119E-8</v>
      </c>
      <c r="AS3116" s="72">
        <f t="shared" si="3341"/>
        <v>9.4896143989205997E-2</v>
      </c>
      <c r="AT3116" s="37">
        <f t="shared" si="3299"/>
        <v>1.7668119794244882E-3</v>
      </c>
      <c r="AU3116" s="37">
        <f t="shared" si="3300"/>
        <v>385.0108524588116</v>
      </c>
      <c r="AV3116" s="34">
        <f t="shared" si="3301"/>
        <v>0</v>
      </c>
      <c r="AW3116" s="34">
        <f t="shared" si="3302"/>
        <v>2.4671006941864357</v>
      </c>
      <c r="AX3116" s="37">
        <f t="shared" si="3303"/>
        <v>98.61766790924348</v>
      </c>
      <c r="AY3116" s="7">
        <f t="shared" si="3304"/>
        <v>127.31876105037892</v>
      </c>
      <c r="AZ3116" s="37">
        <f t="shared" si="3305"/>
        <v>124.85166035619248</v>
      </c>
      <c r="BA3116" s="2">
        <f>BE3116*'mass balance'!$B$17+BF3116*'mass balance'!$C$17+BG3116*'mass balance'!$D$17+BH3116*'mass balance'!$E$17</f>
        <v>1.4919932986411078E-3</v>
      </c>
      <c r="BB3116" s="2">
        <f>BE3116*'mass balance'!$B$18+BF3116*'mass balance'!$C$18+BG3116*'mass balance'!$D$18+BH3116*'mass balance'!$E$18</f>
        <v>1.5149470416971251E-3</v>
      </c>
      <c r="BC3116" s="2">
        <f>BE3116*'mass balance'!$B$19+BF3116*'mass balance'!$C$19+BG3116*'mass balance'!$D$19+BH3116*'mass balance'!$E$19</f>
        <v>-1.8936838021214064E-3</v>
      </c>
      <c r="BD3116" s="2">
        <f>BE3116*'mass balance'!$B$20+BF3116*'mass balance'!$C$20+BG3116*'mass balance'!$D$20+BH3116*'mass balance'!$E$20</f>
        <v>6.886122916805113E-5</v>
      </c>
      <c r="BE3116" s="2">
        <f>N3116*'mass balance'!$H$11+R3116*'mass balance'!$I$11+S3116*'mass balance'!$J$11</f>
        <v>-3.1521963594579967E-3</v>
      </c>
      <c r="BF3116" s="2">
        <f>N3116*'mass balance'!$H$12+R3116*'mass balance'!$I$12+S3116*'mass balance'!$J$12</f>
        <v>2.0405029244132438E-4</v>
      </c>
      <c r="BG3116" s="2">
        <f>N3116*'mass balance'!$H$13+R3116*'mass balance'!$I$13+S3116*'mass balance'!$J$13</f>
        <v>7.6707514571959057E-4</v>
      </c>
      <c r="BH3116" s="2">
        <f>N3116*'mass balance'!$H$14+R3116*'mass balance'!$I$14+S3116*'mass balance'!$J$14</f>
        <v>3.4477147681571837E-4</v>
      </c>
      <c r="BI3116" s="36">
        <f t="shared" si="3306"/>
        <v>6.4767575960678318E-26</v>
      </c>
      <c r="BJ3116" s="36">
        <f t="shared" si="3307"/>
        <v>2.2425393063323792E-29</v>
      </c>
      <c r="BK3116" s="36">
        <f t="shared" si="3308"/>
        <v>9.1778575120570321E-26</v>
      </c>
      <c r="BL3116" s="36">
        <f t="shared" si="3309"/>
        <v>4.5210622843983767E-26</v>
      </c>
      <c r="BM3116" s="36">
        <f t="shared" si="3342"/>
        <v>7.5151501596475639E-23</v>
      </c>
      <c r="BN3116" s="36">
        <f t="shared" ca="1" si="3310"/>
        <v>0.46917793692383813</v>
      </c>
      <c r="BO3116" s="36">
        <f t="shared" ca="1" si="3327"/>
        <v>1</v>
      </c>
      <c r="BP3116" s="36">
        <f t="shared" si="3343"/>
        <v>-7.5151501596475639E-23</v>
      </c>
      <c r="BQ3116" s="36">
        <f t="shared" si="3344"/>
        <v>1</v>
      </c>
      <c r="BR3116" s="2">
        <f t="shared" si="3333"/>
        <v>-5</v>
      </c>
      <c r="BS3116">
        <v>0</v>
      </c>
      <c r="BT3116" s="37">
        <f t="shared" si="3328"/>
        <v>1.89841801162671</v>
      </c>
      <c r="BU3116" s="34">
        <f t="shared" si="3311"/>
        <v>6.1127707657095396</v>
      </c>
      <c r="BV3116" s="34">
        <f t="shared" si="3312"/>
        <v>127.31876105037892</v>
      </c>
      <c r="BW3116" s="34">
        <f t="shared" si="3313"/>
        <v>-5</v>
      </c>
      <c r="BX3116" s="34">
        <f t="shared" si="3314"/>
        <v>-5</v>
      </c>
      <c r="BY3116" s="34">
        <f t="shared" si="3315"/>
        <v>30.350795015197782</v>
      </c>
      <c r="BZ3116" s="36">
        <f t="shared" si="3329"/>
        <v>1.8936838021214064E-3</v>
      </c>
      <c r="CA3116" s="34">
        <f t="shared" si="3330"/>
        <v>1.5205388588430981E-2</v>
      </c>
    </row>
    <row r="3117" spans="1:79" ht="13.2" x14ac:dyDescent="0.25">
      <c r="A3117" s="75">
        <f t="shared" si="3316"/>
        <v>8.4465753424658754</v>
      </c>
      <c r="B3117" s="34">
        <f t="shared" si="3334"/>
        <v>3083.0000000000446</v>
      </c>
      <c r="C3117">
        <f t="shared" si="3317"/>
        <v>20</v>
      </c>
      <c r="D3117" s="35">
        <f t="shared" si="3277"/>
        <v>3000</v>
      </c>
      <c r="E3117" s="27">
        <v>0</v>
      </c>
      <c r="F3117" s="64">
        <f t="shared" si="3318"/>
        <v>0.96267801959344901</v>
      </c>
      <c r="G3117" s="34">
        <v>0</v>
      </c>
      <c r="H3117" s="34">
        <f t="shared" si="3278"/>
        <v>1</v>
      </c>
      <c r="I3117" s="34">
        <f t="shared" si="3319"/>
        <v>12793.990880396937</v>
      </c>
      <c r="J3117" s="34">
        <f t="shared" si="3279"/>
        <v>113004.30335995457</v>
      </c>
      <c r="K3117" s="34">
        <f t="shared" si="3280"/>
        <v>99091.19196364464</v>
      </c>
      <c r="L3117" s="36">
        <f t="shared" si="3331"/>
        <v>9187.5869587530578</v>
      </c>
      <c r="M3117" s="34">
        <f t="shared" si="3281"/>
        <v>149.95224105927213</v>
      </c>
      <c r="N3117" s="34">
        <f t="shared" si="3320"/>
        <v>1324.4693306863833</v>
      </c>
      <c r="O3117" s="34">
        <f t="shared" si="3282"/>
        <v>13.261852397919354</v>
      </c>
      <c r="P3117">
        <f t="shared" si="3335"/>
        <v>348.12692040009091</v>
      </c>
      <c r="Q3117" s="36">
        <f t="shared" si="3283"/>
        <v>879.46903785127404</v>
      </c>
      <c r="R3117" s="34">
        <f t="shared" si="3284"/>
        <v>752.48039993297118</v>
      </c>
      <c r="S3117" s="34">
        <f t="shared" si="3285"/>
        <v>126.98863791830291</v>
      </c>
      <c r="T3117" s="36">
        <f t="shared" si="3321"/>
        <v>4.0335664962043742E-4</v>
      </c>
      <c r="U3117" s="36">
        <f t="shared" si="3286"/>
        <v>27367.913768086397</v>
      </c>
      <c r="V3117" s="36">
        <f t="shared" si="3287"/>
        <v>1.6259540584410294E-2</v>
      </c>
      <c r="W3117" s="68">
        <f t="shared" si="3288"/>
        <v>26.250248453580163</v>
      </c>
      <c r="X3117">
        <f t="shared" si="3289"/>
        <v>6.114033106601874</v>
      </c>
      <c r="Y3117">
        <f t="shared" si="3290"/>
        <v>5.4790819485161157E-3</v>
      </c>
      <c r="Z3117" s="34">
        <f t="shared" si="3291"/>
        <v>1.6980387444359678E-3</v>
      </c>
      <c r="AA3117" s="36">
        <f t="shared" si="3292"/>
        <v>6.1940520727500853E-4</v>
      </c>
      <c r="AB3117" s="34">
        <f t="shared" si="3293"/>
        <v>1.9253560391868981E-3</v>
      </c>
      <c r="AC3117" s="36">
        <f t="shared" si="3294"/>
        <v>307.24261733560701</v>
      </c>
      <c r="AD3117" s="34">
        <f t="shared" si="3295"/>
        <v>97.110862197273264</v>
      </c>
      <c r="AE3117">
        <f t="shared" si="3322"/>
        <v>159577.03982135138</v>
      </c>
      <c r="AF3117" s="36">
        <f t="shared" si="3336"/>
        <v>97.110862197273264</v>
      </c>
      <c r="AG3117" s="34">
        <f t="shared" si="3296"/>
        <v>0</v>
      </c>
      <c r="AH3117">
        <f t="shared" si="3332"/>
        <v>0</v>
      </c>
      <c r="AI3117" s="29">
        <f t="shared" si="3323"/>
        <v>0</v>
      </c>
      <c r="AJ3117">
        <f t="shared" si="3324"/>
        <v>0</v>
      </c>
      <c r="AK3117" s="36">
        <f t="shared" si="3337"/>
        <v>-1.5329676685458119E-8</v>
      </c>
      <c r="AL3117" s="36">
        <f t="shared" si="3325"/>
        <v>-2.5817177897624252E-4</v>
      </c>
      <c r="AM3117" s="36">
        <f t="shared" si="3326"/>
        <v>-4.9434533809925071E-3</v>
      </c>
      <c r="AN3117" s="37">
        <f t="shared" si="3338"/>
        <v>1.1025757421653488E-6</v>
      </c>
      <c r="AO3117" s="36">
        <f t="shared" si="3339"/>
        <v>0.45586560944857019</v>
      </c>
      <c r="AP3117" s="36">
        <f t="shared" si="3340"/>
        <v>2.5626035002318908</v>
      </c>
      <c r="AQ3117" s="74">
        <f t="shared" si="3297"/>
        <v>6.3768432067458059E-8</v>
      </c>
      <c r="AR3117" s="73">
        <f t="shared" si="3298"/>
        <v>1.5124152619428186E-8</v>
      </c>
      <c r="AS3117" s="72">
        <f t="shared" si="3341"/>
        <v>9.4735006803668656E-2</v>
      </c>
      <c r="AT3117" s="37">
        <f t="shared" si="3299"/>
        <v>1.7452229017930637E-3</v>
      </c>
      <c r="AU3117" s="37">
        <f t="shared" si="3300"/>
        <v>384.26813780610701</v>
      </c>
      <c r="AV3117" s="34">
        <f t="shared" si="3301"/>
        <v>0</v>
      </c>
      <c r="AW3117" s="34">
        <f t="shared" si="3302"/>
        <v>2.4686294437782315</v>
      </c>
      <c r="AX3117" s="37">
        <f t="shared" si="3303"/>
        <v>98.678778230088298</v>
      </c>
      <c r="AY3117" s="7">
        <f t="shared" si="3304"/>
        <v>127.39765612744669</v>
      </c>
      <c r="AZ3117" s="37">
        <f t="shared" si="3305"/>
        <v>124.92902668366847</v>
      </c>
      <c r="BA3117" s="2">
        <f>BE3117*'mass balance'!$B$17+BF3117*'mass balance'!$C$17+BG3117*'mass balance'!$D$17+BH3117*'mass balance'!$E$17</f>
        <v>1.4927639856276462E-3</v>
      </c>
      <c r="BB3117" s="2">
        <f>BE3117*'mass balance'!$B$18+BF3117*'mass balance'!$C$18+BG3117*'mass balance'!$D$18+BH3117*'mass balance'!$E$18</f>
        <v>1.5157295854065331E-3</v>
      </c>
      <c r="BC3117" s="2">
        <f>BE3117*'mass balance'!$B$19+BF3117*'mass balance'!$C$19+BG3117*'mass balance'!$D$19+BH3117*'mass balance'!$E$19</f>
        <v>-1.8946619817581663E-3</v>
      </c>
      <c r="BD3117" s="2">
        <f>BE3117*'mass balance'!$B$20+BF3117*'mass balance'!$C$20+BG3117*'mass balance'!$D$20+BH3117*'mass balance'!$E$20</f>
        <v>6.8896799336660582E-5</v>
      </c>
      <c r="BE3117" s="2">
        <f>N3117*'mass balance'!$H$11+R3117*'mass balance'!$I$11+S3117*'mass balance'!$J$11</f>
        <v>-3.1534984063961505E-3</v>
      </c>
      <c r="BF3117" s="2">
        <f>N3117*'mass balance'!$H$12+R3117*'mass balance'!$I$12+S3117*'mass balance'!$J$12</f>
        <v>2.040946516871586E-4</v>
      </c>
      <c r="BG3117" s="2">
        <f>N3117*'mass balance'!$H$13+R3117*'mass balance'!$I$13+S3117*'mass balance'!$J$13</f>
        <v>7.672418841984639E-4</v>
      </c>
      <c r="BH3117" s="2">
        <f>N3117*'mass balance'!$H$14+R3117*'mass balance'!$I$14+S3117*'mass balance'!$J$14</f>
        <v>3.449138881995789E-4</v>
      </c>
      <c r="BI3117" s="36">
        <f t="shared" si="3306"/>
        <v>6.4767575960678318E-26</v>
      </c>
      <c r="BJ3117" s="36">
        <f t="shared" si="3307"/>
        <v>2.2425843707132902E-29</v>
      </c>
      <c r="BK3117" s="36">
        <f t="shared" si="3308"/>
        <v>9.1801000513633641E-26</v>
      </c>
      <c r="BL3117" s="36">
        <f t="shared" si="3309"/>
        <v>4.5223765395026806E-26</v>
      </c>
      <c r="BM3117" s="36">
        <f t="shared" si="3342"/>
        <v>7.5196712219319621E-23</v>
      </c>
      <c r="BN3117" s="36">
        <f t="shared" ca="1" si="3310"/>
        <v>0.24189676297425566</v>
      </c>
      <c r="BO3117" s="36">
        <f t="shared" ca="1" si="3327"/>
        <v>1</v>
      </c>
      <c r="BP3117" s="36">
        <f t="shared" si="3343"/>
        <v>-7.5196712219319621E-23</v>
      </c>
      <c r="BQ3117" s="36">
        <f t="shared" si="3344"/>
        <v>1</v>
      </c>
      <c r="BR3117" s="2">
        <f t="shared" si="3333"/>
        <v>-5</v>
      </c>
      <c r="BS3117">
        <v>0</v>
      </c>
      <c r="BT3117" s="37">
        <f t="shared" si="3328"/>
        <v>1.8993986367125617</v>
      </c>
      <c r="BU3117" s="34">
        <f t="shared" si="3311"/>
        <v>6.114033106601874</v>
      </c>
      <c r="BV3117" s="34">
        <f t="shared" si="3312"/>
        <v>127.39765612744669</v>
      </c>
      <c r="BW3117" s="34">
        <f t="shared" si="3313"/>
        <v>-5</v>
      </c>
      <c r="BX3117" s="34">
        <f t="shared" si="3314"/>
        <v>-5</v>
      </c>
      <c r="BY3117" s="34">
        <f t="shared" si="3315"/>
        <v>30.363331721422153</v>
      </c>
      <c r="BZ3117" s="36">
        <f t="shared" si="3329"/>
        <v>1.8946619817581663E-3</v>
      </c>
      <c r="CA3117" s="34">
        <f t="shared" si="3330"/>
        <v>1.5203821618830105E-2</v>
      </c>
    </row>
    <row r="3118" spans="1:79" ht="13.2" x14ac:dyDescent="0.25">
      <c r="A3118" s="75">
        <f t="shared" si="3316"/>
        <v>8.4493150684932719</v>
      </c>
      <c r="B3118" s="34">
        <f t="shared" si="3334"/>
        <v>3084.0000000000441</v>
      </c>
      <c r="C3118">
        <f t="shared" si="3317"/>
        <v>20</v>
      </c>
      <c r="D3118" s="35">
        <f t="shared" si="3277"/>
        <v>3000</v>
      </c>
      <c r="E3118" s="27">
        <v>0</v>
      </c>
      <c r="F3118" s="64">
        <f t="shared" si="3318"/>
        <v>0.96267801959344901</v>
      </c>
      <c r="G3118" s="34">
        <v>0</v>
      </c>
      <c r="H3118" s="34">
        <f t="shared" si="3278"/>
        <v>1</v>
      </c>
      <c r="I3118" s="34">
        <f t="shared" si="3319"/>
        <v>12793.990880396937</v>
      </c>
      <c r="J3118" s="34">
        <f t="shared" si="3279"/>
        <v>113050.96217996081</v>
      </c>
      <c r="K3118" s="34">
        <f t="shared" si="3280"/>
        <v>99132.10614082696</v>
      </c>
      <c r="L3118" s="36">
        <f t="shared" si="3331"/>
        <v>9193.2777979576003</v>
      </c>
      <c r="M3118" s="34">
        <f t="shared" si="3281"/>
        <v>149.95224105927213</v>
      </c>
      <c r="N3118" s="34">
        <f t="shared" si="3320"/>
        <v>1325.0161963743867</v>
      </c>
      <c r="O3118" s="34">
        <f t="shared" si="3282"/>
        <v>13.261852397919354</v>
      </c>
      <c r="P3118">
        <f t="shared" si="3335"/>
        <v>348.34255202737933</v>
      </c>
      <c r="Q3118" s="36">
        <f t="shared" si="3283"/>
        <v>879.91924807447754</v>
      </c>
      <c r="R3118" s="34">
        <f t="shared" si="3284"/>
        <v>752.90302471458187</v>
      </c>
      <c r="S3118" s="34">
        <f t="shared" si="3285"/>
        <v>127.01622335989572</v>
      </c>
      <c r="T3118" s="36">
        <f t="shared" si="3321"/>
        <v>4.0252993451922849E-4</v>
      </c>
      <c r="U3118" s="36">
        <f t="shared" si="3286"/>
        <v>27367.914171443048</v>
      </c>
      <c r="V3118" s="36">
        <f t="shared" si="3287"/>
        <v>1.6263072605971204E-2</v>
      </c>
      <c r="W3118" s="68">
        <f t="shared" si="3288"/>
        <v>26.266507994164574</v>
      </c>
      <c r="X3118">
        <f t="shared" si="3289"/>
        <v>6.1152952007030725</v>
      </c>
      <c r="Y3118">
        <f t="shared" si="3290"/>
        <v>5.4790819485161157E-3</v>
      </c>
      <c r="Z3118" s="34">
        <f t="shared" si="3291"/>
        <v>1.6980387444359678E-3</v>
      </c>
      <c r="AA3118" s="36">
        <f t="shared" si="3292"/>
        <v>6.1915625059807131E-4</v>
      </c>
      <c r="AB3118" s="34">
        <f t="shared" si="3293"/>
        <v>1.9253560391868981E-3</v>
      </c>
      <c r="AC3118" s="36">
        <f t="shared" si="3294"/>
        <v>307.42959032060918</v>
      </c>
      <c r="AD3118" s="34">
        <f t="shared" si="3295"/>
        <v>97.130882366593369</v>
      </c>
      <c r="AE3118">
        <f t="shared" si="3322"/>
        <v>159674.15068354865</v>
      </c>
      <c r="AF3118" s="36">
        <f t="shared" si="3336"/>
        <v>97.130882366593369</v>
      </c>
      <c r="AG3118" s="34">
        <f t="shared" si="3296"/>
        <v>0</v>
      </c>
      <c r="AH3118">
        <f t="shared" si="3332"/>
        <v>0</v>
      </c>
      <c r="AI3118" s="29">
        <f t="shared" si="3323"/>
        <v>0</v>
      </c>
      <c r="AJ3118">
        <f t="shared" si="3324"/>
        <v>0</v>
      </c>
      <c r="AK3118" s="36">
        <f t="shared" si="3337"/>
        <v>-1.5124152619428186E-8</v>
      </c>
      <c r="AL3118" s="36">
        <f t="shared" si="3325"/>
        <v>-2.5802557074302852E-4</v>
      </c>
      <c r="AM3118" s="36">
        <f t="shared" si="3326"/>
        <v>-4.9339171715813051E-3</v>
      </c>
      <c r="AN3118" s="37">
        <f t="shared" si="3338"/>
        <v>1.0872460654798906E-6</v>
      </c>
      <c r="AO3118" s="36">
        <f t="shared" si="3339"/>
        <v>0.45560743766959394</v>
      </c>
      <c r="AP3118" s="36">
        <f t="shared" si="3340"/>
        <v>2.5576600468508981</v>
      </c>
      <c r="AQ3118" s="74">
        <f t="shared" si="3297"/>
        <v>6.2988784114890219E-8</v>
      </c>
      <c r="AR3118" s="73">
        <f t="shared" si="3298"/>
        <v>1.4921278639504149E-8</v>
      </c>
      <c r="AS3118" s="72">
        <f t="shared" si="3341"/>
        <v>9.457414323318887E-2</v>
      </c>
      <c r="AT3118" s="37">
        <f t="shared" si="3299"/>
        <v>1.7238853932791634E-3</v>
      </c>
      <c r="AU3118" s="37">
        <f t="shared" si="3300"/>
        <v>383.52685589305509</v>
      </c>
      <c r="AV3118" s="34">
        <f t="shared" si="3301"/>
        <v>0</v>
      </c>
      <c r="AW3118" s="34">
        <f t="shared" si="3302"/>
        <v>2.4701585257105396</v>
      </c>
      <c r="AX3118" s="37">
        <f t="shared" si="3303"/>
        <v>98.73990183443027</v>
      </c>
      <c r="AY3118" s="7">
        <f t="shared" si="3304"/>
        <v>127.47656835430539</v>
      </c>
      <c r="AZ3118" s="37">
        <f t="shared" si="3305"/>
        <v>125.00640982859484</v>
      </c>
      <c r="BA3118" s="2">
        <f>BE3118*'mass balance'!$B$17+BF3118*'mass balance'!$C$17+BG3118*'mass balance'!$D$17+BH3118*'mass balance'!$E$17</f>
        <v>1.49353477664747E-3</v>
      </c>
      <c r="BB3118" s="2">
        <f>BE3118*'mass balance'!$B$18+BF3118*'mass balance'!$C$18+BG3118*'mass balance'!$D$18+BH3118*'mass balance'!$E$18</f>
        <v>1.5165122347497388E-3</v>
      </c>
      <c r="BC3118" s="2">
        <f>BE3118*'mass balance'!$B$19+BF3118*'mass balance'!$C$19+BG3118*'mass balance'!$D$19+BH3118*'mass balance'!$E$19</f>
        <v>-1.8956402934371733E-3</v>
      </c>
      <c r="BD3118" s="2">
        <f>BE3118*'mass balance'!$B$20+BF3118*'mass balance'!$C$20+BG3118*'mass balance'!$D$20+BH3118*'mass balance'!$E$20</f>
        <v>6.8932374306806304E-5</v>
      </c>
      <c r="BE3118" s="2">
        <f>N3118*'mass balance'!$H$11+R3118*'mass balance'!$I$11+S3118*'mass balance'!$J$11</f>
        <v>-3.1548004675580632E-3</v>
      </c>
      <c r="BF3118" s="2">
        <f>N3118*'mass balance'!$H$12+R3118*'mass balance'!$I$12+S3118*'mass balance'!$J$12</f>
        <v>2.04138986685831E-4</v>
      </c>
      <c r="BG3118" s="2">
        <f>N3118*'mass balance'!$H$13+R3118*'mass balance'!$I$13+S3118*'mass balance'!$J$13</f>
        <v>7.6740853155156754E-4</v>
      </c>
      <c r="BH3118" s="2">
        <f>N3118*'mass balance'!$H$14+R3118*'mass balance'!$I$14+S3118*'mass balance'!$J$14</f>
        <v>3.4505630113916314E-4</v>
      </c>
      <c r="BI3118" s="36">
        <f t="shared" si="3306"/>
        <v>6.4767575960678318E-26</v>
      </c>
      <c r="BJ3118" s="36">
        <f t="shared" si="3307"/>
        <v>2.2426296517326747E-29</v>
      </c>
      <c r="BK3118" s="36">
        <f t="shared" si="3308"/>
        <v>9.1823426357340777E-26</v>
      </c>
      <c r="BL3118" s="36">
        <f t="shared" si="3309"/>
        <v>4.5236911385304757E-26</v>
      </c>
      <c r="BM3118" s="36">
        <f t="shared" si="3342"/>
        <v>7.5241935984714645E-23</v>
      </c>
      <c r="BN3118" s="36">
        <f t="shared" ca="1" si="3310"/>
        <v>0.97563444874206851</v>
      </c>
      <c r="BO3118" s="36">
        <f t="shared" ca="1" si="3327"/>
        <v>1</v>
      </c>
      <c r="BP3118" s="36">
        <f t="shared" si="3343"/>
        <v>-7.5241935984714645E-23</v>
      </c>
      <c r="BQ3118" s="36">
        <f t="shared" si="3344"/>
        <v>1</v>
      </c>
      <c r="BR3118" s="2">
        <f t="shared" si="3333"/>
        <v>-5</v>
      </c>
      <c r="BS3118">
        <v>0</v>
      </c>
      <c r="BT3118" s="37">
        <f t="shared" si="3328"/>
        <v>1.9003793941707663</v>
      </c>
      <c r="BU3118" s="34">
        <f t="shared" si="3311"/>
        <v>6.1152952007030725</v>
      </c>
      <c r="BV3118" s="34">
        <f t="shared" si="3312"/>
        <v>127.47656835430539</v>
      </c>
      <c r="BW3118" s="34">
        <f t="shared" si="3313"/>
        <v>-5</v>
      </c>
      <c r="BX3118" s="34">
        <f t="shared" si="3314"/>
        <v>-5</v>
      </c>
      <c r="BY3118" s="34">
        <f t="shared" si="3315"/>
        <v>30.375868564599415</v>
      </c>
      <c r="BZ3118" s="36">
        <f t="shared" si="3329"/>
        <v>1.8956402934371733E-3</v>
      </c>
      <c r="CA3118" s="34">
        <f t="shared" si="3330"/>
        <v>1.5202255602544791E-2</v>
      </c>
    </row>
    <row r="3119" spans="1:79" ht="13.2" x14ac:dyDescent="0.25">
      <c r="A3119" s="75">
        <f t="shared" si="3316"/>
        <v>8.4520547945206683</v>
      </c>
      <c r="B3119" s="34">
        <f t="shared" si="3334"/>
        <v>3085.0000000000441</v>
      </c>
      <c r="C3119">
        <f t="shared" si="3317"/>
        <v>20</v>
      </c>
      <c r="D3119" s="35">
        <f t="shared" si="3277"/>
        <v>3000</v>
      </c>
      <c r="E3119" s="27">
        <v>0</v>
      </c>
      <c r="F3119" s="64">
        <f t="shared" si="3318"/>
        <v>0.96267801959344901</v>
      </c>
      <c r="G3119" s="34">
        <v>0</v>
      </c>
      <c r="H3119" s="34">
        <f t="shared" si="3278"/>
        <v>1</v>
      </c>
      <c r="I3119" s="34">
        <f t="shared" si="3319"/>
        <v>12793.990880396937</v>
      </c>
      <c r="J3119" s="34">
        <f t="shared" si="3279"/>
        <v>113097.62150579969</v>
      </c>
      <c r="K3119" s="34">
        <f t="shared" si="3280"/>
        <v>99173.020761563719</v>
      </c>
      <c r="L3119" s="36">
        <f t="shared" si="3331"/>
        <v>9198.9698733696896</v>
      </c>
      <c r="M3119" s="34">
        <f t="shared" si="3281"/>
        <v>149.95224105927213</v>
      </c>
      <c r="N3119" s="34">
        <f t="shared" si="3320"/>
        <v>1325.5630679910121</v>
      </c>
      <c r="O3119" s="34">
        <f t="shared" si="3282"/>
        <v>13.261852397919354</v>
      </c>
      <c r="P3119">
        <f t="shared" si="3335"/>
        <v>348.55823049581636</v>
      </c>
      <c r="Q3119" s="36">
        <f t="shared" si="3283"/>
        <v>880.36951707790865</v>
      </c>
      <c r="R3119" s="34">
        <f t="shared" si="3284"/>
        <v>753.32572336272642</v>
      </c>
      <c r="S3119" s="34">
        <f t="shared" si="3285"/>
        <v>127.04379371518223</v>
      </c>
      <c r="T3119" s="36">
        <f t="shared" si="3321"/>
        <v>4.0170510028826785E-4</v>
      </c>
      <c r="U3119" s="36">
        <f t="shared" si="3286"/>
        <v>27367.914573972983</v>
      </c>
      <c r="V3119" s="36">
        <f t="shared" si="3287"/>
        <v>1.6266602695891492E-2</v>
      </c>
      <c r="W3119" s="68">
        <f t="shared" si="3288"/>
        <v>26.282771066770543</v>
      </c>
      <c r="X3119">
        <f t="shared" si="3289"/>
        <v>6.1165570480612557</v>
      </c>
      <c r="Y3119">
        <f t="shared" si="3290"/>
        <v>5.4790819485161157E-3</v>
      </c>
      <c r="Z3119" s="34">
        <f t="shared" si="3291"/>
        <v>1.6980387444359678E-3</v>
      </c>
      <c r="AA3119" s="36">
        <f t="shared" si="3292"/>
        <v>6.1890744528294618E-4</v>
      </c>
      <c r="AB3119" s="34">
        <f t="shared" si="3293"/>
        <v>1.9253560391868981E-3</v>
      </c>
      <c r="AC3119" s="36">
        <f t="shared" si="3294"/>
        <v>307.61660185156524</v>
      </c>
      <c r="AD3119" s="34">
        <f t="shared" si="3295"/>
        <v>97.150891015344826</v>
      </c>
      <c r="AE3119">
        <f t="shared" si="3322"/>
        <v>159771.28156591524</v>
      </c>
      <c r="AF3119" s="36">
        <f t="shared" si="3336"/>
        <v>97.150891015344826</v>
      </c>
      <c r="AG3119" s="34">
        <f t="shared" si="3296"/>
        <v>0</v>
      </c>
      <c r="AH3119">
        <f t="shared" si="3332"/>
        <v>0</v>
      </c>
      <c r="AI3119" s="29">
        <f t="shared" si="3323"/>
        <v>0</v>
      </c>
      <c r="AJ3119">
        <f t="shared" si="3324"/>
        <v>0</v>
      </c>
      <c r="AK3119" s="36">
        <f t="shared" si="3337"/>
        <v>-1.4921278639504149E-8</v>
      </c>
      <c r="AL3119" s="36">
        <f t="shared" si="3325"/>
        <v>-2.5787944527572089E-4</v>
      </c>
      <c r="AM3119" s="36">
        <f t="shared" si="3326"/>
        <v>-4.9243993570351413E-3</v>
      </c>
      <c r="AN3119" s="37">
        <f t="shared" si="3338"/>
        <v>1.0721219128604624E-6</v>
      </c>
      <c r="AO3119" s="36">
        <f t="shared" si="3339"/>
        <v>0.45534941209885094</v>
      </c>
      <c r="AP3119" s="36">
        <f t="shared" si="3340"/>
        <v>2.5527261296793169</v>
      </c>
      <c r="AQ3119" s="74">
        <f t="shared" si="3297"/>
        <v>6.2218226561027741E-8</v>
      </c>
      <c r="AR3119" s="73">
        <f t="shared" si="3298"/>
        <v>1.4721021981874744E-8</v>
      </c>
      <c r="AS3119" s="72">
        <f t="shared" si="3341"/>
        <v>9.4413552813185392E-2</v>
      </c>
      <c r="AT3119" s="37">
        <f t="shared" si="3299"/>
        <v>1.7027966720020303E-3</v>
      </c>
      <c r="AU3119" s="37">
        <f t="shared" si="3300"/>
        <v>382.78700395597571</v>
      </c>
      <c r="AV3119" s="34">
        <f t="shared" si="3301"/>
        <v>0</v>
      </c>
      <c r="AW3119" s="34">
        <f t="shared" si="3302"/>
        <v>2.4716879398017015</v>
      </c>
      <c r="AX3119" s="37">
        <f t="shared" si="3303"/>
        <v>98.801038715009753</v>
      </c>
      <c r="AY3119" s="7">
        <f t="shared" si="3304"/>
        <v>127.555497721582</v>
      </c>
      <c r="AZ3119" s="37">
        <f t="shared" si="3305"/>
        <v>125.0838097817803</v>
      </c>
      <c r="BA3119" s="2">
        <f>BE3119*'mass balance'!$B$17+BF3119*'mass balance'!$C$17+BG3119*'mass balance'!$D$17+BH3119*'mass balance'!$E$17</f>
        <v>1.4943056716200452E-3</v>
      </c>
      <c r="BB3119" s="2">
        <f>BE3119*'mass balance'!$B$18+BF3119*'mass balance'!$C$18+BG3119*'mass balance'!$D$18+BH3119*'mass balance'!$E$18</f>
        <v>1.5172949896449693E-3</v>
      </c>
      <c r="BC3119" s="2">
        <f>BE3119*'mass balance'!$B$19+BF3119*'mass balance'!$C$19+BG3119*'mass balance'!$D$19+BH3119*'mass balance'!$E$19</f>
        <v>-1.8966187370562113E-3</v>
      </c>
      <c r="BD3119" s="2">
        <f>BE3119*'mass balance'!$B$20+BF3119*'mass balance'!$C$20+BG3119*'mass balance'!$D$20+BH3119*'mass balance'!$E$20</f>
        <v>6.8967954074771327E-5</v>
      </c>
      <c r="BE3119" s="2">
        <f>N3119*'mass balance'!$H$11+R3119*'mass balance'!$I$11+S3119*'mass balance'!$J$11</f>
        <v>-3.156102542835743E-3</v>
      </c>
      <c r="BF3119" s="2">
        <f>N3119*'mass balance'!$H$12+R3119*'mass balance'!$I$12+S3119*'mass balance'!$J$12</f>
        <v>2.0418329743796863E-4</v>
      </c>
      <c r="BG3119" s="2">
        <f>N3119*'mass balance'!$H$13+R3119*'mass balance'!$I$13+S3119*'mass balance'!$J$13</f>
        <v>7.675750877812129E-4</v>
      </c>
      <c r="BH3119" s="2">
        <f>N3119*'mass balance'!$H$14+R3119*'mass balance'!$I$14+S3119*'mass balance'!$J$14</f>
        <v>3.4519871562265934E-4</v>
      </c>
      <c r="BI3119" s="36">
        <f t="shared" si="3306"/>
        <v>6.4767575960678318E-26</v>
      </c>
      <c r="BJ3119" s="36">
        <f t="shared" si="3307"/>
        <v>2.242675149039437E-29</v>
      </c>
      <c r="BK3119" s="36">
        <f t="shared" si="3308"/>
        <v>9.1845852653858106E-26</v>
      </c>
      <c r="BL3119" s="36">
        <f t="shared" si="3309"/>
        <v>4.525006081415742E-26</v>
      </c>
      <c r="BM3119" s="36">
        <f t="shared" si="3342"/>
        <v>7.5287172896099949E-23</v>
      </c>
      <c r="BN3119" s="36">
        <f t="shared" ca="1" si="3310"/>
        <v>0.23429431945882673</v>
      </c>
      <c r="BO3119" s="36">
        <f t="shared" ca="1" si="3327"/>
        <v>1</v>
      </c>
      <c r="BP3119" s="36">
        <f t="shared" si="3343"/>
        <v>-7.5287172896099949E-23</v>
      </c>
      <c r="BQ3119" s="36">
        <f t="shared" si="3344"/>
        <v>1</v>
      </c>
      <c r="BR3119" s="2">
        <f t="shared" si="3333"/>
        <v>-5</v>
      </c>
      <c r="BS3119">
        <v>0</v>
      </c>
      <c r="BT3119" s="37">
        <f t="shared" si="3328"/>
        <v>1.9013602838988517</v>
      </c>
      <c r="BU3119" s="34">
        <f t="shared" si="3311"/>
        <v>6.1165570480612557</v>
      </c>
      <c r="BV3119" s="34">
        <f t="shared" si="3312"/>
        <v>127.555497721582</v>
      </c>
      <c r="BW3119" s="34">
        <f t="shared" si="3313"/>
        <v>-5</v>
      </c>
      <c r="BX3119" s="34">
        <f t="shared" si="3314"/>
        <v>-5</v>
      </c>
      <c r="BY3119" s="34">
        <f t="shared" si="3315"/>
        <v>30.388405543689768</v>
      </c>
      <c r="BZ3119" s="36">
        <f t="shared" si="3329"/>
        <v>1.8966187370562113E-3</v>
      </c>
      <c r="CA3119" s="34">
        <f t="shared" si="3330"/>
        <v>1.5200690538735124E-2</v>
      </c>
    </row>
    <row r="3120" spans="1:79" ht="13.2" x14ac:dyDescent="0.25">
      <c r="A3120" s="75">
        <f t="shared" si="3316"/>
        <v>8.4547945205480648</v>
      </c>
      <c r="B3120" s="34">
        <f t="shared" si="3334"/>
        <v>3086.0000000000437</v>
      </c>
      <c r="C3120">
        <f t="shared" si="3317"/>
        <v>20</v>
      </c>
      <c r="D3120" s="35">
        <f t="shared" si="3277"/>
        <v>3000</v>
      </c>
      <c r="E3120" s="27">
        <v>0</v>
      </c>
      <c r="F3120" s="64">
        <f t="shared" si="3318"/>
        <v>0.96267801959344901</v>
      </c>
      <c r="G3120" s="34">
        <v>0</v>
      </c>
      <c r="H3120" s="34">
        <f t="shared" si="3278"/>
        <v>1</v>
      </c>
      <c r="I3120" s="34">
        <f t="shared" si="3319"/>
        <v>12793.990880396937</v>
      </c>
      <c r="J3120" s="34">
        <f t="shared" si="3279"/>
        <v>113144.28133360359</v>
      </c>
      <c r="K3120" s="34">
        <f t="shared" si="3280"/>
        <v>99213.935822463463</v>
      </c>
      <c r="L3120" s="36">
        <f t="shared" si="3331"/>
        <v>9204.6631843132527</v>
      </c>
      <c r="M3120" s="34">
        <f t="shared" si="3281"/>
        <v>149.95224105927213</v>
      </c>
      <c r="N3120" s="34">
        <f t="shared" si="3320"/>
        <v>1326.1099454909292</v>
      </c>
      <c r="O3120" s="34">
        <f t="shared" si="3282"/>
        <v>13.261852397919354</v>
      </c>
      <c r="P3120">
        <f t="shared" si="3335"/>
        <v>348.77395577978484</v>
      </c>
      <c r="Q3120" s="36">
        <f t="shared" si="3283"/>
        <v>880.81984481487711</v>
      </c>
      <c r="R3120" s="34">
        <f t="shared" si="3284"/>
        <v>753.74849583032096</v>
      </c>
      <c r="S3120" s="34">
        <f t="shared" si="3285"/>
        <v>127.07134898455621</v>
      </c>
      <c r="T3120" s="36">
        <f t="shared" si="3321"/>
        <v>4.008821421914558E-4</v>
      </c>
      <c r="U3120" s="36">
        <f t="shared" si="3286"/>
        <v>27367.914975678083</v>
      </c>
      <c r="V3120" s="36">
        <f t="shared" si="3287"/>
        <v>1.6270130854221614E-2</v>
      </c>
      <c r="W3120" s="68">
        <f t="shared" si="3288"/>
        <v>26.299037669466436</v>
      </c>
      <c r="X3120">
        <f t="shared" si="3289"/>
        <v>6.1178186487245414</v>
      </c>
      <c r="Y3120">
        <f t="shared" si="3290"/>
        <v>5.4790819485161157E-3</v>
      </c>
      <c r="Z3120" s="34">
        <f t="shared" si="3291"/>
        <v>1.6980387444359678E-3</v>
      </c>
      <c r="AA3120" s="36">
        <f t="shared" si="3292"/>
        <v>6.1865879119643499E-4</v>
      </c>
      <c r="AB3120" s="34">
        <f t="shared" si="3293"/>
        <v>1.9253560391868981E-3</v>
      </c>
      <c r="AC3120" s="36">
        <f t="shared" si="3294"/>
        <v>307.80365190629402</v>
      </c>
      <c r="AD3120" s="34">
        <f t="shared" si="3295"/>
        <v>97.170888144242042</v>
      </c>
      <c r="AE3120">
        <f t="shared" si="3322"/>
        <v>159868.43245693058</v>
      </c>
      <c r="AF3120" s="36">
        <f t="shared" si="3336"/>
        <v>97.170888144242042</v>
      </c>
      <c r="AG3120" s="34">
        <f t="shared" si="3296"/>
        <v>0</v>
      </c>
      <c r="AH3120">
        <f t="shared" si="3332"/>
        <v>0</v>
      </c>
      <c r="AI3120" s="29">
        <f t="shared" si="3323"/>
        <v>0</v>
      </c>
      <c r="AJ3120">
        <f t="shared" si="3324"/>
        <v>0</v>
      </c>
      <c r="AK3120" s="36">
        <f t="shared" si="3337"/>
        <v>-1.4721021981874744E-8</v>
      </c>
      <c r="AL3120" s="36">
        <f t="shared" si="3325"/>
        <v>-2.5773340252785562E-4</v>
      </c>
      <c r="AM3120" s="36">
        <f t="shared" si="3326"/>
        <v>-4.9148999018839932E-3</v>
      </c>
      <c r="AN3120" s="37">
        <f t="shared" si="3338"/>
        <v>1.0572006342209583E-6</v>
      </c>
      <c r="AO3120" s="36">
        <f t="shared" si="3339"/>
        <v>0.45509153265357521</v>
      </c>
      <c r="AP3120" s="36">
        <f t="shared" si="3340"/>
        <v>2.547801730322282</v>
      </c>
      <c r="AQ3120" s="74">
        <f t="shared" si="3297"/>
        <v>6.1456658819313459E-8</v>
      </c>
      <c r="AR3120" s="73">
        <f t="shared" si="3298"/>
        <v>1.4523350269707302E-8</v>
      </c>
      <c r="AS3120" s="72">
        <f t="shared" si="3341"/>
        <v>9.4253235079865508E-2</v>
      </c>
      <c r="AT3120" s="37">
        <f t="shared" si="3299"/>
        <v>1.6819539850954337E-3</v>
      </c>
      <c r="AU3120" s="37">
        <f t="shared" si="3300"/>
        <v>382.04857923651747</v>
      </c>
      <c r="AV3120" s="34">
        <f t="shared" si="3301"/>
        <v>0</v>
      </c>
      <c r="AW3120" s="34">
        <f t="shared" si="3302"/>
        <v>2.4732176858700612</v>
      </c>
      <c r="AX3120" s="37">
        <f t="shared" si="3303"/>
        <v>98.862188864567187</v>
      </c>
      <c r="AY3120" s="7">
        <f t="shared" si="3304"/>
        <v>127.63444421990368</v>
      </c>
      <c r="AZ3120" s="37">
        <f t="shared" si="3305"/>
        <v>125.16122653403363</v>
      </c>
      <c r="BA3120" s="2">
        <f>BE3120*'mass balance'!$B$17+BF3120*'mass balance'!$C$17+BG3120*'mass balance'!$D$17+BH3120*'mass balance'!$E$17</f>
        <v>1.4950766704648511E-3</v>
      </c>
      <c r="BB3120" s="2">
        <f>BE3120*'mass balance'!$B$18+BF3120*'mass balance'!$C$18+BG3120*'mass balance'!$D$18+BH3120*'mass balance'!$E$18</f>
        <v>1.5180778500104644E-3</v>
      </c>
      <c r="BC3120" s="2">
        <f>BE3120*'mass balance'!$B$19+BF3120*'mass balance'!$C$19+BG3120*'mass balance'!$D$19+BH3120*'mass balance'!$E$19</f>
        <v>-1.8975973125130801E-3</v>
      </c>
      <c r="BD3120" s="2">
        <f>BE3120*'mass balance'!$B$20+BF3120*'mass balance'!$C$20+BG3120*'mass balance'!$D$20+BH3120*'mass balance'!$E$20</f>
        <v>6.9003538636839277E-5</v>
      </c>
      <c r="BE3120" s="2">
        <f>N3120*'mass balance'!$H$11+R3120*'mass balance'!$I$11+S3120*'mass balance'!$J$11</f>
        <v>-3.1574046321212598E-3</v>
      </c>
      <c r="BF3120" s="2">
        <f>N3120*'mass balance'!$H$12+R3120*'mass balance'!$I$12+S3120*'mass balance'!$J$12</f>
        <v>2.0422758394420429E-4</v>
      </c>
      <c r="BG3120" s="2">
        <f>N3120*'mass balance'!$H$13+R3120*'mass balance'!$I$13+S3120*'mass balance'!$J$13</f>
        <v>7.6774155288974512E-4</v>
      </c>
      <c r="BH3120" s="2">
        <f>N3120*'mass balance'!$H$14+R3120*'mass balance'!$I$14+S3120*'mass balance'!$J$14</f>
        <v>3.4534113163826278E-4</v>
      </c>
      <c r="BI3120" s="36">
        <f t="shared" si="3306"/>
        <v>6.4767575960678318E-26</v>
      </c>
      <c r="BJ3120" s="36">
        <f t="shared" si="3307"/>
        <v>2.2427208622831952E-29</v>
      </c>
      <c r="BK3120" s="36">
        <f t="shared" si="3308"/>
        <v>9.1868279405348503E-26</v>
      </c>
      <c r="BL3120" s="36">
        <f t="shared" si="3309"/>
        <v>4.5263213680925456E-26</v>
      </c>
      <c r="BM3120" s="36">
        <f t="shared" si="3342"/>
        <v>7.53324229569141E-23</v>
      </c>
      <c r="BN3120" s="36">
        <f t="shared" ca="1" si="3310"/>
        <v>0.20962112925805654</v>
      </c>
      <c r="BO3120" s="36">
        <f t="shared" ca="1" si="3327"/>
        <v>1</v>
      </c>
      <c r="BP3120" s="36">
        <f t="shared" si="3343"/>
        <v>-7.53324229569141E-23</v>
      </c>
      <c r="BQ3120" s="36">
        <f t="shared" si="3344"/>
        <v>1</v>
      </c>
      <c r="BR3120" s="2">
        <f t="shared" si="3333"/>
        <v>-5</v>
      </c>
      <c r="BS3120">
        <v>0</v>
      </c>
      <c r="BT3120" s="37">
        <f t="shared" si="3328"/>
        <v>1.9023413057943628</v>
      </c>
      <c r="BU3120" s="34">
        <f t="shared" si="3311"/>
        <v>6.1178186487245414</v>
      </c>
      <c r="BV3120" s="34">
        <f t="shared" si="3312"/>
        <v>127.63444421990368</v>
      </c>
      <c r="BW3120" s="34">
        <f t="shared" si="3313"/>
        <v>-5</v>
      </c>
      <c r="BX3120" s="34">
        <f t="shared" si="3314"/>
        <v>-5</v>
      </c>
      <c r="BY3120" s="34">
        <f t="shared" si="3315"/>
        <v>30.400942657654014</v>
      </c>
      <c r="BZ3120" s="36">
        <f t="shared" si="3329"/>
        <v>1.8975973125130801E-3</v>
      </c>
      <c r="CA3120" s="34">
        <f t="shared" si="3330"/>
        <v>1.5199126426562154E-2</v>
      </c>
    </row>
    <row r="3121" spans="1:79" ht="13.2" x14ac:dyDescent="0.25">
      <c r="A3121" s="75">
        <f t="shared" si="3316"/>
        <v>8.4575342465754613</v>
      </c>
      <c r="B3121" s="34">
        <f t="shared" si="3334"/>
        <v>3087.0000000000432</v>
      </c>
      <c r="C3121">
        <f t="shared" si="3317"/>
        <v>20</v>
      </c>
      <c r="D3121" s="35">
        <f t="shared" si="3277"/>
        <v>3000</v>
      </c>
      <c r="E3121" s="27">
        <v>0</v>
      </c>
      <c r="F3121" s="64">
        <f t="shared" si="3318"/>
        <v>0.96267801959344901</v>
      </c>
      <c r="G3121" s="34">
        <v>0</v>
      </c>
      <c r="H3121" s="34">
        <f t="shared" si="3278"/>
        <v>1</v>
      </c>
      <c r="I3121" s="34">
        <f t="shared" si="3319"/>
        <v>12793.990880396937</v>
      </c>
      <c r="J3121" s="34">
        <f t="shared" si="3279"/>
        <v>113190.94165950711</v>
      </c>
      <c r="K3121" s="34">
        <f t="shared" si="3280"/>
        <v>99254.851320136717</v>
      </c>
      <c r="L3121" s="36">
        <f t="shared" si="3331"/>
        <v>9210.3577301122295</v>
      </c>
      <c r="M3121" s="34">
        <f t="shared" si="3281"/>
        <v>149.95224105927213</v>
      </c>
      <c r="N3121" s="34">
        <f t="shared" si="3320"/>
        <v>1326.6568288288336</v>
      </c>
      <c r="O3121" s="34">
        <f t="shared" si="3282"/>
        <v>13.261852397919354</v>
      </c>
      <c r="P3121">
        <f t="shared" si="3335"/>
        <v>348.9897278536684</v>
      </c>
      <c r="Q3121" s="36">
        <f t="shared" si="3283"/>
        <v>881.27023123870435</v>
      </c>
      <c r="R3121" s="34">
        <f t="shared" si="3284"/>
        <v>754.17134207028744</v>
      </c>
      <c r="S3121" s="34">
        <f t="shared" si="3285"/>
        <v>127.0988891684168</v>
      </c>
      <c r="T3121" s="36">
        <f t="shared" si="3321"/>
        <v>4.0006105551619012E-4</v>
      </c>
      <c r="U3121" s="36">
        <f t="shared" si="3286"/>
        <v>27367.915376560224</v>
      </c>
      <c r="V3121" s="36">
        <f t="shared" si="3287"/>
        <v>1.6273657081012648E-2</v>
      </c>
      <c r="W3121" s="68">
        <f t="shared" si="3288"/>
        <v>26.315307800320657</v>
      </c>
      <c r="X3121">
        <f t="shared" si="3289"/>
        <v>6.1190800027410344</v>
      </c>
      <c r="Y3121">
        <f t="shared" si="3290"/>
        <v>5.4790819485161157E-3</v>
      </c>
      <c r="Z3121" s="34">
        <f t="shared" si="3291"/>
        <v>1.6980387444359678E-3</v>
      </c>
      <c r="AA3121" s="36">
        <f t="shared" si="3292"/>
        <v>6.1841028820549648E-4</v>
      </c>
      <c r="AB3121" s="34">
        <f t="shared" si="3293"/>
        <v>1.9253560391868981E-3</v>
      </c>
      <c r="AC3121" s="36">
        <f t="shared" si="3294"/>
        <v>307.99074046261563</v>
      </c>
      <c r="AD3121" s="34">
        <f t="shared" si="3295"/>
        <v>97.190873754003462</v>
      </c>
      <c r="AE3121">
        <f t="shared" si="3322"/>
        <v>159965.60334507481</v>
      </c>
      <c r="AF3121" s="36">
        <f t="shared" si="3336"/>
        <v>97.190873754003462</v>
      </c>
      <c r="AG3121" s="34">
        <f t="shared" si="3296"/>
        <v>0</v>
      </c>
      <c r="AH3121">
        <f t="shared" si="3332"/>
        <v>0</v>
      </c>
      <c r="AI3121" s="29">
        <f t="shared" si="3323"/>
        <v>0</v>
      </c>
      <c r="AJ3121">
        <f t="shared" si="3324"/>
        <v>0</v>
      </c>
      <c r="AK3121" s="36">
        <f t="shared" si="3337"/>
        <v>-1.4523350269707302E-8</v>
      </c>
      <c r="AL3121" s="36">
        <f t="shared" si="3325"/>
        <v>-2.5758744245299095E-4</v>
      </c>
      <c r="AM3121" s="36">
        <f t="shared" si="3326"/>
        <v>-4.9054187707260801E-3</v>
      </c>
      <c r="AN3121" s="37">
        <f t="shared" si="3338"/>
        <v>1.0424796122390834E-6</v>
      </c>
      <c r="AO3121" s="36">
        <f t="shared" si="3339"/>
        <v>0.45483379925104733</v>
      </c>
      <c r="AP3121" s="36">
        <f t="shared" si="3340"/>
        <v>2.542886830420398</v>
      </c>
      <c r="AQ3121" s="74">
        <f t="shared" si="3297"/>
        <v>6.0703981353000911E-8</v>
      </c>
      <c r="AR3121" s="73">
        <f t="shared" si="3298"/>
        <v>1.4328231508800353E-8</v>
      </c>
      <c r="AS3121" s="72">
        <f t="shared" si="3341"/>
        <v>9.4093189570223737E-2</v>
      </c>
      <c r="AT3121" s="37">
        <f t="shared" si="3299"/>
        <v>1.6613546084245027E-3</v>
      </c>
      <c r="AU3121" s="37">
        <f t="shared" si="3300"/>
        <v>381.31157898164798</v>
      </c>
      <c r="AV3121" s="34">
        <f t="shared" si="3301"/>
        <v>0</v>
      </c>
      <c r="AW3121" s="34">
        <f t="shared" si="3302"/>
        <v>2.474747763733967</v>
      </c>
      <c r="AX3121" s="37">
        <f t="shared" si="3303"/>
        <v>98.923352275843314</v>
      </c>
      <c r="AY3121" s="7">
        <f t="shared" si="3304"/>
        <v>127.71340783989794</v>
      </c>
      <c r="AZ3121" s="37">
        <f t="shared" si="3305"/>
        <v>125.23866007616397</v>
      </c>
      <c r="BA3121" s="2">
        <f>BE3121*'mass balance'!$B$17+BF3121*'mass balance'!$C$17+BG3121*'mass balance'!$D$17+BH3121*'mass balance'!$E$17</f>
        <v>1.4958477731013848E-3</v>
      </c>
      <c r="BB3121" s="2">
        <f>BE3121*'mass balance'!$B$18+BF3121*'mass balance'!$C$18+BG3121*'mass balance'!$D$18+BH3121*'mass balance'!$E$18</f>
        <v>1.5188608157644832E-3</v>
      </c>
      <c r="BC3121" s="2">
        <f>BE3121*'mass balance'!$B$19+BF3121*'mass balance'!$C$19+BG3121*'mass balance'!$D$19+BH3121*'mass balance'!$E$19</f>
        <v>-1.8985760197056038E-3</v>
      </c>
      <c r="BD3121" s="2">
        <f>BE3121*'mass balance'!$B$20+BF3121*'mass balance'!$C$20+BG3121*'mass balance'!$D$20+BH3121*'mass balance'!$E$20</f>
        <v>6.9039127989294687E-5</v>
      </c>
      <c r="BE3121" s="2">
        <f>N3121*'mass balance'!$H$11+R3121*'mass balance'!$I$11+S3121*'mass balance'!$J$11</f>
        <v>-3.1587067353067463E-3</v>
      </c>
      <c r="BF3121" s="2">
        <f>N3121*'mass balance'!$H$12+R3121*'mass balance'!$I$12+S3121*'mass balance'!$J$12</f>
        <v>2.0427184620517953E-4</v>
      </c>
      <c r="BG3121" s="2">
        <f>N3121*'mass balance'!$H$13+R3121*'mass balance'!$I$13+S3121*'mass balance'!$J$13</f>
        <v>7.6790792687953316E-4</v>
      </c>
      <c r="BH3121" s="2">
        <f>N3121*'mass balance'!$H$14+R3121*'mass balance'!$I$14+S3121*'mass balance'!$J$14</f>
        <v>3.4548354917417537E-4</v>
      </c>
      <c r="BI3121" s="36">
        <f t="shared" si="3306"/>
        <v>6.4767575960678318E-26</v>
      </c>
      <c r="BJ3121" s="36">
        <f t="shared" si="3307"/>
        <v>2.2427667911142301E-29</v>
      </c>
      <c r="BK3121" s="36">
        <f t="shared" si="3308"/>
        <v>9.1890706613971331E-26</v>
      </c>
      <c r="BL3121" s="36">
        <f t="shared" si="3309"/>
        <v>4.5276369984950198E-26</v>
      </c>
      <c r="BM3121" s="36">
        <f t="shared" si="3342"/>
        <v>7.5377686170595021E-23</v>
      </c>
      <c r="BN3121" s="36">
        <f t="shared" ca="1" si="3310"/>
        <v>0.88606620512474532</v>
      </c>
      <c r="BO3121" s="36">
        <f t="shared" ca="1" si="3327"/>
        <v>1</v>
      </c>
      <c r="BP3121" s="36">
        <f t="shared" si="3343"/>
        <v>-7.5377686170595021E-23</v>
      </c>
      <c r="BQ3121" s="36">
        <f t="shared" si="3344"/>
        <v>1</v>
      </c>
      <c r="BR3121" s="2">
        <f t="shared" si="3333"/>
        <v>-5</v>
      </c>
      <c r="BS3121">
        <v>0</v>
      </c>
      <c r="BT3121" s="37">
        <f t="shared" si="3328"/>
        <v>1.9033224597548675</v>
      </c>
      <c r="BU3121" s="34">
        <f t="shared" si="3311"/>
        <v>6.1190800027410344</v>
      </c>
      <c r="BV3121" s="34">
        <f t="shared" si="3312"/>
        <v>127.71340783989794</v>
      </c>
      <c r="BW3121" s="34">
        <f t="shared" si="3313"/>
        <v>-5</v>
      </c>
      <c r="BX3121" s="34">
        <f t="shared" si="3314"/>
        <v>-5</v>
      </c>
      <c r="BY3121" s="34">
        <f t="shared" si="3315"/>
        <v>30.413479905453556</v>
      </c>
      <c r="BZ3121" s="36">
        <f t="shared" si="3329"/>
        <v>1.8985760197056038E-3</v>
      </c>
      <c r="CA3121" s="34">
        <f t="shared" si="3330"/>
        <v>1.5197563265187928E-2</v>
      </c>
    </row>
    <row r="3122" spans="1:79" ht="13.2" x14ac:dyDescent="0.25">
      <c r="A3122" s="75">
        <f t="shared" si="3316"/>
        <v>8.4602739726028577</v>
      </c>
      <c r="B3122" s="34">
        <f t="shared" si="3334"/>
        <v>3088.0000000000432</v>
      </c>
      <c r="C3122">
        <f t="shared" si="3317"/>
        <v>20</v>
      </c>
      <c r="D3122" s="35">
        <f t="shared" si="3277"/>
        <v>3000</v>
      </c>
      <c r="E3122" s="27">
        <v>0</v>
      </c>
      <c r="F3122" s="64">
        <f t="shared" si="3318"/>
        <v>0.96267801959344901</v>
      </c>
      <c r="G3122" s="34">
        <v>0</v>
      </c>
      <c r="H3122" s="34">
        <f t="shared" si="3278"/>
        <v>1</v>
      </c>
      <c r="I3122" s="34">
        <f t="shared" si="3319"/>
        <v>12793.990880396937</v>
      </c>
      <c r="J3122" s="34">
        <f t="shared" si="3279"/>
        <v>113237.60247964704</v>
      </c>
      <c r="K3122" s="34">
        <f t="shared" si="3280"/>
        <v>99295.767251195895</v>
      </c>
      <c r="L3122" s="36">
        <f t="shared" si="3331"/>
        <v>9216.0535100905836</v>
      </c>
      <c r="M3122" s="34">
        <f t="shared" si="3281"/>
        <v>149.95224105927213</v>
      </c>
      <c r="N3122" s="34">
        <f t="shared" si="3320"/>
        <v>1327.2037179594463</v>
      </c>
      <c r="O3122" s="34">
        <f t="shared" si="3282"/>
        <v>13.261852397919354</v>
      </c>
      <c r="P3122">
        <f t="shared" si="3335"/>
        <v>349.20554669185111</v>
      </c>
      <c r="Q3122" s="36">
        <f t="shared" si="3283"/>
        <v>881.72067630272068</v>
      </c>
      <c r="R3122" s="34">
        <f t="shared" si="3284"/>
        <v>754.59426203555302</v>
      </c>
      <c r="S3122" s="34">
        <f t="shared" si="3285"/>
        <v>127.1264142671676</v>
      </c>
      <c r="T3122" s="36">
        <f t="shared" si="3321"/>
        <v>3.9924183553512605E-4</v>
      </c>
      <c r="U3122" s="36">
        <f t="shared" si="3286"/>
        <v>27367.915776621281</v>
      </c>
      <c r="V3122" s="36">
        <f t="shared" si="3287"/>
        <v>1.6277181376316265E-2</v>
      </c>
      <c r="W3122" s="68">
        <f t="shared" si="3288"/>
        <v>26.331581457401668</v>
      </c>
      <c r="X3122">
        <f t="shared" si="3289"/>
        <v>6.1203411101588303</v>
      </c>
      <c r="Y3122">
        <f t="shared" si="3290"/>
        <v>5.4790819485161157E-3</v>
      </c>
      <c r="Z3122" s="34">
        <f t="shared" si="3291"/>
        <v>1.6980387444359678E-3</v>
      </c>
      <c r="AA3122" s="36">
        <f t="shared" si="3292"/>
        <v>6.181619361772452E-4</v>
      </c>
      <c r="AB3122" s="34">
        <f t="shared" si="3293"/>
        <v>1.9253560391868981E-3</v>
      </c>
      <c r="AC3122" s="36">
        <f t="shared" si="3294"/>
        <v>308.17786749835176</v>
      </c>
      <c r="AD3122" s="34">
        <f t="shared" si="3295"/>
        <v>97.210847845350145</v>
      </c>
      <c r="AE3122">
        <f t="shared" si="3322"/>
        <v>160062.79421882881</v>
      </c>
      <c r="AF3122" s="36">
        <f t="shared" si="3336"/>
        <v>97.210847845350145</v>
      </c>
      <c r="AG3122" s="34">
        <f t="shared" si="3296"/>
        <v>0</v>
      </c>
      <c r="AH3122">
        <f t="shared" si="3332"/>
        <v>0</v>
      </c>
      <c r="AI3122" s="29">
        <f t="shared" si="3323"/>
        <v>0</v>
      </c>
      <c r="AJ3122">
        <f t="shared" si="3324"/>
        <v>0</v>
      </c>
      <c r="AK3122" s="36">
        <f t="shared" si="3337"/>
        <v>-1.4328231508800353E-8</v>
      </c>
      <c r="AL3122" s="36">
        <f t="shared" si="3325"/>
        <v>-2.5744156500470705E-4</v>
      </c>
      <c r="AM3122" s="36">
        <f t="shared" si="3326"/>
        <v>-4.8959559282277416E-3</v>
      </c>
      <c r="AN3122" s="37">
        <f t="shared" si="3338"/>
        <v>1.027956261969376E-6</v>
      </c>
      <c r="AO3122" s="36">
        <f t="shared" si="3339"/>
        <v>0.45457621180859437</v>
      </c>
      <c r="AP3122" s="36">
        <f t="shared" si="3340"/>
        <v>2.5379814116496719</v>
      </c>
      <c r="AQ3122" s="74">
        <f t="shared" si="3297"/>
        <v>5.9960095664901438E-8</v>
      </c>
      <c r="AR3122" s="73">
        <f t="shared" si="3298"/>
        <v>1.4135634083282442E-8</v>
      </c>
      <c r="AS3122" s="72">
        <f t="shared" si="3341"/>
        <v>9.3933415822040456E-2</v>
      </c>
      <c r="AT3122" s="37">
        <f t="shared" si="3299"/>
        <v>1.6409958463051214E-3</v>
      </c>
      <c r="AU3122" s="37">
        <f t="shared" si="3300"/>
        <v>380.57600044364335</v>
      </c>
      <c r="AV3122" s="34">
        <f t="shared" si="3301"/>
        <v>0</v>
      </c>
      <c r="AW3122" s="34">
        <f t="shared" si="3302"/>
        <v>2.4762781732117731</v>
      </c>
      <c r="AX3122" s="37">
        <f t="shared" si="3303"/>
        <v>98.984528941578958</v>
      </c>
      <c r="AY3122" s="7">
        <f t="shared" si="3304"/>
        <v>127.79238857219239</v>
      </c>
      <c r="AZ3122" s="37">
        <f t="shared" si="3305"/>
        <v>125.31611039898063</v>
      </c>
      <c r="BA3122" s="2">
        <f>BE3122*'mass balance'!$B$17+BF3122*'mass balance'!$C$17+BG3122*'mass balance'!$D$17+BH3122*'mass balance'!$E$17</f>
        <v>1.4966189794491584E-3</v>
      </c>
      <c r="BB3122" s="2">
        <f>BE3122*'mass balance'!$B$18+BF3122*'mass balance'!$C$18+BG3122*'mass balance'!$D$18+BH3122*'mass balance'!$E$18</f>
        <v>1.5196438868252992E-3</v>
      </c>
      <c r="BC3122" s="2">
        <f>BE3122*'mass balance'!$B$19+BF3122*'mass balance'!$C$19+BG3122*'mass balance'!$D$19+BH3122*'mass balance'!$E$19</f>
        <v>-1.8995548585316244E-3</v>
      </c>
      <c r="BD3122" s="2">
        <f>BE3122*'mass balance'!$B$20+BF3122*'mass balance'!$C$20+BG3122*'mass balance'!$D$20+BH3122*'mass balance'!$E$20</f>
        <v>6.9074722128422688E-5</v>
      </c>
      <c r="BE3122" s="2">
        <f>N3122*'mass balance'!$H$11+R3122*'mass balance'!$I$11+S3122*'mass balance'!$J$11</f>
        <v>-3.1600088522843956E-3</v>
      </c>
      <c r="BF3122" s="2">
        <f>N3122*'mass balance'!$H$12+R3122*'mass balance'!$I$12+S3122*'mass balance'!$J$12</f>
        <v>2.0431608422154295E-4</v>
      </c>
      <c r="BG3122" s="2">
        <f>N3122*'mass balance'!$H$13+R3122*'mass balance'!$I$13+S3122*'mass balance'!$J$13</f>
        <v>7.6807420975297507E-4</v>
      </c>
      <c r="BH3122" s="2">
        <f>N3122*'mass balance'!$H$14+R3122*'mass balance'!$I$14+S3122*'mass balance'!$J$14</f>
        <v>3.4562596821860573E-4</v>
      </c>
      <c r="BI3122" s="36">
        <f t="shared" si="3306"/>
        <v>6.4767575960678318E-26</v>
      </c>
      <c r="BJ3122" s="36">
        <f t="shared" si="3307"/>
        <v>2.2428129351835163E-29</v>
      </c>
      <c r="BK3122" s="36">
        <f t="shared" si="3308"/>
        <v>9.1913134281882473E-26</v>
      </c>
      <c r="BL3122" s="36">
        <f t="shared" si="3309"/>
        <v>4.5289529725573719E-26</v>
      </c>
      <c r="BM3122" s="36">
        <f t="shared" si="3342"/>
        <v>7.5422962540579975E-23</v>
      </c>
      <c r="BN3122" s="36">
        <f t="shared" ca="1" si="3310"/>
        <v>0.86118707539295269</v>
      </c>
      <c r="BO3122" s="36">
        <f t="shared" ca="1" si="3327"/>
        <v>1</v>
      </c>
      <c r="BP3122" s="36">
        <f t="shared" si="3343"/>
        <v>-7.5422962540579975E-23</v>
      </c>
      <c r="BQ3122" s="36">
        <f t="shared" si="3344"/>
        <v>1</v>
      </c>
      <c r="BR3122" s="2">
        <f t="shared" si="3333"/>
        <v>-5</v>
      </c>
      <c r="BS3122">
        <v>0</v>
      </c>
      <c r="BT3122" s="37">
        <f t="shared" si="3328"/>
        <v>1.9043037456779537</v>
      </c>
      <c r="BU3122" s="34">
        <f t="shared" si="3311"/>
        <v>6.1203411101588303</v>
      </c>
      <c r="BV3122" s="34">
        <f t="shared" si="3312"/>
        <v>127.79238857219239</v>
      </c>
      <c r="BW3122" s="34">
        <f t="shared" si="3313"/>
        <v>-5</v>
      </c>
      <c r="BX3122" s="34">
        <f t="shared" si="3314"/>
        <v>-5</v>
      </c>
      <c r="BY3122" s="34">
        <f t="shared" si="3315"/>
        <v>30.426017286050378</v>
      </c>
      <c r="BZ3122" s="36">
        <f t="shared" si="3329"/>
        <v>1.8995548585316244E-3</v>
      </c>
      <c r="CA3122" s="34">
        <f t="shared" si="3330"/>
        <v>1.5196001053775478E-2</v>
      </c>
    </row>
    <row r="3123" spans="1:79" ht="13.2" x14ac:dyDescent="0.25">
      <c r="A3123" s="75">
        <f t="shared" si="3316"/>
        <v>8.4630136986302542</v>
      </c>
      <c r="B3123" s="34">
        <f t="shared" si="3334"/>
        <v>3089.0000000000427</v>
      </c>
      <c r="C3123">
        <f t="shared" si="3317"/>
        <v>20</v>
      </c>
      <c r="D3123" s="35">
        <f t="shared" si="3277"/>
        <v>3000</v>
      </c>
      <c r="E3123" s="27">
        <v>0</v>
      </c>
      <c r="F3123" s="64">
        <f t="shared" si="3318"/>
        <v>0.96267801959344901</v>
      </c>
      <c r="G3123" s="34">
        <v>0</v>
      </c>
      <c r="H3123" s="34">
        <f t="shared" si="3278"/>
        <v>1</v>
      </c>
      <c r="I3123" s="34">
        <f t="shared" si="3319"/>
        <v>12793.990880396937</v>
      </c>
      <c r="J3123" s="34">
        <f t="shared" si="3279"/>
        <v>113284.26379016251</v>
      </c>
      <c r="K3123" s="34">
        <f t="shared" si="3280"/>
        <v>99336.683612255496</v>
      </c>
      <c r="L3123" s="36">
        <f t="shared" si="3331"/>
        <v>9221.7505235722947</v>
      </c>
      <c r="M3123" s="34">
        <f t="shared" si="3281"/>
        <v>149.95224105927213</v>
      </c>
      <c r="N3123" s="34">
        <f t="shared" si="3320"/>
        <v>1327.7506128375157</v>
      </c>
      <c r="O3123" s="34">
        <f t="shared" si="3282"/>
        <v>13.261852397919354</v>
      </c>
      <c r="P3123">
        <f t="shared" si="3335"/>
        <v>349.42141226871797</v>
      </c>
      <c r="Q3123" s="36">
        <f t="shared" si="3283"/>
        <v>882.17117996026627</v>
      </c>
      <c r="R3123" s="34">
        <f t="shared" si="3284"/>
        <v>755.01725567904964</v>
      </c>
      <c r="S3123" s="34">
        <f t="shared" si="3285"/>
        <v>127.15392428121669</v>
      </c>
      <c r="T3123" s="36">
        <f t="shared" si="3321"/>
        <v>3.9842447757304934E-4</v>
      </c>
      <c r="U3123" s="36">
        <f t="shared" si="3286"/>
        <v>27367.916175863116</v>
      </c>
      <c r="V3123" s="36">
        <f t="shared" si="3287"/>
        <v>1.6280703740184713E-2</v>
      </c>
      <c r="W3123" s="68">
        <f t="shared" si="3288"/>
        <v>26.347858638777986</v>
      </c>
      <c r="X3123">
        <f t="shared" si="3289"/>
        <v>6.1216019710260161</v>
      </c>
      <c r="Y3123">
        <f t="shared" si="3290"/>
        <v>5.4790819485161157E-3</v>
      </c>
      <c r="Z3123" s="34">
        <f t="shared" si="3291"/>
        <v>1.6980387444359678E-3</v>
      </c>
      <c r="AA3123" s="36">
        <f t="shared" si="3292"/>
        <v>6.1791373497895052E-4</v>
      </c>
      <c r="AB3123" s="34">
        <f t="shared" si="3293"/>
        <v>1.9253560391868981E-3</v>
      </c>
      <c r="AC3123" s="36">
        <f t="shared" si="3294"/>
        <v>308.36503299132534</v>
      </c>
      <c r="AD3123" s="34">
        <f t="shared" si="3295"/>
        <v>97.230810419006275</v>
      </c>
      <c r="AE3123">
        <f t="shared" si="3322"/>
        <v>160160.00506667417</v>
      </c>
      <c r="AF3123" s="36">
        <f t="shared" si="3336"/>
        <v>97.230810419006275</v>
      </c>
      <c r="AG3123" s="34">
        <f t="shared" si="3296"/>
        <v>0</v>
      </c>
      <c r="AH3123">
        <f t="shared" si="3332"/>
        <v>0</v>
      </c>
      <c r="AI3123" s="29">
        <f t="shared" si="3323"/>
        <v>0</v>
      </c>
      <c r="AJ3123">
        <f t="shared" si="3324"/>
        <v>0</v>
      </c>
      <c r="AK3123" s="36">
        <f t="shared" si="3337"/>
        <v>-1.4135634083282442E-8</v>
      </c>
      <c r="AL3123" s="36">
        <f t="shared" si="3325"/>
        <v>-2.5729577013660628E-4</v>
      </c>
      <c r="AM3123" s="36">
        <f t="shared" si="3326"/>
        <v>-4.886511339123302E-3</v>
      </c>
      <c r="AN3123" s="37">
        <f t="shared" si="3338"/>
        <v>1.0136280304605756E-6</v>
      </c>
      <c r="AO3123" s="36">
        <f t="shared" si="3339"/>
        <v>0.45431877024358963</v>
      </c>
      <c r="AP3123" s="36">
        <f t="shared" si="3340"/>
        <v>2.5330854557214444</v>
      </c>
      <c r="AQ3123" s="74">
        <f t="shared" si="3297"/>
        <v>5.9224904287223722E-8</v>
      </c>
      <c r="AR3123" s="73">
        <f t="shared" si="3298"/>
        <v>1.3945526751356631E-8</v>
      </c>
      <c r="AS3123" s="72">
        <f t="shared" si="3341"/>
        <v>9.3773913373880524E-2</v>
      </c>
      <c r="AT3123" s="37">
        <f t="shared" si="3299"/>
        <v>1.6208750312258575E-3</v>
      </c>
      <c r="AU3123" s="37">
        <f t="shared" si="3300"/>
        <v>379.84184088007822</v>
      </c>
      <c r="AV3123" s="34">
        <f t="shared" si="3301"/>
        <v>0</v>
      </c>
      <c r="AW3123" s="34">
        <f t="shared" si="3302"/>
        <v>2.4778089141218396</v>
      </c>
      <c r="AX3123" s="37">
        <f t="shared" si="3303"/>
        <v>99.045718854515229</v>
      </c>
      <c r="AY3123" s="7">
        <f t="shared" si="3304"/>
        <v>127.87138640741505</v>
      </c>
      <c r="AZ3123" s="37">
        <f t="shared" si="3305"/>
        <v>125.39357749329321</v>
      </c>
      <c r="BA3123" s="2">
        <f>BE3123*'mass balance'!$B$17+BF3123*'mass balance'!$C$17+BG3123*'mass balance'!$D$17+BH3123*'mass balance'!$E$17</f>
        <v>1.4973902894277005E-3</v>
      </c>
      <c r="BB3123" s="2">
        <f>BE3123*'mass balance'!$B$18+BF3123*'mass balance'!$C$18+BG3123*'mass balance'!$D$18+BH3123*'mass balance'!$E$18</f>
        <v>1.5204270631112033E-3</v>
      </c>
      <c r="BC3123" s="2">
        <f>BE3123*'mass balance'!$B$19+BF3123*'mass balance'!$C$19+BG3123*'mass balance'!$D$19+BH3123*'mass balance'!$E$19</f>
        <v>-1.9005338288890039E-3</v>
      </c>
      <c r="BD3123" s="2">
        <f>BE3123*'mass balance'!$B$20+BF3123*'mass balance'!$C$20+BG3123*'mass balance'!$D$20+BH3123*'mass balance'!$E$20</f>
        <v>6.9110321050509237E-5</v>
      </c>
      <c r="BE3123" s="2">
        <f>N3123*'mass balance'!$H$11+R3123*'mass balance'!$I$11+S3123*'mass balance'!$J$11</f>
        <v>-3.1613109829464656E-3</v>
      </c>
      <c r="BF3123" s="2">
        <f>N3123*'mass balance'!$H$12+R3123*'mass balance'!$I$12+S3123*'mass balance'!$J$12</f>
        <v>2.0436029799395043E-4</v>
      </c>
      <c r="BG3123" s="2">
        <f>N3123*'mass balance'!$H$13+R3123*'mass balance'!$I$13+S3123*'mass balance'!$J$13</f>
        <v>7.6824040151249903E-4</v>
      </c>
      <c r="BH3123" s="2">
        <f>N3123*'mass balance'!$H$14+R3123*'mass balance'!$I$14+S3123*'mass balance'!$J$14</f>
        <v>3.457683887597697E-4</v>
      </c>
      <c r="BI3123" s="36">
        <f t="shared" si="3306"/>
        <v>6.4767575960678318E-26</v>
      </c>
      <c r="BJ3123" s="36">
        <f t="shared" si="3307"/>
        <v>2.242859294142709E-29</v>
      </c>
      <c r="BK3123" s="36">
        <f t="shared" si="3308"/>
        <v>9.1935562411234313E-26</v>
      </c>
      <c r="BL3123" s="36">
        <f t="shared" si="3309"/>
        <v>4.5302692902138891E-26</v>
      </c>
      <c r="BM3123" s="36">
        <f t="shared" si="3342"/>
        <v>7.5468252070305553E-23</v>
      </c>
      <c r="BN3123" s="36">
        <f t="shared" ca="1" si="3310"/>
        <v>0.90033148692459897</v>
      </c>
      <c r="BO3123" s="36">
        <f t="shared" ca="1" si="3327"/>
        <v>1</v>
      </c>
      <c r="BP3123" s="36">
        <f t="shared" si="3343"/>
        <v>-7.5468252070305553E-23</v>
      </c>
      <c r="BQ3123" s="36">
        <f t="shared" si="3344"/>
        <v>1</v>
      </c>
      <c r="BR3123" s="2">
        <f t="shared" si="3333"/>
        <v>-5</v>
      </c>
      <c r="BS3123">
        <v>0</v>
      </c>
      <c r="BT3123" s="37">
        <f t="shared" si="3328"/>
        <v>1.9052851634612262</v>
      </c>
      <c r="BU3123" s="34">
        <f t="shared" si="3311"/>
        <v>6.1216019710260161</v>
      </c>
      <c r="BV3123" s="34">
        <f t="shared" si="3312"/>
        <v>127.87138640741505</v>
      </c>
      <c r="BW3123" s="34">
        <f t="shared" si="3313"/>
        <v>-5</v>
      </c>
      <c r="BX3123" s="34">
        <f t="shared" si="3314"/>
        <v>-5</v>
      </c>
      <c r="BY3123" s="34">
        <f t="shared" si="3315"/>
        <v>30.438554798407097</v>
      </c>
      <c r="BZ3123" s="36">
        <f t="shared" si="3329"/>
        <v>1.9005338288890039E-3</v>
      </c>
      <c r="CA3123" s="34">
        <f t="shared" si="3330"/>
        <v>1.519443979148878E-2</v>
      </c>
    </row>
    <row r="3124" spans="1:79" ht="13.2" x14ac:dyDescent="0.25">
      <c r="A3124" s="75">
        <f t="shared" si="3316"/>
        <v>8.4657534246576507</v>
      </c>
      <c r="B3124" s="34">
        <f t="shared" si="3334"/>
        <v>3090.0000000000423</v>
      </c>
      <c r="C3124">
        <f t="shared" si="3317"/>
        <v>20</v>
      </c>
      <c r="D3124" s="35">
        <f t="shared" si="3277"/>
        <v>3000</v>
      </c>
      <c r="E3124" s="27">
        <v>0</v>
      </c>
      <c r="F3124" s="64">
        <f t="shared" si="3318"/>
        <v>0.96267801959344901</v>
      </c>
      <c r="G3124" s="34">
        <v>0</v>
      </c>
      <c r="H3124" s="34">
        <f t="shared" si="3278"/>
        <v>1</v>
      </c>
      <c r="I3124" s="34">
        <f t="shared" si="3319"/>
        <v>12793.990880396937</v>
      </c>
      <c r="J3124" s="34">
        <f t="shared" si="3279"/>
        <v>113330.92558719484</v>
      </c>
      <c r="K3124" s="34">
        <f t="shared" si="3280"/>
        <v>99377.600399931893</v>
      </c>
      <c r="L3124" s="36">
        <f t="shared" si="3331"/>
        <v>9227.4487698813609</v>
      </c>
      <c r="M3124" s="34">
        <f t="shared" si="3281"/>
        <v>149.95224105927213</v>
      </c>
      <c r="N3124" s="34">
        <f t="shared" si="3320"/>
        <v>1328.2975134178164</v>
      </c>
      <c r="O3124" s="34">
        <f t="shared" si="3282"/>
        <v>13.261852397919354</v>
      </c>
      <c r="P3124">
        <f t="shared" si="3335"/>
        <v>349.6373245586546</v>
      </c>
      <c r="Q3124" s="36">
        <f t="shared" si="3283"/>
        <v>882.62174216469111</v>
      </c>
      <c r="R3124" s="34">
        <f t="shared" si="3284"/>
        <v>755.44032295371471</v>
      </c>
      <c r="S3124" s="34">
        <f t="shared" si="3285"/>
        <v>127.1814192109764</v>
      </c>
      <c r="T3124" s="36">
        <f t="shared" si="3321"/>
        <v>3.9760897695907308E-4</v>
      </c>
      <c r="U3124" s="36">
        <f t="shared" si="3286"/>
        <v>27367.916574287592</v>
      </c>
      <c r="V3124" s="36">
        <f t="shared" si="3287"/>
        <v>1.6284224172670836E-2</v>
      </c>
      <c r="W3124" s="68">
        <f t="shared" si="3288"/>
        <v>26.364139342518172</v>
      </c>
      <c r="X3124">
        <f t="shared" si="3289"/>
        <v>6.1228625853906742</v>
      </c>
      <c r="Y3124">
        <f t="shared" si="3290"/>
        <v>5.4790819485161157E-3</v>
      </c>
      <c r="Z3124" s="34">
        <f t="shared" si="3291"/>
        <v>1.6980387444359678E-3</v>
      </c>
      <c r="AA3124" s="36">
        <f t="shared" si="3292"/>
        <v>6.1766568447803717E-4</v>
      </c>
      <c r="AB3124" s="34">
        <f t="shared" si="3293"/>
        <v>1.9253560391868981E-3</v>
      </c>
      <c r="AC3124" s="36">
        <f t="shared" si="3294"/>
        <v>308.55223691936061</v>
      </c>
      <c r="AD3124" s="34">
        <f t="shared" si="3295"/>
        <v>97.250761475699449</v>
      </c>
      <c r="AE3124">
        <f t="shared" si="3322"/>
        <v>160257.23587709319</v>
      </c>
      <c r="AF3124" s="36">
        <f t="shared" si="3336"/>
        <v>97.250761475699449</v>
      </c>
      <c r="AG3124" s="34">
        <f t="shared" si="3296"/>
        <v>0</v>
      </c>
      <c r="AH3124">
        <f t="shared" si="3332"/>
        <v>0</v>
      </c>
      <c r="AI3124" s="29">
        <f t="shared" si="3323"/>
        <v>0</v>
      </c>
      <c r="AJ3124">
        <f t="shared" si="3324"/>
        <v>0</v>
      </c>
      <c r="AK3124" s="36">
        <f t="shared" si="3337"/>
        <v>-1.3945526751356631E-8</v>
      </c>
      <c r="AL3124" s="36">
        <f t="shared" si="3325"/>
        <v>-2.5715005780231289E-4</v>
      </c>
      <c r="AM3124" s="36">
        <f t="shared" si="3326"/>
        <v>-4.8770849682149451E-3</v>
      </c>
      <c r="AN3124" s="37">
        <f t="shared" si="3338"/>
        <v>9.9949239637729311E-7</v>
      </c>
      <c r="AO3124" s="36">
        <f t="shared" si="3339"/>
        <v>0.45406147447345302</v>
      </c>
      <c r="AP3124" s="36">
        <f t="shared" si="3340"/>
        <v>2.528198944382321</v>
      </c>
      <c r="AQ3124" s="74">
        <f t="shared" si="3297"/>
        <v>5.849831077150546E-8</v>
      </c>
      <c r="AR3124" s="73">
        <f t="shared" si="3298"/>
        <v>1.375787864109036E-8</v>
      </c>
      <c r="AS3124" s="72">
        <f t="shared" si="3341"/>
        <v>9.3614681765092064E-2</v>
      </c>
      <c r="AT3124" s="37">
        <f t="shared" si="3299"/>
        <v>1.6009895235724091E-3</v>
      </c>
      <c r="AU3124" s="37">
        <f t="shared" si="3300"/>
        <v>379.1090975538151</v>
      </c>
      <c r="AV3124" s="34">
        <f t="shared" si="3301"/>
        <v>0</v>
      </c>
      <c r="AW3124" s="34">
        <f t="shared" si="3302"/>
        <v>2.4793399862825294</v>
      </c>
      <c r="AX3124" s="37">
        <f t="shared" si="3303"/>
        <v>99.106922007393351</v>
      </c>
      <c r="AY3124" s="7">
        <f t="shared" si="3304"/>
        <v>127.95040133619405</v>
      </c>
      <c r="AZ3124" s="37">
        <f t="shared" si="3305"/>
        <v>125.47106134991152</v>
      </c>
      <c r="BA3124" s="2">
        <f>BE3124*'mass balance'!$B$17+BF3124*'mass balance'!$C$17+BG3124*'mass balance'!$D$17+BH3124*'mass balance'!$E$17</f>
        <v>1.4981617029565565E-3</v>
      </c>
      <c r="BB3124" s="2">
        <f>BE3124*'mass balance'!$B$18+BF3124*'mass balance'!$C$18+BG3124*'mass balance'!$D$18+BH3124*'mass balance'!$E$18</f>
        <v>1.5212103445405036E-3</v>
      </c>
      <c r="BC3124" s="2">
        <f>BE3124*'mass balance'!$B$19+BF3124*'mass balance'!$C$19+BG3124*'mass balance'!$D$19+BH3124*'mass balance'!$E$19</f>
        <v>-1.9015129306756294E-3</v>
      </c>
      <c r="BD3124" s="2">
        <f>BE3124*'mass balance'!$B$20+BF3124*'mass balance'!$C$20+BG3124*'mass balance'!$D$20+BH3124*'mass balance'!$E$20</f>
        <v>6.9145924751841064E-5</v>
      </c>
      <c r="BE3124" s="2">
        <f>N3124*'mass balance'!$H$11+R3124*'mass balance'!$I$11+S3124*'mass balance'!$J$11</f>
        <v>-3.1626131271852769E-3</v>
      </c>
      <c r="BF3124" s="2">
        <f>N3124*'mass balance'!$H$12+R3124*'mass balance'!$I$12+S3124*'mass balance'!$J$12</f>
        <v>2.0440448752306469E-4</v>
      </c>
      <c r="BG3124" s="2">
        <f>N3124*'mass balance'!$H$13+R3124*'mass balance'!$I$13+S3124*'mass balance'!$J$13</f>
        <v>7.6840650216056087E-4</v>
      </c>
      <c r="BH3124" s="2">
        <f>N3124*'mass balance'!$H$14+R3124*'mass balance'!$I$14+S3124*'mass balance'!$J$14</f>
        <v>3.4591081078588965E-4</v>
      </c>
      <c r="BI3124" s="36">
        <f t="shared" si="3306"/>
        <v>6.4767575960678318E-26</v>
      </c>
      <c r="BJ3124" s="36">
        <f t="shared" si="3307"/>
        <v>2.2429058676441449E-29</v>
      </c>
      <c r="BK3124" s="36">
        <f t="shared" si="3308"/>
        <v>9.1957991004175744E-26</v>
      </c>
      <c r="BL3124" s="36">
        <f t="shared" si="3309"/>
        <v>4.5315859513989319E-26</v>
      </c>
      <c r="BM3124" s="36">
        <f t="shared" si="3342"/>
        <v>7.5513554763207691E-23</v>
      </c>
      <c r="BN3124" s="36">
        <f t="shared" ca="1" si="3310"/>
        <v>0.89005238836816991</v>
      </c>
      <c r="BO3124" s="36">
        <f t="shared" ca="1" si="3327"/>
        <v>1</v>
      </c>
      <c r="BP3124" s="36">
        <f t="shared" si="3343"/>
        <v>-7.5513554763207691E-23</v>
      </c>
      <c r="BQ3124" s="36">
        <f t="shared" si="3344"/>
        <v>1</v>
      </c>
      <c r="BR3124" s="2">
        <f t="shared" si="3333"/>
        <v>-5</v>
      </c>
      <c r="BS3124">
        <v>0</v>
      </c>
      <c r="BT3124" s="37">
        <f t="shared" si="3328"/>
        <v>1.9062667130023183</v>
      </c>
      <c r="BU3124" s="34">
        <f t="shared" si="3311"/>
        <v>6.1228625853906742</v>
      </c>
      <c r="BV3124" s="34">
        <f t="shared" si="3312"/>
        <v>127.95040133619405</v>
      </c>
      <c r="BW3124" s="34">
        <f t="shared" si="3313"/>
        <v>-5</v>
      </c>
      <c r="BX3124" s="34">
        <f t="shared" si="3314"/>
        <v>-5</v>
      </c>
      <c r="BY3124" s="34">
        <f t="shared" si="3315"/>
        <v>30.451092441486907</v>
      </c>
      <c r="BZ3124" s="36">
        <f t="shared" si="3329"/>
        <v>1.9015129306756294E-3</v>
      </c>
      <c r="CA3124" s="34">
        <f t="shared" si="3330"/>
        <v>1.5192879477492859E-2</v>
      </c>
    </row>
    <row r="3125" spans="1:79" ht="13.2" x14ac:dyDescent="0.25">
      <c r="A3125" s="75">
        <f t="shared" si="3316"/>
        <v>8.4684931506850472</v>
      </c>
      <c r="B3125" s="34">
        <f t="shared" si="3334"/>
        <v>3091.0000000000423</v>
      </c>
      <c r="C3125">
        <f t="shared" si="3317"/>
        <v>20</v>
      </c>
      <c r="D3125" s="35">
        <f t="shared" si="3277"/>
        <v>3000</v>
      </c>
      <c r="E3125" s="27">
        <v>0</v>
      </c>
      <c r="F3125" s="64">
        <f t="shared" si="3318"/>
        <v>0.96267801959344901</v>
      </c>
      <c r="G3125" s="34">
        <v>0</v>
      </c>
      <c r="H3125" s="34">
        <f t="shared" si="3278"/>
        <v>1</v>
      </c>
      <c r="I3125" s="34">
        <f t="shared" si="3319"/>
        <v>12793.990880396937</v>
      </c>
      <c r="J3125" s="34">
        <f t="shared" si="3279"/>
        <v>113377.58786688751</v>
      </c>
      <c r="K3125" s="34">
        <f t="shared" si="3280"/>
        <v>99418.51761084341</v>
      </c>
      <c r="L3125" s="36">
        <f t="shared" si="3331"/>
        <v>9233.1482483417949</v>
      </c>
      <c r="M3125" s="34">
        <f t="shared" si="3281"/>
        <v>149.95224105927213</v>
      </c>
      <c r="N3125" s="34">
        <f t="shared" si="3320"/>
        <v>1328.8444196551477</v>
      </c>
      <c r="O3125" s="34">
        <f t="shared" si="3282"/>
        <v>13.261852397919354</v>
      </c>
      <c r="P3125">
        <f t="shared" si="3335"/>
        <v>349.85328353604717</v>
      </c>
      <c r="Q3125" s="36">
        <f t="shared" si="3283"/>
        <v>883.0723628693554</v>
      </c>
      <c r="R3125" s="34">
        <f t="shared" si="3284"/>
        <v>755.86346381249075</v>
      </c>
      <c r="S3125" s="34">
        <f t="shared" si="3285"/>
        <v>127.20889905686465</v>
      </c>
      <c r="T3125" s="36">
        <f t="shared" si="3321"/>
        <v>3.9679532899798952E-4</v>
      </c>
      <c r="U3125" s="36">
        <f t="shared" si="3286"/>
        <v>27367.916971896568</v>
      </c>
      <c r="V3125" s="36">
        <f t="shared" si="3287"/>
        <v>1.6287742673828084E-2</v>
      </c>
      <c r="W3125" s="68">
        <f t="shared" si="3288"/>
        <v>26.380423566690844</v>
      </c>
      <c r="X3125">
        <f t="shared" si="3289"/>
        <v>6.1241229533008683</v>
      </c>
      <c r="Y3125">
        <f t="shared" si="3290"/>
        <v>5.4790819485161157E-3</v>
      </c>
      <c r="Z3125" s="34">
        <f t="shared" si="3291"/>
        <v>1.6980387444359678E-3</v>
      </c>
      <c r="AA3125" s="36">
        <f t="shared" si="3292"/>
        <v>6.1741778454208558E-4</v>
      </c>
      <c r="AB3125" s="34">
        <f t="shared" si="3293"/>
        <v>1.9253560391868981E-3</v>
      </c>
      <c r="AC3125" s="36">
        <f t="shared" si="3294"/>
        <v>308.73947926028336</v>
      </c>
      <c r="AD3125" s="34">
        <f t="shared" si="3295"/>
        <v>97.27070101616016</v>
      </c>
      <c r="AE3125">
        <f t="shared" si="3322"/>
        <v>160354.48663856889</v>
      </c>
      <c r="AF3125" s="36">
        <f t="shared" si="3336"/>
        <v>97.27070101616016</v>
      </c>
      <c r="AG3125" s="34">
        <f t="shared" si="3296"/>
        <v>0</v>
      </c>
      <c r="AH3125">
        <f t="shared" si="3332"/>
        <v>0</v>
      </c>
      <c r="AI3125" s="29">
        <f t="shared" si="3323"/>
        <v>0</v>
      </c>
      <c r="AJ3125">
        <f t="shared" si="3324"/>
        <v>0</v>
      </c>
      <c r="AK3125" s="36">
        <f t="shared" si="3337"/>
        <v>-1.375787864109036E-8</v>
      </c>
      <c r="AL3125" s="36">
        <f t="shared" si="3325"/>
        <v>-2.5700442795547338E-4</v>
      </c>
      <c r="AM3125" s="36">
        <f t="shared" si="3326"/>
        <v>-4.8676767803725795E-3</v>
      </c>
      <c r="AN3125" s="37">
        <f t="shared" si="3338"/>
        <v>9.8554686962593639E-7</v>
      </c>
      <c r="AO3125" s="36">
        <f t="shared" si="3339"/>
        <v>0.45380432441565072</v>
      </c>
      <c r="AP3125" s="36">
        <f t="shared" si="3340"/>
        <v>2.5233218594141058</v>
      </c>
      <c r="AQ3125" s="74">
        <f t="shared" si="3297"/>
        <v>5.7780219678636007E-8</v>
      </c>
      <c r="AR3125" s="73">
        <f t="shared" si="3298"/>
        <v>1.3572659246250049E-8</v>
      </c>
      <c r="AS3125" s="72">
        <f t="shared" si="3341"/>
        <v>9.3455720535805115E-2</v>
      </c>
      <c r="AT3125" s="37">
        <f t="shared" si="3299"/>
        <v>1.5813367113545447E-3</v>
      </c>
      <c r="AU3125" s="37">
        <f t="shared" si="3300"/>
        <v>378.37776773299476</v>
      </c>
      <c r="AV3125" s="34">
        <f t="shared" si="3301"/>
        <v>0</v>
      </c>
      <c r="AW3125" s="34">
        <f t="shared" si="3302"/>
        <v>2.4808713895122096</v>
      </c>
      <c r="AX3125" s="37">
        <f t="shared" si="3303"/>
        <v>99.168138392954845</v>
      </c>
      <c r="AY3125" s="7">
        <f t="shared" si="3304"/>
        <v>128.0294333491579</v>
      </c>
      <c r="AZ3125" s="37">
        <f t="shared" si="3305"/>
        <v>125.5485619596457</v>
      </c>
      <c r="BA3125" s="2">
        <f>BE3125*'mass balance'!$B$17+BF3125*'mass balance'!$C$17+BG3125*'mass balance'!$D$17+BH3125*'mass balance'!$E$17</f>
        <v>1.4989332199552873E-3</v>
      </c>
      <c r="BB3125" s="2">
        <f>BE3125*'mass balance'!$B$18+BF3125*'mass balance'!$C$18+BG3125*'mass balance'!$D$18+BH3125*'mass balance'!$E$18</f>
        <v>1.5219937310315226E-3</v>
      </c>
      <c r="BC3125" s="2">
        <f>BE3125*'mass balance'!$B$19+BF3125*'mass balance'!$C$19+BG3125*'mass balance'!$D$19+BH3125*'mass balance'!$E$19</f>
        <v>-1.902492163789403E-3</v>
      </c>
      <c r="BD3125" s="2">
        <f>BE3125*'mass balance'!$B$20+BF3125*'mass balance'!$C$20+BG3125*'mass balance'!$D$20+BH3125*'mass balance'!$E$20</f>
        <v>6.9181533228705549E-5</v>
      </c>
      <c r="BE3125" s="2">
        <f>N3125*'mass balance'!$H$11+R3125*'mass balance'!$I$11+S3125*'mass balance'!$J$11</f>
        <v>-3.1639152848932086E-3</v>
      </c>
      <c r="BF3125" s="2">
        <f>N3125*'mass balance'!$H$12+R3125*'mass balance'!$I$12+S3125*'mass balance'!$J$12</f>
        <v>2.0444865280955739E-4</v>
      </c>
      <c r="BG3125" s="2">
        <f>N3125*'mass balance'!$H$13+R3125*'mass balance'!$I$13+S3125*'mass balance'!$J$13</f>
        <v>7.6857251169964167E-4</v>
      </c>
      <c r="BH3125" s="2">
        <f>N3125*'mass balance'!$H$14+R3125*'mass balance'!$I$14+S3125*'mass balance'!$J$14</f>
        <v>3.4605323428519468E-4</v>
      </c>
      <c r="BI3125" s="36">
        <f t="shared" si="3306"/>
        <v>6.4767575960678318E-26</v>
      </c>
      <c r="BJ3125" s="36">
        <f t="shared" si="3307"/>
        <v>2.2429526553408501E-29</v>
      </c>
      <c r="BK3125" s="36">
        <f t="shared" si="3308"/>
        <v>9.1980420062852181E-26</v>
      </c>
      <c r="BL3125" s="36">
        <f t="shared" si="3309"/>
        <v>4.5329029560469287E-26</v>
      </c>
      <c r="BM3125" s="36">
        <f t="shared" si="3342"/>
        <v>7.5558870622721678E-23</v>
      </c>
      <c r="BN3125" s="36">
        <f t="shared" ca="1" si="3310"/>
        <v>0.7892848963131277</v>
      </c>
      <c r="BO3125" s="36">
        <f t="shared" ca="1" si="3327"/>
        <v>1</v>
      </c>
      <c r="BP3125" s="36">
        <f t="shared" si="3343"/>
        <v>-7.5558870622721678E-23</v>
      </c>
      <c r="BQ3125" s="36">
        <f t="shared" si="3344"/>
        <v>1</v>
      </c>
      <c r="BR3125" s="2">
        <f t="shared" si="3333"/>
        <v>-5</v>
      </c>
      <c r="BS3125">
        <v>0</v>
      </c>
      <c r="BT3125" s="37">
        <f t="shared" si="3328"/>
        <v>1.9072483941988763</v>
      </c>
      <c r="BU3125" s="34">
        <f t="shared" si="3311"/>
        <v>6.1241229533008683</v>
      </c>
      <c r="BV3125" s="34">
        <f t="shared" si="3312"/>
        <v>128.0294333491579</v>
      </c>
      <c r="BW3125" s="34">
        <f t="shared" si="3313"/>
        <v>-5</v>
      </c>
      <c r="BX3125" s="34">
        <f t="shared" si="3314"/>
        <v>-5</v>
      </c>
      <c r="BY3125" s="34">
        <f t="shared" si="3315"/>
        <v>30.463630214253609</v>
      </c>
      <c r="BZ3125" s="36">
        <f t="shared" si="3329"/>
        <v>1.902492163789403E-3</v>
      </c>
      <c r="CA3125" s="34">
        <f t="shared" si="3330"/>
        <v>1.5191320110953652E-2</v>
      </c>
    </row>
    <row r="3126" spans="1:79" ht="13.2" x14ac:dyDescent="0.25">
      <c r="A3126" s="75">
        <f t="shared" si="3316"/>
        <v>8.4712328767124436</v>
      </c>
      <c r="B3126" s="34">
        <f t="shared" si="3334"/>
        <v>3092.0000000000418</v>
      </c>
      <c r="C3126">
        <f t="shared" si="3317"/>
        <v>20</v>
      </c>
      <c r="D3126" s="35">
        <f t="shared" si="3277"/>
        <v>3000</v>
      </c>
      <c r="E3126" s="27">
        <v>0</v>
      </c>
      <c r="F3126" s="64">
        <f t="shared" si="3318"/>
        <v>0.96267801959344901</v>
      </c>
      <c r="G3126" s="34">
        <v>0</v>
      </c>
      <c r="H3126" s="34">
        <f t="shared" si="3278"/>
        <v>1</v>
      </c>
      <c r="I3126" s="34">
        <f t="shared" si="3319"/>
        <v>12793.990880396937</v>
      </c>
      <c r="J3126" s="34">
        <f t="shared" si="3279"/>
        <v>113424.25062538624</v>
      </c>
      <c r="K3126" s="34">
        <f t="shared" si="3280"/>
        <v>99459.435241610292</v>
      </c>
      <c r="L3126" s="36">
        <f t="shared" si="3331"/>
        <v>9238.8489582776347</v>
      </c>
      <c r="M3126" s="34">
        <f t="shared" si="3281"/>
        <v>149.95224105927213</v>
      </c>
      <c r="N3126" s="34">
        <f t="shared" si="3320"/>
        <v>1329.3913315043358</v>
      </c>
      <c r="O3126" s="34">
        <f t="shared" si="3282"/>
        <v>13.261852397919354</v>
      </c>
      <c r="P3126">
        <f t="shared" si="3335"/>
        <v>350.06928917528279</v>
      </c>
      <c r="Q3126" s="36">
        <f t="shared" si="3283"/>
        <v>883.52304202762923</v>
      </c>
      <c r="R3126" s="34">
        <f t="shared" si="3284"/>
        <v>756.28667820832595</v>
      </c>
      <c r="S3126" s="34">
        <f t="shared" si="3285"/>
        <v>127.23636381930339</v>
      </c>
      <c r="T3126" s="36">
        <f t="shared" si="3321"/>
        <v>3.9598352905620182E-4</v>
      </c>
      <c r="U3126" s="36">
        <f t="shared" si="3286"/>
        <v>27367.917368691898</v>
      </c>
      <c r="V3126" s="36">
        <f t="shared" si="3287"/>
        <v>1.6291259243710502E-2</v>
      </c>
      <c r="W3126" s="68">
        <f t="shared" si="3288"/>
        <v>26.396711309364672</v>
      </c>
      <c r="X3126">
        <f t="shared" si="3289"/>
        <v>6.1253830748046605</v>
      </c>
      <c r="Y3126">
        <f t="shared" si="3290"/>
        <v>5.4790819485161157E-3</v>
      </c>
      <c r="Z3126" s="34">
        <f t="shared" si="3291"/>
        <v>1.6980387444359678E-3</v>
      </c>
      <c r="AA3126" s="36">
        <f t="shared" si="3292"/>
        <v>6.17170035038831E-4</v>
      </c>
      <c r="AB3126" s="34">
        <f t="shared" si="3293"/>
        <v>1.9253560391868981E-3</v>
      </c>
      <c r="AC3126" s="36">
        <f t="shared" si="3294"/>
        <v>308.92675999192079</v>
      </c>
      <c r="AD3126" s="34">
        <f t="shared" si="3295"/>
        <v>97.290629041122315</v>
      </c>
      <c r="AE3126">
        <f t="shared" si="3322"/>
        <v>160451.75733958505</v>
      </c>
      <c r="AF3126" s="36">
        <f t="shared" si="3336"/>
        <v>97.290629041122315</v>
      </c>
      <c r="AG3126" s="34">
        <f t="shared" si="3296"/>
        <v>0</v>
      </c>
      <c r="AH3126">
        <f t="shared" si="3332"/>
        <v>0</v>
      </c>
      <c r="AI3126" s="29">
        <f t="shared" si="3323"/>
        <v>0</v>
      </c>
      <c r="AJ3126">
        <f t="shared" si="3324"/>
        <v>0</v>
      </c>
      <c r="AK3126" s="36">
        <f t="shared" si="3337"/>
        <v>-1.3572659246250049E-8</v>
      </c>
      <c r="AL3126" s="36">
        <f t="shared" si="3325"/>
        <v>-2.5685888054975637E-4</v>
      </c>
      <c r="AM3126" s="36">
        <f t="shared" si="3326"/>
        <v>-4.8582867405337201E-3</v>
      </c>
      <c r="AN3126" s="37">
        <f t="shared" si="3338"/>
        <v>9.7178899098484609E-7</v>
      </c>
      <c r="AO3126" s="36">
        <f t="shared" si="3339"/>
        <v>0.45354731998769526</v>
      </c>
      <c r="AP3126" s="36">
        <f t="shared" si="3340"/>
        <v>2.5184541826337332</v>
      </c>
      <c r="AQ3126" s="74">
        <f t="shared" si="3297"/>
        <v>5.7070536568969778E-8</v>
      </c>
      <c r="AR3126" s="73">
        <f t="shared" si="3298"/>
        <v>1.3389838422180171E-8</v>
      </c>
      <c r="AS3126" s="72">
        <f t="shared" si="3341"/>
        <v>9.3297029226930173E-2</v>
      </c>
      <c r="AT3126" s="37">
        <f t="shared" si="3299"/>
        <v>1.5619140099355261E-3</v>
      </c>
      <c r="AU3126" s="37">
        <f t="shared" si="3300"/>
        <v>377.64784869102573</v>
      </c>
      <c r="AV3126" s="34">
        <f t="shared" si="3301"/>
        <v>0</v>
      </c>
      <c r="AW3126" s="34">
        <f t="shared" si="3302"/>
        <v>2.4824031236292563</v>
      </c>
      <c r="AX3126" s="37">
        <f t="shared" si="3303"/>
        <v>99.229368003941289</v>
      </c>
      <c r="AY3126" s="7">
        <f t="shared" si="3304"/>
        <v>128.10848243693522</v>
      </c>
      <c r="AZ3126" s="37">
        <f t="shared" si="3305"/>
        <v>125.62607931330597</v>
      </c>
      <c r="BA3126" s="2">
        <f>BE3126*'mass balance'!$B$17+BF3126*'mass balance'!$C$17+BG3126*'mass balance'!$D$17+BH3126*'mass balance'!$E$17</f>
        <v>1.4997048403434701E-3</v>
      </c>
      <c r="BB3126" s="2">
        <f>BE3126*'mass balance'!$B$18+BF3126*'mass balance'!$C$18+BG3126*'mass balance'!$D$18+BH3126*'mass balance'!$E$18</f>
        <v>1.5227772225026004E-3</v>
      </c>
      <c r="BC3126" s="2">
        <f>BE3126*'mass balance'!$B$19+BF3126*'mass balance'!$C$19+BG3126*'mass balance'!$D$19+BH3126*'mass balance'!$E$19</f>
        <v>-1.9034715281282498E-3</v>
      </c>
      <c r="BD3126" s="2">
        <f>BE3126*'mass balance'!$B$20+BF3126*'mass balance'!$C$20+BG3126*'mass balance'!$D$20+BH3126*'mass balance'!$E$20</f>
        <v>6.9217146477390884E-5</v>
      </c>
      <c r="BE3126" s="2">
        <f>N3126*'mass balance'!$H$11+R3126*'mass balance'!$I$11+S3126*'mass balance'!$J$11</f>
        <v>-3.1652174559627039E-3</v>
      </c>
      <c r="BF3126" s="2">
        <f>N3126*'mass balance'!$H$12+R3126*'mass balance'!$I$12+S3126*'mass balance'!$J$12</f>
        <v>2.0449279385410668E-4</v>
      </c>
      <c r="BG3126" s="2">
        <f>N3126*'mass balance'!$H$13+R3126*'mass balance'!$I$13+S3126*'mass balance'!$J$13</f>
        <v>7.6873843013225234E-4</v>
      </c>
      <c r="BH3126" s="2">
        <f>N3126*'mass balance'!$H$14+R3126*'mass balance'!$I$14+S3126*'mass balance'!$J$14</f>
        <v>3.461956592459207E-4</v>
      </c>
      <c r="BI3126" s="36">
        <f t="shared" si="3306"/>
        <v>6.4767575960678318E-26</v>
      </c>
      <c r="BJ3126" s="36">
        <f t="shared" si="3307"/>
        <v>2.2429996568865056E-29</v>
      </c>
      <c r="BK3126" s="36">
        <f t="shared" si="3308"/>
        <v>9.2002849589405595E-26</v>
      </c>
      <c r="BL3126" s="36">
        <f t="shared" si="3309"/>
        <v>4.5342203040923851E-26</v>
      </c>
      <c r="BM3126" s="36">
        <f t="shared" si="3342"/>
        <v>7.5604199652282142E-23</v>
      </c>
      <c r="BN3126" s="36">
        <f t="shared" ca="1" si="3310"/>
        <v>0.91230220053387434</v>
      </c>
      <c r="BO3126" s="36">
        <f t="shared" ca="1" si="3327"/>
        <v>1</v>
      </c>
      <c r="BP3126" s="36">
        <f t="shared" si="3343"/>
        <v>-7.5604199652282142E-23</v>
      </c>
      <c r="BQ3126" s="36">
        <f t="shared" si="3344"/>
        <v>1</v>
      </c>
      <c r="BR3126" s="2">
        <f t="shared" si="3333"/>
        <v>-5</v>
      </c>
      <c r="BS3126">
        <v>0</v>
      </c>
      <c r="BT3126" s="37">
        <f t="shared" si="3328"/>
        <v>1.9082302069485699</v>
      </c>
      <c r="BU3126" s="34">
        <f t="shared" si="3311"/>
        <v>6.1253830748046605</v>
      </c>
      <c r="BV3126" s="34">
        <f t="shared" si="3312"/>
        <v>128.10848243693522</v>
      </c>
      <c r="BW3126" s="34">
        <f t="shared" si="3313"/>
        <v>-5</v>
      </c>
      <c r="BX3126" s="34">
        <f t="shared" si="3314"/>
        <v>-5</v>
      </c>
      <c r="BY3126" s="34">
        <f t="shared" si="3315"/>
        <v>30.47616811567158</v>
      </c>
      <c r="BZ3126" s="36">
        <f t="shared" si="3329"/>
        <v>1.9034715281282498E-3</v>
      </c>
      <c r="CA3126" s="34">
        <f t="shared" si="3330"/>
        <v>1.5189761691038108E-2</v>
      </c>
    </row>
    <row r="3127" spans="1:79" ht="13.2" x14ac:dyDescent="0.25">
      <c r="A3127" s="75">
        <f t="shared" si="3316"/>
        <v>8.4739726027398401</v>
      </c>
      <c r="B3127" s="34">
        <f t="shared" si="3334"/>
        <v>3093.0000000000418</v>
      </c>
      <c r="C3127">
        <f t="shared" si="3317"/>
        <v>20</v>
      </c>
      <c r="D3127" s="35">
        <f t="shared" si="3277"/>
        <v>3000</v>
      </c>
      <c r="E3127" s="27">
        <v>0</v>
      </c>
      <c r="F3127" s="64">
        <f t="shared" si="3318"/>
        <v>0.96267801959344901</v>
      </c>
      <c r="G3127" s="34">
        <v>0</v>
      </c>
      <c r="H3127" s="34">
        <f t="shared" si="3278"/>
        <v>1</v>
      </c>
      <c r="I3127" s="34">
        <f t="shared" si="3319"/>
        <v>12793.990880396937</v>
      </c>
      <c r="J3127" s="34">
        <f t="shared" si="3279"/>
        <v>113470.91385883909</v>
      </c>
      <c r="K3127" s="34">
        <f t="shared" si="3280"/>
        <v>99500.353288854851</v>
      </c>
      <c r="L3127" s="36">
        <f t="shared" si="3331"/>
        <v>9244.5508990129347</v>
      </c>
      <c r="M3127" s="34">
        <f t="shared" si="3281"/>
        <v>149.95224105927213</v>
      </c>
      <c r="N3127" s="34">
        <f t="shared" si="3320"/>
        <v>1329.9382489202337</v>
      </c>
      <c r="O3127" s="34">
        <f t="shared" si="3282"/>
        <v>13.261852397919354</v>
      </c>
      <c r="P3127">
        <f t="shared" si="3335"/>
        <v>350.28534145074917</v>
      </c>
      <c r="Q3127" s="36">
        <f t="shared" si="3283"/>
        <v>883.97377959289224</v>
      </c>
      <c r="R3127" s="34">
        <f t="shared" si="3284"/>
        <v>756.70996609417318</v>
      </c>
      <c r="S3127" s="34">
        <f t="shared" si="3285"/>
        <v>127.26381349871895</v>
      </c>
      <c r="T3127" s="36">
        <f t="shared" si="3321"/>
        <v>3.9517357248531059E-4</v>
      </c>
      <c r="U3127" s="36">
        <f t="shared" si="3286"/>
        <v>27367.917764675429</v>
      </c>
      <c r="V3127" s="36">
        <f t="shared" si="3287"/>
        <v>1.6294773882372698E-2</v>
      </c>
      <c r="W3127" s="68">
        <f t="shared" si="3288"/>
        <v>26.413002568608384</v>
      </c>
      <c r="X3127">
        <f t="shared" si="3289"/>
        <v>6.1266429499501012</v>
      </c>
      <c r="Y3127">
        <f t="shared" si="3290"/>
        <v>5.4790819485161157E-3</v>
      </c>
      <c r="Z3127" s="34">
        <f t="shared" si="3291"/>
        <v>1.6980387444359678E-3</v>
      </c>
      <c r="AA3127" s="36">
        <f t="shared" si="3292"/>
        <v>6.1692243583616241E-4</v>
      </c>
      <c r="AB3127" s="34">
        <f t="shared" si="3293"/>
        <v>1.9253560391868981E-3</v>
      </c>
      <c r="AC3127" s="36">
        <f t="shared" si="3294"/>
        <v>309.11407909210141</v>
      </c>
      <c r="AD3127" s="34">
        <f t="shared" si="3295"/>
        <v>97.310545551322662</v>
      </c>
      <c r="AE3127">
        <f t="shared" si="3322"/>
        <v>160549.04796862617</v>
      </c>
      <c r="AF3127" s="36">
        <f t="shared" si="3336"/>
        <v>97.310545551322662</v>
      </c>
      <c r="AG3127" s="34">
        <f t="shared" si="3296"/>
        <v>0</v>
      </c>
      <c r="AH3127">
        <f t="shared" si="3332"/>
        <v>0</v>
      </c>
      <c r="AI3127" s="29">
        <f t="shared" si="3323"/>
        <v>0</v>
      </c>
      <c r="AJ3127">
        <f t="shared" si="3324"/>
        <v>0</v>
      </c>
      <c r="AK3127" s="36">
        <f t="shared" si="3337"/>
        <v>-1.3389838422180171E-8</v>
      </c>
      <c r="AL3127" s="36">
        <f t="shared" si="3325"/>
        <v>-2.5671341553885283E-4</v>
      </c>
      <c r="AM3127" s="36">
        <f t="shared" si="3326"/>
        <v>-4.8489148137033505E-3</v>
      </c>
      <c r="AN3127" s="37">
        <f t="shared" si="3338"/>
        <v>9.5821633173859605E-7</v>
      </c>
      <c r="AO3127" s="36">
        <f t="shared" si="3339"/>
        <v>0.45329046110714549</v>
      </c>
      <c r="AP3127" s="36">
        <f t="shared" si="3340"/>
        <v>2.5135958958931996</v>
      </c>
      <c r="AQ3127" s="74">
        <f t="shared" si="3297"/>
        <v>5.6369167992528991E-8</v>
      </c>
      <c r="AR3127" s="73">
        <f t="shared" si="3298"/>
        <v>1.3209386381726212E-8</v>
      </c>
      <c r="AS3127" s="72">
        <f t="shared" si="3341"/>
        <v>9.3138607380157015E-2</v>
      </c>
      <c r="AT3127" s="37">
        <f t="shared" si="3299"/>
        <v>1.5427188617639731E-3</v>
      </c>
      <c r="AU3127" s="37">
        <f t="shared" si="3300"/>
        <v>376.91933770657414</v>
      </c>
      <c r="AV3127" s="34">
        <f t="shared" si="3301"/>
        <v>0</v>
      </c>
      <c r="AW3127" s="34">
        <f t="shared" si="3302"/>
        <v>2.4839351884520475</v>
      </c>
      <c r="AX3127" s="37">
        <f t="shared" si="3303"/>
        <v>99.290610833094618</v>
      </c>
      <c r="AY3127" s="7">
        <f t="shared" si="3304"/>
        <v>128.18754859015505</v>
      </c>
      <c r="AZ3127" s="37">
        <f t="shared" si="3305"/>
        <v>125.703613401703</v>
      </c>
      <c r="BA3127" s="2">
        <f>BE3127*'mass balance'!$B$17+BF3127*'mass balance'!$C$17+BG3127*'mass balance'!$D$17+BH3127*'mass balance'!$E$17</f>
        <v>1.5004765640406982E-3</v>
      </c>
      <c r="BB3127" s="2">
        <f>BE3127*'mass balance'!$B$18+BF3127*'mass balance'!$C$18+BG3127*'mass balance'!$D$18+BH3127*'mass balance'!$E$18</f>
        <v>1.5235608188720936E-3</v>
      </c>
      <c r="BC3127" s="2">
        <f>BE3127*'mass balance'!$B$19+BF3127*'mass balance'!$C$19+BG3127*'mass balance'!$D$19+BH3127*'mass balance'!$E$19</f>
        <v>-1.9044510235901168E-3</v>
      </c>
      <c r="BD3127" s="2">
        <f>BE3127*'mass balance'!$B$20+BF3127*'mass balance'!$C$20+BG3127*'mass balance'!$D$20+BH3127*'mass balance'!$E$20</f>
        <v>6.9252764494186049E-5</v>
      </c>
      <c r="BE3127" s="2">
        <f>N3127*'mass balance'!$H$11+R3127*'mass balance'!$I$11+S3127*'mass balance'!$J$11</f>
        <v>-3.1665196402862706E-3</v>
      </c>
      <c r="BF3127" s="2">
        <f>N3127*'mass balance'!$H$12+R3127*'mass balance'!$I$12+S3127*'mass balance'!$J$12</f>
        <v>2.0453691065739775E-4</v>
      </c>
      <c r="BG3127" s="2">
        <f>N3127*'mass balance'!$H$13+R3127*'mass balance'!$I$13+S3127*'mass balance'!$J$13</f>
        <v>7.6890425746093381E-4</v>
      </c>
      <c r="BH3127" s="2">
        <f>N3127*'mass balance'!$H$14+R3127*'mass balance'!$I$14+S3127*'mass balance'!$J$14</f>
        <v>3.4633808565631084E-4</v>
      </c>
      <c r="BI3127" s="36">
        <f t="shared" si="3306"/>
        <v>6.4767575960678318E-26</v>
      </c>
      <c r="BJ3127" s="36">
        <f t="shared" si="3307"/>
        <v>2.2430468719354883E-29</v>
      </c>
      <c r="BK3127" s="36">
        <f t="shared" si="3308"/>
        <v>9.2025279585974456E-26</v>
      </c>
      <c r="BL3127" s="36">
        <f t="shared" si="3309"/>
        <v>4.5355379954698829E-26</v>
      </c>
      <c r="BM3127" s="36">
        <f t="shared" si="3342"/>
        <v>7.5649541855323068E-23</v>
      </c>
      <c r="BN3127" s="36">
        <f t="shared" ca="1" si="3310"/>
        <v>0.78486290649176327</v>
      </c>
      <c r="BO3127" s="36">
        <f t="shared" ca="1" si="3327"/>
        <v>1</v>
      </c>
      <c r="BP3127" s="36">
        <f t="shared" si="3343"/>
        <v>-7.5649541855323068E-23</v>
      </c>
      <c r="BQ3127" s="36">
        <f t="shared" si="3344"/>
        <v>1</v>
      </c>
      <c r="BR3127" s="2">
        <f t="shared" si="3333"/>
        <v>-5</v>
      </c>
      <c r="BS3127">
        <v>0</v>
      </c>
      <c r="BT3127" s="37">
        <f t="shared" si="3328"/>
        <v>1.9092121511490918</v>
      </c>
      <c r="BU3127" s="34">
        <f t="shared" si="3311"/>
        <v>6.1266429499501012</v>
      </c>
      <c r="BV3127" s="34">
        <f t="shared" si="3312"/>
        <v>128.18754859015505</v>
      </c>
      <c r="BW3127" s="34">
        <f t="shared" si="3313"/>
        <v>-5</v>
      </c>
      <c r="BX3127" s="34">
        <f t="shared" si="3314"/>
        <v>-5</v>
      </c>
      <c r="BY3127" s="34">
        <f t="shared" si="3315"/>
        <v>30.488706144705837</v>
      </c>
      <c r="BZ3127" s="36">
        <f t="shared" si="3329"/>
        <v>1.9044510235901168E-3</v>
      </c>
      <c r="CA3127" s="34">
        <f t="shared" si="3330"/>
        <v>1.5188204216914152E-2</v>
      </c>
    </row>
    <row r="3128" spans="1:79" ht="13.2" x14ac:dyDescent="0.25">
      <c r="A3128" s="75">
        <f t="shared" si="3316"/>
        <v>8.4767123287672366</v>
      </c>
      <c r="B3128" s="34">
        <f t="shared" si="3334"/>
        <v>3094.0000000000414</v>
      </c>
      <c r="C3128">
        <f t="shared" si="3317"/>
        <v>20</v>
      </c>
      <c r="D3128" s="35">
        <f t="shared" si="3277"/>
        <v>3000</v>
      </c>
      <c r="E3128" s="27">
        <v>0</v>
      </c>
      <c r="F3128" s="64">
        <f t="shared" si="3318"/>
        <v>0.96267801959344901</v>
      </c>
      <c r="G3128" s="34">
        <v>0</v>
      </c>
      <c r="H3128" s="34">
        <f t="shared" si="3278"/>
        <v>1</v>
      </c>
      <c r="I3128" s="34">
        <f t="shared" si="3319"/>
        <v>12793.990880396937</v>
      </c>
      <c r="J3128" s="34">
        <f t="shared" si="3279"/>
        <v>113517.57756339625</v>
      </c>
      <c r="K3128" s="34">
        <f t="shared" si="3280"/>
        <v>99541.27174920126</v>
      </c>
      <c r="L3128" s="36">
        <f t="shared" si="3331"/>
        <v>9250.2540698717639</v>
      </c>
      <c r="M3128" s="34">
        <f t="shared" si="3281"/>
        <v>149.95224105927213</v>
      </c>
      <c r="N3128" s="34">
        <f t="shared" si="3320"/>
        <v>1330.4851718577195</v>
      </c>
      <c r="O3128" s="34">
        <f t="shared" si="3282"/>
        <v>13.261852397919354</v>
      </c>
      <c r="P3128">
        <f t="shared" si="3335"/>
        <v>350.50144033683461</v>
      </c>
      <c r="Q3128" s="36">
        <f t="shared" si="3283"/>
        <v>884.42457551853363</v>
      </c>
      <c r="R3128" s="34">
        <f t="shared" si="3284"/>
        <v>757.13332742299076</v>
      </c>
      <c r="S3128" s="34">
        <f t="shared" si="3285"/>
        <v>127.29124809554287</v>
      </c>
      <c r="T3128" s="36">
        <f t="shared" si="3321"/>
        <v>3.9436545466983513E-4</v>
      </c>
      <c r="U3128" s="36">
        <f t="shared" si="3286"/>
        <v>27367.918159848999</v>
      </c>
      <c r="V3128" s="36">
        <f t="shared" si="3287"/>
        <v>1.6298286589869884E-2</v>
      </c>
      <c r="W3128" s="68">
        <f t="shared" si="3288"/>
        <v>26.429297342490756</v>
      </c>
      <c r="X3128">
        <f t="shared" si="3289"/>
        <v>6.1279025787852328</v>
      </c>
      <c r="Y3128">
        <f t="shared" si="3290"/>
        <v>5.4790819485161157E-3</v>
      </c>
      <c r="Z3128" s="34">
        <f t="shared" si="3291"/>
        <v>1.6980387444359678E-3</v>
      </c>
      <c r="AA3128" s="36">
        <f t="shared" si="3292"/>
        <v>6.1667498680212352E-4</v>
      </c>
      <c r="AB3128" s="34">
        <f t="shared" si="3293"/>
        <v>1.9253560391868981E-3</v>
      </c>
      <c r="AC3128" s="36">
        <f t="shared" si="3294"/>
        <v>309.3014365386552</v>
      </c>
      <c r="AD3128" s="34">
        <f t="shared" si="3295"/>
        <v>97.330450547501016</v>
      </c>
      <c r="AE3128">
        <f t="shared" si="3322"/>
        <v>160646.3585141775</v>
      </c>
      <c r="AF3128" s="36">
        <f t="shared" si="3336"/>
        <v>97.330450547501016</v>
      </c>
      <c r="AG3128" s="34">
        <f t="shared" si="3296"/>
        <v>0</v>
      </c>
      <c r="AH3128">
        <f t="shared" si="3332"/>
        <v>0</v>
      </c>
      <c r="AI3128" s="29">
        <f t="shared" si="3323"/>
        <v>0</v>
      </c>
      <c r="AJ3128">
        <f t="shared" si="3324"/>
        <v>0</v>
      </c>
      <c r="AK3128" s="36">
        <f t="shared" si="3337"/>
        <v>-1.3209386381726212E-8</v>
      </c>
      <c r="AL3128" s="36">
        <f t="shared" si="3325"/>
        <v>-2.5656803287647556E-4</v>
      </c>
      <c r="AM3128" s="36">
        <f t="shared" si="3326"/>
        <v>-4.8395609649537971E-3</v>
      </c>
      <c r="AN3128" s="37">
        <f t="shared" si="3338"/>
        <v>9.4482649331641584E-7</v>
      </c>
      <c r="AO3128" s="36">
        <f t="shared" si="3339"/>
        <v>0.45303374769160665</v>
      </c>
      <c r="AP3128" s="36">
        <f t="shared" si="3340"/>
        <v>2.5087469810794962</v>
      </c>
      <c r="AQ3128" s="74">
        <f t="shared" si="3297"/>
        <v>5.567602147929557E-8</v>
      </c>
      <c r="AR3128" s="73">
        <f t="shared" si="3298"/>
        <v>1.3031273691201148E-8</v>
      </c>
      <c r="AS3128" s="72">
        <f t="shared" si="3341"/>
        <v>9.2980454537953353E-2</v>
      </c>
      <c r="AT3128" s="37">
        <f t="shared" si="3299"/>
        <v>1.5237487361081741E-3</v>
      </c>
      <c r="AU3128" s="37">
        <f t="shared" si="3300"/>
        <v>376.19223206355383</v>
      </c>
      <c r="AV3128" s="34">
        <f t="shared" si="3301"/>
        <v>0</v>
      </c>
      <c r="AW3128" s="34">
        <f t="shared" si="3302"/>
        <v>2.4854675837989664</v>
      </c>
      <c r="AX3128" s="37">
        <f t="shared" si="3303"/>
        <v>99.35186687315678</v>
      </c>
      <c r="AY3128" s="7">
        <f t="shared" si="3304"/>
        <v>128.26663179944651</v>
      </c>
      <c r="AZ3128" s="37">
        <f t="shared" si="3305"/>
        <v>125.78116421564754</v>
      </c>
      <c r="BA3128" s="2">
        <f>BE3128*'mass balance'!$B$17+BF3128*'mass balance'!$C$17+BG3128*'mass balance'!$D$17+BH3128*'mass balance'!$E$17</f>
        <v>1.5012483909665815E-3</v>
      </c>
      <c r="BB3128" s="2">
        <f>BE3128*'mass balance'!$B$18+BF3128*'mass balance'!$C$18+BG3128*'mass balance'!$D$18+BH3128*'mass balance'!$E$18</f>
        <v>1.5243445200583752E-3</v>
      </c>
      <c r="BC3128" s="2">
        <f>BE3128*'mass balance'!$B$19+BF3128*'mass balance'!$C$19+BG3128*'mass balance'!$D$19+BH3128*'mass balance'!$E$19</f>
        <v>-1.905430650072969E-3</v>
      </c>
      <c r="BD3128" s="2">
        <f>BE3128*'mass balance'!$B$20+BF3128*'mass balance'!$C$20+BG3128*'mass balance'!$D$20+BH3128*'mass balance'!$E$20</f>
        <v>6.9288387275380674E-5</v>
      </c>
      <c r="BE3128" s="2">
        <f>N3128*'mass balance'!$H$11+R3128*'mass balance'!$I$11+S3128*'mass balance'!$J$11</f>
        <v>-3.1678218377564748E-3</v>
      </c>
      <c r="BF3128" s="2">
        <f>N3128*'mass balance'!$H$12+R3128*'mass balance'!$I$12+S3128*'mass balance'!$J$12</f>
        <v>2.0458100322012418E-4</v>
      </c>
      <c r="BG3128" s="2">
        <f>N3128*'mass balance'!$H$13+R3128*'mass balance'!$I$13+S3128*'mass balance'!$J$13</f>
        <v>7.6906999368825152E-4</v>
      </c>
      <c r="BH3128" s="2">
        <f>N3128*'mass balance'!$H$14+R3128*'mass balance'!$I$14+S3128*'mass balance'!$J$14</f>
        <v>3.464805135046144E-4</v>
      </c>
      <c r="BI3128" s="36">
        <f t="shared" si="3306"/>
        <v>6.4767575960678318E-26</v>
      </c>
      <c r="BJ3128" s="36">
        <f t="shared" si="3307"/>
        <v>2.2430943001428513E-29</v>
      </c>
      <c r="BK3128" s="36">
        <f t="shared" si="3308"/>
        <v>9.2047710054693812E-26</v>
      </c>
      <c r="BL3128" s="36">
        <f t="shared" si="3309"/>
        <v>4.5368560301140798E-26</v>
      </c>
      <c r="BM3128" s="36">
        <f t="shared" si="3342"/>
        <v>7.5694897235277768E-23</v>
      </c>
      <c r="BN3128" s="36">
        <f t="shared" ca="1" si="3310"/>
        <v>0.26426210004965645</v>
      </c>
      <c r="BO3128" s="36">
        <f t="shared" ca="1" si="3327"/>
        <v>1</v>
      </c>
      <c r="BP3128" s="36">
        <f t="shared" si="3343"/>
        <v>-7.5694897235277768E-23</v>
      </c>
      <c r="BQ3128" s="36">
        <f t="shared" si="3344"/>
        <v>1</v>
      </c>
      <c r="BR3128" s="2">
        <f t="shared" si="3333"/>
        <v>-5</v>
      </c>
      <c r="BS3128">
        <v>0</v>
      </c>
      <c r="BT3128" s="37">
        <f t="shared" si="3328"/>
        <v>1.9101942266981515</v>
      </c>
      <c r="BU3128" s="34">
        <f t="shared" si="3311"/>
        <v>6.1279025787852328</v>
      </c>
      <c r="BV3128" s="34">
        <f t="shared" si="3312"/>
        <v>128.26663179944651</v>
      </c>
      <c r="BW3128" s="34">
        <f t="shared" si="3313"/>
        <v>-5</v>
      </c>
      <c r="BX3128" s="34">
        <f t="shared" si="3314"/>
        <v>-5</v>
      </c>
      <c r="BY3128" s="34">
        <f t="shared" si="3315"/>
        <v>30.501244300321964</v>
      </c>
      <c r="BZ3128" s="36">
        <f t="shared" si="3329"/>
        <v>1.905430650072969E-3</v>
      </c>
      <c r="CA3128" s="34">
        <f t="shared" si="3330"/>
        <v>1.5186647687750675E-2</v>
      </c>
    </row>
    <row r="3129" spans="1:79" ht="13.2" x14ac:dyDescent="0.25">
      <c r="A3129" s="75">
        <f t="shared" si="3316"/>
        <v>8.479452054794633</v>
      </c>
      <c r="B3129" s="34">
        <f t="shared" si="3334"/>
        <v>3095.0000000000409</v>
      </c>
      <c r="C3129">
        <f t="shared" si="3317"/>
        <v>20</v>
      </c>
      <c r="D3129" s="35">
        <f t="shared" si="3277"/>
        <v>3000</v>
      </c>
      <c r="E3129" s="27">
        <v>0</v>
      </c>
      <c r="F3129" s="64">
        <f t="shared" si="3318"/>
        <v>0.96267801959344901</v>
      </c>
      <c r="G3129" s="34">
        <v>0</v>
      </c>
      <c r="H3129" s="34">
        <f t="shared" si="3278"/>
        <v>1</v>
      </c>
      <c r="I3129" s="34">
        <f t="shared" si="3319"/>
        <v>12793.990880396937</v>
      </c>
      <c r="J3129" s="34">
        <f t="shared" si="3279"/>
        <v>113564.2417352101</v>
      </c>
      <c r="K3129" s="34">
        <f t="shared" si="3280"/>
        <v>99582.190619275629</v>
      </c>
      <c r="L3129" s="36">
        <f t="shared" si="3331"/>
        <v>9255.9584701782187</v>
      </c>
      <c r="M3129" s="34">
        <f t="shared" si="3281"/>
        <v>149.95224105927213</v>
      </c>
      <c r="N3129" s="34">
        <f t="shared" si="3320"/>
        <v>1331.0321002716973</v>
      </c>
      <c r="O3129" s="34">
        <f t="shared" si="3282"/>
        <v>13.261852397919354</v>
      </c>
      <c r="P3129">
        <f t="shared" si="3335"/>
        <v>350.71758580792846</v>
      </c>
      <c r="Q3129" s="36">
        <f t="shared" si="3283"/>
        <v>884.87542975795327</v>
      </c>
      <c r="R3129" s="34">
        <f t="shared" si="3284"/>
        <v>757.55676214774257</v>
      </c>
      <c r="S3129" s="34">
        <f t="shared" si="3285"/>
        <v>127.31866761021064</v>
      </c>
      <c r="T3129" s="36">
        <f t="shared" si="3321"/>
        <v>3.9355917096993984E-4</v>
      </c>
      <c r="U3129" s="36">
        <f t="shared" si="3286"/>
        <v>27367.918554214455</v>
      </c>
      <c r="V3129" s="36">
        <f t="shared" si="3287"/>
        <v>1.6301797366257871E-2</v>
      </c>
      <c r="W3129" s="68">
        <f t="shared" si="3288"/>
        <v>26.445595629080625</v>
      </c>
      <c r="X3129">
        <f t="shared" si="3289"/>
        <v>6.1291619613580863</v>
      </c>
      <c r="Y3129">
        <f t="shared" si="3290"/>
        <v>5.4790819485161157E-3</v>
      </c>
      <c r="Z3129" s="34">
        <f t="shared" si="3291"/>
        <v>1.6980387444359678E-3</v>
      </c>
      <c r="AA3129" s="36">
        <f t="shared" si="3292"/>
        <v>6.1642768780491254E-4</v>
      </c>
      <c r="AB3129" s="34">
        <f t="shared" si="3293"/>
        <v>1.9253560391868981E-3</v>
      </c>
      <c r="AC3129" s="36">
        <f t="shared" si="3294"/>
        <v>309.48883230941362</v>
      </c>
      <c r="AD3129" s="34">
        <f t="shared" si="3295"/>
        <v>97.350344030400549</v>
      </c>
      <c r="AE3129">
        <f t="shared" si="3322"/>
        <v>160743.68896472501</v>
      </c>
      <c r="AF3129" s="36">
        <f t="shared" si="3336"/>
        <v>97.350344030400549</v>
      </c>
      <c r="AG3129" s="34">
        <f t="shared" si="3296"/>
        <v>0</v>
      </c>
      <c r="AH3129">
        <f t="shared" si="3332"/>
        <v>0</v>
      </c>
      <c r="AI3129" s="29">
        <f t="shared" si="3323"/>
        <v>0</v>
      </c>
      <c r="AJ3129">
        <f t="shared" si="3324"/>
        <v>0</v>
      </c>
      <c r="AK3129" s="36">
        <f t="shared" si="3337"/>
        <v>-1.3031273691201148E-8</v>
      </c>
      <c r="AL3129" s="36">
        <f t="shared" si="3325"/>
        <v>-2.5642273251635998E-4</v>
      </c>
      <c r="AM3129" s="36">
        <f t="shared" si="3326"/>
        <v>-4.8302251594246025E-3</v>
      </c>
      <c r="AN3129" s="37">
        <f t="shared" si="3338"/>
        <v>9.3161710693468964E-7</v>
      </c>
      <c r="AO3129" s="36">
        <f t="shared" si="3339"/>
        <v>0.45277717965873016</v>
      </c>
      <c r="AP3129" s="36">
        <f t="shared" si="3340"/>
        <v>2.5039074201145426</v>
      </c>
      <c r="AQ3129" s="74">
        <f t="shared" si="3297"/>
        <v>5.4991005529591195E-8</v>
      </c>
      <c r="AR3129" s="73">
        <f t="shared" si="3298"/>
        <v>1.2855471266394983E-8</v>
      </c>
      <c r="AS3129" s="72">
        <f t="shared" si="3341"/>
        <v>9.2822570243563468E-2</v>
      </c>
      <c r="AT3129" s="37">
        <f t="shared" si="3299"/>
        <v>1.5050011287928032E-3</v>
      </c>
      <c r="AU3129" s="37">
        <f t="shared" si="3300"/>
        <v>375.46652905111603</v>
      </c>
      <c r="AV3129" s="34">
        <f t="shared" si="3301"/>
        <v>0</v>
      </c>
      <c r="AW3129" s="34">
        <f t="shared" si="3302"/>
        <v>2.4870003094884026</v>
      </c>
      <c r="AX3129" s="37">
        <f t="shared" si="3303"/>
        <v>99.413136116870149</v>
      </c>
      <c r="AY3129" s="7">
        <f t="shared" si="3304"/>
        <v>128.34573205543919</v>
      </c>
      <c r="AZ3129" s="37">
        <f t="shared" si="3305"/>
        <v>125.85873174595078</v>
      </c>
      <c r="BA3129" s="2">
        <f>BE3129*'mass balance'!$B$17+BF3129*'mass balance'!$C$17+BG3129*'mass balance'!$D$17+BH3129*'mass balance'!$E$17</f>
        <v>1.5020203210407458E-3</v>
      </c>
      <c r="BB3129" s="2">
        <f>BE3129*'mass balance'!$B$18+BF3129*'mass balance'!$C$18+BG3129*'mass balance'!$D$18+BH3129*'mass balance'!$E$18</f>
        <v>1.5251283259798344E-3</v>
      </c>
      <c r="BC3129" s="2">
        <f>BE3129*'mass balance'!$B$19+BF3129*'mass balance'!$C$19+BG3129*'mass balance'!$D$19+BH3129*'mass balance'!$E$19</f>
        <v>-1.9064104074747929E-3</v>
      </c>
      <c r="BD3129" s="2">
        <f>BE3129*'mass balance'!$B$20+BF3129*'mass balance'!$C$20+BG3129*'mass balance'!$D$20+BH3129*'mass balance'!$E$20</f>
        <v>6.9324014817265201E-5</v>
      </c>
      <c r="BE3129" s="2">
        <f>N3129*'mass balance'!$H$11+R3129*'mass balance'!$I$11+S3129*'mass balance'!$J$11</f>
        <v>-3.1691240482659457E-3</v>
      </c>
      <c r="BF3129" s="2">
        <f>N3129*'mass balance'!$H$12+R3129*'mass balance'!$I$12+S3129*'mass balance'!$J$12</f>
        <v>2.0462507154298586E-4</v>
      </c>
      <c r="BG3129" s="2">
        <f>N3129*'mass balance'!$H$13+R3129*'mass balance'!$I$13+S3129*'mass balance'!$J$13</f>
        <v>7.6923563881680008E-4</v>
      </c>
      <c r="BH3129" s="2">
        <f>N3129*'mass balance'!$H$14+R3129*'mass balance'!$I$14+S3129*'mass balance'!$J$14</f>
        <v>3.4662294277908781E-4</v>
      </c>
      <c r="BI3129" s="36">
        <f t="shared" si="3306"/>
        <v>6.4767575960678318E-26</v>
      </c>
      <c r="BJ3129" s="36">
        <f t="shared" si="3307"/>
        <v>2.2431419411643112E-29</v>
      </c>
      <c r="BK3129" s="36">
        <f t="shared" si="3308"/>
        <v>9.2070140997695236E-26</v>
      </c>
      <c r="BL3129" s="36">
        <f t="shared" si="3309"/>
        <v>4.5381744079597022E-26</v>
      </c>
      <c r="BM3129" s="36">
        <f t="shared" si="3342"/>
        <v>7.574026579557891E-23</v>
      </c>
      <c r="BN3129" s="36">
        <f t="shared" ca="1" si="3310"/>
        <v>0.44045321028378459</v>
      </c>
      <c r="BO3129" s="36">
        <f t="shared" ca="1" si="3327"/>
        <v>1</v>
      </c>
      <c r="BP3129" s="36">
        <f t="shared" si="3343"/>
        <v>-7.574026579557891E-23</v>
      </c>
      <c r="BQ3129" s="36">
        <f t="shared" si="3344"/>
        <v>1</v>
      </c>
      <c r="BR3129" s="2">
        <f t="shared" si="3333"/>
        <v>-5</v>
      </c>
      <c r="BS3129">
        <v>0</v>
      </c>
      <c r="BT3129" s="37">
        <f t="shared" si="3328"/>
        <v>1.9111764334934798</v>
      </c>
      <c r="BU3129" s="34">
        <f t="shared" si="3311"/>
        <v>6.1291619613580863</v>
      </c>
      <c r="BV3129" s="34">
        <f t="shared" si="3312"/>
        <v>128.34573205543919</v>
      </c>
      <c r="BW3129" s="34">
        <f t="shared" si="3313"/>
        <v>-5</v>
      </c>
      <c r="BX3129" s="34">
        <f t="shared" si="3314"/>
        <v>-5</v>
      </c>
      <c r="BY3129" s="34">
        <f t="shared" si="3315"/>
        <v>30.513782581486147</v>
      </c>
      <c r="BZ3129" s="36">
        <f t="shared" si="3329"/>
        <v>1.9064104074747929E-3</v>
      </c>
      <c r="CA3129" s="34">
        <f t="shared" si="3330"/>
        <v>1.5185092102717518E-2</v>
      </c>
    </row>
    <row r="3130" spans="1:79" ht="13.2" x14ac:dyDescent="0.25">
      <c r="A3130" s="75">
        <f t="shared" si="3316"/>
        <v>8.4821917808220295</v>
      </c>
      <c r="B3130" s="34">
        <f t="shared" si="3334"/>
        <v>3096.0000000000409</v>
      </c>
      <c r="C3130">
        <f t="shared" si="3317"/>
        <v>20</v>
      </c>
      <c r="D3130" s="35">
        <f t="shared" si="3277"/>
        <v>3000</v>
      </c>
      <c r="E3130" s="27">
        <v>0</v>
      </c>
      <c r="F3130" s="64">
        <f t="shared" si="3318"/>
        <v>0.96267801959344901</v>
      </c>
      <c r="G3130" s="34">
        <v>0</v>
      </c>
      <c r="H3130" s="34">
        <f t="shared" si="3278"/>
        <v>1</v>
      </c>
      <c r="I3130" s="34">
        <f t="shared" si="3319"/>
        <v>12793.990880396937</v>
      </c>
      <c r="J3130" s="34">
        <f t="shared" si="3279"/>
        <v>113610.90637043539</v>
      </c>
      <c r="K3130" s="34">
        <f t="shared" si="3280"/>
        <v>99623.109895706133</v>
      </c>
      <c r="L3130" s="36">
        <f t="shared" si="3331"/>
        <v>9261.664099256408</v>
      </c>
      <c r="M3130" s="34">
        <f t="shared" si="3281"/>
        <v>149.95224105927213</v>
      </c>
      <c r="N3130" s="34">
        <f t="shared" si="3320"/>
        <v>1331.5790341170987</v>
      </c>
      <c r="O3130" s="34">
        <f t="shared" si="3282"/>
        <v>13.261852397919354</v>
      </c>
      <c r="P3130">
        <f t="shared" si="3335"/>
        <v>350.93377783842055</v>
      </c>
      <c r="Q3130" s="36">
        <f t="shared" si="3283"/>
        <v>885.32634226456014</v>
      </c>
      <c r="R3130" s="34">
        <f t="shared" si="3284"/>
        <v>757.9802702213974</v>
      </c>
      <c r="S3130" s="34">
        <f t="shared" si="3285"/>
        <v>127.34607204316279</v>
      </c>
      <c r="T3130" s="36">
        <f t="shared" si="3321"/>
        <v>3.9275471679775818E-4</v>
      </c>
      <c r="U3130" s="36">
        <f t="shared" si="3286"/>
        <v>27367.918947773625</v>
      </c>
      <c r="V3130" s="36">
        <f t="shared" si="3287"/>
        <v>1.6305306211593047E-2</v>
      </c>
      <c r="W3130" s="68">
        <f t="shared" si="3288"/>
        <v>26.461897426446882</v>
      </c>
      <c r="X3130">
        <f t="shared" si="3289"/>
        <v>6.1304210977166873</v>
      </c>
      <c r="Y3130">
        <f t="shared" si="3290"/>
        <v>5.4790819485161157E-3</v>
      </c>
      <c r="Z3130" s="34">
        <f t="shared" si="3291"/>
        <v>1.6980387444359678E-3</v>
      </c>
      <c r="AA3130" s="36">
        <f t="shared" si="3292"/>
        <v>6.161805387128813E-4</v>
      </c>
      <c r="AB3130" s="34">
        <f t="shared" si="3293"/>
        <v>1.9253560391868981E-3</v>
      </c>
      <c r="AC3130" s="36">
        <f t="shared" si="3294"/>
        <v>309.67626638220946</v>
      </c>
      <c r="AD3130" s="34">
        <f t="shared" si="3295"/>
        <v>97.370226000767389</v>
      </c>
      <c r="AE3130">
        <f t="shared" si="3322"/>
        <v>160841.0393087554</v>
      </c>
      <c r="AF3130" s="36">
        <f t="shared" si="3336"/>
        <v>97.370226000767389</v>
      </c>
      <c r="AG3130" s="34">
        <f t="shared" si="3296"/>
        <v>0</v>
      </c>
      <c r="AH3130">
        <f t="shared" si="3332"/>
        <v>0</v>
      </c>
      <c r="AI3130" s="29">
        <f t="shared" si="3323"/>
        <v>0</v>
      </c>
      <c r="AJ3130">
        <f t="shared" si="3324"/>
        <v>0</v>
      </c>
      <c r="AK3130" s="36">
        <f t="shared" si="3337"/>
        <v>-1.2855471266394983E-8</v>
      </c>
      <c r="AL3130" s="36">
        <f t="shared" si="3325"/>
        <v>-2.562775144122635E-4</v>
      </c>
      <c r="AM3130" s="36">
        <f t="shared" si="3326"/>
        <v>-4.8209073623223962E-3</v>
      </c>
      <c r="AN3130" s="37">
        <f t="shared" si="3338"/>
        <v>9.1858583324348846E-7</v>
      </c>
      <c r="AO3130" s="36">
        <f t="shared" si="3339"/>
        <v>0.4525207569262138</v>
      </c>
      <c r="AP3130" s="36">
        <f t="shared" si="3340"/>
        <v>2.499077194955118</v>
      </c>
      <c r="AQ3130" s="74">
        <f t="shared" si="3297"/>
        <v>5.4314029604544751E-8</v>
      </c>
      <c r="AR3130" s="73">
        <f t="shared" si="3298"/>
        <v>1.2681950368626897E-8</v>
      </c>
      <c r="AS3130" s="72">
        <f t="shared" si="3341"/>
        <v>9.2664954041006983E-2</v>
      </c>
      <c r="AT3130" s="37">
        <f t="shared" si="3299"/>
        <v>1.4864735619380346E-3</v>
      </c>
      <c r="AU3130" s="37">
        <f t="shared" si="3300"/>
        <v>374.74222596363944</v>
      </c>
      <c r="AV3130" s="34">
        <f t="shared" si="3301"/>
        <v>0</v>
      </c>
      <c r="AW3130" s="34">
        <f t="shared" si="3302"/>
        <v>2.4885333653387502</v>
      </c>
      <c r="AX3130" s="37">
        <f t="shared" si="3303"/>
        <v>99.474418556977099</v>
      </c>
      <c r="AY3130" s="7">
        <f t="shared" si="3304"/>
        <v>128.42484934876273</v>
      </c>
      <c r="AZ3130" s="37">
        <f t="shared" si="3305"/>
        <v>125.93631598342398</v>
      </c>
      <c r="BA3130" s="2">
        <f>BE3130*'mass balance'!$B$17+BF3130*'mass balance'!$C$17+BG3130*'mass balance'!$D$17+BH3130*'mass balance'!$E$17</f>
        <v>1.5027923541828341E-3</v>
      </c>
      <c r="BB3130" s="2">
        <f>BE3130*'mass balance'!$B$18+BF3130*'mass balance'!$C$18+BG3130*'mass balance'!$D$18+BH3130*'mass balance'!$E$18</f>
        <v>1.5259122365548778E-3</v>
      </c>
      <c r="BC3130" s="2">
        <f>BE3130*'mass balance'!$B$19+BF3130*'mass balance'!$C$19+BG3130*'mass balance'!$D$19+BH3130*'mass balance'!$E$19</f>
        <v>-1.9073902956935973E-3</v>
      </c>
      <c r="BD3130" s="2">
        <f>BE3130*'mass balance'!$B$20+BF3130*'mass balance'!$C$20+BG3130*'mass balance'!$D$20+BH3130*'mass balance'!$E$20</f>
        <v>6.9359647116130807E-5</v>
      </c>
      <c r="BE3130" s="2">
        <f>N3130*'mass balance'!$H$11+R3130*'mass balance'!$I$11+S3130*'mass balance'!$J$11</f>
        <v>-3.1704262717073776E-3</v>
      </c>
      <c r="BF3130" s="2">
        <f>N3130*'mass balance'!$H$12+R3130*'mass balance'!$I$12+S3130*'mass balance'!$J$12</f>
        <v>2.0466911562669083E-4</v>
      </c>
      <c r="BG3130" s="2">
        <f>N3130*'mass balance'!$H$13+R3130*'mass balance'!$I$13+S3130*'mass balance'!$J$13</f>
        <v>7.6940119284920412E-4</v>
      </c>
      <c r="BH3130" s="2">
        <f>N3130*'mass balance'!$H$14+R3130*'mass balance'!$I$14+S3130*'mass balance'!$J$14</f>
        <v>3.467653734679944E-4</v>
      </c>
      <c r="BI3130" s="36">
        <f t="shared" si="3306"/>
        <v>6.4767575960678318E-26</v>
      </c>
      <c r="BJ3130" s="36">
        <f t="shared" si="3307"/>
        <v>2.243189794656254E-29</v>
      </c>
      <c r="BK3130" s="36">
        <f t="shared" si="3308"/>
        <v>9.2092572417106875E-26</v>
      </c>
      <c r="BL3130" s="36">
        <f t="shared" si="3309"/>
        <v>4.5394931289415553E-26</v>
      </c>
      <c r="BM3130" s="36">
        <f t="shared" si="3342"/>
        <v>7.5785647539658503E-23</v>
      </c>
      <c r="BN3130" s="36">
        <f t="shared" ca="1" si="3310"/>
        <v>6.180735325988751E-2</v>
      </c>
      <c r="BO3130" s="36">
        <f t="shared" ca="1" si="3327"/>
        <v>1</v>
      </c>
      <c r="BP3130" s="36">
        <f t="shared" si="3343"/>
        <v>-7.5785647539658503E-23</v>
      </c>
      <c r="BQ3130" s="36">
        <f t="shared" si="3344"/>
        <v>1</v>
      </c>
      <c r="BR3130" s="2">
        <f t="shared" si="3333"/>
        <v>-5</v>
      </c>
      <c r="BS3130">
        <v>0</v>
      </c>
      <c r="BT3130" s="37">
        <f t="shared" si="3328"/>
        <v>1.9121587714328312</v>
      </c>
      <c r="BU3130" s="34">
        <f t="shared" si="3311"/>
        <v>6.1304210977166873</v>
      </c>
      <c r="BV3130" s="34">
        <f t="shared" si="3312"/>
        <v>128.42484934876273</v>
      </c>
      <c r="BW3130" s="34">
        <f t="shared" si="3313"/>
        <v>-5</v>
      </c>
      <c r="BX3130" s="34">
        <f t="shared" si="3314"/>
        <v>-5</v>
      </c>
      <c r="BY3130" s="34">
        <f t="shared" si="3315"/>
        <v>30.526320987165189</v>
      </c>
      <c r="BZ3130" s="36">
        <f t="shared" si="3329"/>
        <v>1.9073902956935973E-3</v>
      </c>
      <c r="CA3130" s="34">
        <f t="shared" si="3330"/>
        <v>1.5183537460985549E-2</v>
      </c>
    </row>
    <row r="3131" spans="1:79" ht="13.2" x14ac:dyDescent="0.25">
      <c r="A3131" s="75">
        <f t="shared" si="3316"/>
        <v>8.484931506849426</v>
      </c>
      <c r="B3131" s="34">
        <f t="shared" si="3334"/>
        <v>3097.0000000000405</v>
      </c>
      <c r="C3131">
        <f t="shared" si="3317"/>
        <v>20</v>
      </c>
      <c r="D3131" s="35">
        <f t="shared" si="3277"/>
        <v>3000</v>
      </c>
      <c r="E3131" s="27">
        <v>0</v>
      </c>
      <c r="F3131" s="64">
        <f t="shared" si="3318"/>
        <v>0.96267801959344901</v>
      </c>
      <c r="G3131" s="34">
        <v>0</v>
      </c>
      <c r="H3131" s="34">
        <f t="shared" si="3278"/>
        <v>1</v>
      </c>
      <c r="I3131" s="34">
        <f t="shared" si="3319"/>
        <v>12793.990880396937</v>
      </c>
      <c r="J3131" s="34">
        <f t="shared" si="3279"/>
        <v>113657.5714652288</v>
      </c>
      <c r="K3131" s="34">
        <f t="shared" si="3280"/>
        <v>99664.029575122637</v>
      </c>
      <c r="L3131" s="36">
        <f t="shared" si="3331"/>
        <v>9267.3709564304663</v>
      </c>
      <c r="M3131" s="34">
        <f t="shared" si="3281"/>
        <v>149.95224105927213</v>
      </c>
      <c r="N3131" s="34">
        <f t="shared" si="3320"/>
        <v>1332.1259733488778</v>
      </c>
      <c r="O3131" s="34">
        <f t="shared" si="3282"/>
        <v>13.261852397919354</v>
      </c>
      <c r="P3131">
        <f t="shared" si="3335"/>
        <v>351.15001640270157</v>
      </c>
      <c r="Q3131" s="36">
        <f t="shared" si="3283"/>
        <v>885.77731299177447</v>
      </c>
      <c r="R3131" s="34">
        <f t="shared" si="3284"/>
        <v>758.4038515969296</v>
      </c>
      <c r="S3131" s="34">
        <f t="shared" si="3285"/>
        <v>127.37346139484475</v>
      </c>
      <c r="T3131" s="36">
        <f t="shared" si="3321"/>
        <v>3.9195208756965968E-4</v>
      </c>
      <c r="U3131" s="36">
        <f t="shared" si="3286"/>
        <v>27367.91934052834</v>
      </c>
      <c r="V3131" s="36">
        <f t="shared" si="3287"/>
        <v>1.6308813125932402E-2</v>
      </c>
      <c r="W3131" s="68">
        <f t="shared" si="3288"/>
        <v>26.478202732658474</v>
      </c>
      <c r="X3131">
        <f t="shared" si="3289"/>
        <v>6.1316799879090436</v>
      </c>
      <c r="Y3131">
        <f t="shared" si="3290"/>
        <v>5.4790819485161157E-3</v>
      </c>
      <c r="Z3131" s="34">
        <f t="shared" si="3291"/>
        <v>1.6980387444359678E-3</v>
      </c>
      <c r="AA3131" s="36">
        <f t="shared" si="3292"/>
        <v>6.159335393945357E-4</v>
      </c>
      <c r="AB3131" s="34">
        <f t="shared" si="3293"/>
        <v>1.9253560391868981E-3</v>
      </c>
      <c r="AC3131" s="36">
        <f t="shared" si="3294"/>
        <v>309.86373873487702</v>
      </c>
      <c r="AD3131" s="34">
        <f t="shared" si="3295"/>
        <v>97.390096459351128</v>
      </c>
      <c r="AE3131">
        <f t="shared" si="3322"/>
        <v>160938.40953475615</v>
      </c>
      <c r="AF3131" s="36">
        <f t="shared" si="3336"/>
        <v>97.390096459351128</v>
      </c>
      <c r="AG3131" s="34">
        <f t="shared" si="3296"/>
        <v>0</v>
      </c>
      <c r="AH3131">
        <f t="shared" si="3332"/>
        <v>0</v>
      </c>
      <c r="AI3131" s="29">
        <f t="shared" si="3323"/>
        <v>0</v>
      </c>
      <c r="AJ3131">
        <f t="shared" si="3324"/>
        <v>0</v>
      </c>
      <c r="AK3131" s="36">
        <f t="shared" si="3337"/>
        <v>-1.2681950368626897E-8</v>
      </c>
      <c r="AL3131" s="36">
        <f t="shared" si="3325"/>
        <v>-2.5613237851796611E-4</v>
      </c>
      <c r="AM3131" s="36">
        <f t="shared" si="3326"/>
        <v>-4.8116075389207681E-3</v>
      </c>
      <c r="AN3131" s="37">
        <f t="shared" si="3338"/>
        <v>9.0573036197709346E-7</v>
      </c>
      <c r="AO3131" s="36">
        <f t="shared" si="3339"/>
        <v>0.45226447941180153</v>
      </c>
      <c r="AP3131" s="36">
        <f t="shared" si="3340"/>
        <v>2.4942562875927958</v>
      </c>
      <c r="AQ3131" s="74">
        <f t="shared" si="3297"/>
        <v>5.364500411664673E-8</v>
      </c>
      <c r="AR3131" s="73">
        <f t="shared" si="3298"/>
        <v>1.2510682600839645E-8</v>
      </c>
      <c r="AS3131" s="72">
        <f t="shared" si="3341"/>
        <v>9.2507605475077428E-2</v>
      </c>
      <c r="AT3131" s="37">
        <f t="shared" si="3299"/>
        <v>1.4681635837010326E-3</v>
      </c>
      <c r="AU3131" s="37">
        <f t="shared" si="3300"/>
        <v>374.01932010072011</v>
      </c>
      <c r="AV3131" s="34">
        <f t="shared" si="3301"/>
        <v>0</v>
      </c>
      <c r="AW3131" s="34">
        <f t="shared" si="3302"/>
        <v>2.4900667511684098</v>
      </c>
      <c r="AX3131" s="37">
        <f t="shared" si="3303"/>
        <v>99.535714186220389</v>
      </c>
      <c r="AY3131" s="7">
        <f t="shared" si="3304"/>
        <v>128.50398367004726</v>
      </c>
      <c r="AZ3131" s="37">
        <f t="shared" si="3305"/>
        <v>126.01391691887886</v>
      </c>
      <c r="BA3131" s="2">
        <f>BE3131*'mass balance'!$B$17+BF3131*'mass balance'!$C$17+BG3131*'mass balance'!$D$17+BH3131*'mass balance'!$E$17</f>
        <v>1.5035644903125039E-3</v>
      </c>
      <c r="BB3131" s="2">
        <f>BE3131*'mass balance'!$B$18+BF3131*'mass balance'!$C$18+BG3131*'mass balance'!$D$18+BH3131*'mass balance'!$E$18</f>
        <v>1.5266962517019268E-3</v>
      </c>
      <c r="BC3131" s="2">
        <f>BE3131*'mass balance'!$B$19+BF3131*'mass balance'!$C$19+BG3131*'mass balance'!$D$19+BH3131*'mass balance'!$E$19</f>
        <v>-1.9083703146274085E-3</v>
      </c>
      <c r="BD3131" s="2">
        <f>BE3131*'mass balance'!$B$20+BF3131*'mass balance'!$C$20+BG3131*'mass balance'!$D$20+BH3131*'mass balance'!$E$20</f>
        <v>6.9395284168269396E-5</v>
      </c>
      <c r="BE3131" s="2">
        <f>N3131*'mass balance'!$H$11+R3131*'mass balance'!$I$11+S3131*'mass balance'!$J$11</f>
        <v>-3.1717285079735182E-3</v>
      </c>
      <c r="BF3131" s="2">
        <f>N3131*'mass balance'!$H$12+R3131*'mass balance'!$I$12+S3131*'mass balance'!$J$12</f>
        <v>2.0471313547195497E-4</v>
      </c>
      <c r="BG3131" s="2">
        <f>N3131*'mass balance'!$H$13+R3131*'mass balance'!$I$13+S3131*'mass balance'!$J$13</f>
        <v>7.6956665578810921E-4</v>
      </c>
      <c r="BH3131" s="2">
        <f>N3131*'mass balance'!$H$14+R3131*'mass balance'!$I$14+S3131*'mass balance'!$J$14</f>
        <v>3.4690780555960354E-4</v>
      </c>
      <c r="BI3131" s="36">
        <f t="shared" si="3306"/>
        <v>6.4767575960678318E-26</v>
      </c>
      <c r="BJ3131" s="36">
        <f t="shared" si="3307"/>
        <v>2.2432378602757527E-29</v>
      </c>
      <c r="BK3131" s="36">
        <f t="shared" si="3308"/>
        <v>9.2115004315053438E-26</v>
      </c>
      <c r="BL3131" s="36">
        <f t="shared" si="3309"/>
        <v>4.5408121929945129E-26</v>
      </c>
      <c r="BM3131" s="36">
        <f t="shared" si="3342"/>
        <v>7.5831042470947919E-23</v>
      </c>
      <c r="BN3131" s="36">
        <f t="shared" ca="1" si="3310"/>
        <v>0.82772787560212924</v>
      </c>
      <c r="BO3131" s="36">
        <f t="shared" ca="1" si="3327"/>
        <v>1</v>
      </c>
      <c r="BP3131" s="36">
        <f t="shared" si="3343"/>
        <v>-7.5831042470947919E-23</v>
      </c>
      <c r="BQ3131" s="36">
        <f t="shared" si="3344"/>
        <v>1</v>
      </c>
      <c r="BR3131" s="2">
        <f t="shared" si="3333"/>
        <v>-5</v>
      </c>
      <c r="BS3131">
        <v>0</v>
      </c>
      <c r="BT3131" s="37">
        <f t="shared" si="3328"/>
        <v>1.9131412404139772</v>
      </c>
      <c r="BU3131" s="34">
        <f t="shared" si="3311"/>
        <v>6.1316799879090436</v>
      </c>
      <c r="BV3131" s="34">
        <f t="shared" si="3312"/>
        <v>128.50398367004726</v>
      </c>
      <c r="BW3131" s="34">
        <f t="shared" si="3313"/>
        <v>-5</v>
      </c>
      <c r="BX3131" s="34">
        <f t="shared" si="3314"/>
        <v>-5</v>
      </c>
      <c r="BY3131" s="34">
        <f t="shared" si="3315"/>
        <v>30.538859516326418</v>
      </c>
      <c r="BZ3131" s="36">
        <f t="shared" si="3329"/>
        <v>1.9083703146274085E-3</v>
      </c>
      <c r="CA3131" s="34">
        <f t="shared" si="3330"/>
        <v>1.5181983761726548E-2</v>
      </c>
    </row>
    <row r="3132" spans="1:79" ht="13.2" x14ac:dyDescent="0.25">
      <c r="A3132" s="75">
        <f t="shared" si="3316"/>
        <v>8.4876712328768225</v>
      </c>
      <c r="B3132" s="34">
        <f t="shared" si="3334"/>
        <v>3098.00000000004</v>
      </c>
      <c r="C3132">
        <f t="shared" si="3317"/>
        <v>20</v>
      </c>
      <c r="D3132" s="35">
        <f t="shared" si="3277"/>
        <v>3000</v>
      </c>
      <c r="E3132" s="27">
        <v>0</v>
      </c>
      <c r="F3132" s="64">
        <f t="shared" si="3318"/>
        <v>0.96267801959344901</v>
      </c>
      <c r="G3132" s="34">
        <v>0</v>
      </c>
      <c r="H3132" s="34">
        <f t="shared" si="3278"/>
        <v>1</v>
      </c>
      <c r="I3132" s="34">
        <f t="shared" si="3319"/>
        <v>12793.990880396937</v>
      </c>
      <c r="J3132" s="34">
        <f t="shared" si="3279"/>
        <v>113704.23701574963</v>
      </c>
      <c r="K3132" s="34">
        <f t="shared" si="3280"/>
        <v>99704.949654157332</v>
      </c>
      <c r="L3132" s="36">
        <f t="shared" si="3331"/>
        <v>9273.0790410245427</v>
      </c>
      <c r="M3132" s="34">
        <f t="shared" si="3281"/>
        <v>149.95224105927213</v>
      </c>
      <c r="N3132" s="34">
        <f t="shared" si="3320"/>
        <v>1332.6729179220201</v>
      </c>
      <c r="O3132" s="34">
        <f t="shared" si="3282"/>
        <v>13.261852397919354</v>
      </c>
      <c r="P3132">
        <f t="shared" si="3335"/>
        <v>351.36630147516291</v>
      </c>
      <c r="Q3132" s="36">
        <f t="shared" si="3283"/>
        <v>886.22834189302455</v>
      </c>
      <c r="R3132" s="34">
        <f t="shared" si="3284"/>
        <v>758.82750622731885</v>
      </c>
      <c r="S3132" s="34">
        <f t="shared" si="3285"/>
        <v>127.40083566570576</v>
      </c>
      <c r="T3132" s="36">
        <f t="shared" si="3321"/>
        <v>3.9115127869670852E-4</v>
      </c>
      <c r="U3132" s="36">
        <f t="shared" si="3286"/>
        <v>27367.919732480426</v>
      </c>
      <c r="V3132" s="36">
        <f t="shared" si="3287"/>
        <v>1.6312318109333503E-2</v>
      </c>
      <c r="W3132" s="68">
        <f t="shared" si="3288"/>
        <v>26.494511545784405</v>
      </c>
      <c r="X3132">
        <f t="shared" si="3289"/>
        <v>6.1329386319831656</v>
      </c>
      <c r="Y3132">
        <f t="shared" si="3290"/>
        <v>5.4790819485161157E-3</v>
      </c>
      <c r="Z3132" s="34">
        <f t="shared" si="3291"/>
        <v>1.6980387444359678E-3</v>
      </c>
      <c r="AA3132" s="36">
        <f t="shared" si="3292"/>
        <v>6.1568668971853484E-4</v>
      </c>
      <c r="AB3132" s="34">
        <f t="shared" si="3293"/>
        <v>1.9253560391868981E-3</v>
      </c>
      <c r="AC3132" s="36">
        <f t="shared" si="3294"/>
        <v>310.05124934525207</v>
      </c>
      <c r="AD3132" s="34">
        <f t="shared" si="3295"/>
        <v>97.409955406903805</v>
      </c>
      <c r="AE3132">
        <f t="shared" si="3322"/>
        <v>161035.79963121552</v>
      </c>
      <c r="AF3132" s="36">
        <f t="shared" si="3336"/>
        <v>97.409955406903805</v>
      </c>
      <c r="AG3132" s="34">
        <f t="shared" si="3296"/>
        <v>0</v>
      </c>
      <c r="AH3132">
        <f t="shared" si="3332"/>
        <v>0</v>
      </c>
      <c r="AI3132" s="29">
        <f t="shared" si="3323"/>
        <v>0</v>
      </c>
      <c r="AJ3132">
        <f t="shared" si="3324"/>
        <v>0</v>
      </c>
      <c r="AK3132" s="36">
        <f t="shared" si="3337"/>
        <v>-1.2510682600839645E-8</v>
      </c>
      <c r="AL3132" s="36">
        <f t="shared" si="3325"/>
        <v>-2.5598732478726983E-4</v>
      </c>
      <c r="AM3132" s="36">
        <f t="shared" si="3326"/>
        <v>-4.8023256545601418E-3</v>
      </c>
      <c r="AN3132" s="37">
        <f t="shared" si="3338"/>
        <v>8.9304841160846657E-7</v>
      </c>
      <c r="AO3132" s="36">
        <f t="shared" si="3339"/>
        <v>0.45200834703328358</v>
      </c>
      <c r="AP3132" s="36">
        <f t="shared" si="3340"/>
        <v>2.4894446800538752</v>
      </c>
      <c r="AQ3132" s="74">
        <f t="shared" si="3297"/>
        <v>5.2983840420389395E-8</v>
      </c>
      <c r="AR3132" s="73">
        <f t="shared" si="3298"/>
        <v>1.2341639903735675E-8</v>
      </c>
      <c r="AS3132" s="72">
        <f t="shared" si="3341"/>
        <v>9.2350524091341021E-2</v>
      </c>
      <c r="AT3132" s="37">
        <f t="shared" si="3299"/>
        <v>1.4500687680197907E-3</v>
      </c>
      <c r="AU3132" s="37">
        <f t="shared" si="3300"/>
        <v>373.29780876716126</v>
      </c>
      <c r="AV3132" s="34">
        <f t="shared" si="3301"/>
        <v>0</v>
      </c>
      <c r="AW3132" s="34">
        <f t="shared" si="3302"/>
        <v>2.4916004667957856</v>
      </c>
      <c r="AX3132" s="37">
        <f t="shared" si="3303"/>
        <v>99.597022997342862</v>
      </c>
      <c r="AY3132" s="7">
        <f t="shared" si="3304"/>
        <v>128.58313500992304</v>
      </c>
      <c r="AZ3132" s="37">
        <f t="shared" si="3305"/>
        <v>126.09153454312727</v>
      </c>
      <c r="BA3132" s="2">
        <f>BE3132*'mass balance'!$B$17+BF3132*'mass balance'!$C$17+BG3132*'mass balance'!$D$17+BH3132*'mass balance'!$E$17</f>
        <v>1.5043367293494302E-3</v>
      </c>
      <c r="BB3132" s="2">
        <f>BE3132*'mass balance'!$B$18+BF3132*'mass balance'!$C$18+BG3132*'mass balance'!$D$18+BH3132*'mass balance'!$E$18</f>
        <v>1.5274803713394213E-3</v>
      </c>
      <c r="BC3132" s="2">
        <f>BE3132*'mass balance'!$B$19+BF3132*'mass balance'!$C$19+BG3132*'mass balance'!$D$19+BH3132*'mass balance'!$E$19</f>
        <v>-1.9093504641742763E-3</v>
      </c>
      <c r="BD3132" s="2">
        <f>BE3132*'mass balance'!$B$20+BF3132*'mass balance'!$C$20+BG3132*'mass balance'!$D$20+BH3132*'mass balance'!$E$20</f>
        <v>6.9430925969973675E-5</v>
      </c>
      <c r="BE3132" s="2">
        <f>N3132*'mass balance'!$H$11+R3132*'mass balance'!$I$11+S3132*'mass balance'!$J$11</f>
        <v>-3.1730307569571904E-3</v>
      </c>
      <c r="BF3132" s="2">
        <f>N3132*'mass balance'!$H$12+R3132*'mass balance'!$I$12+S3132*'mass balance'!$J$12</f>
        <v>2.0475713107950027E-4</v>
      </c>
      <c r="BG3132" s="2">
        <f>N3132*'mass balance'!$H$13+R3132*'mass balance'!$I$13+S3132*'mass balance'!$J$13</f>
        <v>7.6973202763619907E-4</v>
      </c>
      <c r="BH3132" s="2">
        <f>N3132*'mass balance'!$H$14+R3132*'mass balance'!$I$14+S3132*'mass balance'!$J$14</f>
        <v>3.4705023904219268E-4</v>
      </c>
      <c r="BI3132" s="36">
        <f t="shared" si="3306"/>
        <v>6.4767575960678318E-26</v>
      </c>
      <c r="BJ3132" s="36">
        <f t="shared" si="3307"/>
        <v>2.2432861376805306E-29</v>
      </c>
      <c r="BK3132" s="36">
        <f t="shared" si="3308"/>
        <v>9.2137436693656196E-26</v>
      </c>
      <c r="BL3132" s="36">
        <f t="shared" si="3309"/>
        <v>4.5421316000535262E-26</v>
      </c>
      <c r="BM3132" s="36">
        <f t="shared" si="3342"/>
        <v>7.5876450592877864E-23</v>
      </c>
      <c r="BN3132" s="36">
        <f t="shared" ca="1" si="3310"/>
        <v>0.34825288398383614</v>
      </c>
      <c r="BO3132" s="36">
        <f t="shared" ca="1" si="3327"/>
        <v>1</v>
      </c>
      <c r="BP3132" s="36">
        <f t="shared" si="3343"/>
        <v>-7.5876450592877864E-23</v>
      </c>
      <c r="BQ3132" s="36">
        <f t="shared" si="3344"/>
        <v>1</v>
      </c>
      <c r="BR3132" s="2">
        <f t="shared" si="3333"/>
        <v>-5</v>
      </c>
      <c r="BS3132">
        <v>0</v>
      </c>
      <c r="BT3132" s="37">
        <f t="shared" si="3328"/>
        <v>1.9141238403347118</v>
      </c>
      <c r="BU3132" s="34">
        <f t="shared" si="3311"/>
        <v>6.1329386319831656</v>
      </c>
      <c r="BV3132" s="34">
        <f t="shared" si="3312"/>
        <v>128.58313500992304</v>
      </c>
      <c r="BW3132" s="34">
        <f t="shared" si="3313"/>
        <v>-5</v>
      </c>
      <c r="BX3132" s="34">
        <f t="shared" si="3314"/>
        <v>-5</v>
      </c>
      <c r="BY3132" s="34">
        <f t="shared" si="3315"/>
        <v>30.551398167937887</v>
      </c>
      <c r="BZ3132" s="36">
        <f t="shared" si="3329"/>
        <v>1.9093504641742763E-3</v>
      </c>
      <c r="CA3132" s="34">
        <f t="shared" si="3330"/>
        <v>1.5180431004113296E-2</v>
      </c>
    </row>
    <row r="3133" spans="1:79" ht="13.2" x14ac:dyDescent="0.25">
      <c r="A3133" s="75">
        <f t="shared" si="3316"/>
        <v>8.4904109589042189</v>
      </c>
      <c r="B3133" s="34">
        <f t="shared" si="3334"/>
        <v>3099.00000000004</v>
      </c>
      <c r="C3133">
        <f t="shared" si="3317"/>
        <v>20</v>
      </c>
      <c r="D3133" s="35">
        <f t="shared" si="3277"/>
        <v>3000</v>
      </c>
      <c r="E3133" s="27">
        <v>0</v>
      </c>
      <c r="F3133" s="64">
        <f t="shared" si="3318"/>
        <v>0.96267801959344901</v>
      </c>
      <c r="G3133" s="34">
        <v>0</v>
      </c>
      <c r="H3133" s="34">
        <f t="shared" si="3278"/>
        <v>1</v>
      </c>
      <c r="I3133" s="34">
        <f t="shared" si="3319"/>
        <v>12793.990880396937</v>
      </c>
      <c r="J3133" s="34">
        <f t="shared" si="3279"/>
        <v>113750.90301815904</v>
      </c>
      <c r="K3133" s="34">
        <f t="shared" si="3280"/>
        <v>99745.870129443982</v>
      </c>
      <c r="L3133" s="36">
        <f t="shared" si="3331"/>
        <v>9278.7883523628079</v>
      </c>
      <c r="M3133" s="34">
        <f t="shared" si="3281"/>
        <v>149.95224105927213</v>
      </c>
      <c r="N3133" s="34">
        <f t="shared" si="3320"/>
        <v>1333.2198677915317</v>
      </c>
      <c r="O3133" s="34">
        <f t="shared" si="3282"/>
        <v>13.261852397919354</v>
      </c>
      <c r="P3133">
        <f t="shared" si="3335"/>
        <v>351.5826330301968</v>
      </c>
      <c r="Q3133" s="36">
        <f t="shared" si="3283"/>
        <v>886.67942892174949</v>
      </c>
      <c r="R3133" s="34">
        <f t="shared" si="3284"/>
        <v>759.25123406554962</v>
      </c>
      <c r="S3133" s="34">
        <f t="shared" si="3285"/>
        <v>127.42819485619992</v>
      </c>
      <c r="T3133" s="36">
        <f t="shared" si="3321"/>
        <v>3.9035228561326346E-4</v>
      </c>
      <c r="U3133" s="36">
        <f t="shared" si="3286"/>
        <v>27367.920123631706</v>
      </c>
      <c r="V3133" s="36">
        <f t="shared" si="3287"/>
        <v>1.63158211618545E-2</v>
      </c>
      <c r="W3133" s="68">
        <f t="shared" si="3288"/>
        <v>26.510823863893737</v>
      </c>
      <c r="X3133">
        <f t="shared" si="3289"/>
        <v>6.134197029987047</v>
      </c>
      <c r="Y3133">
        <f t="shared" si="3290"/>
        <v>5.4790819485161157E-3</v>
      </c>
      <c r="Z3133" s="34">
        <f t="shared" si="3291"/>
        <v>1.6980387444359678E-3</v>
      </c>
      <c r="AA3133" s="36">
        <f t="shared" si="3292"/>
        <v>6.154399895536909E-4</v>
      </c>
      <c r="AB3133" s="34">
        <f t="shared" si="3293"/>
        <v>1.9253560391868981E-3</v>
      </c>
      <c r="AC3133" s="36">
        <f t="shared" si="3294"/>
        <v>310.23879819117167</v>
      </c>
      <c r="AD3133" s="34">
        <f t="shared" si="3295"/>
        <v>97.429802844181097</v>
      </c>
      <c r="AE3133">
        <f t="shared" si="3322"/>
        <v>161133.20958662243</v>
      </c>
      <c r="AF3133" s="36">
        <f t="shared" si="3336"/>
        <v>97.429802844181097</v>
      </c>
      <c r="AG3133" s="34">
        <f t="shared" si="3296"/>
        <v>0</v>
      </c>
      <c r="AH3133">
        <f t="shared" si="3332"/>
        <v>0</v>
      </c>
      <c r="AI3133" s="29">
        <f t="shared" si="3323"/>
        <v>0</v>
      </c>
      <c r="AJ3133">
        <f t="shared" si="3324"/>
        <v>0</v>
      </c>
      <c r="AK3133" s="36">
        <f t="shared" si="3337"/>
        <v>-1.2341639903735675E-8</v>
      </c>
      <c r="AL3133" s="36">
        <f t="shared" si="3325"/>
        <v>-2.558423531739991E-4</v>
      </c>
      <c r="AM3133" s="36">
        <f t="shared" si="3326"/>
        <v>-4.7930616746476454E-3</v>
      </c>
      <c r="AN3133" s="37">
        <f t="shared" si="3338"/>
        <v>8.8053772900762694E-7</v>
      </c>
      <c r="AO3133" s="36">
        <f t="shared" si="3339"/>
        <v>0.45175235970849631</v>
      </c>
      <c r="AP3133" s="36">
        <f t="shared" si="3340"/>
        <v>2.4846423543993152</v>
      </c>
      <c r="AQ3133" s="74">
        <f t="shared" si="3297"/>
        <v>5.2330450802992492E-8</v>
      </c>
      <c r="AR3133" s="73">
        <f t="shared" si="3298"/>
        <v>1.2174794551954659E-8</v>
      </c>
      <c r="AS3133" s="72">
        <f t="shared" si="3341"/>
        <v>9.2193709436135321E-2</v>
      </c>
      <c r="AT3133" s="37">
        <f t="shared" si="3299"/>
        <v>1.4321867143593115E-3</v>
      </c>
      <c r="AU3133" s="37">
        <f t="shared" si="3300"/>
        <v>372.57768927296354</v>
      </c>
      <c r="AV3133" s="34">
        <f t="shared" si="3301"/>
        <v>0</v>
      </c>
      <c r="AW3133" s="34">
        <f t="shared" si="3302"/>
        <v>2.4931345120392883</v>
      </c>
      <c r="AX3133" s="37">
        <f t="shared" si="3303"/>
        <v>99.658344983087616</v>
      </c>
      <c r="AY3133" s="7">
        <f t="shared" si="3304"/>
        <v>128.66230335902063</v>
      </c>
      <c r="AZ3133" s="37">
        <f t="shared" si="3305"/>
        <v>126.16916884698135</v>
      </c>
      <c r="BA3133" s="2">
        <f>BE3133*'mass balance'!$B$17+BF3133*'mass balance'!$C$17+BG3133*'mass balance'!$D$17+BH3133*'mass balance'!$E$17</f>
        <v>1.505109071213303E-3</v>
      </c>
      <c r="BB3133" s="2">
        <f>BE3133*'mass balance'!$B$18+BF3133*'mass balance'!$C$18+BG3133*'mass balance'!$D$18+BH3133*'mass balance'!$E$18</f>
        <v>1.5282645953858154E-3</v>
      </c>
      <c r="BC3133" s="2">
        <f>BE3133*'mass balance'!$B$19+BF3133*'mass balance'!$C$19+BG3133*'mass balance'!$D$19+BH3133*'mass balance'!$E$19</f>
        <v>-1.9103307442322689E-3</v>
      </c>
      <c r="BD3133" s="2">
        <f>BE3133*'mass balance'!$B$20+BF3133*'mass balance'!$C$20+BG3133*'mass balance'!$D$20+BH3133*'mass balance'!$E$20</f>
        <v>6.9466572517537056E-5</v>
      </c>
      <c r="BE3133" s="2">
        <f>N3133*'mass balance'!$H$11+R3133*'mass balance'!$I$11+S3133*'mass balance'!$J$11</f>
        <v>-3.1743330185512657E-3</v>
      </c>
      <c r="BF3133" s="2">
        <f>N3133*'mass balance'!$H$12+R3133*'mass balance'!$I$12+S3133*'mass balance'!$J$12</f>
        <v>2.0480110245005661E-4</v>
      </c>
      <c r="BG3133" s="2">
        <f>N3133*'mass balance'!$H$13+R3133*'mass balance'!$I$13+S3133*'mass balance'!$J$13</f>
        <v>7.6989730839617607E-4</v>
      </c>
      <c r="BH3133" s="2">
        <f>N3133*'mass balance'!$H$14+R3133*'mass balance'!$I$14+S3133*'mass balance'!$J$14</f>
        <v>3.4719267390404467E-4</v>
      </c>
      <c r="BI3133" s="36">
        <f t="shared" si="3306"/>
        <v>6.4767575960678318E-26</v>
      </c>
      <c r="BJ3133" s="36">
        <f t="shared" si="3307"/>
        <v>2.2433346265289917E-29</v>
      </c>
      <c r="BK3133" s="36">
        <f t="shared" si="3308"/>
        <v>9.2159869555033004E-26</v>
      </c>
      <c r="BL3133" s="36">
        <f t="shared" si="3309"/>
        <v>4.5434513500536222E-26</v>
      </c>
      <c r="BM3133" s="36">
        <f t="shared" si="3342"/>
        <v>7.5921871908878405E-23</v>
      </c>
      <c r="BN3133" s="36">
        <f t="shared" ca="1" si="3310"/>
        <v>0.8357586389225552</v>
      </c>
      <c r="BO3133" s="36">
        <f t="shared" ca="1" si="3327"/>
        <v>1</v>
      </c>
      <c r="BP3133" s="36">
        <f t="shared" si="3343"/>
        <v>-7.5921871908878405E-23</v>
      </c>
      <c r="BQ3133" s="36">
        <f t="shared" si="3344"/>
        <v>1</v>
      </c>
      <c r="BR3133" s="2">
        <f t="shared" si="3333"/>
        <v>-5</v>
      </c>
      <c r="BS3133">
        <v>0</v>
      </c>
      <c r="BT3133" s="37">
        <f t="shared" si="3328"/>
        <v>1.9151065710928494</v>
      </c>
      <c r="BU3133" s="34">
        <f t="shared" si="3311"/>
        <v>6.134197029987047</v>
      </c>
      <c r="BV3133" s="34">
        <f t="shared" si="3312"/>
        <v>128.66230335902063</v>
      </c>
      <c r="BW3133" s="34">
        <f t="shared" si="3313"/>
        <v>-5</v>
      </c>
      <c r="BX3133" s="34">
        <f t="shared" si="3314"/>
        <v>-5</v>
      </c>
      <c r="BY3133" s="34">
        <f t="shared" si="3315"/>
        <v>30.563936940968112</v>
      </c>
      <c r="BZ3133" s="36">
        <f t="shared" si="3329"/>
        <v>1.9103307442322689E-3</v>
      </c>
      <c r="CA3133" s="34">
        <f t="shared" si="3330"/>
        <v>1.5178879187319534E-2</v>
      </c>
    </row>
    <row r="3134" spans="1:79" ht="13.2" x14ac:dyDescent="0.25">
      <c r="A3134" s="75">
        <f t="shared" si="3316"/>
        <v>8.4931506849316154</v>
      </c>
      <c r="B3134" s="34">
        <f t="shared" si="3334"/>
        <v>3100.0000000000396</v>
      </c>
      <c r="C3134">
        <f t="shared" si="3317"/>
        <v>20</v>
      </c>
      <c r="D3134" s="35">
        <f t="shared" si="3277"/>
        <v>3000</v>
      </c>
      <c r="E3134" s="27">
        <v>0</v>
      </c>
      <c r="F3134" s="64">
        <f t="shared" si="3318"/>
        <v>0.96267801959344901</v>
      </c>
      <c r="G3134" s="34">
        <v>0</v>
      </c>
      <c r="H3134" s="34">
        <f t="shared" si="3278"/>
        <v>1</v>
      </c>
      <c r="I3134" s="34">
        <f t="shared" si="3319"/>
        <v>12793.990880396937</v>
      </c>
      <c r="J3134" s="34">
        <f t="shared" si="3279"/>
        <v>113797.56946862063</v>
      </c>
      <c r="K3134" s="34">
        <f t="shared" si="3280"/>
        <v>99786.790997618547</v>
      </c>
      <c r="L3134" s="36">
        <f t="shared" si="3331"/>
        <v>9284.4988897694566</v>
      </c>
      <c r="M3134" s="34">
        <f t="shared" si="3281"/>
        <v>149.95224105927213</v>
      </c>
      <c r="N3134" s="34">
        <f t="shared" si="3320"/>
        <v>1333.7668229124486</v>
      </c>
      <c r="O3134" s="34">
        <f t="shared" si="3282"/>
        <v>13.261852397919354</v>
      </c>
      <c r="P3134">
        <f t="shared" si="3335"/>
        <v>351.79901104219613</v>
      </c>
      <c r="Q3134" s="36">
        <f t="shared" si="3283"/>
        <v>887.1305740313984</v>
      </c>
      <c r="R3134" s="34">
        <f t="shared" si="3284"/>
        <v>759.67503506461219</v>
      </c>
      <c r="S3134" s="34">
        <f t="shared" si="3285"/>
        <v>127.45553896678615</v>
      </c>
      <c r="T3134" s="36">
        <f t="shared" si="3321"/>
        <v>3.8955510377695148E-4</v>
      </c>
      <c r="U3134" s="36">
        <f t="shared" si="3286"/>
        <v>27367.920513983991</v>
      </c>
      <c r="V3134" s="36">
        <f t="shared" si="3287"/>
        <v>1.6319322283554146E-2</v>
      </c>
      <c r="W3134" s="68">
        <f t="shared" si="3288"/>
        <v>26.527139685055591</v>
      </c>
      <c r="X3134">
        <f t="shared" si="3289"/>
        <v>6.1354551819686733</v>
      </c>
      <c r="Y3134">
        <f t="shared" si="3290"/>
        <v>5.4790819485161157E-3</v>
      </c>
      <c r="Z3134" s="34">
        <f t="shared" si="3291"/>
        <v>1.6980387444359678E-3</v>
      </c>
      <c r="AA3134" s="36">
        <f t="shared" si="3292"/>
        <v>6.1519343876896939E-4</v>
      </c>
      <c r="AB3134" s="34">
        <f t="shared" si="3293"/>
        <v>1.9253560391868981E-3</v>
      </c>
      <c r="AC3134" s="36">
        <f t="shared" si="3294"/>
        <v>310.42638525047454</v>
      </c>
      <c r="AD3134" s="34">
        <f t="shared" si="3295"/>
        <v>97.449638771941522</v>
      </c>
      <c r="AE3134">
        <f t="shared" si="3322"/>
        <v>161230.63938946661</v>
      </c>
      <c r="AF3134" s="36">
        <f t="shared" si="3336"/>
        <v>97.449638771941522</v>
      </c>
      <c r="AG3134" s="34">
        <f t="shared" si="3296"/>
        <v>0</v>
      </c>
      <c r="AH3134">
        <f t="shared" si="3332"/>
        <v>0</v>
      </c>
      <c r="AI3134" s="29">
        <f t="shared" si="3323"/>
        <v>0</v>
      </c>
      <c r="AJ3134">
        <f t="shared" si="3324"/>
        <v>0</v>
      </c>
      <c r="AK3134" s="36">
        <f t="shared" si="3337"/>
        <v>-1.2174794551954659E-8</v>
      </c>
      <c r="AL3134" s="36">
        <f t="shared" si="3325"/>
        <v>-2.5569746363200089E-4</v>
      </c>
      <c r="AM3134" s="36">
        <f t="shared" si="3326"/>
        <v>-4.7838155646569838E-3</v>
      </c>
      <c r="AN3134" s="37">
        <f t="shared" si="3338"/>
        <v>8.6819608910389124E-7</v>
      </c>
      <c r="AO3134" s="36">
        <f t="shared" si="3339"/>
        <v>0.45149651735532231</v>
      </c>
      <c r="AP3134" s="36">
        <f t="shared" si="3340"/>
        <v>2.4798492927246678</v>
      </c>
      <c r="AQ3134" s="74">
        <f t="shared" si="3297"/>
        <v>5.1684748475213404E-8</v>
      </c>
      <c r="AR3134" s="73">
        <f t="shared" si="3298"/>
        <v>1.2010119150291912E-8</v>
      </c>
      <c r="AS3134" s="72">
        <f t="shared" si="3341"/>
        <v>9.2037161056567937E-2</v>
      </c>
      <c r="AT3134" s="37">
        <f t="shared" si="3299"/>
        <v>1.4145150474600993E-3</v>
      </c>
      <c r="AU3134" s="37">
        <f t="shared" si="3300"/>
        <v>371.85895893331485</v>
      </c>
      <c r="AV3134" s="34">
        <f t="shared" si="3301"/>
        <v>0</v>
      </c>
      <c r="AW3134" s="34">
        <f t="shared" si="3302"/>
        <v>2.4946688867173332</v>
      </c>
      <c r="AX3134" s="37">
        <f t="shared" si="3303"/>
        <v>99.719680136197979</v>
      </c>
      <c r="AY3134" s="7">
        <f t="shared" si="3304"/>
        <v>128.74148870797089</v>
      </c>
      <c r="AZ3134" s="37">
        <f t="shared" si="3305"/>
        <v>126.24681982125357</v>
      </c>
      <c r="BA3134" s="2">
        <f>BE3134*'mass balance'!$B$17+BF3134*'mass balance'!$C$17+BG3134*'mass balance'!$D$17+BH3134*'mass balance'!$E$17</f>
        <v>1.5058815158238304E-3</v>
      </c>
      <c r="BB3134" s="2">
        <f>BE3134*'mass balance'!$B$18+BF3134*'mass balance'!$C$18+BG3134*'mass balance'!$D$18+BH3134*'mass balance'!$E$18</f>
        <v>1.5290489237595819E-3</v>
      </c>
      <c r="BC3134" s="2">
        <f>BE3134*'mass balance'!$B$19+BF3134*'mass balance'!$C$19+BG3134*'mass balance'!$D$19+BH3134*'mass balance'!$E$19</f>
        <v>-1.9113111546994771E-3</v>
      </c>
      <c r="BD3134" s="2">
        <f>BE3134*'mass balance'!$B$20+BF3134*'mass balance'!$C$20+BG3134*'mass balance'!$D$20+BH3134*'mass balance'!$E$20</f>
        <v>6.9502223807253708E-5</v>
      </c>
      <c r="BE3134" s="2">
        <f>N3134*'mass balance'!$H$11+R3134*'mass balance'!$I$11+S3134*'mass balance'!$J$11</f>
        <v>-3.175635292648687E-3</v>
      </c>
      <c r="BF3134" s="2">
        <f>N3134*'mass balance'!$H$12+R3134*'mass balance'!$I$12+S3134*'mass balance'!$J$12</f>
        <v>2.0484504958436149E-4</v>
      </c>
      <c r="BG3134" s="2">
        <f>N3134*'mass balance'!$H$13+R3134*'mass balance'!$I$13+S3134*'mass balance'!$J$13</f>
        <v>7.7006249807077642E-4</v>
      </c>
      <c r="BH3134" s="2">
        <f>N3134*'mass balance'!$H$14+R3134*'mass balance'!$I$14+S3134*'mass balance'!$J$14</f>
        <v>3.473351101334501E-4</v>
      </c>
      <c r="BI3134" s="36">
        <f t="shared" si="3306"/>
        <v>6.4767575960678318E-26</v>
      </c>
      <c r="BJ3134" s="36">
        <f t="shared" si="3307"/>
        <v>2.2433833264801976E-29</v>
      </c>
      <c r="BK3134" s="36">
        <f t="shared" si="3308"/>
        <v>9.2182302901298292E-26</v>
      </c>
      <c r="BL3134" s="36">
        <f t="shared" si="3309"/>
        <v>4.5447714429298978E-26</v>
      </c>
      <c r="BM3134" s="36">
        <f t="shared" si="3342"/>
        <v>7.5967306422378941E-23</v>
      </c>
      <c r="BN3134" s="36">
        <f t="shared" ca="1" si="3310"/>
        <v>0.44045352723523135</v>
      </c>
      <c r="BO3134" s="36">
        <f t="shared" ca="1" si="3327"/>
        <v>1</v>
      </c>
      <c r="BP3134" s="36">
        <f t="shared" si="3343"/>
        <v>-7.5967306422378941E-23</v>
      </c>
      <c r="BQ3134" s="36">
        <f t="shared" si="3344"/>
        <v>1</v>
      </c>
      <c r="BR3134" s="2">
        <f t="shared" si="3333"/>
        <v>-5</v>
      </c>
      <c r="BS3134">
        <v>0</v>
      </c>
      <c r="BT3134" s="37">
        <f t="shared" si="3328"/>
        <v>1.9160894325862257</v>
      </c>
      <c r="BU3134" s="34">
        <f t="shared" si="3311"/>
        <v>6.1354551819686733</v>
      </c>
      <c r="BV3134" s="34">
        <f t="shared" si="3312"/>
        <v>128.74148870797089</v>
      </c>
      <c r="BW3134" s="34">
        <f t="shared" si="3313"/>
        <v>-5</v>
      </c>
      <c r="BX3134" s="34">
        <f t="shared" si="3314"/>
        <v>-5</v>
      </c>
      <c r="BY3134" s="34">
        <f t="shared" si="3315"/>
        <v>30.576475834386301</v>
      </c>
      <c r="BZ3134" s="36">
        <f t="shared" si="3329"/>
        <v>1.9113111546994771E-3</v>
      </c>
      <c r="CA3134" s="34">
        <f t="shared" si="3330"/>
        <v>1.5177328310519971E-2</v>
      </c>
    </row>
    <row r="3135" spans="1:79" ht="13.2" x14ac:dyDescent="0.25">
      <c r="A3135" s="75">
        <f t="shared" si="3316"/>
        <v>8.4958904109590119</v>
      </c>
      <c r="B3135" s="34">
        <f t="shared" si="3334"/>
        <v>3101.0000000000391</v>
      </c>
      <c r="C3135">
        <f t="shared" si="3317"/>
        <v>20</v>
      </c>
      <c r="D3135" s="35">
        <f t="shared" si="3277"/>
        <v>3000</v>
      </c>
      <c r="E3135" s="27">
        <v>0</v>
      </c>
      <c r="F3135" s="64">
        <f t="shared" si="3318"/>
        <v>0.96267801959344901</v>
      </c>
      <c r="G3135" s="34">
        <v>0</v>
      </c>
      <c r="H3135" s="34">
        <f t="shared" si="3278"/>
        <v>1</v>
      </c>
      <c r="I3135" s="34">
        <f t="shared" si="3319"/>
        <v>12793.990880396937</v>
      </c>
      <c r="J3135" s="34">
        <f t="shared" si="3279"/>
        <v>113844.23636330011</v>
      </c>
      <c r="K3135" s="34">
        <f t="shared" si="3280"/>
        <v>99827.712255318824</v>
      </c>
      <c r="L3135" s="36">
        <f t="shared" si="3331"/>
        <v>9290.2106525687013</v>
      </c>
      <c r="M3135" s="34">
        <f t="shared" si="3281"/>
        <v>149.95224105927213</v>
      </c>
      <c r="N3135" s="34">
        <f t="shared" si="3320"/>
        <v>1334.3137832398309</v>
      </c>
      <c r="O3135" s="34">
        <f t="shared" si="3282"/>
        <v>13.261852397919354</v>
      </c>
      <c r="P3135">
        <f t="shared" si="3335"/>
        <v>352.01543548555469</v>
      </c>
      <c r="Q3135" s="36">
        <f t="shared" si="3283"/>
        <v>887.58177717543037</v>
      </c>
      <c r="R3135" s="34">
        <f t="shared" si="3284"/>
        <v>760.09890917750226</v>
      </c>
      <c r="S3135" s="34">
        <f t="shared" si="3285"/>
        <v>127.48286799792805</v>
      </c>
      <c r="T3135" s="36">
        <f t="shared" si="3321"/>
        <v>3.8875972863053061E-4</v>
      </c>
      <c r="U3135" s="36">
        <f t="shared" si="3286"/>
        <v>27367.920903539096</v>
      </c>
      <c r="V3135" s="36">
        <f t="shared" si="3287"/>
        <v>1.6322821474491749E-2</v>
      </c>
      <c r="W3135" s="68">
        <f t="shared" si="3288"/>
        <v>26.543459007339145</v>
      </c>
      <c r="X3135">
        <f t="shared" si="3289"/>
        <v>6.1367130879760232</v>
      </c>
      <c r="Y3135">
        <f t="shared" si="3290"/>
        <v>5.4790819485161157E-3</v>
      </c>
      <c r="Z3135" s="34">
        <f t="shared" si="3291"/>
        <v>1.6980387444359678E-3</v>
      </c>
      <c r="AA3135" s="36">
        <f t="shared" si="3292"/>
        <v>6.1494703723348812E-4</v>
      </c>
      <c r="AB3135" s="34">
        <f t="shared" si="3293"/>
        <v>1.9253560391868981E-3</v>
      </c>
      <c r="AC3135" s="36">
        <f t="shared" si="3294"/>
        <v>310.61401050100068</v>
      </c>
      <c r="AD3135" s="34">
        <f t="shared" si="3295"/>
        <v>97.469463190946954</v>
      </c>
      <c r="AE3135">
        <f t="shared" si="3322"/>
        <v>161328.08902823855</v>
      </c>
      <c r="AF3135" s="36">
        <f t="shared" si="3336"/>
        <v>97.469463190946954</v>
      </c>
      <c r="AG3135" s="34">
        <f t="shared" si="3296"/>
        <v>0</v>
      </c>
      <c r="AH3135">
        <f t="shared" si="3332"/>
        <v>0</v>
      </c>
      <c r="AI3135" s="29">
        <f t="shared" si="3323"/>
        <v>0</v>
      </c>
      <c r="AJ3135">
        <f t="shared" si="3324"/>
        <v>0</v>
      </c>
      <c r="AK3135" s="36">
        <f t="shared" si="3337"/>
        <v>-1.2010119150291912E-8</v>
      </c>
      <c r="AL3135" s="36">
        <f t="shared" si="3325"/>
        <v>-2.5555265611514435E-4</v>
      </c>
      <c r="AM3135" s="36">
        <f t="shared" si="3326"/>
        <v>-4.7745872901283157E-3</v>
      </c>
      <c r="AN3135" s="37">
        <f t="shared" si="3338"/>
        <v>8.5602129455193661E-7</v>
      </c>
      <c r="AO3135" s="36">
        <f t="shared" si="3339"/>
        <v>0.45124081989169029</v>
      </c>
      <c r="AP3135" s="36">
        <f t="shared" si="3340"/>
        <v>2.4750654771600109</v>
      </c>
      <c r="AQ3135" s="74">
        <f t="shared" si="3297"/>
        <v>5.1046647562241277E-8</v>
      </c>
      <c r="AR3135" s="73">
        <f t="shared" si="3298"/>
        <v>1.184758662995739E-8</v>
      </c>
      <c r="AS3135" s="72">
        <f t="shared" si="3341"/>
        <v>9.1880878500515226E-2</v>
      </c>
      <c r="AT3135" s="37">
        <f t="shared" si="3299"/>
        <v>1.3970514170889472E-3</v>
      </c>
      <c r="AU3135" s="37">
        <f t="shared" si="3300"/>
        <v>371.14161506858034</v>
      </c>
      <c r="AV3135" s="34">
        <f t="shared" si="3301"/>
        <v>0</v>
      </c>
      <c r="AW3135" s="34">
        <f t="shared" si="3302"/>
        <v>2.4962035906483431</v>
      </c>
      <c r="AX3135" s="37">
        <f t="shared" si="3303"/>
        <v>99.781028449417505</v>
      </c>
      <c r="AY3135" s="7">
        <f t="shared" si="3304"/>
        <v>128.82069104740501</v>
      </c>
      <c r="AZ3135" s="37">
        <f t="shared" si="3305"/>
        <v>126.32448745675666</v>
      </c>
      <c r="BA3135" s="2">
        <f>BE3135*'mass balance'!$B$17+BF3135*'mass balance'!$C$17+BG3135*'mass balance'!$D$17+BH3135*'mass balance'!$E$17</f>
        <v>1.5066540631007356E-3</v>
      </c>
      <c r="BB3135" s="2">
        <f>BE3135*'mass balance'!$B$18+BF3135*'mass balance'!$C$18+BG3135*'mass balance'!$D$18+BH3135*'mass balance'!$E$18</f>
        <v>1.5298333563792087E-3</v>
      </c>
      <c r="BC3135" s="2">
        <f>BE3135*'mass balance'!$B$19+BF3135*'mass balance'!$C$19+BG3135*'mass balance'!$D$19+BH3135*'mass balance'!$E$19</f>
        <v>-1.9122916954740104E-3</v>
      </c>
      <c r="BD3135" s="2">
        <f>BE3135*'mass balance'!$B$20+BF3135*'mass balance'!$C$20+BG3135*'mass balance'!$D$20+BH3135*'mass balance'!$E$20</f>
        <v>6.953787983541856E-5</v>
      </c>
      <c r="BE3135" s="2">
        <f>N3135*'mass balance'!$H$11+R3135*'mass balance'!$I$11+S3135*'mass balance'!$J$11</f>
        <v>-3.1769375791424539E-3</v>
      </c>
      <c r="BF3135" s="2">
        <f>N3135*'mass balance'!$H$12+R3135*'mass balance'!$I$12+S3135*'mass balance'!$J$12</f>
        <v>2.0488897248316007E-4</v>
      </c>
      <c r="BG3135" s="2">
        <f>N3135*'mass balance'!$H$13+R3135*'mass balance'!$I$13+S3135*'mass balance'!$J$13</f>
        <v>7.7022759666275952E-4</v>
      </c>
      <c r="BH3135" s="2">
        <f>N3135*'mass balance'!$H$14+R3135*'mass balance'!$I$14+S3135*'mass balance'!$J$14</f>
        <v>3.474775477187059E-4</v>
      </c>
      <c r="BI3135" s="36">
        <f t="shared" si="3306"/>
        <v>6.4767575960678318E-26</v>
      </c>
      <c r="BJ3135" s="36">
        <f t="shared" si="3307"/>
        <v>2.2434322371938863E-29</v>
      </c>
      <c r="BK3135" s="36">
        <f t="shared" si="3308"/>
        <v>9.2204736734563096E-26</v>
      </c>
      <c r="BL3135" s="36">
        <f t="shared" si="3309"/>
        <v>4.5460918786175304E-26</v>
      </c>
      <c r="BM3135" s="36">
        <f t="shared" si="3342"/>
        <v>7.6012754136808238E-23</v>
      </c>
      <c r="BN3135" s="36">
        <f t="shared" ca="1" si="3310"/>
        <v>0.846241895849974</v>
      </c>
      <c r="BO3135" s="36">
        <f t="shared" ca="1" si="3327"/>
        <v>1</v>
      </c>
      <c r="BP3135" s="36">
        <f t="shared" si="3343"/>
        <v>-7.6012754136808238E-23</v>
      </c>
      <c r="BQ3135" s="36">
        <f t="shared" si="3344"/>
        <v>1</v>
      </c>
      <c r="BR3135" s="2">
        <f t="shared" si="3333"/>
        <v>-5</v>
      </c>
      <c r="BS3135">
        <v>0</v>
      </c>
      <c r="BT3135" s="37">
        <f t="shared" si="3328"/>
        <v>1.9170724247126953</v>
      </c>
      <c r="BU3135" s="34">
        <f t="shared" si="3311"/>
        <v>6.1367130879760232</v>
      </c>
      <c r="BV3135" s="34">
        <f t="shared" si="3312"/>
        <v>128.82069104740501</v>
      </c>
      <c r="BW3135" s="34">
        <f t="shared" si="3313"/>
        <v>-5</v>
      </c>
      <c r="BX3135" s="34">
        <f t="shared" si="3314"/>
        <v>-5</v>
      </c>
      <c r="BY3135" s="34">
        <f t="shared" si="3315"/>
        <v>30.589014847162197</v>
      </c>
      <c r="BZ3135" s="36">
        <f t="shared" si="3329"/>
        <v>1.9122916954740104E-3</v>
      </c>
      <c r="CA3135" s="34">
        <f t="shared" si="3330"/>
        <v>1.5175778372890266E-2</v>
      </c>
    </row>
    <row r="3136" spans="1:79" ht="13.2" x14ac:dyDescent="0.25">
      <c r="A3136" s="75">
        <f t="shared" si="3316"/>
        <v>8.4986301369864083</v>
      </c>
      <c r="B3136" s="34">
        <f t="shared" si="3334"/>
        <v>3102.0000000000391</v>
      </c>
      <c r="C3136">
        <f t="shared" si="3317"/>
        <v>20</v>
      </c>
      <c r="D3136" s="35">
        <f t="shared" si="3277"/>
        <v>3000</v>
      </c>
      <c r="E3136" s="27">
        <v>0</v>
      </c>
      <c r="F3136" s="64">
        <f t="shared" si="3318"/>
        <v>0.96267801959344901</v>
      </c>
      <c r="G3136" s="34">
        <v>0</v>
      </c>
      <c r="H3136" s="34">
        <f t="shared" si="3278"/>
        <v>1</v>
      </c>
      <c r="I3136" s="34">
        <f t="shared" si="3319"/>
        <v>12793.990880396937</v>
      </c>
      <c r="J3136" s="34">
        <f t="shared" si="3279"/>
        <v>113890.90369836544</v>
      </c>
      <c r="K3136" s="34">
        <f t="shared" si="3280"/>
        <v>99868.63389918454</v>
      </c>
      <c r="L3136" s="36">
        <f t="shared" si="3331"/>
        <v>9295.9236400847731</v>
      </c>
      <c r="M3136" s="34">
        <f t="shared" si="3281"/>
        <v>149.95224105927213</v>
      </c>
      <c r="N3136" s="34">
        <f t="shared" si="3320"/>
        <v>1334.8607487287645</v>
      </c>
      <c r="O3136" s="34">
        <f t="shared" si="3282"/>
        <v>13.261852397919354</v>
      </c>
      <c r="P3136">
        <f t="shared" si="3335"/>
        <v>352.23190633466703</v>
      </c>
      <c r="Q3136" s="36">
        <f t="shared" si="3283"/>
        <v>888.03303830731409</v>
      </c>
      <c r="R3136" s="34">
        <f t="shared" si="3284"/>
        <v>760.5228563572208</v>
      </c>
      <c r="S3136" s="34">
        <f t="shared" si="3285"/>
        <v>127.51018195009317</v>
      </c>
      <c r="T3136" s="36">
        <f t="shared" si="3321"/>
        <v>3.8796615565905867E-4</v>
      </c>
      <c r="U3136" s="36">
        <f t="shared" si="3286"/>
        <v>27367.921292298826</v>
      </c>
      <c r="V3136" s="36">
        <f t="shared" si="3287"/>
        <v>1.6326318734727254E-2</v>
      </c>
      <c r="W3136" s="68">
        <f t="shared" si="3288"/>
        <v>26.559781828813637</v>
      </c>
      <c r="X3136">
        <f t="shared" si="3289"/>
        <v>6.1379707480570618</v>
      </c>
      <c r="Y3136">
        <f t="shared" si="3290"/>
        <v>5.4790819485161157E-3</v>
      </c>
      <c r="Z3136" s="34">
        <f t="shared" si="3291"/>
        <v>1.6980387444359678E-3</v>
      </c>
      <c r="AA3136" s="36">
        <f t="shared" si="3292"/>
        <v>6.1470078481651866E-4</v>
      </c>
      <c r="AB3136" s="34">
        <f t="shared" si="3293"/>
        <v>1.9253560391868981E-3</v>
      </c>
      <c r="AC3136" s="36">
        <f t="shared" si="3294"/>
        <v>310.80167392059161</v>
      </c>
      <c r="AD3136" s="34">
        <f t="shared" si="3295"/>
        <v>97.489276101962218</v>
      </c>
      <c r="AE3136">
        <f t="shared" si="3322"/>
        <v>161425.55849142949</v>
      </c>
      <c r="AF3136" s="36">
        <f t="shared" si="3336"/>
        <v>97.489276101962218</v>
      </c>
      <c r="AG3136" s="34">
        <f t="shared" si="3296"/>
        <v>0</v>
      </c>
      <c r="AH3136">
        <f t="shared" si="3332"/>
        <v>0</v>
      </c>
      <c r="AI3136" s="29">
        <f t="shared" si="3323"/>
        <v>0</v>
      </c>
      <c r="AJ3136">
        <f t="shared" si="3324"/>
        <v>0</v>
      </c>
      <c r="AK3136" s="36">
        <f t="shared" si="3337"/>
        <v>-1.184758662995739E-8</v>
      </c>
      <c r="AL3136" s="36">
        <f t="shared" si="3325"/>
        <v>-2.5540793057732112E-4</v>
      </c>
      <c r="AM3136" s="36">
        <f t="shared" si="3326"/>
        <v>-4.7653768166681237E-3</v>
      </c>
      <c r="AN3136" s="37">
        <f t="shared" si="3338"/>
        <v>8.4401117540164468E-7</v>
      </c>
      <c r="AO3136" s="36">
        <f t="shared" si="3339"/>
        <v>0.45098526723557514</v>
      </c>
      <c r="AP3136" s="36">
        <f t="shared" si="3340"/>
        <v>2.4702908898698825</v>
      </c>
      <c r="AQ3136" s="74">
        <f t="shared" si="3297"/>
        <v>5.0416063094674365E-8</v>
      </c>
      <c r="AR3136" s="73">
        <f t="shared" si="3298"/>
        <v>1.1687170244874798E-8</v>
      </c>
      <c r="AS3136" s="72">
        <f t="shared" si="3341"/>
        <v>9.1724861316620998E-2</v>
      </c>
      <c r="AT3136" s="37">
        <f t="shared" si="3299"/>
        <v>1.3797934977920045E-3</v>
      </c>
      <c r="AU3136" s="37">
        <f t="shared" si="3300"/>
        <v>370.42565500429248</v>
      </c>
      <c r="AV3136" s="34">
        <f t="shared" si="3301"/>
        <v>0</v>
      </c>
      <c r="AW3136" s="34">
        <f t="shared" si="3302"/>
        <v>2.4977386236507439</v>
      </c>
      <c r="AX3136" s="37">
        <f t="shared" si="3303"/>
        <v>99.842389915489917</v>
      </c>
      <c r="AY3136" s="7">
        <f t="shared" si="3304"/>
        <v>128.89991036795431</v>
      </c>
      <c r="AZ3136" s="37">
        <f t="shared" si="3305"/>
        <v>126.40217174430356</v>
      </c>
      <c r="BA3136" s="2">
        <f>BE3136*'mass balance'!$B$17+BF3136*'mass balance'!$C$17+BG3136*'mass balance'!$D$17+BH3136*'mass balance'!$E$17</f>
        <v>1.5074267129637589E-3</v>
      </c>
      <c r="BB3136" s="2">
        <f>BE3136*'mass balance'!$B$18+BF3136*'mass balance'!$C$18+BG3136*'mass balance'!$D$18+BH3136*'mass balance'!$E$18</f>
        <v>1.5306178931632013E-3</v>
      </c>
      <c r="BC3136" s="2">
        <f>BE3136*'mass balance'!$B$19+BF3136*'mass balance'!$C$19+BG3136*'mass balance'!$D$19+BH3136*'mass balance'!$E$19</f>
        <v>-1.9132723664540014E-3</v>
      </c>
      <c r="BD3136" s="2">
        <f>BE3136*'mass balance'!$B$20+BF3136*'mass balance'!$C$20+BG3136*'mass balance'!$D$20+BH3136*'mass balance'!$E$20</f>
        <v>6.9573540598327326E-5</v>
      </c>
      <c r="BE3136" s="2">
        <f>N3136*'mass balance'!$H$11+R3136*'mass balance'!$I$11+S3136*'mass balance'!$J$11</f>
        <v>-3.1782398779256296E-3</v>
      </c>
      <c r="BF3136" s="2">
        <f>N3136*'mass balance'!$H$12+R3136*'mass balance'!$I$12+S3136*'mass balance'!$J$12</f>
        <v>2.0493287114720373E-4</v>
      </c>
      <c r="BG3136" s="2">
        <f>N3136*'mass balance'!$H$13+R3136*'mass balance'!$I$13+S3136*'mass balance'!$J$13</f>
        <v>7.703926041749148E-4</v>
      </c>
      <c r="BH3136" s="2">
        <f>N3136*'mass balance'!$H$14+R3136*'mass balance'!$I$14+S3136*'mass balance'!$J$14</f>
        <v>3.4761998664811571E-4</v>
      </c>
      <c r="BI3136" s="36">
        <f t="shared" si="3306"/>
        <v>6.4767575960678318E-26</v>
      </c>
      <c r="BJ3136" s="36">
        <f t="shared" si="3307"/>
        <v>2.243481358330438E-29</v>
      </c>
      <c r="BK3136" s="36">
        <f t="shared" si="3308"/>
        <v>9.2227171056935039E-26</v>
      </c>
      <c r="BL3136" s="36">
        <f t="shared" si="3309"/>
        <v>4.5474126570517598E-26</v>
      </c>
      <c r="BM3136" s="36">
        <f t="shared" si="3342"/>
        <v>7.6058215055594413E-23</v>
      </c>
      <c r="BN3136" s="36">
        <f t="shared" ca="1" si="3310"/>
        <v>0.35842931567686209</v>
      </c>
      <c r="BO3136" s="36">
        <f t="shared" ca="1" si="3327"/>
        <v>1</v>
      </c>
      <c r="BP3136" s="36">
        <f t="shared" si="3343"/>
        <v>-7.6058215055594413E-23</v>
      </c>
      <c r="BQ3136" s="36">
        <f t="shared" si="3344"/>
        <v>1</v>
      </c>
      <c r="BR3136" s="2">
        <f t="shared" si="3333"/>
        <v>-5</v>
      </c>
      <c r="BS3136">
        <v>0</v>
      </c>
      <c r="BT3136" s="37">
        <f t="shared" si="3328"/>
        <v>1.9180555473701364</v>
      </c>
      <c r="BU3136" s="34">
        <f t="shared" si="3311"/>
        <v>6.1379707480570618</v>
      </c>
      <c r="BV3136" s="34">
        <f t="shared" si="3312"/>
        <v>128.89991036795431</v>
      </c>
      <c r="BW3136" s="34">
        <f t="shared" si="3313"/>
        <v>-5</v>
      </c>
      <c r="BX3136" s="34">
        <f t="shared" si="3314"/>
        <v>-5</v>
      </c>
      <c r="BY3136" s="34">
        <f t="shared" si="3315"/>
        <v>30.601553978266164</v>
      </c>
      <c r="BZ3136" s="36">
        <f t="shared" si="3329"/>
        <v>1.9132723664540014E-3</v>
      </c>
      <c r="CA3136" s="34">
        <f t="shared" si="3330"/>
        <v>1.5174229373607068E-2</v>
      </c>
    </row>
    <row r="3137" spans="1:79" ht="13.2" x14ac:dyDescent="0.25">
      <c r="A3137" s="75">
        <f t="shared" si="3316"/>
        <v>8.5013698630138048</v>
      </c>
      <c r="B3137" s="34">
        <f t="shared" si="3334"/>
        <v>3103.0000000000387</v>
      </c>
      <c r="C3137">
        <f t="shared" si="3317"/>
        <v>20</v>
      </c>
      <c r="D3137" s="35">
        <f t="shared" si="3277"/>
        <v>3000</v>
      </c>
      <c r="E3137" s="27">
        <v>0</v>
      </c>
      <c r="F3137" s="64">
        <f t="shared" si="3318"/>
        <v>0.96267801959344901</v>
      </c>
      <c r="G3137" s="34">
        <v>0</v>
      </c>
      <c r="H3137" s="34">
        <f t="shared" si="3278"/>
        <v>1</v>
      </c>
      <c r="I3137" s="34">
        <f t="shared" si="3319"/>
        <v>12793.990880396937</v>
      </c>
      <c r="J3137" s="34">
        <f t="shared" si="3279"/>
        <v>113937.57146998684</v>
      </c>
      <c r="K3137" s="34">
        <f t="shared" si="3280"/>
        <v>99909.555925857465</v>
      </c>
      <c r="L3137" s="36">
        <f t="shared" si="3331"/>
        <v>9301.6378516419281</v>
      </c>
      <c r="M3137" s="34">
        <f t="shared" si="3281"/>
        <v>149.95224105927213</v>
      </c>
      <c r="N3137" s="34">
        <f t="shared" si="3320"/>
        <v>1335.407719334363</v>
      </c>
      <c r="O3137" s="34">
        <f t="shared" si="3282"/>
        <v>13.261852397919354</v>
      </c>
      <c r="P3137">
        <f t="shared" si="3335"/>
        <v>352.44842356392837</v>
      </c>
      <c r="Q3137" s="36">
        <f t="shared" si="3283"/>
        <v>888.48435738052842</v>
      </c>
      <c r="R3137" s="34">
        <f t="shared" si="3284"/>
        <v>760.94687655677387</v>
      </c>
      <c r="S3137" s="34">
        <f t="shared" si="3285"/>
        <v>127.53748082375449</v>
      </c>
      <c r="T3137" s="36">
        <f t="shared" si="3321"/>
        <v>3.8717438035175205E-4</v>
      </c>
      <c r="U3137" s="36">
        <f t="shared" si="3286"/>
        <v>27367.921680264983</v>
      </c>
      <c r="V3137" s="36">
        <f t="shared" si="3287"/>
        <v>1.632981406432113E-2</v>
      </c>
      <c r="W3137" s="68">
        <f t="shared" si="3288"/>
        <v>26.576108147548364</v>
      </c>
      <c r="X3137">
        <f t="shared" si="3289"/>
        <v>6.1392281622597507</v>
      </c>
      <c r="Y3137">
        <f t="shared" si="3290"/>
        <v>5.4790819485161157E-3</v>
      </c>
      <c r="Z3137" s="34">
        <f t="shared" si="3291"/>
        <v>1.6980387444359678E-3</v>
      </c>
      <c r="AA3137" s="36">
        <f t="shared" si="3292"/>
        <v>6.1445468138748328E-4</v>
      </c>
      <c r="AB3137" s="34">
        <f t="shared" si="3293"/>
        <v>1.9253560391868981E-3</v>
      </c>
      <c r="AC3137" s="36">
        <f t="shared" si="3294"/>
        <v>310.98937548709051</v>
      </c>
      <c r="AD3137" s="34">
        <f t="shared" si="3295"/>
        <v>97.509077505755045</v>
      </c>
      <c r="AE3137">
        <f t="shared" si="3322"/>
        <v>161523.04776753145</v>
      </c>
      <c r="AF3137" s="36">
        <f t="shared" si="3336"/>
        <v>97.509077505755045</v>
      </c>
      <c r="AG3137" s="34">
        <f t="shared" si="3296"/>
        <v>0</v>
      </c>
      <c r="AH3137">
        <f t="shared" si="3332"/>
        <v>0</v>
      </c>
      <c r="AI3137" s="29">
        <f t="shared" si="3323"/>
        <v>0</v>
      </c>
      <c r="AJ3137">
        <f t="shared" si="3324"/>
        <v>0</v>
      </c>
      <c r="AK3137" s="36">
        <f t="shared" si="3337"/>
        <v>-1.1687170244874798E-8</v>
      </c>
      <c r="AL3137" s="36">
        <f t="shared" si="3325"/>
        <v>-2.5526328697244536E-4</v>
      </c>
      <c r="AM3137" s="36">
        <f t="shared" si="3326"/>
        <v>-4.7561841099490916E-3</v>
      </c>
      <c r="AN3137" s="37">
        <f t="shared" si="3338"/>
        <v>8.3216358877168725E-7</v>
      </c>
      <c r="AO3137" s="36">
        <f t="shared" si="3339"/>
        <v>0.45072985930499782</v>
      </c>
      <c r="AP3137" s="36">
        <f t="shared" si="3340"/>
        <v>2.4655255130532145</v>
      </c>
      <c r="AQ3137" s="74">
        <f t="shared" si="3297"/>
        <v>4.9792910999579841E-8</v>
      </c>
      <c r="AR3137" s="73">
        <f t="shared" si="3298"/>
        <v>1.1528843568020374E-8</v>
      </c>
      <c r="AS3137" s="72">
        <f t="shared" si="3341"/>
        <v>9.1569109054295161E-2</v>
      </c>
      <c r="AT3137" s="37">
        <f t="shared" si="3299"/>
        <v>1.3627389886501015E-3</v>
      </c>
      <c r="AU3137" s="37">
        <f t="shared" si="3300"/>
        <v>369.71107607114124</v>
      </c>
      <c r="AV3137" s="34">
        <f t="shared" si="3301"/>
        <v>0</v>
      </c>
      <c r="AW3137" s="34">
        <f t="shared" si="3302"/>
        <v>2.4992739855429686</v>
      </c>
      <c r="AX3137" s="37">
        <f t="shared" si="3303"/>
        <v>99.903764527159211</v>
      </c>
      <c r="AY3137" s="7">
        <f t="shared" si="3304"/>
        <v>128.97914666025054</v>
      </c>
      <c r="AZ3137" s="37">
        <f t="shared" si="3305"/>
        <v>126.47987267470758</v>
      </c>
      <c r="BA3137" s="2">
        <f>BE3137*'mass balance'!$B$17+BF3137*'mass balance'!$C$17+BG3137*'mass balance'!$D$17+BH3137*'mass balance'!$E$17</f>
        <v>1.508199465332655E-3</v>
      </c>
      <c r="BB3137" s="2">
        <f>BE3137*'mass balance'!$B$18+BF3137*'mass balance'!$C$18+BG3137*'mass balance'!$D$18+BH3137*'mass balance'!$E$18</f>
        <v>1.5314025340300804E-3</v>
      </c>
      <c r="BC3137" s="2">
        <f>BE3137*'mass balance'!$B$19+BF3137*'mass balance'!$C$19+BG3137*'mass balance'!$D$19+BH3137*'mass balance'!$E$19</f>
        <v>-1.9142531675376009E-3</v>
      </c>
      <c r="BD3137" s="2">
        <f>BE3137*'mass balance'!$B$20+BF3137*'mass balance'!$C$20+BG3137*'mass balance'!$D$20+BH3137*'mass balance'!$E$20</f>
        <v>6.9609206092276387E-5</v>
      </c>
      <c r="BE3137" s="2">
        <f>N3137*'mass balance'!$H$11+R3137*'mass balance'!$I$11+S3137*'mass balance'!$J$11</f>
        <v>-3.1795421888913401E-3</v>
      </c>
      <c r="BF3137" s="2">
        <f>N3137*'mass balance'!$H$12+R3137*'mass balance'!$I$12+S3137*'mass balance'!$J$12</f>
        <v>2.0497674557725271E-4</v>
      </c>
      <c r="BG3137" s="2">
        <f>N3137*'mass balance'!$H$13+R3137*'mass balance'!$I$13+S3137*'mass balance'!$J$13</f>
        <v>7.7055752061006E-4</v>
      </c>
      <c r="BH3137" s="2">
        <f>N3137*'mass balance'!$H$14+R3137*'mass balance'!$I$14+S3137*'mass balance'!$J$14</f>
        <v>3.4776242690999032E-4</v>
      </c>
      <c r="BI3137" s="36">
        <f t="shared" si="3306"/>
        <v>6.4767575960678318E-26</v>
      </c>
      <c r="BJ3137" s="36">
        <f t="shared" si="3307"/>
        <v>2.2435306895509177E-29</v>
      </c>
      <c r="BK3137" s="36">
        <f t="shared" si="3308"/>
        <v>9.2249605870518349E-26</v>
      </c>
      <c r="BL3137" s="36">
        <f t="shared" si="3309"/>
        <v>4.5487337781679133E-26</v>
      </c>
      <c r="BM3137" s="36">
        <f t="shared" si="3342"/>
        <v>7.6103689182164936E-23</v>
      </c>
      <c r="BN3137" s="36">
        <f t="shared" ca="1" si="3310"/>
        <v>0.56674005403151739</v>
      </c>
      <c r="BO3137" s="36">
        <f t="shared" ca="1" si="3327"/>
        <v>1</v>
      </c>
      <c r="BP3137" s="36">
        <f t="shared" si="3343"/>
        <v>-7.6103689182164936E-23</v>
      </c>
      <c r="BQ3137" s="36">
        <f t="shared" si="3344"/>
        <v>1</v>
      </c>
      <c r="BR3137" s="2">
        <f t="shared" si="3333"/>
        <v>-5</v>
      </c>
      <c r="BS3137">
        <v>0</v>
      </c>
      <c r="BT3137" s="37">
        <f t="shared" si="3328"/>
        <v>1.9190388004564447</v>
      </c>
      <c r="BU3137" s="34">
        <f t="shared" si="3311"/>
        <v>6.1392281622597507</v>
      </c>
      <c r="BV3137" s="34">
        <f t="shared" si="3312"/>
        <v>128.97914666025054</v>
      </c>
      <c r="BW3137" s="34">
        <f t="shared" si="3313"/>
        <v>-5</v>
      </c>
      <c r="BX3137" s="34">
        <f t="shared" si="3314"/>
        <v>-5</v>
      </c>
      <c r="BY3137" s="34">
        <f t="shared" si="3315"/>
        <v>30.61409322666918</v>
      </c>
      <c r="BZ3137" s="36">
        <f t="shared" si="3329"/>
        <v>1.9142531675376009E-3</v>
      </c>
      <c r="CA3137" s="34">
        <f t="shared" si="3330"/>
        <v>1.5172681311847956E-2</v>
      </c>
    </row>
    <row r="3138" spans="1:79" ht="13.2" x14ac:dyDescent="0.25">
      <c r="A3138" s="75">
        <f t="shared" si="3316"/>
        <v>8.5041095890412013</v>
      </c>
      <c r="B3138" s="34">
        <f t="shared" si="3334"/>
        <v>3104.0000000000387</v>
      </c>
      <c r="C3138">
        <f t="shared" si="3317"/>
        <v>20</v>
      </c>
      <c r="D3138" s="35">
        <f t="shared" si="3277"/>
        <v>3000</v>
      </c>
      <c r="E3138" s="27">
        <v>0</v>
      </c>
      <c r="F3138" s="64">
        <f t="shared" si="3318"/>
        <v>0.96267801959344901</v>
      </c>
      <c r="G3138" s="34">
        <v>0</v>
      </c>
      <c r="H3138" s="34">
        <f t="shared" si="3278"/>
        <v>1</v>
      </c>
      <c r="I3138" s="34">
        <f t="shared" si="3319"/>
        <v>12793.990880396937</v>
      </c>
      <c r="J3138" s="34">
        <f t="shared" si="3279"/>
        <v>113984.23967433664</v>
      </c>
      <c r="K3138" s="34">
        <f t="shared" si="3280"/>
        <v>99950.478331981183</v>
      </c>
      <c r="L3138" s="36">
        <f t="shared" si="3331"/>
        <v>9307.3532865644393</v>
      </c>
      <c r="M3138" s="34">
        <f t="shared" si="3281"/>
        <v>149.95224105927213</v>
      </c>
      <c r="N3138" s="34">
        <f t="shared" si="3320"/>
        <v>1335.9546950117638</v>
      </c>
      <c r="O3138" s="34">
        <f t="shared" si="3282"/>
        <v>13.261852397919354</v>
      </c>
      <c r="P3138">
        <f t="shared" si="3335"/>
        <v>352.66498714773485</v>
      </c>
      <c r="Q3138" s="36">
        <f t="shared" si="3283"/>
        <v>888.93573434856171</v>
      </c>
      <c r="R3138" s="34">
        <f t="shared" si="3284"/>
        <v>761.37096972917311</v>
      </c>
      <c r="S3138" s="34">
        <f t="shared" si="3285"/>
        <v>127.56476461938871</v>
      </c>
      <c r="T3138" s="36">
        <f t="shared" si="3321"/>
        <v>3.8638439820197956E-4</v>
      </c>
      <c r="U3138" s="36">
        <f t="shared" si="3286"/>
        <v>27367.922067439362</v>
      </c>
      <c r="V3138" s="36">
        <f t="shared" si="3287"/>
        <v>1.633330746333448E-2</v>
      </c>
      <c r="W3138" s="68">
        <f t="shared" si="3288"/>
        <v>26.592437961612685</v>
      </c>
      <c r="X3138">
        <f t="shared" si="3289"/>
        <v>6.1404853306320364</v>
      </c>
      <c r="Y3138">
        <f t="shared" si="3290"/>
        <v>5.4790819485161157E-3</v>
      </c>
      <c r="Z3138" s="34">
        <f t="shared" si="3291"/>
        <v>1.6980387444359678E-3</v>
      </c>
      <c r="AA3138" s="36">
        <f t="shared" si="3292"/>
        <v>6.142087268159581E-4</v>
      </c>
      <c r="AB3138" s="34">
        <f t="shared" si="3293"/>
        <v>1.9253560391868981E-3</v>
      </c>
      <c r="AC3138" s="36">
        <f t="shared" si="3294"/>
        <v>311.17711517834175</v>
      </c>
      <c r="AD3138" s="34">
        <f t="shared" si="3295"/>
        <v>97.528867403096456</v>
      </c>
      <c r="AE3138">
        <f t="shared" si="3322"/>
        <v>161620.55684503721</v>
      </c>
      <c r="AF3138" s="36">
        <f t="shared" si="3336"/>
        <v>97.528867403096456</v>
      </c>
      <c r="AG3138" s="34">
        <f t="shared" si="3296"/>
        <v>0</v>
      </c>
      <c r="AH3138">
        <f t="shared" si="3332"/>
        <v>0</v>
      </c>
      <c r="AI3138" s="29">
        <f t="shared" si="3323"/>
        <v>0</v>
      </c>
      <c r="AJ3138">
        <f t="shared" si="3324"/>
        <v>0</v>
      </c>
      <c r="AK3138" s="36">
        <f t="shared" si="3337"/>
        <v>-1.1528843568020374E-8</v>
      </c>
      <c r="AL3138" s="36">
        <f t="shared" si="3325"/>
        <v>-2.5511872525445359E-4</v>
      </c>
      <c r="AM3138" s="36">
        <f t="shared" si="3326"/>
        <v>-4.7470091357099745E-3</v>
      </c>
      <c r="AN3138" s="37">
        <f t="shared" si="3338"/>
        <v>8.2047641852681249E-7</v>
      </c>
      <c r="AO3138" s="36">
        <f t="shared" si="3339"/>
        <v>0.45047459601802536</v>
      </c>
      <c r="AP3138" s="36">
        <f t="shared" si="3340"/>
        <v>2.4607693289432655</v>
      </c>
      <c r="AQ3138" s="74">
        <f t="shared" si="3297"/>
        <v>4.9177108091635418E-8</v>
      </c>
      <c r="AR3138" s="73">
        <f t="shared" si="3298"/>
        <v>1.137258048780105E-8</v>
      </c>
      <c r="AS3138" s="72">
        <f t="shared" si="3341"/>
        <v>9.1413621263712511E-2</v>
      </c>
      <c r="AT3138" s="37">
        <f t="shared" si="3299"/>
        <v>1.3458856130363107E-3</v>
      </c>
      <c r="AU3138" s="37">
        <f t="shared" si="3300"/>
        <v>368.99787560496384</v>
      </c>
      <c r="AV3138" s="34">
        <f t="shared" si="3301"/>
        <v>0</v>
      </c>
      <c r="AW3138" s="34">
        <f t="shared" si="3302"/>
        <v>2.5008096761434553</v>
      </c>
      <c r="AX3138" s="37">
        <f t="shared" si="3303"/>
        <v>99.96515227716958</v>
      </c>
      <c r="AY3138" s="7">
        <f t="shared" si="3304"/>
        <v>129.05839991492573</v>
      </c>
      <c r="AZ3138" s="37">
        <f t="shared" si="3305"/>
        <v>126.55759023878227</v>
      </c>
      <c r="BA3138" s="2">
        <f>BE3138*'mass balance'!$B$17+BF3138*'mass balance'!$C$17+BG3138*'mass balance'!$D$17+BH3138*'mass balance'!$E$17</f>
        <v>1.5089723201271977E-3</v>
      </c>
      <c r="BB3138" s="2">
        <f>BE3138*'mass balance'!$B$18+BF3138*'mass balance'!$C$18+BG3138*'mass balance'!$D$18+BH3138*'mass balance'!$E$18</f>
        <v>1.5321872788983857E-3</v>
      </c>
      <c r="BC3138" s="2">
        <f>BE3138*'mass balance'!$B$19+BF3138*'mass balance'!$C$19+BG3138*'mass balance'!$D$19+BH3138*'mass balance'!$E$19</f>
        <v>-1.9152340986229818E-3</v>
      </c>
      <c r="BD3138" s="2">
        <f>BE3138*'mass balance'!$B$20+BF3138*'mass balance'!$C$20+BG3138*'mass balance'!$D$20+BH3138*'mass balance'!$E$20</f>
        <v>6.964487631356296E-5</v>
      </c>
      <c r="BE3138" s="2">
        <f>N3138*'mass balance'!$H$11+R3138*'mass balance'!$I$11+S3138*'mass balance'!$J$11</f>
        <v>-3.1808445119327704E-3</v>
      </c>
      <c r="BF3138" s="2">
        <f>N3138*'mass balance'!$H$12+R3138*'mass balance'!$I$12+S3138*'mass balance'!$J$12</f>
        <v>2.0502059577407307E-4</v>
      </c>
      <c r="BG3138" s="2">
        <f>N3138*'mass balance'!$H$13+R3138*'mass balance'!$I$13+S3138*'mass balance'!$J$13</f>
        <v>7.70722345971038E-4</v>
      </c>
      <c r="BH3138" s="2">
        <f>N3138*'mass balance'!$H$14+R3138*'mass balance'!$I$14+S3138*'mass balance'!$J$14</f>
        <v>3.4790486849264679E-4</v>
      </c>
      <c r="BI3138" s="36">
        <f t="shared" si="3306"/>
        <v>6.4767575960678318E-26</v>
      </c>
      <c r="BJ3138" s="36">
        <f t="shared" si="3307"/>
        <v>2.2435802305170295E-29</v>
      </c>
      <c r="BK3138" s="36">
        <f t="shared" si="3308"/>
        <v>9.2272041177413853E-26</v>
      </c>
      <c r="BL3138" s="36">
        <f t="shared" si="3309"/>
        <v>4.5500552419013788E-26</v>
      </c>
      <c r="BM3138" s="36">
        <f t="shared" si="3342"/>
        <v>7.6149176519946621E-23</v>
      </c>
      <c r="BN3138" s="36">
        <f t="shared" ca="1" si="3310"/>
        <v>0.55916800265981648</v>
      </c>
      <c r="BO3138" s="36">
        <f t="shared" ca="1" si="3327"/>
        <v>1</v>
      </c>
      <c r="BP3138" s="36">
        <f t="shared" si="3343"/>
        <v>-7.6149176519946621E-23</v>
      </c>
      <c r="BQ3138" s="36">
        <f t="shared" si="3344"/>
        <v>1</v>
      </c>
      <c r="BR3138" s="2">
        <f t="shared" si="3333"/>
        <v>-5</v>
      </c>
      <c r="BS3138">
        <v>0</v>
      </c>
      <c r="BT3138" s="37">
        <f t="shared" si="3328"/>
        <v>1.9200221838695393</v>
      </c>
      <c r="BU3138" s="34">
        <f t="shared" si="3311"/>
        <v>6.1404853306320364</v>
      </c>
      <c r="BV3138" s="34">
        <f t="shared" si="3312"/>
        <v>129.05839991492573</v>
      </c>
      <c r="BW3138" s="34">
        <f t="shared" si="3313"/>
        <v>-5</v>
      </c>
      <c r="BX3138" s="34">
        <f t="shared" si="3314"/>
        <v>-5</v>
      </c>
      <c r="BY3138" s="34">
        <f t="shared" si="3315"/>
        <v>30.626632591342776</v>
      </c>
      <c r="BZ3138" s="36">
        <f t="shared" si="3329"/>
        <v>1.9152340986229818E-3</v>
      </c>
      <c r="CA3138" s="34">
        <f t="shared" si="3330"/>
        <v>1.5171134186791495E-2</v>
      </c>
    </row>
    <row r="3139" spans="1:79" ht="13.2" x14ac:dyDescent="0.25">
      <c r="A3139" s="75">
        <f t="shared" si="3316"/>
        <v>8.5068493150685978</v>
      </c>
      <c r="B3139" s="34">
        <f t="shared" si="3334"/>
        <v>3105.0000000000382</v>
      </c>
      <c r="C3139">
        <f t="shared" si="3317"/>
        <v>20</v>
      </c>
      <c r="D3139" s="35">
        <f t="shared" si="3277"/>
        <v>3000</v>
      </c>
      <c r="E3139" s="27">
        <v>0</v>
      </c>
      <c r="F3139" s="64">
        <f t="shared" si="3318"/>
        <v>0.96267801959344901</v>
      </c>
      <c r="G3139" s="34">
        <v>0</v>
      </c>
      <c r="H3139" s="34">
        <f t="shared" si="3278"/>
        <v>1</v>
      </c>
      <c r="I3139" s="34">
        <f t="shared" si="3319"/>
        <v>12793.990880396937</v>
      </c>
      <c r="J3139" s="34">
        <f t="shared" si="3279"/>
        <v>114030.90830758946</v>
      </c>
      <c r="K3139" s="34">
        <f t="shared" si="3280"/>
        <v>99991.401114201304</v>
      </c>
      <c r="L3139" s="36">
        <f t="shared" si="3331"/>
        <v>9313.0699441766064</v>
      </c>
      <c r="M3139" s="34">
        <f t="shared" si="3281"/>
        <v>149.95224105927213</v>
      </c>
      <c r="N3139" s="34">
        <f t="shared" si="3320"/>
        <v>1336.5016757161313</v>
      </c>
      <c r="O3139" s="34">
        <f t="shared" si="3282"/>
        <v>13.261852397919354</v>
      </c>
      <c r="P3139">
        <f t="shared" si="3335"/>
        <v>352.88159706048339</v>
      </c>
      <c r="Q3139" s="36">
        <f t="shared" si="3283"/>
        <v>889.38716916491262</v>
      </c>
      <c r="R3139" s="34">
        <f t="shared" si="3284"/>
        <v>761.79513582743516</v>
      </c>
      <c r="S3139" s="34">
        <f t="shared" si="3285"/>
        <v>127.59203333747735</v>
      </c>
      <c r="T3139" s="36">
        <f t="shared" si="3321"/>
        <v>3.8559620471677618E-4</v>
      </c>
      <c r="U3139" s="36">
        <f t="shared" si="3286"/>
        <v>27367.922453823761</v>
      </c>
      <c r="V3139" s="36">
        <f t="shared" si="3287"/>
        <v>1.6336798931828957E-2</v>
      </c>
      <c r="W3139" s="68">
        <f t="shared" si="3288"/>
        <v>26.608771269076019</v>
      </c>
      <c r="X3139">
        <f t="shared" si="3289"/>
        <v>6.1417422532218611</v>
      </c>
      <c r="Y3139">
        <f t="shared" si="3290"/>
        <v>5.4790819485161157E-3</v>
      </c>
      <c r="Z3139" s="34">
        <f t="shared" si="3291"/>
        <v>1.6980387444359678E-3</v>
      </c>
      <c r="AA3139" s="36">
        <f t="shared" si="3292"/>
        <v>6.1396292097166982E-4</v>
      </c>
      <c r="AB3139" s="34">
        <f t="shared" si="3293"/>
        <v>1.9253560391868981E-3</v>
      </c>
      <c r="AC3139" s="36">
        <f t="shared" si="3294"/>
        <v>311.3648929721914</v>
      </c>
      <c r="AD3139" s="34">
        <f t="shared" si="3295"/>
        <v>97.548645794760489</v>
      </c>
      <c r="AE3139">
        <f t="shared" si="3322"/>
        <v>161718.08571244031</v>
      </c>
      <c r="AF3139" s="36">
        <f t="shared" si="3336"/>
        <v>97.548645794760489</v>
      </c>
      <c r="AG3139" s="34">
        <f t="shared" si="3296"/>
        <v>0</v>
      </c>
      <c r="AH3139">
        <f t="shared" si="3332"/>
        <v>0</v>
      </c>
      <c r="AI3139" s="29">
        <f t="shared" si="3323"/>
        <v>0</v>
      </c>
      <c r="AJ3139">
        <f t="shared" si="3324"/>
        <v>0</v>
      </c>
      <c r="AK3139" s="36">
        <f t="shared" si="3337"/>
        <v>-1.137258048780105E-8</v>
      </c>
      <c r="AL3139" s="36">
        <f t="shared" si="3325"/>
        <v>-2.5497424537730494E-4</v>
      </c>
      <c r="AM3139" s="36">
        <f t="shared" si="3326"/>
        <v>-4.7378518597554764E-3</v>
      </c>
      <c r="AN3139" s="37">
        <f t="shared" si="3338"/>
        <v>8.0894757495879216E-7</v>
      </c>
      <c r="AO3139" s="36">
        <f t="shared" si="3339"/>
        <v>0.4502194772927709</v>
      </c>
      <c r="AP3139" s="36">
        <f t="shared" si="3340"/>
        <v>2.4560223198075555</v>
      </c>
      <c r="AQ3139" s="74">
        <f t="shared" si="3297"/>
        <v>4.8568572064352116E-8</v>
      </c>
      <c r="AR3139" s="73">
        <f t="shared" si="3298"/>
        <v>1.1218355204471483E-8</v>
      </c>
      <c r="AS3139" s="72">
        <f t="shared" si="3341"/>
        <v>9.1258397495811369E-2</v>
      </c>
      <c r="AT3139" s="37">
        <f t="shared" si="3299"/>
        <v>1.3292311183757317E-3</v>
      </c>
      <c r="AU3139" s="37">
        <f t="shared" si="3300"/>
        <v>368.28605094673532</v>
      </c>
      <c r="AV3139" s="34">
        <f t="shared" si="3301"/>
        <v>0</v>
      </c>
      <c r="AW3139" s="34">
        <f t="shared" si="3302"/>
        <v>2.5023456952706482</v>
      </c>
      <c r="AX3139" s="37">
        <f t="shared" si="3303"/>
        <v>100.02655315826546</v>
      </c>
      <c r="AY3139" s="7">
        <f t="shared" si="3304"/>
        <v>129.13767012261212</v>
      </c>
      <c r="AZ3139" s="37">
        <f t="shared" si="3305"/>
        <v>126.63532442734147</v>
      </c>
      <c r="BA3139" s="2">
        <f>BE3139*'mass balance'!$B$17+BF3139*'mass balance'!$C$17+BG3139*'mass balance'!$D$17+BH3139*'mass balance'!$E$17</f>
        <v>1.5097452772671752E-3</v>
      </c>
      <c r="BB3139" s="2">
        <f>BE3139*'mass balance'!$B$18+BF3139*'mass balance'!$C$18+BG3139*'mass balance'!$D$18+BH3139*'mass balance'!$E$18</f>
        <v>1.5329721276866699E-3</v>
      </c>
      <c r="BC3139" s="2">
        <f>BE3139*'mass balance'!$B$19+BF3139*'mass balance'!$C$19+BG3139*'mass balance'!$D$19+BH3139*'mass balance'!$E$19</f>
        <v>-1.9162151596083369E-3</v>
      </c>
      <c r="BD3139" s="2">
        <f>BE3139*'mass balance'!$B$20+BF3139*'mass balance'!$C$20+BG3139*'mass balance'!$D$20+BH3139*'mass balance'!$E$20</f>
        <v>6.9680551258484983E-5</v>
      </c>
      <c r="BE3139" s="2">
        <f>N3139*'mass balance'!$H$11+R3139*'mass balance'!$I$11+S3139*'mass balance'!$J$11</f>
        <v>-3.1821468469431695E-3</v>
      </c>
      <c r="BF3139" s="2">
        <f>N3139*'mass balance'!$H$12+R3139*'mass balance'!$I$12+S3139*'mass balance'!$J$12</f>
        <v>2.0506442173843877E-4</v>
      </c>
      <c r="BG3139" s="2">
        <f>N3139*'mass balance'!$H$13+R3139*'mass balance'!$I$13+S3139*'mass balance'!$J$13</f>
        <v>7.7088708026072184E-4</v>
      </c>
      <c r="BH3139" s="2">
        <f>N3139*'mass balance'!$H$14+R3139*'mass balance'!$I$14+S3139*'mass balance'!$J$14</f>
        <v>3.4804731138440913E-4</v>
      </c>
      <c r="BI3139" s="36">
        <f t="shared" si="3306"/>
        <v>6.4767575960678318E-26</v>
      </c>
      <c r="BJ3139" s="36">
        <f t="shared" si="3307"/>
        <v>2.2436299808911548E-29</v>
      </c>
      <c r="BK3139" s="36">
        <f t="shared" si="3308"/>
        <v>9.2294476979719019E-26</v>
      </c>
      <c r="BL3139" s="36">
        <f t="shared" si="3309"/>
        <v>4.5513770481876293E-26</v>
      </c>
      <c r="BM3139" s="36">
        <f t="shared" si="3342"/>
        <v>7.6194677072365634E-23</v>
      </c>
      <c r="BN3139" s="36">
        <f t="shared" ca="1" si="3310"/>
        <v>6.6589085727084107E-2</v>
      </c>
      <c r="BO3139" s="36">
        <f t="shared" ca="1" si="3327"/>
        <v>1</v>
      </c>
      <c r="BP3139" s="36">
        <f t="shared" si="3343"/>
        <v>-7.6194677072365634E-23</v>
      </c>
      <c r="BQ3139" s="36">
        <f t="shared" si="3344"/>
        <v>1</v>
      </c>
      <c r="BR3139" s="2">
        <f t="shared" si="3333"/>
        <v>-5</v>
      </c>
      <c r="BS3139">
        <v>0</v>
      </c>
      <c r="BT3139" s="37">
        <f t="shared" si="3328"/>
        <v>1.9210056975073575</v>
      </c>
      <c r="BU3139" s="34">
        <f t="shared" si="3311"/>
        <v>6.1417422532218611</v>
      </c>
      <c r="BV3139" s="34">
        <f t="shared" si="3312"/>
        <v>129.13767012261212</v>
      </c>
      <c r="BW3139" s="34">
        <f t="shared" si="3313"/>
        <v>-5</v>
      </c>
      <c r="BX3139" s="34">
        <f t="shared" si="3314"/>
        <v>-5</v>
      </c>
      <c r="BY3139" s="34">
        <f t="shared" si="3315"/>
        <v>30.639172071259107</v>
      </c>
      <c r="BZ3139" s="36">
        <f t="shared" si="3329"/>
        <v>1.9162151596083369E-3</v>
      </c>
      <c r="CA3139" s="34">
        <f t="shared" si="3330"/>
        <v>1.5169587997617185E-2</v>
      </c>
    </row>
    <row r="3140" spans="1:79" ht="13.2" x14ac:dyDescent="0.25">
      <c r="A3140" s="75">
        <f t="shared" si="3316"/>
        <v>8.5095890410959942</v>
      </c>
      <c r="B3140" s="34">
        <f t="shared" si="3334"/>
        <v>3106.0000000000377</v>
      </c>
      <c r="C3140">
        <f t="shared" si="3317"/>
        <v>20</v>
      </c>
      <c r="D3140" s="35">
        <f t="shared" si="3277"/>
        <v>3000</v>
      </c>
      <c r="E3140" s="27">
        <v>0</v>
      </c>
      <c r="F3140" s="64">
        <f t="shared" si="3318"/>
        <v>0.96267801959344901</v>
      </c>
      <c r="G3140" s="34">
        <v>0</v>
      </c>
      <c r="H3140" s="34">
        <f t="shared" si="3278"/>
        <v>1</v>
      </c>
      <c r="I3140" s="34">
        <f t="shared" si="3319"/>
        <v>12793.990880396937</v>
      </c>
      <c r="J3140" s="34">
        <f t="shared" si="3279"/>
        <v>114077.57736592213</v>
      </c>
      <c r="K3140" s="34">
        <f t="shared" si="3280"/>
        <v>100032.32426916537</v>
      </c>
      <c r="L3140" s="36">
        <f t="shared" si="3331"/>
        <v>9318.7878238027461</v>
      </c>
      <c r="M3140" s="34">
        <f t="shared" si="3281"/>
        <v>149.95224105927213</v>
      </c>
      <c r="N3140" s="34">
        <f t="shared" si="3320"/>
        <v>1337.0486614026565</v>
      </c>
      <c r="O3140" s="34">
        <f t="shared" si="3282"/>
        <v>13.261852397919354</v>
      </c>
      <c r="P3140">
        <f t="shared" si="3335"/>
        <v>353.09825327657182</v>
      </c>
      <c r="Q3140" s="36">
        <f t="shared" si="3283"/>
        <v>889.83866178308995</v>
      </c>
      <c r="R3140" s="34">
        <f t="shared" si="3284"/>
        <v>762.21937480458314</v>
      </c>
      <c r="S3140" s="34">
        <f t="shared" si="3285"/>
        <v>127.61928697850692</v>
      </c>
      <c r="T3140" s="36">
        <f t="shared" si="3321"/>
        <v>3.8480979541682741E-4</v>
      </c>
      <c r="U3140" s="36">
        <f t="shared" si="3286"/>
        <v>27367.922839419967</v>
      </c>
      <c r="V3140" s="36">
        <f t="shared" si="3287"/>
        <v>1.6340288469866814E-2</v>
      </c>
      <c r="W3140" s="68">
        <f t="shared" si="3288"/>
        <v>26.625108068007847</v>
      </c>
      <c r="X3140">
        <f t="shared" si="3289"/>
        <v>6.1429989300771561</v>
      </c>
      <c r="Y3140">
        <f t="shared" si="3290"/>
        <v>5.4790819485161157E-3</v>
      </c>
      <c r="Z3140" s="34">
        <f t="shared" si="3291"/>
        <v>1.6980387444359678E-3</v>
      </c>
      <c r="AA3140" s="36">
        <f t="shared" si="3292"/>
        <v>6.1371726372449727E-4</v>
      </c>
      <c r="AB3140" s="34">
        <f t="shared" si="3293"/>
        <v>1.9253560391868981E-3</v>
      </c>
      <c r="AC3140" s="36">
        <f t="shared" si="3294"/>
        <v>311.55270884648684</v>
      </c>
      <c r="AD3140" s="34">
        <f t="shared" si="3295"/>
        <v>97.568412681524421</v>
      </c>
      <c r="AE3140">
        <f t="shared" si="3322"/>
        <v>161815.63435823508</v>
      </c>
      <c r="AF3140" s="36">
        <f t="shared" si="3336"/>
        <v>97.568412681524421</v>
      </c>
      <c r="AG3140" s="34">
        <f t="shared" si="3296"/>
        <v>0</v>
      </c>
      <c r="AH3140">
        <f t="shared" si="3332"/>
        <v>0</v>
      </c>
      <c r="AI3140" s="29">
        <f t="shared" si="3323"/>
        <v>0</v>
      </c>
      <c r="AJ3140">
        <f t="shared" si="3324"/>
        <v>0</v>
      </c>
      <c r="AK3140" s="36">
        <f t="shared" si="3337"/>
        <v>-1.1218355204471483E-8</v>
      </c>
      <c r="AL3140" s="36">
        <f t="shared" si="3325"/>
        <v>-2.548298472949808E-4</v>
      </c>
      <c r="AM3140" s="36">
        <f t="shared" si="3326"/>
        <v>-4.7287122479561204E-3</v>
      </c>
      <c r="AN3140" s="37">
        <f t="shared" si="3338"/>
        <v>7.9757499447099111E-7</v>
      </c>
      <c r="AO3140" s="36">
        <f t="shared" si="3339"/>
        <v>0.4499645030473936</v>
      </c>
      <c r="AP3140" s="36">
        <f t="shared" si="3340"/>
        <v>2.4512844679477999</v>
      </c>
      <c r="AQ3140" s="74">
        <f t="shared" si="3297"/>
        <v>4.7967221481377549E-8</v>
      </c>
      <c r="AR3140" s="73">
        <f t="shared" si="3298"/>
        <v>1.1066142226589657E-8</v>
      </c>
      <c r="AS3140" s="72">
        <f t="shared" si="3341"/>
        <v>9.1103437302292312E-2</v>
      </c>
      <c r="AT3140" s="37">
        <f t="shared" si="3299"/>
        <v>1.3127732759074767E-3</v>
      </c>
      <c r="AU3140" s="37">
        <f t="shared" si="3300"/>
        <v>367.57559944255809</v>
      </c>
      <c r="AV3140" s="34">
        <f t="shared" si="3301"/>
        <v>0</v>
      </c>
      <c r="AW3140" s="34">
        <f t="shared" si="3302"/>
        <v>2.5038820427429971</v>
      </c>
      <c r="AX3140" s="37">
        <f t="shared" si="3303"/>
        <v>100.08796716319151</v>
      </c>
      <c r="AY3140" s="7">
        <f t="shared" si="3304"/>
        <v>129.21695727394234</v>
      </c>
      <c r="AZ3140" s="37">
        <f t="shared" si="3305"/>
        <v>126.71307523119935</v>
      </c>
      <c r="BA3140" s="2">
        <f>BE3140*'mass balance'!$B$17+BF3140*'mass balance'!$C$17+BG3140*'mass balance'!$D$17+BH3140*'mass balance'!$E$17</f>
        <v>1.5105183366723918E-3</v>
      </c>
      <c r="BB3140" s="2">
        <f>BE3140*'mass balance'!$B$18+BF3140*'mass balance'!$C$18+BG3140*'mass balance'!$D$18+BH3140*'mass balance'!$E$18</f>
        <v>1.5337570803135058E-3</v>
      </c>
      <c r="BC3140" s="2">
        <f>BE3140*'mass balance'!$B$19+BF3140*'mass balance'!$C$19+BG3140*'mass balance'!$D$19+BH3140*'mass balance'!$E$19</f>
        <v>-1.9171963503918817E-3</v>
      </c>
      <c r="BD3140" s="2">
        <f>BE3140*'mass balance'!$B$20+BF3140*'mass balance'!$C$20+BG3140*'mass balance'!$D$20+BH3140*'mass balance'!$E$20</f>
        <v>6.971623092334114E-5</v>
      </c>
      <c r="BE3140" s="2">
        <f>N3140*'mass balance'!$H$11+R3140*'mass balance'!$I$11+S3140*'mass balance'!$J$11</f>
        <v>-3.1834491938158484E-3</v>
      </c>
      <c r="BF3140" s="2">
        <f>N3140*'mass balance'!$H$12+R3140*'mass balance'!$I$12+S3140*'mass balance'!$J$12</f>
        <v>2.051082234711317E-4</v>
      </c>
      <c r="BG3140" s="2">
        <f>N3140*'mass balance'!$H$13+R3140*'mass balance'!$I$13+S3140*'mass balance'!$J$13</f>
        <v>7.7105172348201087E-4</v>
      </c>
      <c r="BH3140" s="2">
        <f>N3140*'mass balance'!$H$14+R3140*'mass balance'!$I$14+S3140*'mass balance'!$J$14</f>
        <v>3.481897555736084E-4</v>
      </c>
      <c r="BI3140" s="36">
        <f t="shared" si="3306"/>
        <v>6.4767575960678318E-26</v>
      </c>
      <c r="BJ3140" s="36">
        <f t="shared" si="3307"/>
        <v>2.2436799403363183E-29</v>
      </c>
      <c r="BK3140" s="36">
        <f t="shared" si="3308"/>
        <v>9.2316913279527935E-26</v>
      </c>
      <c r="BL3140" s="36">
        <f t="shared" si="3309"/>
        <v>4.5526991969622089E-26</v>
      </c>
      <c r="BM3140" s="36">
        <f t="shared" si="3342"/>
        <v>7.6240190842847507E-23</v>
      </c>
      <c r="BN3140" s="36">
        <f t="shared" ca="1" si="3310"/>
        <v>0.72849316307988876</v>
      </c>
      <c r="BO3140" s="36">
        <f t="shared" ca="1" si="3327"/>
        <v>1</v>
      </c>
      <c r="BP3140" s="36">
        <f t="shared" si="3343"/>
        <v>-7.6240190842847507E-23</v>
      </c>
      <c r="BQ3140" s="36">
        <f t="shared" si="3344"/>
        <v>1</v>
      </c>
      <c r="BR3140" s="2">
        <f t="shared" si="3333"/>
        <v>-5</v>
      </c>
      <c r="BS3140">
        <v>0</v>
      </c>
      <c r="BT3140" s="37">
        <f t="shared" si="3328"/>
        <v>1.9219893412678613</v>
      </c>
      <c r="BU3140" s="34">
        <f t="shared" si="3311"/>
        <v>6.1429989300771561</v>
      </c>
      <c r="BV3140" s="34">
        <f t="shared" si="3312"/>
        <v>129.21695727394234</v>
      </c>
      <c r="BW3140" s="34">
        <f t="shared" si="3313"/>
        <v>-5</v>
      </c>
      <c r="BX3140" s="34">
        <f t="shared" si="3314"/>
        <v>-5</v>
      </c>
      <c r="BY3140" s="34">
        <f t="shared" si="3315"/>
        <v>30.651711665390909</v>
      </c>
      <c r="BZ3140" s="36">
        <f t="shared" si="3329"/>
        <v>1.9171963503918817E-3</v>
      </c>
      <c r="CA3140" s="34">
        <f t="shared" si="3330"/>
        <v>1.516804274350551E-2</v>
      </c>
    </row>
    <row r="3141" spans="1:79" ht="13.2" x14ac:dyDescent="0.25">
      <c r="A3141" s="75">
        <f t="shared" si="3316"/>
        <v>8.5123287671233907</v>
      </c>
      <c r="B3141" s="34">
        <f t="shared" si="3334"/>
        <v>3107.0000000000377</v>
      </c>
      <c r="C3141">
        <f t="shared" si="3317"/>
        <v>20</v>
      </c>
      <c r="D3141" s="35">
        <f t="shared" si="3277"/>
        <v>3000</v>
      </c>
      <c r="E3141" s="27">
        <v>0</v>
      </c>
      <c r="F3141" s="64">
        <f t="shared" si="3318"/>
        <v>0.96267801959344901</v>
      </c>
      <c r="G3141" s="34">
        <v>0</v>
      </c>
      <c r="H3141" s="34">
        <f t="shared" si="3278"/>
        <v>1</v>
      </c>
      <c r="I3141" s="34">
        <f t="shared" si="3319"/>
        <v>12793.990880396937</v>
      </c>
      <c r="J3141" s="34">
        <f t="shared" si="3279"/>
        <v>114124.24684551373</v>
      </c>
      <c r="K3141" s="34">
        <f t="shared" si="3280"/>
        <v>100073.2477935229</v>
      </c>
      <c r="L3141" s="36">
        <f t="shared" si="3331"/>
        <v>9324.5069247672</v>
      </c>
      <c r="M3141" s="34">
        <f t="shared" si="3281"/>
        <v>149.95224105927213</v>
      </c>
      <c r="N3141" s="34">
        <f t="shared" si="3320"/>
        <v>1337.5956520265559</v>
      </c>
      <c r="O3141" s="34">
        <f t="shared" si="3282"/>
        <v>13.261852397919354</v>
      </c>
      <c r="P3141">
        <f t="shared" si="3335"/>
        <v>353.31495577039857</v>
      </c>
      <c r="Q3141" s="36">
        <f t="shared" si="3283"/>
        <v>890.29021215661157</v>
      </c>
      <c r="R3141" s="34">
        <f t="shared" si="3284"/>
        <v>762.64368661364392</v>
      </c>
      <c r="S3141" s="34">
        <f t="shared" si="3285"/>
        <v>127.64652554296771</v>
      </c>
      <c r="T3141" s="36">
        <f t="shared" si="3321"/>
        <v>3.8402516584596914E-4</v>
      </c>
      <c r="U3141" s="36">
        <f t="shared" si="3286"/>
        <v>27367.923224229762</v>
      </c>
      <c r="V3141" s="36">
        <f t="shared" si="3287"/>
        <v>1.634377607751087E-2</v>
      </c>
      <c r="W3141" s="68">
        <f t="shared" si="3288"/>
        <v>26.641448356477714</v>
      </c>
      <c r="X3141">
        <f t="shared" si="3289"/>
        <v>6.1442553612458441</v>
      </c>
      <c r="Y3141">
        <f t="shared" si="3290"/>
        <v>5.4790819485161157E-3</v>
      </c>
      <c r="Z3141" s="34">
        <f t="shared" si="3291"/>
        <v>1.6980387444359678E-3</v>
      </c>
      <c r="AA3141" s="36">
        <f t="shared" si="3292"/>
        <v>6.1347175494447074E-4</v>
      </c>
      <c r="AB3141" s="34">
        <f t="shared" si="3293"/>
        <v>1.9253560391868981E-3</v>
      </c>
      <c r="AC3141" s="36">
        <f t="shared" si="3294"/>
        <v>311.7405627790771</v>
      </c>
      <c r="AD3141" s="34">
        <f t="shared" si="3295"/>
        <v>97.588168064168201</v>
      </c>
      <c r="AE3141">
        <f t="shared" si="3322"/>
        <v>161913.2027709166</v>
      </c>
      <c r="AF3141" s="36">
        <f t="shared" si="3336"/>
        <v>97.588168064168201</v>
      </c>
      <c r="AG3141" s="34">
        <f t="shared" si="3296"/>
        <v>0</v>
      </c>
      <c r="AH3141">
        <f t="shared" si="3332"/>
        <v>0</v>
      </c>
      <c r="AI3141" s="29">
        <f t="shared" si="3323"/>
        <v>0</v>
      </c>
      <c r="AJ3141">
        <f t="shared" si="3324"/>
        <v>0</v>
      </c>
      <c r="AK3141" s="36">
        <f t="shared" si="3337"/>
        <v>-1.1066142226589657E-8</v>
      </c>
      <c r="AL3141" s="36">
        <f t="shared" si="3325"/>
        <v>-2.5468553096148544E-4</v>
      </c>
      <c r="AM3141" s="36">
        <f t="shared" si="3326"/>
        <v>-4.7195902662481269E-3</v>
      </c>
      <c r="AN3141" s="37">
        <f t="shared" si="3338"/>
        <v>7.863566392665196E-7</v>
      </c>
      <c r="AO3141" s="36">
        <f t="shared" si="3339"/>
        <v>0.44970967320009864</v>
      </c>
      <c r="AP3141" s="36">
        <f t="shared" si="3340"/>
        <v>2.4465557556998436</v>
      </c>
      <c r="AQ3141" s="74">
        <f t="shared" si="3297"/>
        <v>4.7372975767878849E-8</v>
      </c>
      <c r="AR3141" s="73">
        <f t="shared" si="3298"/>
        <v>1.0915916367510572E-8</v>
      </c>
      <c r="AS3141" s="72">
        <f t="shared" si="3341"/>
        <v>9.0948740235616873E-2</v>
      </c>
      <c r="AT3141" s="37">
        <f t="shared" si="3299"/>
        <v>1.2965098804488401E-3</v>
      </c>
      <c r="AU3141" s="37">
        <f t="shared" si="3300"/>
        <v>366.86651844365264</v>
      </c>
      <c r="AV3141" s="34">
        <f t="shared" si="3301"/>
        <v>0</v>
      </c>
      <c r="AW3141" s="34">
        <f t="shared" si="3302"/>
        <v>2.5054187183789587</v>
      </c>
      <c r="AX3141" s="37">
        <f t="shared" si="3303"/>
        <v>100.14939428469258</v>
      </c>
      <c r="AY3141" s="7">
        <f t="shared" si="3304"/>
        <v>129.29626135954925</v>
      </c>
      <c r="AZ3141" s="37">
        <f t="shared" si="3305"/>
        <v>126.79084264117029</v>
      </c>
      <c r="BA3141" s="2">
        <f>BE3141*'mass balance'!$B$17+BF3141*'mass balance'!$C$17+BG3141*'mass balance'!$D$17+BH3141*'mass balance'!$E$17</f>
        <v>1.5112914982626689E-3</v>
      </c>
      <c r="BB3141" s="2">
        <f>BE3141*'mass balance'!$B$18+BF3141*'mass balance'!$C$18+BG3141*'mass balance'!$D$18+BH3141*'mass balance'!$E$18</f>
        <v>1.5345421366974794E-3</v>
      </c>
      <c r="BC3141" s="2">
        <f>BE3141*'mass balance'!$B$19+BF3141*'mass balance'!$C$19+BG3141*'mass balance'!$D$19+BH3141*'mass balance'!$E$19</f>
        <v>-1.918177670871849E-3</v>
      </c>
      <c r="BD3141" s="2">
        <f>BE3141*'mass balance'!$B$20+BF3141*'mass balance'!$C$20+BG3141*'mass balance'!$D$20+BH3141*'mass balance'!$E$20</f>
        <v>6.9751915304430871E-5</v>
      </c>
      <c r="BE3141" s="2">
        <f>N3141*'mass balance'!$H$11+R3141*'mass balance'!$I$11+S3141*'mass balance'!$J$11</f>
        <v>-3.1847515524441802E-3</v>
      </c>
      <c r="BF3141" s="2">
        <f>N3141*'mass balance'!$H$12+R3141*'mass balance'!$I$12+S3141*'mass balance'!$J$12</f>
        <v>2.0515200097293986E-4</v>
      </c>
      <c r="BG3141" s="2">
        <f>N3141*'mass balance'!$H$13+R3141*'mass balance'!$I$13+S3141*'mass balance'!$J$13</f>
        <v>7.7121627563783495E-4</v>
      </c>
      <c r="BH3141" s="2">
        <f>N3141*'mass balance'!$H$14+R3141*'mass balance'!$I$14+S3141*'mass balance'!$J$14</f>
        <v>3.4833220104858221E-4</v>
      </c>
      <c r="BI3141" s="36">
        <f t="shared" si="3306"/>
        <v>6.4767575960678318E-26</v>
      </c>
      <c r="BJ3141" s="36">
        <f t="shared" si="3307"/>
        <v>2.2437301085162082E-29</v>
      </c>
      <c r="BK3141" s="36">
        <f t="shared" si="3308"/>
        <v>9.2339350078931294E-26</v>
      </c>
      <c r="BL3141" s="36">
        <f t="shared" si="3309"/>
        <v>4.5540216881607322E-26</v>
      </c>
      <c r="BM3141" s="36">
        <f t="shared" si="3342"/>
        <v>7.6285717834817124E-23</v>
      </c>
      <c r="BN3141" s="36">
        <f t="shared" ca="1" si="3310"/>
        <v>0.79520741601464895</v>
      </c>
      <c r="BO3141" s="36">
        <f t="shared" ca="1" si="3327"/>
        <v>1</v>
      </c>
      <c r="BP3141" s="36">
        <f t="shared" si="3343"/>
        <v>-7.6285717834817124E-23</v>
      </c>
      <c r="BQ3141" s="36">
        <f t="shared" si="3344"/>
        <v>1</v>
      </c>
      <c r="BR3141" s="2">
        <f t="shared" si="3333"/>
        <v>-5</v>
      </c>
      <c r="BS3141">
        <v>0</v>
      </c>
      <c r="BT3141" s="37">
        <f t="shared" si="3328"/>
        <v>1.9229731150490286</v>
      </c>
      <c r="BU3141" s="34">
        <f t="shared" si="3311"/>
        <v>6.1442553612458441</v>
      </c>
      <c r="BV3141" s="34">
        <f t="shared" si="3312"/>
        <v>129.29626135954925</v>
      </c>
      <c r="BW3141" s="34">
        <f t="shared" si="3313"/>
        <v>-5</v>
      </c>
      <c r="BX3141" s="34">
        <f t="shared" si="3314"/>
        <v>-5</v>
      </c>
      <c r="BY3141" s="34">
        <f t="shared" si="3315"/>
        <v>30.664251372711544</v>
      </c>
      <c r="BZ3141" s="36">
        <f t="shared" si="3329"/>
        <v>1.918177670871849E-3</v>
      </c>
      <c r="CA3141" s="34">
        <f t="shared" si="3330"/>
        <v>1.5166498423637887E-2</v>
      </c>
    </row>
    <row r="3142" spans="1:79" ht="13.2" x14ac:dyDescent="0.25">
      <c r="A3142" s="75">
        <f t="shared" si="3316"/>
        <v>8.5150684931507872</v>
      </c>
      <c r="B3142" s="34">
        <f t="shared" si="3334"/>
        <v>3108.0000000000373</v>
      </c>
      <c r="C3142">
        <f t="shared" si="3317"/>
        <v>20</v>
      </c>
      <c r="D3142" s="35">
        <f t="shared" si="3277"/>
        <v>3000</v>
      </c>
      <c r="E3142" s="27">
        <v>0</v>
      </c>
      <c r="F3142" s="64">
        <f t="shared" si="3318"/>
        <v>0.96267801959344901</v>
      </c>
      <c r="G3142" s="34">
        <v>0</v>
      </c>
      <c r="H3142" s="34">
        <f t="shared" si="3278"/>
        <v>1</v>
      </c>
      <c r="I3142" s="34">
        <f t="shared" si="3319"/>
        <v>12793.990880396937</v>
      </c>
      <c r="J3142" s="34">
        <f t="shared" si="3279"/>
        <v>114170.91674254536</v>
      </c>
      <c r="K3142" s="34">
        <f t="shared" si="3280"/>
        <v>100114.17168392513</v>
      </c>
      <c r="L3142" s="36">
        <f t="shared" si="3331"/>
        <v>9330.22724639433</v>
      </c>
      <c r="M3142" s="34">
        <f t="shared" si="3281"/>
        <v>149.95224105927213</v>
      </c>
      <c r="N3142" s="34">
        <f t="shared" si="3320"/>
        <v>1338.1426475430701</v>
      </c>
      <c r="O3142" s="34">
        <f t="shared" si="3282"/>
        <v>13.261852397919354</v>
      </c>
      <c r="P3142">
        <f t="shared" si="3335"/>
        <v>353.53170451636322</v>
      </c>
      <c r="Q3142" s="36">
        <f t="shared" si="3283"/>
        <v>890.74182023900664</v>
      </c>
      <c r="R3142" s="34">
        <f t="shared" si="3284"/>
        <v>763.06807120765143</v>
      </c>
      <c r="S3142" s="34">
        <f t="shared" si="3285"/>
        <v>127.67374903135533</v>
      </c>
      <c r="T3142" s="36">
        <f t="shared" si="3321"/>
        <v>3.8324231155213424E-4</v>
      </c>
      <c r="U3142" s="36">
        <f t="shared" si="3286"/>
        <v>27367.923608254929</v>
      </c>
      <c r="V3142" s="36">
        <f t="shared" si="3287"/>
        <v>1.6347261754824555E-2</v>
      </c>
      <c r="W3142" s="68">
        <f t="shared" si="3288"/>
        <v>26.657792132555226</v>
      </c>
      <c r="X3142">
        <f t="shared" si="3289"/>
        <v>6.1455115467758361</v>
      </c>
      <c r="Y3142">
        <f t="shared" si="3290"/>
        <v>5.4790819485161157E-3</v>
      </c>
      <c r="Z3142" s="34">
        <f t="shared" si="3291"/>
        <v>1.6980387444359678E-3</v>
      </c>
      <c r="AA3142" s="36">
        <f t="shared" si="3292"/>
        <v>6.1322639450177242E-4</v>
      </c>
      <c r="AB3142" s="34">
        <f t="shared" si="3293"/>
        <v>1.9253560391868981E-3</v>
      </c>
      <c r="AC3142" s="36">
        <f t="shared" si="3294"/>
        <v>311.92845474781262</v>
      </c>
      <c r="AD3142" s="34">
        <f t="shared" si="3295"/>
        <v>97.607911943475472</v>
      </c>
      <c r="AE3142">
        <f t="shared" si="3322"/>
        <v>162010.79093898076</v>
      </c>
      <c r="AF3142" s="36">
        <f t="shared" si="3336"/>
        <v>97.607911943475472</v>
      </c>
      <c r="AG3142" s="34">
        <f t="shared" si="3296"/>
        <v>0</v>
      </c>
      <c r="AH3142">
        <f t="shared" si="3332"/>
        <v>0</v>
      </c>
      <c r="AI3142" s="29">
        <f t="shared" si="3323"/>
        <v>0</v>
      </c>
      <c r="AJ3142">
        <f t="shared" si="3324"/>
        <v>0</v>
      </c>
      <c r="AK3142" s="36">
        <f t="shared" si="3337"/>
        <v>-1.0915916367510572E-8</v>
      </c>
      <c r="AL3142" s="36">
        <f t="shared" si="3325"/>
        <v>-2.5454129633084533E-4</v>
      </c>
      <c r="AM3142" s="36">
        <f t="shared" si="3326"/>
        <v>-4.7104858806332906E-3</v>
      </c>
      <c r="AN3142" s="37">
        <f t="shared" si="3338"/>
        <v>7.7529049703992993E-7</v>
      </c>
      <c r="AO3142" s="36">
        <f t="shared" si="3339"/>
        <v>0.44945498766913716</v>
      </c>
      <c r="AP3142" s="36">
        <f t="shared" si="3340"/>
        <v>2.4418361654335956</v>
      </c>
      <c r="AQ3142" s="74">
        <f t="shared" si="3297"/>
        <v>4.6785755202004875E-8</v>
      </c>
      <c r="AR3142" s="73">
        <f t="shared" si="3298"/>
        <v>1.0767652741917728E-8</v>
      </c>
      <c r="AS3142" s="72">
        <f t="shared" si="3341"/>
        <v>9.0794305849006288E-2</v>
      </c>
      <c r="AT3142" s="37">
        <f t="shared" si="3299"/>
        <v>1.280438750161631E-3</v>
      </c>
      <c r="AU3142" s="37">
        <f t="shared" si="3300"/>
        <v>366.15880530634723</v>
      </c>
      <c r="AV3142" s="34">
        <f t="shared" si="3301"/>
        <v>0</v>
      </c>
      <c r="AW3142" s="34">
        <f t="shared" si="3302"/>
        <v>2.5069557219969933</v>
      </c>
      <c r="AX3142" s="37">
        <f t="shared" si="3303"/>
        <v>100.21083451551382</v>
      </c>
      <c r="AY3142" s="7">
        <f t="shared" si="3304"/>
        <v>129.37558237006604</v>
      </c>
      <c r="AZ3142" s="37">
        <f t="shared" si="3305"/>
        <v>126.86862664806905</v>
      </c>
      <c r="BA3142" s="2">
        <f>BE3142*'mass balance'!$B$17+BF3142*'mass balance'!$C$17+BG3142*'mass balance'!$D$17+BH3142*'mass balance'!$E$17</f>
        <v>1.5120647619578458E-3</v>
      </c>
      <c r="BB3142" s="2">
        <f>BE3142*'mass balance'!$B$18+BF3142*'mass balance'!$C$18+BG3142*'mass balance'!$D$18+BH3142*'mass balance'!$E$18</f>
        <v>1.5353272967571978E-3</v>
      </c>
      <c r="BC3142" s="2">
        <f>BE3142*'mass balance'!$B$19+BF3142*'mass balance'!$C$19+BG3142*'mass balance'!$D$19+BH3142*'mass balance'!$E$19</f>
        <v>-1.9191591209464967E-3</v>
      </c>
      <c r="BD3142" s="2">
        <f>BE3142*'mass balance'!$B$20+BF3142*'mass balance'!$C$20+BG3142*'mass balance'!$D$20+BH3142*'mass balance'!$E$20</f>
        <v>6.9787604398054406E-5</v>
      </c>
      <c r="BE3142" s="2">
        <f>N3142*'mass balance'!$H$11+R3142*'mass balance'!$I$11+S3142*'mass balance'!$J$11</f>
        <v>-3.1860539227215952E-3</v>
      </c>
      <c r="BF3142" s="2">
        <f>N3142*'mass balance'!$H$12+R3142*'mass balance'!$I$12+S3142*'mass balance'!$J$12</f>
        <v>2.0519575424465976E-4</v>
      </c>
      <c r="BG3142" s="2">
        <f>N3142*'mass balance'!$H$13+R3142*'mass balance'!$I$13+S3142*'mass balance'!$J$13</f>
        <v>7.7138073673114343E-4</v>
      </c>
      <c r="BH3142" s="2">
        <f>N3142*'mass balance'!$H$14+R3142*'mass balance'!$I$14+S3142*'mass balance'!$J$14</f>
        <v>3.4847464779767443E-4</v>
      </c>
      <c r="BI3142" s="36">
        <f t="shared" si="3306"/>
        <v>6.4767575960678318E-26</v>
      </c>
      <c r="BJ3142" s="36">
        <f t="shared" si="3307"/>
        <v>2.2437804850951566E-29</v>
      </c>
      <c r="BK3142" s="36">
        <f t="shared" si="3308"/>
        <v>9.236178738001646E-26</v>
      </c>
      <c r="BL3142" s="36">
        <f t="shared" si="3309"/>
        <v>4.5553445217188857E-26</v>
      </c>
      <c r="BM3142" s="36">
        <f t="shared" si="3342"/>
        <v>7.6331258051698737E-23</v>
      </c>
      <c r="BN3142" s="36">
        <f t="shared" ca="1" si="3310"/>
        <v>0.39318807179558213</v>
      </c>
      <c r="BO3142" s="36">
        <f t="shared" ca="1" si="3327"/>
        <v>1</v>
      </c>
      <c r="BP3142" s="36">
        <f t="shared" si="3343"/>
        <v>-7.6331258051698737E-23</v>
      </c>
      <c r="BQ3142" s="36">
        <f t="shared" si="3344"/>
        <v>1</v>
      </c>
      <c r="BR3142" s="2">
        <f t="shared" si="3333"/>
        <v>-5</v>
      </c>
      <c r="BS3142">
        <v>0</v>
      </c>
      <c r="BT3142" s="37">
        <f t="shared" si="3328"/>
        <v>1.9239570187488628</v>
      </c>
      <c r="BU3142" s="34">
        <f t="shared" si="3311"/>
        <v>6.1455115467758361</v>
      </c>
      <c r="BV3142" s="34">
        <f t="shared" si="3312"/>
        <v>129.37558237006604</v>
      </c>
      <c r="BW3142" s="34">
        <f t="shared" si="3313"/>
        <v>-5</v>
      </c>
      <c r="BX3142" s="34">
        <f t="shared" si="3314"/>
        <v>-5</v>
      </c>
      <c r="BY3142" s="34">
        <f t="shared" si="3315"/>
        <v>30.676791192194898</v>
      </c>
      <c r="BZ3142" s="36">
        <f t="shared" si="3329"/>
        <v>1.9191591209464967E-3</v>
      </c>
      <c r="CA3142" s="34">
        <f t="shared" si="3330"/>
        <v>1.5164955037196705E-2</v>
      </c>
    </row>
    <row r="3143" spans="1:79" ht="13.2" x14ac:dyDescent="0.25">
      <c r="A3143" s="75">
        <f t="shared" si="3316"/>
        <v>8.5178082191781836</v>
      </c>
      <c r="B3143" s="34">
        <f t="shared" si="3334"/>
        <v>3109.0000000000368</v>
      </c>
      <c r="C3143">
        <f t="shared" si="3317"/>
        <v>20</v>
      </c>
      <c r="D3143" s="35">
        <f t="shared" si="3277"/>
        <v>3000</v>
      </c>
      <c r="E3143" s="27">
        <v>0</v>
      </c>
      <c r="F3143" s="64">
        <f t="shared" si="3318"/>
        <v>0.96267801959344901</v>
      </c>
      <c r="G3143" s="34">
        <v>0</v>
      </c>
      <c r="H3143" s="34">
        <f t="shared" si="3278"/>
        <v>1</v>
      </c>
      <c r="I3143" s="34">
        <f t="shared" si="3319"/>
        <v>12793.990880396937</v>
      </c>
      <c r="J3143" s="34">
        <f t="shared" si="3279"/>
        <v>114217.58705320055</v>
      </c>
      <c r="K3143" s="34">
        <f t="shared" si="3280"/>
        <v>100155.09593702552</v>
      </c>
      <c r="L3143" s="36">
        <f t="shared" si="3331"/>
        <v>9335.948788008518</v>
      </c>
      <c r="M3143" s="34">
        <f t="shared" si="3281"/>
        <v>149.95224105927213</v>
      </c>
      <c r="N3143" s="34">
        <f t="shared" si="3320"/>
        <v>1338.6896479074676</v>
      </c>
      <c r="O3143" s="34">
        <f t="shared" si="3282"/>
        <v>13.261852397919354</v>
      </c>
      <c r="P3143">
        <f t="shared" si="3335"/>
        <v>353.74849948886583</v>
      </c>
      <c r="Q3143" s="36">
        <f t="shared" si="3283"/>
        <v>891.19348598381282</v>
      </c>
      <c r="R3143" s="34">
        <f t="shared" si="3284"/>
        <v>763.49252853964344</v>
      </c>
      <c r="S3143" s="34">
        <f t="shared" si="3285"/>
        <v>127.70095744416938</v>
      </c>
      <c r="T3143" s="36">
        <f t="shared" si="3321"/>
        <v>3.8246122807783332E-4</v>
      </c>
      <c r="U3143" s="36">
        <f t="shared" si="3286"/>
        <v>27367.923991497239</v>
      </c>
      <c r="V3143" s="36">
        <f t="shared" si="3287"/>
        <v>1.635074550187186E-2</v>
      </c>
      <c r="W3143" s="68">
        <f t="shared" si="3288"/>
        <v>26.67413939431005</v>
      </c>
      <c r="X3143">
        <f t="shared" si="3289"/>
        <v>6.146767486715035</v>
      </c>
      <c r="Y3143">
        <f t="shared" si="3290"/>
        <v>5.4790819485161157E-3</v>
      </c>
      <c r="Z3143" s="34">
        <f t="shared" si="3291"/>
        <v>1.6980387444359678E-3</v>
      </c>
      <c r="AA3143" s="36">
        <f t="shared" si="3292"/>
        <v>6.1298118226673487E-4</v>
      </c>
      <c r="AB3143" s="34">
        <f t="shared" si="3293"/>
        <v>1.9253560391868981E-3</v>
      </c>
      <c r="AC3143" s="36">
        <f t="shared" si="3294"/>
        <v>312.11638473054541</v>
      </c>
      <c r="AD3143" s="34">
        <f t="shared" si="3295"/>
        <v>97.627644320232207</v>
      </c>
      <c r="AE3143">
        <f t="shared" si="3322"/>
        <v>162108.39885092425</v>
      </c>
      <c r="AF3143" s="36">
        <f t="shared" si="3336"/>
        <v>97.627644320232207</v>
      </c>
      <c r="AG3143" s="34">
        <f t="shared" si="3296"/>
        <v>0</v>
      </c>
      <c r="AH3143">
        <f t="shared" si="3332"/>
        <v>0</v>
      </c>
      <c r="AI3143" s="29">
        <f t="shared" si="3323"/>
        <v>0</v>
      </c>
      <c r="AJ3143">
        <f t="shared" si="3324"/>
        <v>0</v>
      </c>
      <c r="AK3143" s="36">
        <f t="shared" si="3337"/>
        <v>-1.0767652741917728E-8</v>
      </c>
      <c r="AL3143" s="36">
        <f t="shared" si="3325"/>
        <v>-2.5439714335710999E-4</v>
      </c>
      <c r="AM3143" s="36">
        <f t="shared" si="3326"/>
        <v>-4.7013990571788495E-3</v>
      </c>
      <c r="AN3143" s="37">
        <f t="shared" si="3338"/>
        <v>7.6437458067241938E-7</v>
      </c>
      <c r="AO3143" s="36">
        <f t="shared" si="3339"/>
        <v>0.44920044637280632</v>
      </c>
      <c r="AP3143" s="36">
        <f t="shared" si="3340"/>
        <v>2.4371256795529623</v>
      </c>
      <c r="AQ3143" s="74">
        <f t="shared" si="3297"/>
        <v>4.6205480906426716E-8</v>
      </c>
      <c r="AR3143" s="73">
        <f t="shared" si="3298"/>
        <v>1.0621326762391952E-8</v>
      </c>
      <c r="AS3143" s="72">
        <f t="shared" si="3341"/>
        <v>9.0640133696440112E-2</v>
      </c>
      <c r="AT3143" s="37">
        <f t="shared" si="3299"/>
        <v>1.264557726320657E-3</v>
      </c>
      <c r="AU3143" s="37">
        <f t="shared" si="3300"/>
        <v>365.4524573920682</v>
      </c>
      <c r="AV3143" s="34">
        <f t="shared" si="3301"/>
        <v>0</v>
      </c>
      <c r="AW3143" s="34">
        <f t="shared" si="3302"/>
        <v>2.5084930534155694</v>
      </c>
      <c r="AX3143" s="37">
        <f t="shared" si="3303"/>
        <v>100.27228784840061</v>
      </c>
      <c r="AY3143" s="7">
        <f t="shared" si="3304"/>
        <v>129.45492029612623</v>
      </c>
      <c r="AZ3143" s="37">
        <f t="shared" si="3305"/>
        <v>126.94642724271066</v>
      </c>
      <c r="BA3143" s="2">
        <f>BE3143*'mass balance'!$B$17+BF3143*'mass balance'!$C$17+BG3143*'mass balance'!$D$17+BH3143*'mass balance'!$E$17</f>
        <v>1.5128381276777734E-3</v>
      </c>
      <c r="BB3143" s="2">
        <f>BE3143*'mass balance'!$B$18+BF3143*'mass balance'!$C$18+BG3143*'mass balance'!$D$18+BH3143*'mass balance'!$E$18</f>
        <v>1.5361125604112782E-3</v>
      </c>
      <c r="BC3143" s="2">
        <f>BE3143*'mass balance'!$B$19+BF3143*'mass balance'!$C$19+BG3143*'mass balance'!$D$19+BH3143*'mass balance'!$E$19</f>
        <v>-1.9201407005140969E-3</v>
      </c>
      <c r="BD3143" s="2">
        <f>BE3143*'mass balance'!$B$20+BF3143*'mass balance'!$C$20+BG3143*'mass balance'!$D$20+BH3143*'mass balance'!$E$20</f>
        <v>6.9823298200512608E-5</v>
      </c>
      <c r="BE3143" s="2">
        <f>N3143*'mass balance'!$H$11+R3143*'mass balance'!$I$11+S3143*'mass balance'!$J$11</f>
        <v>-3.1873563045415891E-3</v>
      </c>
      <c r="BF3143" s="2">
        <f>N3143*'mass balance'!$H$12+R3143*'mass balance'!$I$12+S3143*'mass balance'!$J$12</f>
        <v>2.0523948328709439E-4</v>
      </c>
      <c r="BG3143" s="2">
        <f>N3143*'mass balance'!$H$13+R3143*'mass balance'!$I$13+S3143*'mass balance'!$J$13</f>
        <v>7.7154510676492199E-4</v>
      </c>
      <c r="BH3143" s="2">
        <f>N3143*'mass balance'!$H$14+R3143*'mass balance'!$I$14+S3143*'mass balance'!$J$14</f>
        <v>3.4861709580923632E-4</v>
      </c>
      <c r="BI3143" s="36">
        <f t="shared" si="3306"/>
        <v>6.4767575960678318E-26</v>
      </c>
      <c r="BJ3143" s="36">
        <f t="shared" si="3307"/>
        <v>2.2438310697381576E-29</v>
      </c>
      <c r="BK3143" s="36">
        <f t="shared" si="3308"/>
        <v>9.2384225184867411E-26</v>
      </c>
      <c r="BL3143" s="36">
        <f t="shared" si="3309"/>
        <v>4.556667697572434E-26</v>
      </c>
      <c r="BM3143" s="36">
        <f t="shared" si="3342"/>
        <v>7.6376811496915925E-23</v>
      </c>
      <c r="BN3143" s="36">
        <f t="shared" ca="1" si="3310"/>
        <v>0.34616172390120559</v>
      </c>
      <c r="BO3143" s="36">
        <f t="shared" ca="1" si="3327"/>
        <v>1</v>
      </c>
      <c r="BP3143" s="36">
        <f t="shared" si="3343"/>
        <v>-7.6376811496915925E-23</v>
      </c>
      <c r="BQ3143" s="36">
        <f t="shared" si="3344"/>
        <v>1</v>
      </c>
      <c r="BR3143" s="2">
        <f t="shared" si="3333"/>
        <v>-5</v>
      </c>
      <c r="BS3143">
        <v>0</v>
      </c>
      <c r="BT3143" s="37">
        <f t="shared" si="3328"/>
        <v>1.924941052265382</v>
      </c>
      <c r="BU3143" s="34">
        <f t="shared" si="3311"/>
        <v>6.146767486715035</v>
      </c>
      <c r="BV3143" s="34">
        <f t="shared" si="3312"/>
        <v>129.45492029612623</v>
      </c>
      <c r="BW3143" s="34">
        <f t="shared" si="3313"/>
        <v>-5</v>
      </c>
      <c r="BX3143" s="34">
        <f t="shared" si="3314"/>
        <v>-5</v>
      </c>
      <c r="BY3143" s="34">
        <f t="shared" si="3315"/>
        <v>30.689331122815521</v>
      </c>
      <c r="BZ3143" s="36">
        <f t="shared" si="3329"/>
        <v>1.9201407005140969E-3</v>
      </c>
      <c r="CA3143" s="34">
        <f t="shared" si="3330"/>
        <v>1.5163412583365267E-2</v>
      </c>
    </row>
    <row r="3144" spans="1:79" ht="13.2" x14ac:dyDescent="0.25">
      <c r="A3144" s="75">
        <f t="shared" si="3316"/>
        <v>8.5205479452055801</v>
      </c>
      <c r="B3144" s="34">
        <f t="shared" si="3334"/>
        <v>3110.0000000000368</v>
      </c>
      <c r="C3144">
        <f t="shared" si="3317"/>
        <v>20</v>
      </c>
      <c r="D3144" s="35">
        <f t="shared" si="3277"/>
        <v>3000</v>
      </c>
      <c r="E3144" s="27">
        <v>0</v>
      </c>
      <c r="F3144" s="64">
        <f t="shared" si="3318"/>
        <v>0.96267801959344901</v>
      </c>
      <c r="G3144" s="34">
        <v>0</v>
      </c>
      <c r="H3144" s="34">
        <f t="shared" si="3278"/>
        <v>1</v>
      </c>
      <c r="I3144" s="34">
        <f t="shared" si="3319"/>
        <v>12793.990880396937</v>
      </c>
      <c r="J3144" s="34">
        <f t="shared" si="3279"/>
        <v>114264.25777366495</v>
      </c>
      <c r="K3144" s="34">
        <f t="shared" si="3280"/>
        <v>100196.02054947935</v>
      </c>
      <c r="L3144" s="36">
        <f t="shared" si="3331"/>
        <v>9341.6715489341714</v>
      </c>
      <c r="M3144" s="34">
        <f t="shared" si="3281"/>
        <v>149.95224105927213</v>
      </c>
      <c r="N3144" s="34">
        <f t="shared" si="3320"/>
        <v>1339.236653075043</v>
      </c>
      <c r="O3144" s="34">
        <f t="shared" si="3282"/>
        <v>13.261852397919354</v>
      </c>
      <c r="P3144">
        <f t="shared" si="3335"/>
        <v>353.9653406623076</v>
      </c>
      <c r="Q3144" s="36">
        <f t="shared" si="3283"/>
        <v>891.64520934457914</v>
      </c>
      <c r="R3144" s="34">
        <f t="shared" si="3284"/>
        <v>763.91705856266469</v>
      </c>
      <c r="S3144" s="34">
        <f t="shared" si="3285"/>
        <v>127.72815078191434</v>
      </c>
      <c r="T3144" s="36">
        <f t="shared" si="3321"/>
        <v>3.816819110077106E-4</v>
      </c>
      <c r="U3144" s="36">
        <f t="shared" si="3286"/>
        <v>27367.924373958467</v>
      </c>
      <c r="V3144" s="36">
        <f t="shared" si="3287"/>
        <v>1.6354227318717343E-2</v>
      </c>
      <c r="W3144" s="68">
        <f t="shared" si="3288"/>
        <v>26.690490139811921</v>
      </c>
      <c r="X3144">
        <f t="shared" si="3289"/>
        <v>6.1480231811113386</v>
      </c>
      <c r="Y3144">
        <f t="shared" si="3290"/>
        <v>5.4790819485161157E-3</v>
      </c>
      <c r="Z3144" s="34">
        <f t="shared" si="3291"/>
        <v>1.6980387444359678E-3</v>
      </c>
      <c r="AA3144" s="36">
        <f t="shared" si="3292"/>
        <v>6.1273611810984104E-4</v>
      </c>
      <c r="AB3144" s="34">
        <f t="shared" si="3293"/>
        <v>1.9253560391868981E-3</v>
      </c>
      <c r="AC3144" s="36">
        <f t="shared" si="3294"/>
        <v>312.30435270512896</v>
      </c>
      <c r="AD3144" s="34">
        <f t="shared" si="3295"/>
        <v>97.64736519522819</v>
      </c>
      <c r="AE3144">
        <f t="shared" si="3322"/>
        <v>162206.02649524447</v>
      </c>
      <c r="AF3144" s="36">
        <f t="shared" si="3336"/>
        <v>97.64736519522819</v>
      </c>
      <c r="AG3144" s="34">
        <f t="shared" si="3296"/>
        <v>0</v>
      </c>
      <c r="AH3144">
        <f t="shared" si="3332"/>
        <v>0</v>
      </c>
      <c r="AI3144" s="29">
        <f t="shared" si="3323"/>
        <v>0</v>
      </c>
      <c r="AJ3144">
        <f t="shared" si="3324"/>
        <v>0</v>
      </c>
      <c r="AK3144" s="36">
        <f t="shared" si="3337"/>
        <v>-1.0621326762391952E-8</v>
      </c>
      <c r="AL3144" s="36">
        <f t="shared" si="3325"/>
        <v>-2.5425307199435098E-4</v>
      </c>
      <c r="AM3144" s="36">
        <f t="shared" si="3326"/>
        <v>-4.6923297620173636E-3</v>
      </c>
      <c r="AN3144" s="37">
        <f t="shared" si="3338"/>
        <v>7.536069279305017E-7</v>
      </c>
      <c r="AO3144" s="36">
        <f t="shared" si="3339"/>
        <v>0.4489460492294492</v>
      </c>
      <c r="AP3144" s="36">
        <f t="shared" si="3340"/>
        <v>2.4324242804957836</v>
      </c>
      <c r="AQ3144" s="74">
        <f t="shared" si="3297"/>
        <v>4.5632074839956078E-8</v>
      </c>
      <c r="AR3144" s="73">
        <f t="shared" si="3298"/>
        <v>1.0476914136017215E-8</v>
      </c>
      <c r="AS3144" s="72">
        <f t="shared" si="3341"/>
        <v>9.0486223332655089E-2</v>
      </c>
      <c r="AT3144" s="37">
        <f t="shared" si="3299"/>
        <v>1.2488646730843315E-3</v>
      </c>
      <c r="AU3144" s="37">
        <f t="shared" si="3300"/>
        <v>364.74747206733031</v>
      </c>
      <c r="AV3144" s="34">
        <f t="shared" si="3301"/>
        <v>0</v>
      </c>
      <c r="AW3144" s="34">
        <f t="shared" si="3302"/>
        <v>2.5100307124531591</v>
      </c>
      <c r="AX3144" s="37">
        <f t="shared" si="3303"/>
        <v>100.33375427609852</v>
      </c>
      <c r="AY3144" s="7">
        <f t="shared" si="3304"/>
        <v>129.53427512836359</v>
      </c>
      <c r="AZ3144" s="37">
        <f t="shared" si="3305"/>
        <v>127.02424441591043</v>
      </c>
      <c r="BA3144" s="2">
        <f>BE3144*'mass balance'!$B$17+BF3144*'mass balance'!$C$17+BG3144*'mass balance'!$D$17+BH3144*'mass balance'!$E$17</f>
        <v>1.5136115953423249E-3</v>
      </c>
      <c r="BB3144" s="2">
        <f>BE3144*'mass balance'!$B$18+BF3144*'mass balance'!$C$18+BG3144*'mass balance'!$D$18+BH3144*'mass balance'!$E$18</f>
        <v>1.5368979275783609E-3</v>
      </c>
      <c r="BC3144" s="2">
        <f>BE3144*'mass balance'!$B$19+BF3144*'mass balance'!$C$19+BG3144*'mass balance'!$D$19+BH3144*'mass balance'!$E$19</f>
        <v>-1.9211224094729507E-3</v>
      </c>
      <c r="BD3144" s="2">
        <f>BE3144*'mass balance'!$B$20+BF3144*'mass balance'!$C$20+BG3144*'mass balance'!$D$20+BH3144*'mass balance'!$E$20</f>
        <v>6.9858996708107305E-5</v>
      </c>
      <c r="BE3144" s="2">
        <f>N3144*'mass balance'!$H$11+R3144*'mass balance'!$I$11+S3144*'mass balance'!$J$11</f>
        <v>-3.1886586977977211E-3</v>
      </c>
      <c r="BF3144" s="2">
        <f>N3144*'mass balance'!$H$12+R3144*'mass balance'!$I$12+S3144*'mass balance'!$J$12</f>
        <v>2.0528318810105451E-4</v>
      </c>
      <c r="BG3144" s="2">
        <f>N3144*'mass balance'!$H$13+R3144*'mass balance'!$I$13+S3144*'mass balance'!$J$13</f>
        <v>7.7170938574217928E-4</v>
      </c>
      <c r="BH3144" s="2">
        <f>N3144*'mass balance'!$H$14+R3144*'mass balance'!$I$14+S3144*'mass balance'!$J$14</f>
        <v>3.4875954507162572E-4</v>
      </c>
      <c r="BI3144" s="36">
        <f t="shared" si="3306"/>
        <v>6.4767575960678318E-26</v>
      </c>
      <c r="BJ3144" s="36">
        <f t="shared" si="3307"/>
        <v>2.2438818621108571E-29</v>
      </c>
      <c r="BK3144" s="36">
        <f t="shared" si="3308"/>
        <v>9.2406663495564792E-26</v>
      </c>
      <c r="BL3144" s="36">
        <f t="shared" si="3309"/>
        <v>4.5579912156572185E-26</v>
      </c>
      <c r="BM3144" s="36">
        <f t="shared" si="3342"/>
        <v>7.6422378173891645E-23</v>
      </c>
      <c r="BN3144" s="36">
        <f t="shared" ca="1" si="3310"/>
        <v>0.16310006602502813</v>
      </c>
      <c r="BO3144" s="36">
        <f t="shared" ca="1" si="3327"/>
        <v>1</v>
      </c>
      <c r="BP3144" s="36">
        <f t="shared" si="3343"/>
        <v>-7.6422378173891645E-23</v>
      </c>
      <c r="BQ3144" s="36">
        <f t="shared" si="3344"/>
        <v>1</v>
      </c>
      <c r="BR3144" s="2">
        <f t="shared" si="3333"/>
        <v>-5</v>
      </c>
      <c r="BS3144">
        <v>0</v>
      </c>
      <c r="BT3144" s="37">
        <f t="shared" si="3328"/>
        <v>1.9259252154966331</v>
      </c>
      <c r="BU3144" s="34">
        <f t="shared" si="3311"/>
        <v>6.1480231811113386</v>
      </c>
      <c r="BV3144" s="34">
        <f t="shared" si="3312"/>
        <v>129.53427512836359</v>
      </c>
      <c r="BW3144" s="34">
        <f t="shared" si="3313"/>
        <v>-5</v>
      </c>
      <c r="BX3144" s="34">
        <f t="shared" si="3314"/>
        <v>-5</v>
      </c>
      <c r="BY3144" s="34">
        <f t="shared" si="3315"/>
        <v>30.701871163548521</v>
      </c>
      <c r="BZ3144" s="36">
        <f t="shared" si="3329"/>
        <v>1.9211224094729507E-3</v>
      </c>
      <c r="CA3144" s="34">
        <f t="shared" si="3330"/>
        <v>1.5161871061327889E-2</v>
      </c>
    </row>
    <row r="3145" spans="1:79" ht="13.2" x14ac:dyDescent="0.25">
      <c r="A3145" s="75">
        <f t="shared" si="3316"/>
        <v>8.5232876712329766</v>
      </c>
      <c r="B3145" s="34">
        <f t="shared" si="3334"/>
        <v>3111.0000000000364</v>
      </c>
      <c r="C3145">
        <f t="shared" si="3317"/>
        <v>20</v>
      </c>
      <c r="D3145" s="35">
        <f t="shared" si="3277"/>
        <v>3000</v>
      </c>
      <c r="E3145" s="27">
        <v>0</v>
      </c>
      <c r="F3145" s="64">
        <f t="shared" si="3318"/>
        <v>0.96267801959344901</v>
      </c>
      <c r="G3145" s="34">
        <v>0</v>
      </c>
      <c r="H3145" s="34">
        <f t="shared" si="3278"/>
        <v>1</v>
      </c>
      <c r="I3145" s="34">
        <f t="shared" si="3319"/>
        <v>12793.990880396937</v>
      </c>
      <c r="J3145" s="34">
        <f t="shared" si="3279"/>
        <v>114310.92890012646</v>
      </c>
      <c r="K3145" s="34">
        <f t="shared" si="3280"/>
        <v>100236.94551794381</v>
      </c>
      <c r="L3145" s="36">
        <f t="shared" si="3331"/>
        <v>9347.3955284957228</v>
      </c>
      <c r="M3145" s="34">
        <f t="shared" si="3281"/>
        <v>149.95224105927213</v>
      </c>
      <c r="N3145" s="34">
        <f t="shared" si="3320"/>
        <v>1339.7836630011157</v>
      </c>
      <c r="O3145" s="34">
        <f t="shared" si="3282"/>
        <v>13.261852397919354</v>
      </c>
      <c r="P3145">
        <f t="shared" si="3335"/>
        <v>354.18222801109044</v>
      </c>
      <c r="Q3145" s="36">
        <f t="shared" si="3283"/>
        <v>892.09699027486329</v>
      </c>
      <c r="R3145" s="34">
        <f t="shared" si="3284"/>
        <v>764.34166122976444</v>
      </c>
      <c r="S3145" s="34">
        <f t="shared" si="3285"/>
        <v>127.75532904509902</v>
      </c>
      <c r="T3145" s="36">
        <f t="shared" si="3321"/>
        <v>3.8090435593046538E-4</v>
      </c>
      <c r="U3145" s="36">
        <f t="shared" si="3286"/>
        <v>27367.924755640379</v>
      </c>
      <c r="V3145" s="36">
        <f t="shared" si="3287"/>
        <v>1.6357707205426161E-2</v>
      </c>
      <c r="W3145" s="68">
        <f t="shared" si="3288"/>
        <v>26.706844367130639</v>
      </c>
      <c r="X3145">
        <f t="shared" si="3289"/>
        <v>6.1492786300126294</v>
      </c>
      <c r="Y3145">
        <f t="shared" si="3290"/>
        <v>5.4790819485161157E-3</v>
      </c>
      <c r="Z3145" s="34">
        <f t="shared" si="3291"/>
        <v>1.6980387444359678E-3</v>
      </c>
      <c r="AA3145" s="36">
        <f t="shared" si="3292"/>
        <v>6.124912019017251E-4</v>
      </c>
      <c r="AB3145" s="34">
        <f t="shared" si="3293"/>
        <v>1.9253560391868981E-3</v>
      </c>
      <c r="AC3145" s="36">
        <f t="shared" si="3294"/>
        <v>312.49235864941829</v>
      </c>
      <c r="AD3145" s="34">
        <f t="shared" si="3295"/>
        <v>97.66707456925559</v>
      </c>
      <c r="AE3145">
        <f t="shared" si="3322"/>
        <v>162303.67386043971</v>
      </c>
      <c r="AF3145" s="36">
        <f t="shared" si="3336"/>
        <v>97.66707456925559</v>
      </c>
      <c r="AG3145" s="34">
        <f t="shared" si="3296"/>
        <v>0</v>
      </c>
      <c r="AH3145">
        <f t="shared" si="3332"/>
        <v>0</v>
      </c>
      <c r="AI3145" s="29">
        <f t="shared" si="3323"/>
        <v>0</v>
      </c>
      <c r="AJ3145">
        <f t="shared" si="3324"/>
        <v>0</v>
      </c>
      <c r="AK3145" s="36">
        <f t="shared" si="3337"/>
        <v>-1.0476914136017215E-8</v>
      </c>
      <c r="AL3145" s="36">
        <f t="shared" si="3325"/>
        <v>-2.5410908219666292E-4</v>
      </c>
      <c r="AM3145" s="36">
        <f t="shared" si="3326"/>
        <v>-4.6832779613465896E-3</v>
      </c>
      <c r="AN3145" s="37">
        <f t="shared" si="3338"/>
        <v>7.4298560116810977E-7</v>
      </c>
      <c r="AO3145" s="36">
        <f t="shared" si="3339"/>
        <v>0.44869179615745486</v>
      </c>
      <c r="AP3145" s="36">
        <f t="shared" si="3340"/>
        <v>2.4277319507337665</v>
      </c>
      <c r="AQ3145" s="74">
        <f t="shared" si="3297"/>
        <v>4.5065459789240787E-8</v>
      </c>
      <c r="AR3145" s="73">
        <f t="shared" si="3298"/>
        <v>1.0334390861023081E-8</v>
      </c>
      <c r="AS3145" s="72">
        <f t="shared" si="3341"/>
        <v>9.0332574313143732E-2</v>
      </c>
      <c r="AT3145" s="37">
        <f t="shared" si="3299"/>
        <v>1.2333574772673971E-3</v>
      </c>
      <c r="AU3145" s="37">
        <f t="shared" si="3300"/>
        <v>364.04384670372673</v>
      </c>
      <c r="AV3145" s="34">
        <f t="shared" si="3301"/>
        <v>0</v>
      </c>
      <c r="AW3145" s="34">
        <f t="shared" si="3302"/>
        <v>2.5115686989282446</v>
      </c>
      <c r="AX3145" s="37">
        <f t="shared" si="3303"/>
        <v>100.39523379135338</v>
      </c>
      <c r="AY3145" s="7">
        <f t="shared" si="3304"/>
        <v>129.61364685741228</v>
      </c>
      <c r="AZ3145" s="37">
        <f t="shared" si="3305"/>
        <v>127.10207815848402</v>
      </c>
      <c r="BA3145" s="2">
        <f>BE3145*'mass balance'!$B$17+BF3145*'mass balance'!$C$17+BG3145*'mass balance'!$D$17+BH3145*'mass balance'!$E$17</f>
        <v>1.5143851648713863E-3</v>
      </c>
      <c r="BB3145" s="2">
        <f>BE3145*'mass balance'!$B$18+BF3145*'mass balance'!$C$18+BG3145*'mass balance'!$D$18+BH3145*'mass balance'!$E$18</f>
        <v>1.5376833981771004E-3</v>
      </c>
      <c r="BC3145" s="2">
        <f>BE3145*'mass balance'!$B$19+BF3145*'mass balance'!$C$19+BG3145*'mass balance'!$D$19+BH3145*'mass balance'!$E$19</f>
        <v>-1.9221042477213755E-3</v>
      </c>
      <c r="BD3145" s="2">
        <f>BE3145*'mass balance'!$B$20+BF3145*'mass balance'!$C$20+BG3145*'mass balance'!$D$20+BH3145*'mass balance'!$E$20</f>
        <v>6.989469991714092E-5</v>
      </c>
      <c r="BE3145" s="2">
        <f>N3145*'mass balance'!$H$11+R3145*'mass balance'!$I$11+S3145*'mass balance'!$J$11</f>
        <v>-3.1899611023836084E-3</v>
      </c>
      <c r="BF3145" s="2">
        <f>N3145*'mass balance'!$H$12+R3145*'mass balance'!$I$12+S3145*'mass balance'!$J$12</f>
        <v>2.0532686868735789E-4</v>
      </c>
      <c r="BG3145" s="2">
        <f>N3145*'mass balance'!$H$13+R3145*'mass balance'!$I$13+S3145*'mass balance'!$J$13</f>
        <v>7.7187357366595205E-4</v>
      </c>
      <c r="BH3145" s="2">
        <f>N3145*'mass balance'!$H$14+R3145*'mass balance'!$I$14+S3145*'mass balance'!$J$14</f>
        <v>3.4890199557320714E-4</v>
      </c>
      <c r="BI3145" s="36">
        <f t="shared" si="3306"/>
        <v>6.4767575960678318E-26</v>
      </c>
      <c r="BJ3145" s="36">
        <f t="shared" si="3307"/>
        <v>2.2439328618795487E-29</v>
      </c>
      <c r="BK3145" s="36">
        <f t="shared" si="3308"/>
        <v>9.2429102314185902E-26</v>
      </c>
      <c r="BL3145" s="36">
        <f t="shared" si="3309"/>
        <v>4.5593150759091489E-26</v>
      </c>
      <c r="BM3145" s="36">
        <f t="shared" si="3342"/>
        <v>7.6467958086048221E-23</v>
      </c>
      <c r="BN3145" s="36">
        <f t="shared" ca="1" si="3310"/>
        <v>0.83735159170449236</v>
      </c>
      <c r="BO3145" s="36">
        <f t="shared" ca="1" si="3327"/>
        <v>1</v>
      </c>
      <c r="BP3145" s="36">
        <f t="shared" si="3343"/>
        <v>-7.6467958086048221E-23</v>
      </c>
      <c r="BQ3145" s="36">
        <f t="shared" si="3344"/>
        <v>1</v>
      </c>
      <c r="BR3145" s="2">
        <f t="shared" si="3333"/>
        <v>-5</v>
      </c>
      <c r="BS3145">
        <v>0</v>
      </c>
      <c r="BT3145" s="37">
        <f t="shared" si="3328"/>
        <v>1.9269095083406791</v>
      </c>
      <c r="BU3145" s="34">
        <f t="shared" si="3311"/>
        <v>6.1492786300126294</v>
      </c>
      <c r="BV3145" s="34">
        <f t="shared" si="3312"/>
        <v>129.61364685741228</v>
      </c>
      <c r="BW3145" s="34">
        <f t="shared" si="3313"/>
        <v>-5</v>
      </c>
      <c r="BX3145" s="34">
        <f t="shared" si="3314"/>
        <v>-5</v>
      </c>
      <c r="BY3145" s="34">
        <f t="shared" si="3315"/>
        <v>30.714411313369624</v>
      </c>
      <c r="BZ3145" s="36">
        <f t="shared" si="3329"/>
        <v>1.9221042477213755E-3</v>
      </c>
      <c r="CA3145" s="34">
        <f t="shared" si="3330"/>
        <v>1.5160330470269802E-2</v>
      </c>
    </row>
    <row r="3146" spans="1:79" ht="13.2" x14ac:dyDescent="0.25">
      <c r="A3146" s="75">
        <f t="shared" si="3316"/>
        <v>8.5260273972603731</v>
      </c>
      <c r="B3146" s="34">
        <f t="shared" si="3334"/>
        <v>3112.0000000000364</v>
      </c>
      <c r="C3146">
        <f t="shared" si="3317"/>
        <v>20</v>
      </c>
      <c r="D3146" s="35">
        <f t="shared" si="3277"/>
        <v>3000</v>
      </c>
      <c r="E3146" s="27">
        <v>0</v>
      </c>
      <c r="F3146" s="64">
        <f t="shared" si="3318"/>
        <v>0.96267801959344901</v>
      </c>
      <c r="G3146" s="34">
        <v>0</v>
      </c>
      <c r="H3146" s="34">
        <f t="shared" si="3278"/>
        <v>1</v>
      </c>
      <c r="I3146" s="34">
        <f t="shared" si="3319"/>
        <v>12793.990880396937</v>
      </c>
      <c r="J3146" s="34">
        <f t="shared" si="3279"/>
        <v>114357.60042877498</v>
      </c>
      <c r="K3146" s="34">
        <f t="shared" si="3280"/>
        <v>100277.87083907796</v>
      </c>
      <c r="L3146" s="36">
        <f t="shared" si="3331"/>
        <v>9353.1207260176234</v>
      </c>
      <c r="M3146" s="34">
        <f t="shared" si="3281"/>
        <v>149.95224105927213</v>
      </c>
      <c r="N3146" s="34">
        <f t="shared" si="3320"/>
        <v>1340.3306776410302</v>
      </c>
      <c r="O3146" s="34">
        <f t="shared" si="3282"/>
        <v>13.261852397919354</v>
      </c>
      <c r="P3146">
        <f t="shared" si="3335"/>
        <v>354.39916150961722</v>
      </c>
      <c r="Q3146" s="36">
        <f t="shared" si="3283"/>
        <v>892.54882872823396</v>
      </c>
      <c r="R3146" s="34">
        <f t="shared" si="3284"/>
        <v>764.76633649399741</v>
      </c>
      <c r="S3146" s="34">
        <f t="shared" si="3285"/>
        <v>127.7824922342366</v>
      </c>
      <c r="T3146" s="36">
        <f t="shared" si="3321"/>
        <v>3.8012855842933948E-4</v>
      </c>
      <c r="U3146" s="36">
        <f t="shared" si="3286"/>
        <v>27367.925136544734</v>
      </c>
      <c r="V3146" s="36">
        <f t="shared" si="3287"/>
        <v>1.6361185162064067E-2</v>
      </c>
      <c r="W3146" s="68">
        <f t="shared" si="3288"/>
        <v>26.723202074336065</v>
      </c>
      <c r="X3146">
        <f t="shared" si="3289"/>
        <v>6.1505338334667812</v>
      </c>
      <c r="Y3146">
        <f t="shared" si="3290"/>
        <v>5.4790819485161157E-3</v>
      </c>
      <c r="Z3146" s="34">
        <f t="shared" si="3291"/>
        <v>1.6980387444359678E-3</v>
      </c>
      <c r="AA3146" s="36">
        <f t="shared" si="3292"/>
        <v>6.122464335131724E-4</v>
      </c>
      <c r="AB3146" s="34">
        <f t="shared" si="3293"/>
        <v>1.9253560391868981E-3</v>
      </c>
      <c r="AC3146" s="36">
        <f t="shared" si="3294"/>
        <v>312.68040254126993</v>
      </c>
      <c r="AD3146" s="34">
        <f t="shared" si="3295"/>
        <v>97.686772443110215</v>
      </c>
      <c r="AE3146">
        <f t="shared" si="3322"/>
        <v>162401.34093500898</v>
      </c>
      <c r="AF3146" s="36">
        <f t="shared" si="3336"/>
        <v>97.686772443110215</v>
      </c>
      <c r="AG3146" s="34">
        <f t="shared" si="3296"/>
        <v>0</v>
      </c>
      <c r="AH3146">
        <f t="shared" si="3332"/>
        <v>0</v>
      </c>
      <c r="AI3146" s="29">
        <f t="shared" si="3323"/>
        <v>0</v>
      </c>
      <c r="AJ3146">
        <f t="shared" si="3324"/>
        <v>0</v>
      </c>
      <c r="AK3146" s="36">
        <f t="shared" si="3337"/>
        <v>-1.0334390861023081E-8</v>
      </c>
      <c r="AL3146" s="36">
        <f t="shared" si="3325"/>
        <v>-2.5396517391816273E-4</v>
      </c>
      <c r="AM3146" s="36">
        <f t="shared" si="3326"/>
        <v>-4.67424362142936E-3</v>
      </c>
      <c r="AN3146" s="37">
        <f t="shared" si="3338"/>
        <v>7.3250868703209253E-7</v>
      </c>
      <c r="AO3146" s="36">
        <f t="shared" si="3339"/>
        <v>0.44843768707525822</v>
      </c>
      <c r="AP3146" s="36">
        <f t="shared" si="3340"/>
        <v>2.4230486727724201</v>
      </c>
      <c r="AQ3146" s="74">
        <f t="shared" si="3297"/>
        <v>4.4505559360536765E-8</v>
      </c>
      <c r="AR3146" s="73">
        <f t="shared" si="3298"/>
        <v>1.0193733223463393E-8</v>
      </c>
      <c r="AS3146" s="72">
        <f t="shared" si="3341"/>
        <v>9.0179186194153119E-2</v>
      </c>
      <c r="AT3146" s="37">
        <f t="shared" si="3299"/>
        <v>1.2180340481157386E-3</v>
      </c>
      <c r="AU3146" s="37">
        <f t="shared" si="3300"/>
        <v>363.3415786779193</v>
      </c>
      <c r="AV3146" s="34">
        <f t="shared" si="3301"/>
        <v>0</v>
      </c>
      <c r="AW3146" s="34">
        <f t="shared" si="3302"/>
        <v>2.5131070126593102</v>
      </c>
      <c r="AX3146" s="37">
        <f t="shared" si="3303"/>
        <v>100.45672638691124</v>
      </c>
      <c r="AY3146" s="7">
        <f t="shared" si="3304"/>
        <v>129.6930354739066</v>
      </c>
      <c r="AZ3146" s="37">
        <f t="shared" si="3305"/>
        <v>127.1799284612473</v>
      </c>
      <c r="BA3146" s="2">
        <f>BE3146*'mass balance'!$B$17+BF3146*'mass balance'!$C$17+BG3146*'mass balance'!$D$17+BH3146*'mass balance'!$E$17</f>
        <v>1.5151588361848613E-3</v>
      </c>
      <c r="BB3146" s="2">
        <f>BE3146*'mass balance'!$B$18+BF3146*'mass balance'!$C$18+BG3146*'mass balance'!$D$18+BH3146*'mass balance'!$E$18</f>
        <v>1.5384689721261665E-3</v>
      </c>
      <c r="BC3146" s="2">
        <f>BE3146*'mass balance'!$B$19+BF3146*'mass balance'!$C$19+BG3146*'mass balance'!$D$19+BH3146*'mass balance'!$E$19</f>
        <v>-1.9230862151577081E-3</v>
      </c>
      <c r="BD3146" s="2">
        <f>BE3146*'mass balance'!$B$20+BF3146*'mass balance'!$C$20+BG3146*'mass balance'!$D$20+BH3146*'mass balance'!$E$20</f>
        <v>6.9930407823916649E-5</v>
      </c>
      <c r="BE3146" s="2">
        <f>N3146*'mass balance'!$H$11+R3146*'mass balance'!$I$11+S3146*'mass balance'!$J$11</f>
        <v>-3.1912635181929288E-3</v>
      </c>
      <c r="BF3146" s="2">
        <f>N3146*'mass balance'!$H$12+R3146*'mass balance'!$I$12+S3146*'mass balance'!$J$12</f>
        <v>2.053705250468293E-4</v>
      </c>
      <c r="BG3146" s="2">
        <f>N3146*'mass balance'!$H$13+R3146*'mass balance'!$I$13+S3146*'mass balance'!$J$13</f>
        <v>7.720376705393036E-4</v>
      </c>
      <c r="BH3146" s="2">
        <f>N3146*'mass balance'!$H$14+R3146*'mass balance'!$I$14+S3146*'mass balance'!$J$14</f>
        <v>3.4904444730235159E-4</v>
      </c>
      <c r="BI3146" s="36">
        <f t="shared" si="3306"/>
        <v>6.4767575960678318E-26</v>
      </c>
      <c r="BJ3146" s="36">
        <f t="shared" si="3307"/>
        <v>2.2439840687111616E-29</v>
      </c>
      <c r="BK3146" s="36">
        <f t="shared" si="3308"/>
        <v>9.2451541642804695E-26</v>
      </c>
      <c r="BL3146" s="36">
        <f t="shared" si="3309"/>
        <v>4.5606392782642032E-26</v>
      </c>
      <c r="BM3146" s="36">
        <f t="shared" si="3342"/>
        <v>7.6513551236807316E-23</v>
      </c>
      <c r="BN3146" s="36">
        <f t="shared" ca="1" si="3310"/>
        <v>0.28946078108268725</v>
      </c>
      <c r="BO3146" s="36">
        <f t="shared" ca="1" si="3327"/>
        <v>1</v>
      </c>
      <c r="BP3146" s="36">
        <f t="shared" si="3343"/>
        <v>-7.6513551236807316E-23</v>
      </c>
      <c r="BQ3146" s="36">
        <f t="shared" si="3344"/>
        <v>1</v>
      </c>
      <c r="BR3146" s="2">
        <f t="shared" si="3333"/>
        <v>-5</v>
      </c>
      <c r="BS3146">
        <v>0</v>
      </c>
      <c r="BT3146" s="37">
        <f t="shared" si="3328"/>
        <v>1.9278939306956022</v>
      </c>
      <c r="BU3146" s="34">
        <f t="shared" si="3311"/>
        <v>6.1505338334667812</v>
      </c>
      <c r="BV3146" s="34">
        <f t="shared" si="3312"/>
        <v>129.6930354739066</v>
      </c>
      <c r="BW3146" s="34">
        <f t="shared" si="3313"/>
        <v>-5</v>
      </c>
      <c r="BX3146" s="34">
        <f t="shared" si="3314"/>
        <v>-5</v>
      </c>
      <c r="BY3146" s="34">
        <f t="shared" si="3315"/>
        <v>30.726951571255089</v>
      </c>
      <c r="BZ3146" s="36">
        <f t="shared" si="3329"/>
        <v>1.9230862151577081E-3</v>
      </c>
      <c r="CA3146" s="34">
        <f t="shared" si="3330"/>
        <v>1.5158790809377175E-2</v>
      </c>
    </row>
    <row r="3147" spans="1:79" ht="13.2" x14ac:dyDescent="0.25">
      <c r="A3147" s="75">
        <f t="shared" si="3316"/>
        <v>8.5287671232877695</v>
      </c>
      <c r="B3147" s="34">
        <f t="shared" si="3334"/>
        <v>3113.0000000000359</v>
      </c>
      <c r="C3147">
        <f t="shared" si="3317"/>
        <v>20</v>
      </c>
      <c r="D3147" s="35">
        <f t="shared" si="3277"/>
        <v>3000</v>
      </c>
      <c r="E3147" s="27">
        <v>0</v>
      </c>
      <c r="F3147" s="64">
        <f t="shared" si="3318"/>
        <v>0.96267801959344901</v>
      </c>
      <c r="G3147" s="34">
        <v>0</v>
      </c>
      <c r="H3147" s="34">
        <f t="shared" si="3278"/>
        <v>1</v>
      </c>
      <c r="I3147" s="34">
        <f t="shared" si="3319"/>
        <v>12793.990880396937</v>
      </c>
      <c r="J3147" s="34">
        <f t="shared" si="3279"/>
        <v>114404.27235580301</v>
      </c>
      <c r="K3147" s="34">
        <f t="shared" si="3280"/>
        <v>100318.79650954307</v>
      </c>
      <c r="L3147" s="36">
        <f t="shared" si="3331"/>
        <v>9358.8471408243458</v>
      </c>
      <c r="M3147" s="34">
        <f t="shared" si="3281"/>
        <v>149.95224105927213</v>
      </c>
      <c r="N3147" s="34">
        <f t="shared" si="3320"/>
        <v>1340.87769695016</v>
      </c>
      <c r="O3147" s="34">
        <f t="shared" si="3282"/>
        <v>13.261852397919354</v>
      </c>
      <c r="P3147">
        <f t="shared" si="3335"/>
        <v>354.61614113229155</v>
      </c>
      <c r="Q3147" s="36">
        <f t="shared" si="3283"/>
        <v>893.00072465826895</v>
      </c>
      <c r="R3147" s="34">
        <f t="shared" si="3284"/>
        <v>765.1910843084238</v>
      </c>
      <c r="S3147" s="34">
        <f t="shared" si="3285"/>
        <v>127.8096403498451</v>
      </c>
      <c r="T3147" s="36">
        <f t="shared" si="3321"/>
        <v>3.7935451411063388E-4</v>
      </c>
      <c r="U3147" s="36">
        <f t="shared" si="3286"/>
        <v>27367.925516673295</v>
      </c>
      <c r="V3147" s="36">
        <f t="shared" si="3287"/>
        <v>1.6364661188697342E-2</v>
      </c>
      <c r="W3147" s="68">
        <f t="shared" si="3288"/>
        <v>26.73956325949813</v>
      </c>
      <c r="X3147">
        <f t="shared" si="3289"/>
        <v>6.1517887915216667</v>
      </c>
      <c r="Y3147">
        <f t="shared" si="3290"/>
        <v>5.4790819485161157E-3</v>
      </c>
      <c r="Z3147" s="34">
        <f t="shared" si="3291"/>
        <v>1.6980387444359678E-3</v>
      </c>
      <c r="AA3147" s="36">
        <f t="shared" si="3292"/>
        <v>6.1200181281511647E-4</v>
      </c>
      <c r="AB3147" s="34">
        <f t="shared" si="3293"/>
        <v>1.9253560391868981E-3</v>
      </c>
      <c r="AC3147" s="36">
        <f t="shared" si="3294"/>
        <v>312.86848435854199</v>
      </c>
      <c r="AD3147" s="34">
        <f t="shared" si="3295"/>
        <v>97.706458817590317</v>
      </c>
      <c r="AE3147">
        <f t="shared" si="3322"/>
        <v>162499.0277074521</v>
      </c>
      <c r="AF3147" s="36">
        <f t="shared" si="3336"/>
        <v>97.706458817590317</v>
      </c>
      <c r="AG3147" s="34">
        <f t="shared" si="3296"/>
        <v>0</v>
      </c>
      <c r="AH3147">
        <f t="shared" si="3332"/>
        <v>0</v>
      </c>
      <c r="AI3147" s="29">
        <f t="shared" si="3323"/>
        <v>0</v>
      </c>
      <c r="AJ3147">
        <f t="shared" si="3324"/>
        <v>0</v>
      </c>
      <c r="AK3147" s="36">
        <f t="shared" si="3337"/>
        <v>-1.0193733223463393E-8</v>
      </c>
      <c r="AL3147" s="36">
        <f t="shared" si="3325"/>
        <v>-2.5382134711299042E-4</v>
      </c>
      <c r="AM3147" s="36">
        <f t="shared" si="3326"/>
        <v>-4.6652267085934528E-3</v>
      </c>
      <c r="AN3147" s="37">
        <f t="shared" si="3338"/>
        <v>7.221742961710694E-7</v>
      </c>
      <c r="AO3147" s="36">
        <f t="shared" si="3339"/>
        <v>0.44818372190134004</v>
      </c>
      <c r="AP3147" s="36">
        <f t="shared" si="3340"/>
        <v>2.4183744291509908</v>
      </c>
      <c r="AQ3147" s="74">
        <f t="shared" si="3297"/>
        <v>4.3952297971555884E-8</v>
      </c>
      <c r="AR3147" s="73">
        <f t="shared" si="3298"/>
        <v>1.0054917793930807E-8</v>
      </c>
      <c r="AS3147" s="72">
        <f t="shared" si="3341"/>
        <v>9.0026058532683528E-2</v>
      </c>
      <c r="AT3147" s="37">
        <f t="shared" si="3299"/>
        <v>1.2028923170832768E-3</v>
      </c>
      <c r="AU3147" s="37">
        <f t="shared" si="3300"/>
        <v>362.64066537162898</v>
      </c>
      <c r="AV3147" s="34">
        <f t="shared" si="3301"/>
        <v>0</v>
      </c>
      <c r="AW3147" s="34">
        <f t="shared" si="3302"/>
        <v>2.5146456534648478</v>
      </c>
      <c r="AX3147" s="37">
        <f t="shared" si="3303"/>
        <v>100.51823205551847</v>
      </c>
      <c r="AY3147" s="7">
        <f t="shared" si="3304"/>
        <v>129.77244096848145</v>
      </c>
      <c r="AZ3147" s="37">
        <f t="shared" si="3305"/>
        <v>127.25779531501659</v>
      </c>
      <c r="BA3147" s="2">
        <f>BE3147*'mass balance'!$B$17+BF3147*'mass balance'!$C$17+BG3147*'mass balance'!$D$17+BH3147*'mass balance'!$E$17</f>
        <v>1.5159326092026679E-3</v>
      </c>
      <c r="BB3147" s="2">
        <f>BE3147*'mass balance'!$B$18+BF3147*'mass balance'!$C$18+BG3147*'mass balance'!$D$18+BH3147*'mass balance'!$E$18</f>
        <v>1.5392546493442471E-3</v>
      </c>
      <c r="BC3147" s="2">
        <f>BE3147*'mass balance'!$B$19+BF3147*'mass balance'!$C$19+BG3147*'mass balance'!$D$19+BH3147*'mass balance'!$E$19</f>
        <v>-1.9240683116803095E-3</v>
      </c>
      <c r="BD3147" s="2">
        <f>BE3147*'mass balance'!$B$20+BF3147*'mass balance'!$C$20+BG3147*'mass balance'!$D$20+BH3147*'mass balance'!$E$20</f>
        <v>6.99661204247385E-5</v>
      </c>
      <c r="BE3147" s="2">
        <f>N3147*'mass balance'!$H$11+R3147*'mass balance'!$I$11+S3147*'mass balance'!$J$11</f>
        <v>-3.1925659451194285E-3</v>
      </c>
      <c r="BF3147" s="2">
        <f>N3147*'mass balance'!$H$12+R3147*'mass balance'!$I$12+S3147*'mass balance'!$J$12</f>
        <v>2.0541415718030131E-4</v>
      </c>
      <c r="BG3147" s="2">
        <f>N3147*'mass balance'!$H$13+R3147*'mass balance'!$I$13+S3147*'mass balance'!$J$13</f>
        <v>7.7220167636532944E-4</v>
      </c>
      <c r="BH3147" s="2">
        <f>N3147*'mass balance'!$H$14+R3147*'mass balance'!$I$14+S3147*'mass balance'!$J$14</f>
        <v>3.4918690024743744E-4</v>
      </c>
      <c r="BI3147" s="36">
        <f t="shared" si="3306"/>
        <v>6.4767575960678318E-26</v>
      </c>
      <c r="BJ3147" s="36">
        <f t="shared" si="3307"/>
        <v>2.2440354822732957E-29</v>
      </c>
      <c r="BK3147" s="36">
        <f t="shared" si="3308"/>
        <v>9.2473981483491808E-26</v>
      </c>
      <c r="BL3147" s="36">
        <f t="shared" si="3309"/>
        <v>4.5619638226584501E-26</v>
      </c>
      <c r="BM3147" s="36">
        <f t="shared" si="3342"/>
        <v>7.6559157629589959E-23</v>
      </c>
      <c r="BN3147" s="36">
        <f t="shared" ca="1" si="3310"/>
        <v>5.574746151361698E-2</v>
      </c>
      <c r="BO3147" s="36">
        <f t="shared" ca="1" si="3327"/>
        <v>1</v>
      </c>
      <c r="BP3147" s="36">
        <f t="shared" si="3343"/>
        <v>-7.6559157629589959E-23</v>
      </c>
      <c r="BQ3147" s="36">
        <f t="shared" si="3344"/>
        <v>1</v>
      </c>
      <c r="BR3147" s="2">
        <f t="shared" si="3333"/>
        <v>-5</v>
      </c>
      <c r="BS3147">
        <v>0</v>
      </c>
      <c r="BT3147" s="37">
        <f t="shared" si="3328"/>
        <v>1.9288784824595104</v>
      </c>
      <c r="BU3147" s="34">
        <f t="shared" si="3311"/>
        <v>6.1517887915216667</v>
      </c>
      <c r="BV3147" s="34">
        <f t="shared" si="3312"/>
        <v>129.77244096848145</v>
      </c>
      <c r="BW3147" s="34">
        <f t="shared" si="3313"/>
        <v>-5</v>
      </c>
      <c r="BX3147" s="34">
        <f t="shared" si="3314"/>
        <v>-5</v>
      </c>
      <c r="BY3147" s="34">
        <f t="shared" si="3315"/>
        <v>30.739491936181864</v>
      </c>
      <c r="BZ3147" s="36">
        <f t="shared" si="3329"/>
        <v>1.9240683116803095E-3</v>
      </c>
      <c r="CA3147" s="34">
        <f t="shared" si="3330"/>
        <v>1.5157252077837153E-2</v>
      </c>
    </row>
    <row r="3148" spans="1:79" ht="13.2" x14ac:dyDescent="0.25">
      <c r="A3148" s="75">
        <f t="shared" si="3316"/>
        <v>8.531506849315166</v>
      </c>
      <c r="B3148" s="34">
        <f t="shared" si="3334"/>
        <v>3114.0000000000355</v>
      </c>
      <c r="C3148">
        <f t="shared" si="3317"/>
        <v>20</v>
      </c>
      <c r="D3148" s="35">
        <f t="shared" si="3277"/>
        <v>3000</v>
      </c>
      <c r="E3148" s="27">
        <v>0</v>
      </c>
      <c r="F3148" s="64">
        <f t="shared" si="3318"/>
        <v>0.96267801959344901</v>
      </c>
      <c r="G3148" s="34">
        <v>0</v>
      </c>
      <c r="H3148" s="34">
        <f t="shared" si="3278"/>
        <v>1</v>
      </c>
      <c r="I3148" s="34">
        <f t="shared" si="3319"/>
        <v>12793.990880396937</v>
      </c>
      <c r="J3148" s="34">
        <f t="shared" si="3279"/>
        <v>114450.94467740484</v>
      </c>
      <c r="K3148" s="34">
        <f t="shared" si="3280"/>
        <v>100359.72252600196</v>
      </c>
      <c r="L3148" s="36">
        <f t="shared" si="3331"/>
        <v>9364.5747722403885</v>
      </c>
      <c r="M3148" s="34">
        <f t="shared" si="3281"/>
        <v>149.95224105927213</v>
      </c>
      <c r="N3148" s="34">
        <f t="shared" si="3320"/>
        <v>1341.4247208839004</v>
      </c>
      <c r="O3148" s="34">
        <f t="shared" si="3282"/>
        <v>13.261852397919354</v>
      </c>
      <c r="P3148">
        <f t="shared" si="3335"/>
        <v>354.83316685351798</v>
      </c>
      <c r="Q3148" s="36">
        <f t="shared" si="3283"/>
        <v>893.45267801855698</v>
      </c>
      <c r="R3148" s="34">
        <f t="shared" si="3284"/>
        <v>765.61590462611002</v>
      </c>
      <c r="S3148" s="34">
        <f t="shared" si="3285"/>
        <v>127.83677339244713</v>
      </c>
      <c r="T3148" s="36">
        <f t="shared" si="3321"/>
        <v>3.7858221860368455E-4</v>
      </c>
      <c r="U3148" s="36">
        <f t="shared" si="3286"/>
        <v>27367.925896027809</v>
      </c>
      <c r="V3148" s="36">
        <f t="shared" si="3287"/>
        <v>1.6368135285392885E-2</v>
      </c>
      <c r="W3148" s="68">
        <f t="shared" si="3288"/>
        <v>26.755927920686826</v>
      </c>
      <c r="X3148">
        <f t="shared" si="3289"/>
        <v>6.1530435042251392</v>
      </c>
      <c r="Y3148">
        <f t="shared" si="3290"/>
        <v>5.4790819485161157E-3</v>
      </c>
      <c r="Z3148" s="34">
        <f t="shared" si="3291"/>
        <v>1.6980387444359678E-3</v>
      </c>
      <c r="AA3148" s="36">
        <f t="shared" si="3292"/>
        <v>6.1175733967864252E-4</v>
      </c>
      <c r="AB3148" s="34">
        <f t="shared" si="3293"/>
        <v>1.9253560391868981E-3</v>
      </c>
      <c r="AC3148" s="36">
        <f t="shared" si="3294"/>
        <v>313.05660407909397</v>
      </c>
      <c r="AD3148" s="34">
        <f t="shared" si="3295"/>
        <v>97.726133693497957</v>
      </c>
      <c r="AE3148">
        <f t="shared" si="3322"/>
        <v>162596.73416626969</v>
      </c>
      <c r="AF3148" s="36">
        <f t="shared" si="3336"/>
        <v>97.726133693497957</v>
      </c>
      <c r="AG3148" s="34">
        <f t="shared" si="3296"/>
        <v>0</v>
      </c>
      <c r="AH3148">
        <f t="shared" si="3332"/>
        <v>0</v>
      </c>
      <c r="AI3148" s="29">
        <f t="shared" si="3323"/>
        <v>0</v>
      </c>
      <c r="AJ3148">
        <f t="shared" si="3324"/>
        <v>0</v>
      </c>
      <c r="AK3148" s="36">
        <f t="shared" si="3337"/>
        <v>-1.0054917793930807E-8</v>
      </c>
      <c r="AL3148" s="36">
        <f t="shared" si="3325"/>
        <v>-2.5367760173530823E-4</v>
      </c>
      <c r="AM3148" s="36">
        <f t="shared" si="3326"/>
        <v>-4.6562271892314731E-3</v>
      </c>
      <c r="AN3148" s="37">
        <f t="shared" si="3338"/>
        <v>7.1198056294760596E-7</v>
      </c>
      <c r="AO3148" s="36">
        <f t="shared" si="3339"/>
        <v>0.44792990055422705</v>
      </c>
      <c r="AP3148" s="36">
        <f t="shared" si="3340"/>
        <v>2.4137092024423974</v>
      </c>
      <c r="AQ3148" s="74">
        <f t="shared" si="3297"/>
        <v>4.3405600843388962E-8</v>
      </c>
      <c r="AR3148" s="73">
        <f t="shared" si="3298"/>
        <v>9.9179214243068905E-9</v>
      </c>
      <c r="AS3148" s="72">
        <f t="shared" si="3341"/>
        <v>8.9873190886487292E-2</v>
      </c>
      <c r="AT3148" s="37">
        <f t="shared" si="3299"/>
        <v>1.1879302376109119E-3</v>
      </c>
      <c r="AU3148" s="37">
        <f t="shared" si="3300"/>
        <v>361.94110417162585</v>
      </c>
      <c r="AV3148" s="34">
        <f t="shared" si="3301"/>
        <v>0</v>
      </c>
      <c r="AW3148" s="34">
        <f t="shared" si="3302"/>
        <v>2.5161846211633554</v>
      </c>
      <c r="AX3148" s="37">
        <f t="shared" si="3303"/>
        <v>100.57975078992163</v>
      </c>
      <c r="AY3148" s="7">
        <f t="shared" si="3304"/>
        <v>129.85186333177182</v>
      </c>
      <c r="AZ3148" s="37">
        <f t="shared" si="3305"/>
        <v>127.33567871060846</v>
      </c>
      <c r="BA3148" s="2">
        <f>BE3148*'mass balance'!$B$17+BF3148*'mass balance'!$C$17+BG3148*'mass balance'!$D$17+BH3148*'mass balance'!$E$17</f>
        <v>1.5167064838447432E-3</v>
      </c>
      <c r="BB3148" s="2">
        <f>BE3148*'mass balance'!$B$18+BF3148*'mass balance'!$C$18+BG3148*'mass balance'!$D$18+BH3148*'mass balance'!$E$18</f>
        <v>1.5400404297500471E-3</v>
      </c>
      <c r="BC3148" s="2">
        <f>BE3148*'mass balance'!$B$19+BF3148*'mass balance'!$C$19+BG3148*'mass balance'!$D$19+BH3148*'mass balance'!$E$19</f>
        <v>-1.9250505371875585E-3</v>
      </c>
      <c r="BD3148" s="2">
        <f>BE3148*'mass balance'!$B$20+BF3148*'mass balance'!$C$20+BG3148*'mass balance'!$D$20+BH3148*'mass balance'!$E$20</f>
        <v>7.0001837715911216E-5</v>
      </c>
      <c r="BE3148" s="2">
        <f>N3148*'mass balance'!$H$11+R3148*'mass balance'!$I$11+S3148*'mass balance'!$J$11</f>
        <v>-3.1938683830569055E-3</v>
      </c>
      <c r="BF3148" s="2">
        <f>N3148*'mass balance'!$H$12+R3148*'mass balance'!$I$12+S3148*'mass balance'!$J$12</f>
        <v>2.0545776508861384E-4</v>
      </c>
      <c r="BG3148" s="2">
        <f>N3148*'mass balance'!$H$13+R3148*'mass balance'!$I$13+S3148*'mass balance'!$J$13</f>
        <v>7.723655911471434E-4</v>
      </c>
      <c r="BH3148" s="2">
        <f>N3148*'mass balance'!$H$14+R3148*'mass balance'!$I$14+S3148*'mass balance'!$J$14</f>
        <v>3.49329354396849E-4</v>
      </c>
      <c r="BI3148" s="36">
        <f t="shared" si="3306"/>
        <v>6.4767575960678318E-26</v>
      </c>
      <c r="BJ3148" s="36">
        <f t="shared" si="3307"/>
        <v>2.2440871022341726E-29</v>
      </c>
      <c r="BK3148" s="36">
        <f t="shared" si="3308"/>
        <v>9.2496421838314541E-26</v>
      </c>
      <c r="BL3148" s="36">
        <f t="shared" si="3309"/>
        <v>4.5632887090280141E-26</v>
      </c>
      <c r="BM3148" s="36">
        <f t="shared" si="3342"/>
        <v>7.6604777267816547E-23</v>
      </c>
      <c r="BN3148" s="36">
        <f t="shared" ca="1" si="3310"/>
        <v>0.99640942200372706</v>
      </c>
      <c r="BO3148" s="36">
        <f t="shared" ca="1" si="3327"/>
        <v>1</v>
      </c>
      <c r="BP3148" s="36">
        <f t="shared" si="3343"/>
        <v>-7.6604777267816547E-23</v>
      </c>
      <c r="BQ3148" s="36">
        <f t="shared" si="3344"/>
        <v>1</v>
      </c>
      <c r="BR3148" s="2">
        <f t="shared" si="3333"/>
        <v>-5</v>
      </c>
      <c r="BS3148">
        <v>0</v>
      </c>
      <c r="BT3148" s="37">
        <f t="shared" si="3328"/>
        <v>1.9298631635305272</v>
      </c>
      <c r="BU3148" s="34">
        <f t="shared" si="3311"/>
        <v>6.1530435042251392</v>
      </c>
      <c r="BV3148" s="34">
        <f t="shared" si="3312"/>
        <v>129.85186333177182</v>
      </c>
      <c r="BW3148" s="34">
        <f t="shared" si="3313"/>
        <v>-5</v>
      </c>
      <c r="BX3148" s="34">
        <f t="shared" si="3314"/>
        <v>-5</v>
      </c>
      <c r="BY3148" s="34">
        <f t="shared" si="3315"/>
        <v>30.752032407127391</v>
      </c>
      <c r="BZ3148" s="36">
        <f t="shared" si="3329"/>
        <v>1.9250505371875585E-3</v>
      </c>
      <c r="CA3148" s="34">
        <f t="shared" si="3330"/>
        <v>1.515571427483779E-2</v>
      </c>
    </row>
    <row r="3149" spans="1:79" ht="13.2" x14ac:dyDescent="0.25">
      <c r="A3149" s="75">
        <f t="shared" si="3316"/>
        <v>8.5342465753425625</v>
      </c>
      <c r="B3149" s="34">
        <f t="shared" si="3334"/>
        <v>3115.0000000000355</v>
      </c>
      <c r="C3149">
        <f t="shared" si="3317"/>
        <v>20</v>
      </c>
      <c r="D3149" s="35">
        <f t="shared" si="3277"/>
        <v>3000</v>
      </c>
      <c r="E3149" s="27">
        <v>0</v>
      </c>
      <c r="F3149" s="64">
        <f t="shared" si="3318"/>
        <v>0.96267801959344901</v>
      </c>
      <c r="G3149" s="34">
        <v>0</v>
      </c>
      <c r="H3149" s="34">
        <f t="shared" si="3278"/>
        <v>1</v>
      </c>
      <c r="I3149" s="34">
        <f t="shared" si="3319"/>
        <v>12793.990880396937</v>
      </c>
      <c r="J3149" s="34">
        <f t="shared" si="3279"/>
        <v>114497.61738977721</v>
      </c>
      <c r="K3149" s="34">
        <f t="shared" si="3280"/>
        <v>100400.64888511968</v>
      </c>
      <c r="L3149" s="36">
        <f t="shared" si="3331"/>
        <v>9370.3036195902769</v>
      </c>
      <c r="M3149" s="34">
        <f t="shared" si="3281"/>
        <v>149.95224105927213</v>
      </c>
      <c r="N3149" s="34">
        <f t="shared" si="3320"/>
        <v>1341.9717493976752</v>
      </c>
      <c r="O3149" s="34">
        <f t="shared" si="3282"/>
        <v>13.261852397919354</v>
      </c>
      <c r="P3149">
        <f t="shared" si="3335"/>
        <v>355.05023864770203</v>
      </c>
      <c r="Q3149" s="36">
        <f t="shared" si="3283"/>
        <v>893.90468876269574</v>
      </c>
      <c r="R3149" s="34">
        <f t="shared" si="3284"/>
        <v>766.04079740012662</v>
      </c>
      <c r="S3149" s="34">
        <f t="shared" si="3285"/>
        <v>127.86389136256906</v>
      </c>
      <c r="T3149" s="36">
        <f t="shared" si="3321"/>
        <v>3.7781166754183456E-4</v>
      </c>
      <c r="U3149" s="36">
        <f t="shared" si="3286"/>
        <v>27367.926274610028</v>
      </c>
      <c r="V3149" s="36">
        <f t="shared" si="3287"/>
        <v>1.6371607452218169E-2</v>
      </c>
      <c r="W3149" s="68">
        <f t="shared" si="3288"/>
        <v>26.77229605597222</v>
      </c>
      <c r="X3149">
        <f t="shared" si="3289"/>
        <v>6.1542979716250485</v>
      </c>
      <c r="Y3149">
        <f t="shared" si="3290"/>
        <v>5.4790819485161157E-3</v>
      </c>
      <c r="Z3149" s="34">
        <f t="shared" si="3291"/>
        <v>1.6980387444359678E-3</v>
      </c>
      <c r="AA3149" s="36">
        <f t="shared" si="3292"/>
        <v>6.1151301397498474E-4</v>
      </c>
      <c r="AB3149" s="34">
        <f t="shared" si="3293"/>
        <v>1.9253560391868981E-3</v>
      </c>
      <c r="AC3149" s="36">
        <f t="shared" si="3294"/>
        <v>313.24476168078718</v>
      </c>
      <c r="AD3149" s="34">
        <f t="shared" si="3295"/>
        <v>97.745797071637469</v>
      </c>
      <c r="AE3149">
        <f t="shared" si="3322"/>
        <v>162694.46029996319</v>
      </c>
      <c r="AF3149" s="36">
        <f t="shared" si="3336"/>
        <v>97.745797071637469</v>
      </c>
      <c r="AG3149" s="34">
        <f t="shared" si="3296"/>
        <v>0</v>
      </c>
      <c r="AH3149">
        <f t="shared" si="3332"/>
        <v>0</v>
      </c>
      <c r="AI3149" s="29">
        <f t="shared" si="3323"/>
        <v>0</v>
      </c>
      <c r="AJ3149">
        <f t="shared" si="3324"/>
        <v>0</v>
      </c>
      <c r="AK3149" s="36">
        <f t="shared" si="3337"/>
        <v>-9.9179214243068905E-9</v>
      </c>
      <c r="AL3149" s="36">
        <f t="shared" si="3325"/>
        <v>-2.5353393773930137E-4</v>
      </c>
      <c r="AM3149" s="36">
        <f t="shared" si="3326"/>
        <v>-4.6472450298007282E-3</v>
      </c>
      <c r="AN3149" s="37">
        <f t="shared" si="3338"/>
        <v>7.0192564515367514E-7</v>
      </c>
      <c r="AO3149" s="36">
        <f t="shared" si="3339"/>
        <v>0.44767622295249171</v>
      </c>
      <c r="AP3149" s="36">
        <f t="shared" si="3340"/>
        <v>2.4090529752531658</v>
      </c>
      <c r="AQ3149" s="74">
        <f t="shared" si="3297"/>
        <v>4.2865393992503401E-8</v>
      </c>
      <c r="AR3149" s="73">
        <f t="shared" si="3298"/>
        <v>9.78272124454732E-9</v>
      </c>
      <c r="AS3149" s="72">
        <f t="shared" si="3341"/>
        <v>8.9720582814067432E-2</v>
      </c>
      <c r="AT3149" s="37">
        <f t="shared" si="3299"/>
        <v>1.1731457849075168E-3</v>
      </c>
      <c r="AU3149" s="37">
        <f t="shared" si="3300"/>
        <v>361.24289246971944</v>
      </c>
      <c r="AV3149" s="34">
        <f t="shared" si="3301"/>
        <v>0</v>
      </c>
      <c r="AW3149" s="34">
        <f t="shared" si="3302"/>
        <v>2.5177239155733391</v>
      </c>
      <c r="AX3149" s="37">
        <f t="shared" si="3303"/>
        <v>100.6412825828675</v>
      </c>
      <c r="AY3149" s="7">
        <f t="shared" si="3304"/>
        <v>129.93130255441307</v>
      </c>
      <c r="AZ3149" s="37">
        <f t="shared" si="3305"/>
        <v>127.41357863883972</v>
      </c>
      <c r="BA3149" s="2">
        <f>BE3149*'mass balance'!$B$17+BF3149*'mass balance'!$C$17+BG3149*'mass balance'!$D$17+BH3149*'mass balance'!$E$17</f>
        <v>1.5174804600310383E-3</v>
      </c>
      <c r="BB3149" s="2">
        <f>BE3149*'mass balance'!$B$18+BF3149*'mass balance'!$C$18+BG3149*'mass balance'!$D$18+BH3149*'mass balance'!$E$18</f>
        <v>1.5408263132622858E-3</v>
      </c>
      <c r="BC3149" s="2">
        <f>BE3149*'mass balance'!$B$19+BF3149*'mass balance'!$C$19+BG3149*'mass balance'!$D$19+BH3149*'mass balance'!$E$19</f>
        <v>-1.9260328915778567E-3</v>
      </c>
      <c r="BD3149" s="2">
        <f>BE3149*'mass balance'!$B$20+BF3149*'mass balance'!$C$20+BG3149*'mass balance'!$D$20+BH3149*'mass balance'!$E$20</f>
        <v>7.0037559693740241E-5</v>
      </c>
      <c r="BE3149" s="2">
        <f>N3149*'mass balance'!$H$11+R3149*'mass balance'!$I$11+S3149*'mass balance'!$J$11</f>
        <v>-3.1951708318992264E-3</v>
      </c>
      <c r="BF3149" s="2">
        <f>N3149*'mass balance'!$H$12+R3149*'mass balance'!$I$12+S3149*'mass balance'!$J$12</f>
        <v>2.0550134877261286E-4</v>
      </c>
      <c r="BG3149" s="2">
        <f>N3149*'mass balance'!$H$13+R3149*'mass balance'!$I$13+S3149*'mass balance'!$J$13</f>
        <v>7.7252941488789595E-4</v>
      </c>
      <c r="BH3149" s="2">
        <f>N3149*'mass balance'!$H$14+R3149*'mass balance'!$I$14+S3149*'mass balance'!$J$14</f>
        <v>3.4947180973897787E-4</v>
      </c>
      <c r="BI3149" s="36">
        <f t="shared" si="3306"/>
        <v>6.4767575960678318E-26</v>
      </c>
      <c r="BJ3149" s="36">
        <f t="shared" si="3307"/>
        <v>2.2441389282626735E-29</v>
      </c>
      <c r="BK3149" s="36">
        <f t="shared" si="3308"/>
        <v>9.2518862709336882E-26</v>
      </c>
      <c r="BL3149" s="36">
        <f t="shared" si="3309"/>
        <v>4.5646139373091033E-26</v>
      </c>
      <c r="BM3149" s="36">
        <f t="shared" si="3342"/>
        <v>7.6650410154906825E-23</v>
      </c>
      <c r="BN3149" s="36">
        <f t="shared" ca="1" si="3310"/>
        <v>0.92144026520381961</v>
      </c>
      <c r="BO3149" s="36">
        <f t="shared" ca="1" si="3327"/>
        <v>1</v>
      </c>
      <c r="BP3149" s="36">
        <f t="shared" si="3343"/>
        <v>-7.6650410154906825E-23</v>
      </c>
      <c r="BQ3149" s="36">
        <f t="shared" si="3344"/>
        <v>1</v>
      </c>
      <c r="BR3149" s="2">
        <f t="shared" si="3333"/>
        <v>-5</v>
      </c>
      <c r="BS3149">
        <v>0</v>
      </c>
      <c r="BT3149" s="37">
        <f t="shared" si="3328"/>
        <v>1.9308479738068014</v>
      </c>
      <c r="BU3149" s="34">
        <f t="shared" si="3311"/>
        <v>6.1542979716250485</v>
      </c>
      <c r="BV3149" s="34">
        <f t="shared" si="3312"/>
        <v>129.93130255441307</v>
      </c>
      <c r="BW3149" s="34">
        <f t="shared" si="3313"/>
        <v>-5</v>
      </c>
      <c r="BX3149" s="34">
        <f t="shared" si="3314"/>
        <v>-5</v>
      </c>
      <c r="BY3149" s="34">
        <f t="shared" si="3315"/>
        <v>30.764572983069769</v>
      </c>
      <c r="BZ3149" s="36">
        <f t="shared" si="3329"/>
        <v>1.9260328915778567E-3</v>
      </c>
      <c r="CA3149" s="34">
        <f t="shared" si="3330"/>
        <v>1.5154177399568128E-2</v>
      </c>
    </row>
    <row r="3150" spans="1:79" ht="13.2" x14ac:dyDescent="0.25">
      <c r="A3150" s="75">
        <f t="shared" si="3316"/>
        <v>8.536986301369959</v>
      </c>
      <c r="B3150" s="34">
        <f t="shared" si="3334"/>
        <v>3116.000000000035</v>
      </c>
      <c r="C3150">
        <f t="shared" si="3317"/>
        <v>20</v>
      </c>
      <c r="D3150" s="35">
        <f t="shared" si="3277"/>
        <v>3000</v>
      </c>
      <c r="E3150" s="27">
        <v>0</v>
      </c>
      <c r="F3150" s="64">
        <f t="shared" si="3318"/>
        <v>0.96267801959344901</v>
      </c>
      <c r="G3150" s="34">
        <v>0</v>
      </c>
      <c r="H3150" s="34">
        <f t="shared" si="3278"/>
        <v>1</v>
      </c>
      <c r="I3150" s="34">
        <f t="shared" si="3319"/>
        <v>12793.990880396937</v>
      </c>
      <c r="J3150" s="34">
        <f t="shared" si="3279"/>
        <v>114544.29048911907</v>
      </c>
      <c r="K3150" s="34">
        <f t="shared" si="3280"/>
        <v>100441.5755835631</v>
      </c>
      <c r="L3150" s="36">
        <f t="shared" si="3331"/>
        <v>9376.0336821985529</v>
      </c>
      <c r="M3150" s="34">
        <f t="shared" si="3281"/>
        <v>149.95224105927213</v>
      </c>
      <c r="N3150" s="34">
        <f t="shared" si="3320"/>
        <v>1342.518782446934</v>
      </c>
      <c r="O3150" s="34">
        <f t="shared" si="3282"/>
        <v>13.261852397919354</v>
      </c>
      <c r="P3150">
        <f t="shared" si="3335"/>
        <v>355.26735648925001</v>
      </c>
      <c r="Q3150" s="36">
        <f t="shared" si="3283"/>
        <v>894.35675684429373</v>
      </c>
      <c r="R3150" s="34">
        <f t="shared" si="3284"/>
        <v>766.46576258355094</v>
      </c>
      <c r="S3150" s="34">
        <f t="shared" si="3285"/>
        <v>127.89099426074279</v>
      </c>
      <c r="T3150" s="36">
        <f t="shared" si="3321"/>
        <v>3.770428565719275E-4</v>
      </c>
      <c r="U3150" s="36">
        <f t="shared" si="3286"/>
        <v>27367.926652421695</v>
      </c>
      <c r="V3150" s="36">
        <f t="shared" si="3287"/>
        <v>1.6375077689241214E-2</v>
      </c>
      <c r="W3150" s="68">
        <f t="shared" si="3288"/>
        <v>26.788667663424437</v>
      </c>
      <c r="X3150">
        <f t="shared" si="3289"/>
        <v>6.1555521937692363</v>
      </c>
      <c r="Y3150">
        <f t="shared" si="3290"/>
        <v>5.4790819485161157E-3</v>
      </c>
      <c r="Z3150" s="34">
        <f t="shared" si="3291"/>
        <v>1.6980387444359678E-3</v>
      </c>
      <c r="AA3150" s="36">
        <f t="shared" si="3292"/>
        <v>6.112688355755264E-4</v>
      </c>
      <c r="AB3150" s="34">
        <f t="shared" si="3293"/>
        <v>1.9253560391868981E-3</v>
      </c>
      <c r="AC3150" s="36">
        <f t="shared" si="3294"/>
        <v>313.43295714148417</v>
      </c>
      <c r="AD3150" s="34">
        <f t="shared" si="3295"/>
        <v>97.765448952816769</v>
      </c>
      <c r="AE3150">
        <f t="shared" si="3322"/>
        <v>162792.20609703482</v>
      </c>
      <c r="AF3150" s="36">
        <f t="shared" si="3336"/>
        <v>97.765448952816769</v>
      </c>
      <c r="AG3150" s="34">
        <f t="shared" si="3296"/>
        <v>0</v>
      </c>
      <c r="AH3150">
        <f t="shared" si="3332"/>
        <v>0</v>
      </c>
      <c r="AI3150" s="29">
        <f t="shared" si="3323"/>
        <v>0</v>
      </c>
      <c r="AJ3150">
        <f t="shared" si="3324"/>
        <v>0</v>
      </c>
      <c r="AK3150" s="36">
        <f t="shared" si="3337"/>
        <v>-9.78272124454732E-9</v>
      </c>
      <c r="AL3150" s="36">
        <f t="shared" si="3325"/>
        <v>-2.5339035507917785E-4</v>
      </c>
      <c r="AM3150" s="36">
        <f t="shared" si="3326"/>
        <v>-4.6382801968231011E-3</v>
      </c>
      <c r="AN3150" s="37">
        <f t="shared" si="3338"/>
        <v>6.9200772372936828E-7</v>
      </c>
      <c r="AO3150" s="36">
        <f t="shared" si="3339"/>
        <v>0.44742268901475241</v>
      </c>
      <c r="AP3150" s="36">
        <f t="shared" si="3340"/>
        <v>2.404405730223365</v>
      </c>
      <c r="AQ3150" s="74">
        <f t="shared" si="3297"/>
        <v>4.2331604222814721E-8</v>
      </c>
      <c r="AR3150" s="73">
        <f t="shared" si="3298"/>
        <v>9.6492946595018929E-9</v>
      </c>
      <c r="AS3150" s="72">
        <f t="shared" si="3341"/>
        <v>8.9568233874676426E-2</v>
      </c>
      <c r="AT3150" s="37">
        <f t="shared" si="3299"/>
        <v>1.1585369557329489E-3</v>
      </c>
      <c r="AU3150" s="37">
        <f t="shared" si="3300"/>
        <v>360.54602766274922</v>
      </c>
      <c r="AV3150" s="34">
        <f t="shared" si="3301"/>
        <v>0</v>
      </c>
      <c r="AW3150" s="34">
        <f t="shared" si="3302"/>
        <v>2.519263536513308</v>
      </c>
      <c r="AX3150" s="37">
        <f t="shared" si="3303"/>
        <v>100.70282742710317</v>
      </c>
      <c r="AY3150" s="7">
        <f t="shared" si="3304"/>
        <v>130.01075862704093</v>
      </c>
      <c r="AZ3150" s="37">
        <f t="shared" si="3305"/>
        <v>127.49149509052761</v>
      </c>
      <c r="BA3150" s="2">
        <f>BE3150*'mass balance'!$B$17+BF3150*'mass balance'!$C$17+BG3150*'mass balance'!$D$17+BH3150*'mass balance'!$E$17</f>
        <v>1.5182545376815249E-3</v>
      </c>
      <c r="BB3150" s="2">
        <f>BE3150*'mass balance'!$B$18+BF3150*'mass balance'!$C$18+BG3150*'mass balance'!$D$18+BH3150*'mass balance'!$E$18</f>
        <v>1.5416122997997017E-3</v>
      </c>
      <c r="BC3150" s="2">
        <f>BE3150*'mass balance'!$B$19+BF3150*'mass balance'!$C$19+BG3150*'mass balance'!$D$19+BH3150*'mass balance'!$E$19</f>
        <v>-1.9270153747496276E-3</v>
      </c>
      <c r="BD3150" s="2">
        <f>BE3150*'mass balance'!$B$20+BF3150*'mass balance'!$C$20+BG3150*'mass balance'!$D$20+BH3150*'mass balance'!$E$20</f>
        <v>7.0073286354531902E-5</v>
      </c>
      <c r="BE3150" s="2">
        <f>N3150*'mass balance'!$H$11+R3150*'mass balance'!$I$11+S3150*'mass balance'!$J$11</f>
        <v>-3.1964732915403188E-3</v>
      </c>
      <c r="BF3150" s="2">
        <f>N3150*'mass balance'!$H$12+R3150*'mass balance'!$I$12+S3150*'mass balance'!$J$12</f>
        <v>2.0554490823315326E-4</v>
      </c>
      <c r="BG3150" s="2">
        <f>N3150*'mass balance'!$H$13+R3150*'mass balance'!$I$13+S3150*'mass balance'!$J$13</f>
        <v>7.7269314759075935E-4</v>
      </c>
      <c r="BH3150" s="2">
        <f>N3150*'mass balance'!$H$14+R3150*'mass balance'!$I$14+S3150*'mass balance'!$J$14</f>
        <v>3.4961426626222233E-4</v>
      </c>
      <c r="BI3150" s="36">
        <f t="shared" si="3306"/>
        <v>6.4767575960678318E-26</v>
      </c>
      <c r="BJ3150" s="36">
        <f t="shared" si="3307"/>
        <v>2.2441909600283161E-29</v>
      </c>
      <c r="BK3150" s="36">
        <f t="shared" si="3308"/>
        <v>9.2541304098619508E-26</v>
      </c>
      <c r="BL3150" s="36">
        <f t="shared" si="3309"/>
        <v>4.565939507438E-26</v>
      </c>
      <c r="BM3150" s="36">
        <f t="shared" si="3342"/>
        <v>7.6696056294279921E-23</v>
      </c>
      <c r="BN3150" s="36">
        <f t="shared" ca="1" si="3310"/>
        <v>0.30729113318623025</v>
      </c>
      <c r="BO3150" s="36">
        <f t="shared" ca="1" si="3327"/>
        <v>1</v>
      </c>
      <c r="BP3150" s="36">
        <f t="shared" si="3343"/>
        <v>-7.6696056294279921E-23</v>
      </c>
      <c r="BQ3150" s="36">
        <f t="shared" si="3344"/>
        <v>1</v>
      </c>
      <c r="BR3150" s="2">
        <f t="shared" si="3333"/>
        <v>-5</v>
      </c>
      <c r="BS3150">
        <v>0</v>
      </c>
      <c r="BT3150" s="37">
        <f t="shared" si="3328"/>
        <v>1.9318329131865015</v>
      </c>
      <c r="BU3150" s="34">
        <f t="shared" si="3311"/>
        <v>6.1555521937692363</v>
      </c>
      <c r="BV3150" s="34">
        <f t="shared" si="3312"/>
        <v>130.01075862704093</v>
      </c>
      <c r="BW3150" s="34">
        <f t="shared" si="3313"/>
        <v>-5</v>
      </c>
      <c r="BX3150" s="34">
        <f t="shared" si="3314"/>
        <v>-5</v>
      </c>
      <c r="BY3150" s="34">
        <f t="shared" si="3315"/>
        <v>30.777113662987681</v>
      </c>
      <c r="BZ3150" s="36">
        <f t="shared" si="3329"/>
        <v>1.9270153747496276E-3</v>
      </c>
      <c r="CA3150" s="34">
        <f t="shared" si="3330"/>
        <v>1.5152641451218132E-2</v>
      </c>
    </row>
    <row r="3151" spans="1:79" ht="13.2" x14ac:dyDescent="0.25">
      <c r="A3151" s="75">
        <f t="shared" si="3316"/>
        <v>8.5397260273973554</v>
      </c>
      <c r="B3151" s="34">
        <f t="shared" si="3334"/>
        <v>3117.0000000000346</v>
      </c>
      <c r="C3151">
        <f t="shared" si="3317"/>
        <v>20</v>
      </c>
      <c r="D3151" s="35">
        <f t="shared" si="3277"/>
        <v>3000</v>
      </c>
      <c r="E3151" s="27">
        <v>0</v>
      </c>
      <c r="F3151" s="64">
        <f t="shared" si="3318"/>
        <v>0.96267801959344901</v>
      </c>
      <c r="G3151" s="34">
        <v>0</v>
      </c>
      <c r="H3151" s="34">
        <f t="shared" si="3278"/>
        <v>1</v>
      </c>
      <c r="I3151" s="34">
        <f t="shared" si="3319"/>
        <v>12793.990880396937</v>
      </c>
      <c r="J3151" s="34">
        <f t="shared" si="3279"/>
        <v>114590.96397163135</v>
      </c>
      <c r="K3151" s="34">
        <f t="shared" si="3280"/>
        <v>100482.50261800092</v>
      </c>
      <c r="L3151" s="36">
        <f t="shared" si="3331"/>
        <v>9381.7649593897877</v>
      </c>
      <c r="M3151" s="34">
        <f t="shared" si="3281"/>
        <v>149.95224105927213</v>
      </c>
      <c r="N3151" s="34">
        <f t="shared" si="3320"/>
        <v>1343.06581998715</v>
      </c>
      <c r="O3151" s="34">
        <f t="shared" si="3282"/>
        <v>13.261852397919354</v>
      </c>
      <c r="P3151">
        <f t="shared" si="3335"/>
        <v>355.48452035256918</v>
      </c>
      <c r="Q3151" s="36">
        <f t="shared" si="3283"/>
        <v>894.80888221696955</v>
      </c>
      <c r="R3151" s="34">
        <f t="shared" si="3284"/>
        <v>766.89080012946533</v>
      </c>
      <c r="S3151" s="34">
        <f t="shared" si="3285"/>
        <v>127.91808208750422</v>
      </c>
      <c r="T3151" s="36">
        <f t="shared" si="3321"/>
        <v>3.7627578134479499E-4</v>
      </c>
      <c r="U3151" s="36">
        <f t="shared" si="3286"/>
        <v>27367.92702946455</v>
      </c>
      <c r="V3151" s="36">
        <f t="shared" si="3287"/>
        <v>1.6378545996530661E-2</v>
      </c>
      <c r="W3151" s="68">
        <f t="shared" si="3288"/>
        <v>26.805042741113677</v>
      </c>
      <c r="X3151">
        <f t="shared" si="3289"/>
        <v>6.1568061707055275</v>
      </c>
      <c r="Y3151">
        <f t="shared" si="3290"/>
        <v>5.4790819485161157E-3</v>
      </c>
      <c r="Z3151" s="34">
        <f t="shared" si="3291"/>
        <v>1.6980387444359678E-3</v>
      </c>
      <c r="AA3151" s="36">
        <f t="shared" si="3292"/>
        <v>6.1102480435180147E-4</v>
      </c>
      <c r="AB3151" s="34">
        <f t="shared" si="3293"/>
        <v>1.9253560391868981E-3</v>
      </c>
      <c r="AC3151" s="36">
        <f t="shared" si="3294"/>
        <v>313.62119043904931</v>
      </c>
      <c r="AD3151" s="34">
        <f t="shared" si="3295"/>
        <v>97.785089337846784</v>
      </c>
      <c r="AE3151">
        <f t="shared" si="3322"/>
        <v>162889.97154598765</v>
      </c>
      <c r="AF3151" s="36">
        <f t="shared" si="3336"/>
        <v>97.785089337846784</v>
      </c>
      <c r="AG3151" s="34">
        <f t="shared" si="3296"/>
        <v>0</v>
      </c>
      <c r="AH3151">
        <f t="shared" si="3332"/>
        <v>0</v>
      </c>
      <c r="AI3151" s="29">
        <f t="shared" si="3323"/>
        <v>0</v>
      </c>
      <c r="AJ3151">
        <f t="shared" si="3324"/>
        <v>0</v>
      </c>
      <c r="AK3151" s="36">
        <f t="shared" si="3337"/>
        <v>-9.6492946595018929E-9</v>
      </c>
      <c r="AL3151" s="36">
        <f t="shared" si="3325"/>
        <v>-2.5324685370916819E-4</v>
      </c>
      <c r="AM3151" s="36">
        <f t="shared" si="3326"/>
        <v>-4.6293326568849335E-3</v>
      </c>
      <c r="AN3151" s="37">
        <f t="shared" si="3338"/>
        <v>6.8222500248482098E-7</v>
      </c>
      <c r="AO3151" s="36">
        <f t="shared" si="3339"/>
        <v>0.44716929865967325</v>
      </c>
      <c r="AP3151" s="36">
        <f t="shared" si="3340"/>
        <v>2.399767450026542</v>
      </c>
      <c r="AQ3151" s="74">
        <f t="shared" si="3297"/>
        <v>4.1804159117831424E-8</v>
      </c>
      <c r="AR3151" s="73">
        <f t="shared" si="3298"/>
        <v>9.5176193457689909E-9</v>
      </c>
      <c r="AS3151" s="72">
        <f t="shared" si="3341"/>
        <v>8.9416143628314904E-2</v>
      </c>
      <c r="AT3151" s="37">
        <f t="shared" si="3299"/>
        <v>1.1441017681830697E-3</v>
      </c>
      <c r="AU3151" s="37">
        <f t="shared" si="3300"/>
        <v>359.85050715257478</v>
      </c>
      <c r="AV3151" s="34">
        <f t="shared" si="3301"/>
        <v>0</v>
      </c>
      <c r="AW3151" s="34">
        <f t="shared" si="3302"/>
        <v>2.5208034838017803</v>
      </c>
      <c r="AX3151" s="37">
        <f t="shared" si="3303"/>
        <v>100.76438531537596</v>
      </c>
      <c r="AY3151" s="7">
        <f t="shared" si="3304"/>
        <v>130.09023154029143</v>
      </c>
      <c r="AZ3151" s="37">
        <f t="shared" si="3305"/>
        <v>127.56942805648964</v>
      </c>
      <c r="BA3151" s="2">
        <f>BE3151*'mass balance'!$B$17+BF3151*'mass balance'!$C$17+BG3151*'mass balance'!$D$17+BH3151*'mass balance'!$E$17</f>
        <v>1.5190287167161855E-3</v>
      </c>
      <c r="BB3151" s="2">
        <f>BE3151*'mass balance'!$B$18+BF3151*'mass balance'!$C$18+BG3151*'mass balance'!$D$18+BH3151*'mass balance'!$E$18</f>
        <v>1.5423983892810503E-3</v>
      </c>
      <c r="BC3151" s="2">
        <f>BE3151*'mass balance'!$B$19+BF3151*'mass balance'!$C$19+BG3151*'mass balance'!$D$19+BH3151*'mass balance'!$E$19</f>
        <v>-1.927997986601312E-3</v>
      </c>
      <c r="BD3151" s="2">
        <f>BE3151*'mass balance'!$B$20+BF3151*'mass balance'!$C$20+BG3151*'mass balance'!$D$20+BH3151*'mass balance'!$E$20</f>
        <v>7.0109017694593175E-5</v>
      </c>
      <c r="BE3151" s="2">
        <f>N3151*'mass balance'!$H$11+R3151*'mass balance'!$I$11+S3151*'mass balance'!$J$11</f>
        <v>-3.1977757618741665E-3</v>
      </c>
      <c r="BF3151" s="2">
        <f>N3151*'mass balance'!$H$12+R3151*'mass balance'!$I$12+S3151*'mass balance'!$J$12</f>
        <v>2.0558844347109628E-4</v>
      </c>
      <c r="BG3151" s="2">
        <f>N3151*'mass balance'!$H$13+R3151*'mass balance'!$I$13+S3151*'mass balance'!$J$13</f>
        <v>7.7285678925893202E-4</v>
      </c>
      <c r="BH3151" s="2">
        <f>N3151*'mass balance'!$H$14+R3151*'mass balance'!$I$14+S3151*'mass balance'!$J$14</f>
        <v>3.4975672395498695E-4</v>
      </c>
      <c r="BI3151" s="36">
        <f t="shared" si="3306"/>
        <v>6.4767575960678318E-26</v>
      </c>
      <c r="BJ3151" s="36">
        <f t="shared" si="3307"/>
        <v>2.2442431972012572E-29</v>
      </c>
      <c r="BK3151" s="36">
        <f t="shared" si="3308"/>
        <v>9.2563746008219796E-26</v>
      </c>
      <c r="BL3151" s="36">
        <f t="shared" si="3309"/>
        <v>4.5672654193510513E-26</v>
      </c>
      <c r="BM3151" s="36">
        <f t="shared" si="3342"/>
        <v>7.67417156893543E-23</v>
      </c>
      <c r="BN3151" s="36">
        <f t="shared" ca="1" si="3310"/>
        <v>9.7450808672314926E-2</v>
      </c>
      <c r="BO3151" s="36">
        <f t="shared" ca="1" si="3327"/>
        <v>1</v>
      </c>
      <c r="BP3151" s="36">
        <f t="shared" si="3343"/>
        <v>-7.67417156893543E-23</v>
      </c>
      <c r="BQ3151" s="36">
        <f t="shared" si="3344"/>
        <v>1</v>
      </c>
      <c r="BR3151" s="2">
        <f t="shared" si="3333"/>
        <v>-5</v>
      </c>
      <c r="BS3151">
        <v>0</v>
      </c>
      <c r="BT3151" s="37">
        <f t="shared" si="3328"/>
        <v>1.9328179815678153</v>
      </c>
      <c r="BU3151" s="34">
        <f t="shared" si="3311"/>
        <v>6.1568061707055275</v>
      </c>
      <c r="BV3151" s="34">
        <f t="shared" si="3312"/>
        <v>130.09023154029143</v>
      </c>
      <c r="BW3151" s="34">
        <f t="shared" si="3313"/>
        <v>-5</v>
      </c>
      <c r="BX3151" s="34">
        <f t="shared" si="3314"/>
        <v>-5</v>
      </c>
      <c r="BY3151" s="34">
        <f t="shared" si="3315"/>
        <v>30.78965444586035</v>
      </c>
      <c r="BZ3151" s="36">
        <f t="shared" si="3329"/>
        <v>1.927997986601312E-3</v>
      </c>
      <c r="CA3151" s="34">
        <f t="shared" si="3330"/>
        <v>1.5151106428978694E-2</v>
      </c>
    </row>
    <row r="3152" spans="1:79" ht="13.2" x14ac:dyDescent="0.25">
      <c r="A3152" s="75">
        <f t="shared" si="3316"/>
        <v>8.5424657534247519</v>
      </c>
      <c r="B3152" s="34">
        <f t="shared" si="3334"/>
        <v>3118.0000000000346</v>
      </c>
      <c r="C3152">
        <f t="shared" si="3317"/>
        <v>20</v>
      </c>
      <c r="D3152" s="35">
        <f t="shared" si="3277"/>
        <v>3000</v>
      </c>
      <c r="E3152" s="27">
        <v>0</v>
      </c>
      <c r="F3152" s="64">
        <f t="shared" si="3318"/>
        <v>0.96267801959344901</v>
      </c>
      <c r="G3152" s="34">
        <v>0</v>
      </c>
      <c r="H3152" s="34">
        <f t="shared" si="3278"/>
        <v>1</v>
      </c>
      <c r="I3152" s="34">
        <f t="shared" si="3319"/>
        <v>12793.990880396937</v>
      </c>
      <c r="J3152" s="34">
        <f t="shared" si="3279"/>
        <v>114637.63783351747</v>
      </c>
      <c r="K3152" s="34">
        <f t="shared" si="3280"/>
        <v>100523.42998510403</v>
      </c>
      <c r="L3152" s="36">
        <f t="shared" si="3331"/>
        <v>9387.4974504885722</v>
      </c>
      <c r="M3152" s="34">
        <f t="shared" si="3281"/>
        <v>149.95224105927213</v>
      </c>
      <c r="N3152" s="34">
        <f t="shared" si="3320"/>
        <v>1343.6128619738249</v>
      </c>
      <c r="O3152" s="34">
        <f t="shared" si="3282"/>
        <v>13.261852397919354</v>
      </c>
      <c r="P3152">
        <f t="shared" si="3335"/>
        <v>355.70173021206773</v>
      </c>
      <c r="Q3152" s="36">
        <f t="shared" si="3283"/>
        <v>895.26106483435046</v>
      </c>
      <c r="R3152" s="34">
        <f t="shared" si="3284"/>
        <v>767.31590999095692</v>
      </c>
      <c r="S3152" s="34">
        <f t="shared" si="3285"/>
        <v>127.94515484339337</v>
      </c>
      <c r="T3152" s="36">
        <f t="shared" si="3321"/>
        <v>3.7551043751525033E-4</v>
      </c>
      <c r="U3152" s="36">
        <f t="shared" si="3286"/>
        <v>27367.927405740331</v>
      </c>
      <c r="V3152" s="36">
        <f t="shared" si="3287"/>
        <v>1.6382012374155687E-2</v>
      </c>
      <c r="W3152" s="68">
        <f t="shared" si="3288"/>
        <v>26.821421287110208</v>
      </c>
      <c r="X3152">
        <f t="shared" si="3289"/>
        <v>6.1580599024817477</v>
      </c>
      <c r="Y3152">
        <f t="shared" si="3290"/>
        <v>5.4790819485161157E-3</v>
      </c>
      <c r="Z3152" s="34">
        <f t="shared" si="3291"/>
        <v>1.6980387444359678E-3</v>
      </c>
      <c r="AA3152" s="36">
        <f t="shared" si="3292"/>
        <v>6.1078092017549147E-4</v>
      </c>
      <c r="AB3152" s="34">
        <f t="shared" si="3293"/>
        <v>1.9253560391868981E-3</v>
      </c>
      <c r="AC3152" s="36">
        <f t="shared" si="3294"/>
        <v>313.80946155134836</v>
      </c>
      <c r="AD3152" s="34">
        <f t="shared" si="3295"/>
        <v>97.804718227540945</v>
      </c>
      <c r="AE3152">
        <f t="shared" si="3322"/>
        <v>162987.7566353255</v>
      </c>
      <c r="AF3152" s="36">
        <f t="shared" si="3336"/>
        <v>97.804718227540945</v>
      </c>
      <c r="AG3152" s="34">
        <f t="shared" si="3296"/>
        <v>0</v>
      </c>
      <c r="AH3152">
        <f t="shared" si="3332"/>
        <v>0</v>
      </c>
      <c r="AI3152" s="29">
        <f t="shared" si="3323"/>
        <v>0</v>
      </c>
      <c r="AJ3152">
        <f t="shared" si="3324"/>
        <v>0</v>
      </c>
      <c r="AK3152" s="36">
        <f t="shared" si="3337"/>
        <v>-9.5176193457689909E-9</v>
      </c>
      <c r="AL3152" s="36">
        <f t="shared" si="3325"/>
        <v>-2.5310343358352582E-4</v>
      </c>
      <c r="AM3152" s="36">
        <f t="shared" si="3326"/>
        <v>-4.6204023766368988E-3</v>
      </c>
      <c r="AN3152" s="37">
        <f t="shared" si="3338"/>
        <v>6.7257570782531904E-7</v>
      </c>
      <c r="AO3152" s="36">
        <f t="shared" si="3339"/>
        <v>0.44691605180596411</v>
      </c>
      <c r="AP3152" s="36">
        <f t="shared" si="3340"/>
        <v>2.3951381173696569</v>
      </c>
      <c r="AQ3152" s="74">
        <f t="shared" si="3297"/>
        <v>4.1282987032872587E-8</v>
      </c>
      <c r="AR3152" s="73">
        <f t="shared" si="3298"/>
        <v>9.3876732485840971E-9</v>
      </c>
      <c r="AS3152" s="72">
        <f t="shared" si="3341"/>
        <v>8.926431163573037E-2</v>
      </c>
      <c r="AT3152" s="37">
        <f t="shared" si="3299"/>
        <v>1.1298382614767543E-3</v>
      </c>
      <c r="AU3152" s="37">
        <f t="shared" si="3300"/>
        <v>359.156328346066</v>
      </c>
      <c r="AV3152" s="34">
        <f t="shared" si="3301"/>
        <v>0</v>
      </c>
      <c r="AW3152" s="34">
        <f t="shared" si="3302"/>
        <v>2.5223437572572793</v>
      </c>
      <c r="AX3152" s="37">
        <f t="shared" si="3303"/>
        <v>100.82595624043341</v>
      </c>
      <c r="AY3152" s="7">
        <f t="shared" si="3304"/>
        <v>130.16972128480091</v>
      </c>
      <c r="AZ3152" s="37">
        <f t="shared" si="3305"/>
        <v>127.64737752754363</v>
      </c>
      <c r="BA3152" s="2">
        <f>BE3152*'mass balance'!$B$17+BF3152*'mass balance'!$C$17+BG3152*'mass balance'!$D$17+BH3152*'mass balance'!$E$17</f>
        <v>1.519802997055023E-3</v>
      </c>
      <c r="BB3152" s="2">
        <f>BE3152*'mass balance'!$B$18+BF3152*'mass balance'!$C$18+BG3152*'mass balance'!$D$18+BH3152*'mass balance'!$E$18</f>
        <v>1.5431845816251003E-3</v>
      </c>
      <c r="BC3152" s="2">
        <f>BE3152*'mass balance'!$B$19+BF3152*'mass balance'!$C$19+BG3152*'mass balance'!$D$19+BH3152*'mass balance'!$E$19</f>
        <v>-1.9289807270313751E-3</v>
      </c>
      <c r="BD3152" s="2">
        <f>BE3152*'mass balance'!$B$20+BF3152*'mass balance'!$C$20+BG3152*'mass balance'!$D$20+BH3152*'mass balance'!$E$20</f>
        <v>7.0144753710231825E-5</v>
      </c>
      <c r="BE3152" s="2">
        <f>N3152*'mass balance'!$H$11+R3152*'mass balance'!$I$11+S3152*'mass balance'!$J$11</f>
        <v>-3.1990782427948209E-3</v>
      </c>
      <c r="BF3152" s="2">
        <f>N3152*'mass balance'!$H$12+R3152*'mass balance'!$I$12+S3152*'mass balance'!$J$12</f>
        <v>2.0563195448730989E-4</v>
      </c>
      <c r="BG3152" s="2">
        <f>N3152*'mass balance'!$H$13+R3152*'mass balance'!$I$13+S3152*'mass balance'!$J$13</f>
        <v>7.7302033989564583E-4</v>
      </c>
      <c r="BH3152" s="2">
        <f>N3152*'mass balance'!$H$14+R3152*'mass balance'!$I$14+S3152*'mass balance'!$J$14</f>
        <v>3.4989918280568349E-4</v>
      </c>
      <c r="BI3152" s="36">
        <f t="shared" si="3306"/>
        <v>6.4767575960678318E-26</v>
      </c>
      <c r="BJ3152" s="36">
        <f t="shared" si="3307"/>
        <v>2.2442956394522958E-29</v>
      </c>
      <c r="BK3152" s="36">
        <f t="shared" si="3308"/>
        <v>9.2586188440191808E-26</v>
      </c>
      <c r="BL3152" s="36">
        <f t="shared" si="3309"/>
        <v>4.5685916729846869E-26</v>
      </c>
      <c r="BM3152" s="36">
        <f t="shared" si="3342"/>
        <v>7.6787388343547807E-23</v>
      </c>
      <c r="BN3152" s="36">
        <f t="shared" ca="1" si="3310"/>
        <v>0.31544821707123705</v>
      </c>
      <c r="BO3152" s="36">
        <f t="shared" ca="1" si="3327"/>
        <v>1</v>
      </c>
      <c r="BP3152" s="36">
        <f t="shared" si="3343"/>
        <v>-7.6787388343547807E-23</v>
      </c>
      <c r="BQ3152" s="36">
        <f t="shared" si="3344"/>
        <v>1</v>
      </c>
      <c r="BR3152" s="2">
        <f t="shared" si="3333"/>
        <v>-5</v>
      </c>
      <c r="BS3152">
        <v>0</v>
      </c>
      <c r="BT3152" s="37">
        <f t="shared" si="3328"/>
        <v>1.9338031788489536</v>
      </c>
      <c r="BU3152" s="34">
        <f t="shared" si="3311"/>
        <v>6.1580599024817477</v>
      </c>
      <c r="BV3152" s="34">
        <f t="shared" si="3312"/>
        <v>130.16972128480091</v>
      </c>
      <c r="BW3152" s="34">
        <f t="shared" si="3313"/>
        <v>-5</v>
      </c>
      <c r="BX3152" s="34">
        <f t="shared" si="3314"/>
        <v>-5</v>
      </c>
      <c r="BY3152" s="34">
        <f t="shared" si="3315"/>
        <v>30.802195330667661</v>
      </c>
      <c r="BZ3152" s="36">
        <f t="shared" si="3329"/>
        <v>1.9289807270313751E-3</v>
      </c>
      <c r="CA3152" s="34">
        <f t="shared" si="3330"/>
        <v>1.5149572332041679E-2</v>
      </c>
    </row>
    <row r="3153" spans="1:79" ht="13.2" x14ac:dyDescent="0.25">
      <c r="A3153" s="75">
        <f t="shared" si="3316"/>
        <v>8.5452054794521484</v>
      </c>
      <c r="B3153" s="34">
        <f t="shared" si="3334"/>
        <v>3119.0000000000341</v>
      </c>
      <c r="C3153">
        <f t="shared" si="3317"/>
        <v>20</v>
      </c>
      <c r="D3153" s="35">
        <f t="shared" si="3277"/>
        <v>3000</v>
      </c>
      <c r="E3153" s="27">
        <v>0</v>
      </c>
      <c r="F3153" s="64">
        <f t="shared" si="3318"/>
        <v>0.96267801959344901</v>
      </c>
      <c r="G3153" s="34">
        <v>0</v>
      </c>
      <c r="H3153" s="34">
        <f t="shared" si="3278"/>
        <v>1</v>
      </c>
      <c r="I3153" s="34">
        <f t="shared" si="3319"/>
        <v>12793.990880396937</v>
      </c>
      <c r="J3153" s="34">
        <f t="shared" si="3279"/>
        <v>114684.31207098288</v>
      </c>
      <c r="K3153" s="34">
        <f t="shared" si="3280"/>
        <v>100564.35768154501</v>
      </c>
      <c r="L3153" s="36">
        <f t="shared" si="3331"/>
        <v>9393.2311548195266</v>
      </c>
      <c r="M3153" s="34">
        <f t="shared" si="3281"/>
        <v>149.95224105927213</v>
      </c>
      <c r="N3153" s="34">
        <f t="shared" si="3320"/>
        <v>1344.1599083624851</v>
      </c>
      <c r="O3153" s="34">
        <f t="shared" si="3282"/>
        <v>13.261852397919354</v>
      </c>
      <c r="P3153">
        <f t="shared" si="3335"/>
        <v>355.91898604215464</v>
      </c>
      <c r="Q3153" s="36">
        <f t="shared" si="3283"/>
        <v>895.71330465007497</v>
      </c>
      <c r="R3153" s="34">
        <f t="shared" si="3284"/>
        <v>767.74109212111966</v>
      </c>
      <c r="S3153" s="34">
        <f t="shared" si="3285"/>
        <v>127.97221252895537</v>
      </c>
      <c r="T3153" s="36">
        <f t="shared" si="3321"/>
        <v>3.7474682078954779E-4</v>
      </c>
      <c r="U3153" s="36">
        <f t="shared" si="3286"/>
        <v>27367.927781250768</v>
      </c>
      <c r="V3153" s="36">
        <f t="shared" si="3287"/>
        <v>1.6385476822186062E-2</v>
      </c>
      <c r="W3153" s="68">
        <f t="shared" si="3288"/>
        <v>26.837803299484364</v>
      </c>
      <c r="X3153">
        <f t="shared" si="3289"/>
        <v>6.1593133891457086</v>
      </c>
      <c r="Y3153">
        <f t="shared" si="3290"/>
        <v>5.4790819485161157E-3</v>
      </c>
      <c r="Z3153" s="34">
        <f t="shared" si="3291"/>
        <v>1.6980387444359678E-3</v>
      </c>
      <c r="AA3153" s="36">
        <f t="shared" si="3292"/>
        <v>6.1053718291842745E-4</v>
      </c>
      <c r="AB3153" s="34">
        <f t="shared" si="3293"/>
        <v>1.9253560391868981E-3</v>
      </c>
      <c r="AC3153" s="36">
        <f t="shared" si="3294"/>
        <v>313.9977704562487</v>
      </c>
      <c r="AD3153" s="34">
        <f t="shared" si="3295"/>
        <v>97.824335622716262</v>
      </c>
      <c r="AE3153">
        <f t="shared" si="3322"/>
        <v>163085.56135355303</v>
      </c>
      <c r="AF3153" s="36">
        <f t="shared" si="3336"/>
        <v>97.824335622716262</v>
      </c>
      <c r="AG3153" s="34">
        <f t="shared" si="3296"/>
        <v>0</v>
      </c>
      <c r="AH3153">
        <f t="shared" si="3332"/>
        <v>0</v>
      </c>
      <c r="AI3153" s="29">
        <f t="shared" si="3323"/>
        <v>0</v>
      </c>
      <c r="AJ3153">
        <f t="shared" si="3324"/>
        <v>0</v>
      </c>
      <c r="AK3153" s="36">
        <f t="shared" si="3337"/>
        <v>-9.3876732485840971E-9</v>
      </c>
      <c r="AL3153" s="36">
        <f t="shared" si="3325"/>
        <v>-2.5296009465652691E-4</v>
      </c>
      <c r="AM3153" s="36">
        <f t="shared" si="3326"/>
        <v>-4.6114893227938766E-3</v>
      </c>
      <c r="AN3153" s="37">
        <f t="shared" si="3338"/>
        <v>6.6305808847955009E-7</v>
      </c>
      <c r="AO3153" s="36">
        <f t="shared" si="3339"/>
        <v>0.44666294837238057</v>
      </c>
      <c r="AP3153" s="36">
        <f t="shared" si="3340"/>
        <v>2.3905177149930199</v>
      </c>
      <c r="AQ3153" s="74">
        <f t="shared" si="3297"/>
        <v>4.0768017087357479E-8</v>
      </c>
      <c r="AR3153" s="73">
        <f t="shared" si="3298"/>
        <v>9.2594345787420968E-9</v>
      </c>
      <c r="AS3153" s="72">
        <f t="shared" si="3341"/>
        <v>8.9112737458415997E-2</v>
      </c>
      <c r="AT3153" s="37">
        <f t="shared" si="3299"/>
        <v>1.1157444957448739E-3</v>
      </c>
      <c r="AU3153" s="37">
        <f t="shared" si="3300"/>
        <v>358.46348865509373</v>
      </c>
      <c r="AV3153" s="34">
        <f t="shared" si="3301"/>
        <v>0</v>
      </c>
      <c r="AW3153" s="34">
        <f t="shared" si="3302"/>
        <v>2.523884356698336</v>
      </c>
      <c r="AX3153" s="37">
        <f t="shared" si="3303"/>
        <v>100.8875401950234</v>
      </c>
      <c r="AY3153" s="7">
        <f t="shared" si="3304"/>
        <v>130.24922785120611</v>
      </c>
      <c r="AZ3153" s="37">
        <f t="shared" si="3305"/>
        <v>127.72534349450777</v>
      </c>
      <c r="BA3153" s="2">
        <f>BE3153*'mass balance'!$B$17+BF3153*'mass balance'!$C$17+BG3153*'mass balance'!$D$17+BH3153*'mass balance'!$E$17</f>
        <v>1.5205773786180548E-3</v>
      </c>
      <c r="BB3153" s="2">
        <f>BE3153*'mass balance'!$B$18+BF3153*'mass balance'!$C$18+BG3153*'mass balance'!$D$18+BH3153*'mass balance'!$E$18</f>
        <v>1.5439708767506408E-3</v>
      </c>
      <c r="BC3153" s="2">
        <f>BE3153*'mass balance'!$B$19+BF3153*'mass balance'!$C$19+BG3153*'mass balance'!$D$19+BH3153*'mass balance'!$E$19</f>
        <v>-1.9299635959383005E-3</v>
      </c>
      <c r="BD3153" s="2">
        <f>BE3153*'mass balance'!$B$20+BF3153*'mass balance'!$C$20+BG3153*'mass balance'!$D$20+BH3153*'mass balance'!$E$20</f>
        <v>7.0180494397756386E-5</v>
      </c>
      <c r="BE3153" s="2">
        <f>N3153*'mass balance'!$H$11+R3153*'mass balance'!$I$11+S3153*'mass balance'!$J$11</f>
        <v>-3.200380734196393E-3</v>
      </c>
      <c r="BF3153" s="2">
        <f>N3153*'mass balance'!$H$12+R3153*'mass balance'!$I$12+S3153*'mass balance'!$J$12</f>
        <v>2.0567544128267021E-4</v>
      </c>
      <c r="BG3153" s="2">
        <f>N3153*'mass balance'!$H$13+R3153*'mass balance'!$I$13+S3153*'mass balance'!$J$13</f>
        <v>7.7318379950415525E-4</v>
      </c>
      <c r="BH3153" s="2">
        <f>N3153*'mass balance'!$H$14+R3153*'mass balance'!$I$14+S3153*'mass balance'!$J$14</f>
        <v>3.5004164280273047E-4</v>
      </c>
      <c r="BI3153" s="36">
        <f t="shared" si="3306"/>
        <v>6.4767575960678318E-26</v>
      </c>
      <c r="BJ3153" s="36">
        <f t="shared" si="3307"/>
        <v>2.2443482864528724E-29</v>
      </c>
      <c r="BK3153" s="36">
        <f t="shared" si="3308"/>
        <v>9.2608631396586334E-26</v>
      </c>
      <c r="BL3153" s="36">
        <f t="shared" si="3309"/>
        <v>4.5699182682754077E-26</v>
      </c>
      <c r="BM3153" s="36">
        <f t="shared" si="3342"/>
        <v>7.683307426027765E-23</v>
      </c>
      <c r="BN3153" s="36">
        <f t="shared" ca="1" si="3310"/>
        <v>0.91869199727482642</v>
      </c>
      <c r="BO3153" s="36">
        <f t="shared" ca="1" si="3327"/>
        <v>1</v>
      </c>
      <c r="BP3153" s="36">
        <f t="shared" si="3343"/>
        <v>-7.683307426027765E-23</v>
      </c>
      <c r="BQ3153" s="36">
        <f t="shared" si="3344"/>
        <v>1</v>
      </c>
      <c r="BR3153" s="2">
        <f t="shared" si="3333"/>
        <v>-5</v>
      </c>
      <c r="BS3153">
        <v>0</v>
      </c>
      <c r="BT3153" s="37">
        <f t="shared" si="3328"/>
        <v>1.9347885049281464</v>
      </c>
      <c r="BU3153" s="34">
        <f t="shared" si="3311"/>
        <v>6.1593133891457086</v>
      </c>
      <c r="BV3153" s="34">
        <f t="shared" si="3312"/>
        <v>130.24922785120611</v>
      </c>
      <c r="BW3153" s="34">
        <f t="shared" si="3313"/>
        <v>-5</v>
      </c>
      <c r="BX3153" s="34">
        <f t="shared" si="3314"/>
        <v>-5</v>
      </c>
      <c r="BY3153" s="34">
        <f t="shared" si="3315"/>
        <v>30.814736316390061</v>
      </c>
      <c r="BZ3153" s="36">
        <f t="shared" si="3329"/>
        <v>1.9299635959383005E-3</v>
      </c>
      <c r="CA3153" s="34">
        <f t="shared" si="3330"/>
        <v>1.5148039159599856E-2</v>
      </c>
    </row>
    <row r="3154" spans="1:79" ht="13.2" x14ac:dyDescent="0.25">
      <c r="A3154" s="75">
        <f t="shared" si="3316"/>
        <v>8.5479452054795448</v>
      </c>
      <c r="B3154" s="34">
        <f t="shared" si="3334"/>
        <v>3120.0000000000337</v>
      </c>
      <c r="C3154">
        <f t="shared" si="3317"/>
        <v>20</v>
      </c>
      <c r="D3154" s="35">
        <f t="shared" si="3277"/>
        <v>3000</v>
      </c>
      <c r="E3154" s="27">
        <v>0</v>
      </c>
      <c r="F3154" s="64">
        <f t="shared" si="3318"/>
        <v>0.96267801959344901</v>
      </c>
      <c r="G3154" s="34">
        <v>0</v>
      </c>
      <c r="H3154" s="34">
        <f t="shared" si="3278"/>
        <v>1</v>
      </c>
      <c r="I3154" s="34">
        <f t="shared" si="3319"/>
        <v>12793.990880396937</v>
      </c>
      <c r="J3154" s="34">
        <f t="shared" si="3279"/>
        <v>114730.98668023518</v>
      </c>
      <c r="K3154" s="34">
        <f t="shared" si="3280"/>
        <v>100605.28570399841</v>
      </c>
      <c r="L3154" s="36">
        <f t="shared" si="3331"/>
        <v>9398.9660717072929</v>
      </c>
      <c r="M3154" s="34">
        <f t="shared" si="3281"/>
        <v>149.95224105927213</v>
      </c>
      <c r="N3154" s="34">
        <f t="shared" si="3320"/>
        <v>1344.7069591086811</v>
      </c>
      <c r="O3154" s="34">
        <f t="shared" si="3282"/>
        <v>13.261852397919354</v>
      </c>
      <c r="P3154">
        <f t="shared" si="3335"/>
        <v>356.13628781724003</v>
      </c>
      <c r="Q3154" s="36">
        <f t="shared" si="3283"/>
        <v>896.16560161779205</v>
      </c>
      <c r="R3154" s="34">
        <f t="shared" si="3284"/>
        <v>768.16634647305227</v>
      </c>
      <c r="S3154" s="34">
        <f t="shared" si="3285"/>
        <v>127.99925514473978</v>
      </c>
      <c r="T3154" s="36">
        <f t="shared" si="3321"/>
        <v>3.739849268304183E-4</v>
      </c>
      <c r="U3154" s="36">
        <f t="shared" si="3286"/>
        <v>27367.92815599759</v>
      </c>
      <c r="V3154" s="36">
        <f t="shared" si="3287"/>
        <v>1.6388939340692143E-2</v>
      </c>
      <c r="W3154" s="68">
        <f t="shared" si="3288"/>
        <v>26.85418877630655</v>
      </c>
      <c r="X3154">
        <f t="shared" si="3289"/>
        <v>6.1605666307452092</v>
      </c>
      <c r="Y3154">
        <f t="shared" si="3290"/>
        <v>5.4790819485161157E-3</v>
      </c>
      <c r="Z3154" s="34">
        <f t="shared" si="3291"/>
        <v>1.6980387444359678E-3</v>
      </c>
      <c r="AA3154" s="36">
        <f t="shared" si="3292"/>
        <v>6.1029359245258984E-4</v>
      </c>
      <c r="AB3154" s="34">
        <f t="shared" si="3293"/>
        <v>1.9253560391868981E-3</v>
      </c>
      <c r="AC3154" s="36">
        <f t="shared" si="3294"/>
        <v>314.18611713161937</v>
      </c>
      <c r="AD3154" s="34">
        <f t="shared" si="3295"/>
        <v>97.843941524192871</v>
      </c>
      <c r="AE3154">
        <f t="shared" si="3322"/>
        <v>163183.38568917575</v>
      </c>
      <c r="AF3154" s="36">
        <f t="shared" si="3336"/>
        <v>97.843941524192871</v>
      </c>
      <c r="AG3154" s="34">
        <f t="shared" si="3296"/>
        <v>0</v>
      </c>
      <c r="AH3154">
        <f t="shared" si="3332"/>
        <v>0</v>
      </c>
      <c r="AI3154" s="29">
        <f t="shared" si="3323"/>
        <v>0</v>
      </c>
      <c r="AJ3154">
        <f t="shared" si="3324"/>
        <v>0</v>
      </c>
      <c r="AK3154" s="36">
        <f t="shared" si="3337"/>
        <v>-9.2594345787420968E-9</v>
      </c>
      <c r="AL3154" s="36">
        <f t="shared" si="3325"/>
        <v>-2.5281683688247039E-4</v>
      </c>
      <c r="AM3154" s="36">
        <f t="shared" si="3326"/>
        <v>-4.6025934621348385E-3</v>
      </c>
      <c r="AN3154" s="37">
        <f t="shared" si="3338"/>
        <v>6.5367041523096601E-7</v>
      </c>
      <c r="AO3154" s="36">
        <f t="shared" si="3339"/>
        <v>0.44640998827772405</v>
      </c>
      <c r="AP3154" s="36">
        <f t="shared" si="3340"/>
        <v>2.3859062256702259</v>
      </c>
      <c r="AQ3154" s="74">
        <f t="shared" si="3297"/>
        <v>4.025917915716665E-8</v>
      </c>
      <c r="AR3154" s="73">
        <f t="shared" si="3298"/>
        <v>9.1328818095529006E-9</v>
      </c>
      <c r="AS3154" s="72">
        <f t="shared" si="3341"/>
        <v>8.8961420658609333E-2</v>
      </c>
      <c r="AT3154" s="37">
        <f t="shared" si="3299"/>
        <v>1.1018185518212316E-3</v>
      </c>
      <c r="AU3154" s="37">
        <f t="shared" si="3300"/>
        <v>357.77198549651985</v>
      </c>
      <c r="AV3154" s="34">
        <f t="shared" si="3301"/>
        <v>0</v>
      </c>
      <c r="AW3154" s="34">
        <f t="shared" si="3302"/>
        <v>2.5254252819434866</v>
      </c>
      <c r="AX3154" s="37">
        <f t="shared" si="3303"/>
        <v>100.94913717189399</v>
      </c>
      <c r="AY3154" s="7">
        <f t="shared" si="3304"/>
        <v>130.32875123014404</v>
      </c>
      <c r="AZ3154" s="37">
        <f t="shared" si="3305"/>
        <v>127.80332594820055</v>
      </c>
      <c r="BA3154" s="2">
        <f>BE3154*'mass balance'!$B$17+BF3154*'mass balance'!$C$17+BG3154*'mass balance'!$D$17+BH3154*'mass balance'!$E$17</f>
        <v>1.5213518613253168E-3</v>
      </c>
      <c r="BB3154" s="2">
        <f>BE3154*'mass balance'!$B$18+BF3154*'mass balance'!$C$18+BG3154*'mass balance'!$D$18+BH3154*'mass balance'!$E$18</f>
        <v>1.5447572745764758E-3</v>
      </c>
      <c r="BC3154" s="2">
        <f>BE3154*'mass balance'!$B$19+BF3154*'mass balance'!$C$19+BG3154*'mass balance'!$D$19+BH3154*'mass balance'!$E$19</f>
        <v>-1.9309465932205942E-3</v>
      </c>
      <c r="BD3154" s="2">
        <f>BE3154*'mass balance'!$B$20+BF3154*'mass balance'!$C$20+BG3154*'mass balance'!$D$20+BH3154*'mass balance'!$E$20</f>
        <v>7.0216239753476166E-5</v>
      </c>
      <c r="BE3154" s="2">
        <f>N3154*'mass balance'!$H$11+R3154*'mass balance'!$I$11+S3154*'mass balance'!$J$11</f>
        <v>-3.20168323597305E-3</v>
      </c>
      <c r="BF3154" s="2">
        <f>N3154*'mass balance'!$H$12+R3154*'mass balance'!$I$12+S3154*'mass balance'!$J$12</f>
        <v>2.0571890385806044E-4</v>
      </c>
      <c r="BG3154" s="2">
        <f>N3154*'mass balance'!$H$13+R3154*'mass balance'!$I$13+S3154*'mass balance'!$J$13</f>
        <v>7.7334716808773966E-4</v>
      </c>
      <c r="BH3154" s="2">
        <f>N3154*'mass balance'!$H$14+R3154*'mass balance'!$I$14+S3154*'mass balance'!$J$14</f>
        <v>3.5018410393455228E-4</v>
      </c>
      <c r="BI3154" s="36">
        <f t="shared" si="3306"/>
        <v>6.4767575960678318E-26</v>
      </c>
      <c r="BJ3154" s="36">
        <f t="shared" si="3307"/>
        <v>2.2444011378750483E-29</v>
      </c>
      <c r="BK3154" s="36">
        <f t="shared" si="3308"/>
        <v>9.2631074879450858E-26</v>
      </c>
      <c r="BL3154" s="36">
        <f t="shared" si="3309"/>
        <v>4.5712452051597796E-26</v>
      </c>
      <c r="BM3154" s="36">
        <f t="shared" si="3342"/>
        <v>7.6878773442960405E-23</v>
      </c>
      <c r="BN3154" s="36">
        <f t="shared" ca="1" si="3310"/>
        <v>0.56509363054333805</v>
      </c>
      <c r="BO3154" s="36">
        <f t="shared" ca="1" si="3327"/>
        <v>1</v>
      </c>
      <c r="BP3154" s="36">
        <f t="shared" si="3343"/>
        <v>-7.6878773442960405E-23</v>
      </c>
      <c r="BQ3154" s="36">
        <f t="shared" si="3344"/>
        <v>1</v>
      </c>
      <c r="BR3154" s="2">
        <f t="shared" si="3333"/>
        <v>-5</v>
      </c>
      <c r="BS3154">
        <v>0</v>
      </c>
      <c r="BT3154" s="37">
        <f t="shared" si="3328"/>
        <v>1.9357739597036456</v>
      </c>
      <c r="BU3154" s="34">
        <f t="shared" si="3311"/>
        <v>6.1605666307452092</v>
      </c>
      <c r="BV3154" s="34">
        <f t="shared" si="3312"/>
        <v>130.32875123014404</v>
      </c>
      <c r="BW3154" s="34">
        <f t="shared" si="3313"/>
        <v>-5</v>
      </c>
      <c r="BX3154" s="34">
        <f t="shared" si="3314"/>
        <v>-5</v>
      </c>
      <c r="BY3154" s="34">
        <f t="shared" si="3315"/>
        <v>30.827277402008555</v>
      </c>
      <c r="BZ3154" s="36">
        <f t="shared" si="3329"/>
        <v>1.9309465932205942E-3</v>
      </c>
      <c r="CA3154" s="34">
        <f t="shared" si="3330"/>
        <v>1.5146506910846956E-2</v>
      </c>
    </row>
    <row r="3155" spans="1:79" ht="13.2" x14ac:dyDescent="0.25">
      <c r="A3155" s="75">
        <f t="shared" si="3316"/>
        <v>8.5506849315069413</v>
      </c>
      <c r="B3155" s="34">
        <f t="shared" si="3334"/>
        <v>3121.0000000000337</v>
      </c>
      <c r="C3155">
        <f t="shared" si="3317"/>
        <v>20</v>
      </c>
      <c r="D3155" s="35">
        <f t="shared" si="3277"/>
        <v>3000</v>
      </c>
      <c r="E3155" s="27">
        <v>0</v>
      </c>
      <c r="F3155" s="64">
        <f t="shared" si="3318"/>
        <v>0.96267801959344901</v>
      </c>
      <c r="G3155" s="34">
        <v>0</v>
      </c>
      <c r="H3155" s="34">
        <f t="shared" si="3278"/>
        <v>1</v>
      </c>
      <c r="I3155" s="34">
        <f t="shared" si="3319"/>
        <v>12793.990880396937</v>
      </c>
      <c r="J3155" s="34">
        <f t="shared" si="3279"/>
        <v>114777.66165748435</v>
      </c>
      <c r="K3155" s="34">
        <f t="shared" si="3280"/>
        <v>100646.21404914085</v>
      </c>
      <c r="L3155" s="36">
        <f t="shared" si="3331"/>
        <v>9404.7022004765349</v>
      </c>
      <c r="M3155" s="34">
        <f t="shared" si="3281"/>
        <v>149.95224105927213</v>
      </c>
      <c r="N3155" s="34">
        <f t="shared" si="3320"/>
        <v>1345.2540141679926</v>
      </c>
      <c r="O3155" s="34">
        <f t="shared" si="3282"/>
        <v>13.261852397919354</v>
      </c>
      <c r="P3155">
        <f t="shared" si="3335"/>
        <v>356.35363551173475</v>
      </c>
      <c r="Q3155" s="36">
        <f t="shared" si="3283"/>
        <v>896.61795569115895</v>
      </c>
      <c r="R3155" s="34">
        <f t="shared" si="3284"/>
        <v>768.59167299985893</v>
      </c>
      <c r="S3155" s="34">
        <f t="shared" si="3285"/>
        <v>128.02628269130003</v>
      </c>
      <c r="T3155" s="36">
        <f t="shared" si="3321"/>
        <v>3.7322475136149095E-4</v>
      </c>
      <c r="U3155" s="36">
        <f t="shared" si="3286"/>
        <v>27367.928529982517</v>
      </c>
      <c r="V3155" s="36">
        <f t="shared" si="3287"/>
        <v>1.6392399929744814E-2</v>
      </c>
      <c r="W3155" s="68">
        <f t="shared" si="3288"/>
        <v>26.870577715647244</v>
      </c>
      <c r="X3155">
        <f t="shared" si="3289"/>
        <v>6.1618196273280477</v>
      </c>
      <c r="Y3155">
        <f t="shared" si="3290"/>
        <v>5.4790819485161157E-3</v>
      </c>
      <c r="Z3155" s="34">
        <f t="shared" si="3291"/>
        <v>1.6980387444359678E-3</v>
      </c>
      <c r="AA3155" s="36">
        <f t="shared" si="3292"/>
        <v>6.1005014865010557E-4</v>
      </c>
      <c r="AB3155" s="34">
        <f t="shared" si="3293"/>
        <v>1.9253560391868981E-3</v>
      </c>
      <c r="AC3155" s="36">
        <f t="shared" si="3294"/>
        <v>314.37450155533082</v>
      </c>
      <c r="AD3155" s="34">
        <f t="shared" si="3295"/>
        <v>97.863535932793354</v>
      </c>
      <c r="AE3155">
        <f t="shared" si="3322"/>
        <v>163281.22963069993</v>
      </c>
      <c r="AF3155" s="36">
        <f t="shared" si="3336"/>
        <v>97.863535932793354</v>
      </c>
      <c r="AG3155" s="34">
        <f t="shared" si="3296"/>
        <v>0</v>
      </c>
      <c r="AH3155">
        <f t="shared" si="3332"/>
        <v>0</v>
      </c>
      <c r="AI3155" s="29">
        <f t="shared" si="3323"/>
        <v>0</v>
      </c>
      <c r="AJ3155">
        <f t="shared" si="3324"/>
        <v>0</v>
      </c>
      <c r="AK3155" s="36">
        <f t="shared" si="3337"/>
        <v>-9.1328818095529006E-9</v>
      </c>
      <c r="AL3155" s="36">
        <f t="shared" si="3325"/>
        <v>-2.52673660215678E-4</v>
      </c>
      <c r="AM3155" s="36">
        <f t="shared" si="3326"/>
        <v>-4.5937147615027181E-3</v>
      </c>
      <c r="AN3155" s="37">
        <f t="shared" si="3338"/>
        <v>6.4441098065222389E-7</v>
      </c>
      <c r="AO3155" s="36">
        <f t="shared" si="3339"/>
        <v>0.44615717144084155</v>
      </c>
      <c r="AP3155" s="36">
        <f t="shared" si="3340"/>
        <v>2.3813036322080912</v>
      </c>
      <c r="AQ3155" s="74">
        <f t="shared" si="3297"/>
        <v>3.975640386707398E-8</v>
      </c>
      <c r="AR3155" s="73">
        <f t="shared" si="3298"/>
        <v>9.0079936738302404E-9</v>
      </c>
      <c r="AS3155" s="72">
        <f t="shared" si="3341"/>
        <v>8.8810360799290999E-2</v>
      </c>
      <c r="AT3155" s="37">
        <f t="shared" si="3299"/>
        <v>1.0880585310354427E-3</v>
      </c>
      <c r="AU3155" s="37">
        <f t="shared" si="3300"/>
        <v>357.08181629218797</v>
      </c>
      <c r="AV3155" s="34">
        <f t="shared" si="3301"/>
        <v>0</v>
      </c>
      <c r="AW3155" s="34">
        <f t="shared" si="3302"/>
        <v>2.5269665328112745</v>
      </c>
      <c r="AX3155" s="37">
        <f t="shared" si="3303"/>
        <v>101.01074716379354</v>
      </c>
      <c r="AY3155" s="7">
        <f t="shared" si="3304"/>
        <v>130.40829141225205</v>
      </c>
      <c r="AZ3155" s="37">
        <f t="shared" si="3305"/>
        <v>127.88132487944078</v>
      </c>
      <c r="BA3155" s="2">
        <f>BE3155*'mass balance'!$B$17+BF3155*'mass balance'!$C$17+BG3155*'mass balance'!$D$17+BH3155*'mass balance'!$E$17</f>
        <v>1.5221264450968591E-3</v>
      </c>
      <c r="BB3155" s="2">
        <f>BE3155*'mass balance'!$B$18+BF3155*'mass balance'!$C$18+BG3155*'mass balance'!$D$18+BH3155*'mass balance'!$E$18</f>
        <v>1.5455437750214261E-3</v>
      </c>
      <c r="BC3155" s="2">
        <f>BE3155*'mass balance'!$B$19+BF3155*'mass balance'!$C$19+BG3155*'mass balance'!$D$19+BH3155*'mass balance'!$E$19</f>
        <v>-1.9319297187767826E-3</v>
      </c>
      <c r="BD3155" s="2">
        <f>BE3155*'mass balance'!$B$20+BF3155*'mass balance'!$C$20+BG3155*'mass balance'!$D$20+BH3155*'mass balance'!$E$20</f>
        <v>7.0251989773701166E-5</v>
      </c>
      <c r="BE3155" s="2">
        <f>N3155*'mass balance'!$H$11+R3155*'mass balance'!$I$11+S3155*'mass balance'!$J$11</f>
        <v>-3.2029857480190297E-3</v>
      </c>
      <c r="BF3155" s="2">
        <f>N3155*'mass balance'!$H$12+R3155*'mass balance'!$I$12+S3155*'mass balance'!$J$12</f>
        <v>2.0576234221437011E-4</v>
      </c>
      <c r="BG3155" s="2">
        <f>N3155*'mass balance'!$H$13+R3155*'mass balance'!$I$13+S3155*'mass balance'!$J$13</f>
        <v>7.7351044564971335E-4</v>
      </c>
      <c r="BH3155" s="2">
        <f>N3155*'mass balance'!$H$14+R3155*'mass balance'!$I$14+S3155*'mass balance'!$J$14</f>
        <v>3.5032656618958136E-4</v>
      </c>
      <c r="BI3155" s="36">
        <f t="shared" si="3306"/>
        <v>6.4767575960678318E-26</v>
      </c>
      <c r="BJ3155" s="36">
        <f t="shared" si="3307"/>
        <v>2.2444541933915441E-29</v>
      </c>
      <c r="BK3155" s="36">
        <f t="shared" si="3308"/>
        <v>9.2653518890829604E-26</v>
      </c>
      <c r="BL3155" s="36">
        <f t="shared" si="3309"/>
        <v>4.5725724835744584E-26</v>
      </c>
      <c r="BM3155" s="36">
        <f t="shared" si="3342"/>
        <v>7.6924485895011998E-23</v>
      </c>
      <c r="BN3155" s="36">
        <f t="shared" ca="1" si="3310"/>
        <v>0.8981405198689224</v>
      </c>
      <c r="BO3155" s="36">
        <f t="shared" ca="1" si="3327"/>
        <v>1</v>
      </c>
      <c r="BP3155" s="36">
        <f t="shared" si="3343"/>
        <v>-7.6924485895011998E-23</v>
      </c>
      <c r="BQ3155" s="36">
        <f t="shared" si="3344"/>
        <v>1</v>
      </c>
      <c r="BR3155" s="2">
        <f t="shared" si="3333"/>
        <v>-5</v>
      </c>
      <c r="BS3155">
        <v>0</v>
      </c>
      <c r="BT3155" s="37">
        <f t="shared" si="3328"/>
        <v>1.9367595430737248</v>
      </c>
      <c r="BU3155" s="34">
        <f t="shared" si="3311"/>
        <v>6.1618196273280477</v>
      </c>
      <c r="BV3155" s="34">
        <f t="shared" si="3312"/>
        <v>130.40829141225205</v>
      </c>
      <c r="BW3155" s="34">
        <f t="shared" si="3313"/>
        <v>-5</v>
      </c>
      <c r="BX3155" s="34">
        <f t="shared" si="3314"/>
        <v>-5</v>
      </c>
      <c r="BY3155" s="34">
        <f t="shared" si="3315"/>
        <v>30.839818586504794</v>
      </c>
      <c r="BZ3155" s="36">
        <f t="shared" si="3329"/>
        <v>1.9319297187767826E-3</v>
      </c>
      <c r="CA3155" s="34">
        <f t="shared" si="3330"/>
        <v>1.5144975584977644E-2</v>
      </c>
    </row>
    <row r="3156" spans="1:79" ht="13.2" x14ac:dyDescent="0.25">
      <c r="A3156" s="75">
        <f t="shared" si="3316"/>
        <v>8.5534246575343378</v>
      </c>
      <c r="B3156" s="34">
        <f t="shared" si="3334"/>
        <v>3122.0000000000332</v>
      </c>
      <c r="C3156">
        <f t="shared" si="3317"/>
        <v>20</v>
      </c>
      <c r="D3156" s="35">
        <f t="shared" si="3277"/>
        <v>3000</v>
      </c>
      <c r="E3156" s="27">
        <v>0</v>
      </c>
      <c r="F3156" s="64">
        <f t="shared" si="3318"/>
        <v>0.96267801959344901</v>
      </c>
      <c r="G3156" s="34">
        <v>0</v>
      </c>
      <c r="H3156" s="34">
        <f t="shared" si="3278"/>
        <v>1</v>
      </c>
      <c r="I3156" s="34">
        <f t="shared" si="3319"/>
        <v>12793.990880396937</v>
      </c>
      <c r="J3156" s="34">
        <f t="shared" si="3279"/>
        <v>114824.3369989424</v>
      </c>
      <c r="K3156" s="34">
        <f t="shared" si="3280"/>
        <v>100687.14271365068</v>
      </c>
      <c r="L3156" s="36">
        <f t="shared" si="3331"/>
        <v>9410.4395404519455</v>
      </c>
      <c r="M3156" s="34">
        <f t="shared" si="3281"/>
        <v>149.95224105927213</v>
      </c>
      <c r="N3156" s="34">
        <f t="shared" si="3320"/>
        <v>1345.8010734960214</v>
      </c>
      <c r="O3156" s="34">
        <f t="shared" si="3282"/>
        <v>13.261852397919354</v>
      </c>
      <c r="P3156">
        <f t="shared" si="3335"/>
        <v>356.57102910005068</v>
      </c>
      <c r="Q3156" s="36">
        <f t="shared" si="3283"/>
        <v>897.07036682384455</v>
      </c>
      <c r="R3156" s="34">
        <f t="shared" si="3284"/>
        <v>769.01707165464973</v>
      </c>
      <c r="S3156" s="34">
        <f t="shared" si="3285"/>
        <v>128.05329516919477</v>
      </c>
      <c r="T3156" s="36">
        <f t="shared" si="3321"/>
        <v>3.7246629010082049E-4</v>
      </c>
      <c r="U3156" s="36">
        <f t="shared" si="3286"/>
        <v>27367.928903207267</v>
      </c>
      <c r="V3156" s="36">
        <f t="shared" si="3287"/>
        <v>1.6395858589415595E-2</v>
      </c>
      <c r="W3156" s="68">
        <f t="shared" si="3288"/>
        <v>26.88697011557699</v>
      </c>
      <c r="X3156">
        <f t="shared" si="3289"/>
        <v>6.1630723789420045</v>
      </c>
      <c r="Y3156">
        <f t="shared" si="3290"/>
        <v>5.4790819485161157E-3</v>
      </c>
      <c r="Z3156" s="34">
        <f t="shared" si="3291"/>
        <v>1.6980387444359678E-3</v>
      </c>
      <c r="AA3156" s="36">
        <f t="shared" si="3292"/>
        <v>6.0980685138325205E-4</v>
      </c>
      <c r="AB3156" s="34">
        <f t="shared" si="3293"/>
        <v>1.9253560391868981E-3</v>
      </c>
      <c r="AC3156" s="36">
        <f t="shared" si="3294"/>
        <v>314.56292370525517</v>
      </c>
      <c r="AD3156" s="34">
        <f t="shared" si="3295"/>
        <v>97.883118849343873</v>
      </c>
      <c r="AE3156">
        <f t="shared" si="3322"/>
        <v>163379.09316663272</v>
      </c>
      <c r="AF3156" s="36">
        <f t="shared" si="3336"/>
        <v>97.883118849343873</v>
      </c>
      <c r="AG3156" s="34">
        <f t="shared" si="3296"/>
        <v>0</v>
      </c>
      <c r="AH3156">
        <f t="shared" si="3332"/>
        <v>0</v>
      </c>
      <c r="AI3156" s="29">
        <f t="shared" si="3323"/>
        <v>0</v>
      </c>
      <c r="AJ3156">
        <f t="shared" si="3324"/>
        <v>0</v>
      </c>
      <c r="AK3156" s="36">
        <f t="shared" si="3337"/>
        <v>-9.0079936738302404E-9</v>
      </c>
      <c r="AL3156" s="36">
        <f t="shared" si="3325"/>
        <v>-2.5253056461049458E-4</v>
      </c>
      <c r="AM3156" s="36">
        <f t="shared" si="3326"/>
        <v>-4.5848531878042928E-3</v>
      </c>
      <c r="AN3156" s="37">
        <f t="shared" si="3338"/>
        <v>6.3527809884267098E-7</v>
      </c>
      <c r="AO3156" s="36">
        <f t="shared" si="3339"/>
        <v>0.44590449778062585</v>
      </c>
      <c r="AP3156" s="36">
        <f t="shared" si="3340"/>
        <v>2.3767099174465884</v>
      </c>
      <c r="AQ3156" s="74">
        <f t="shared" si="3297"/>
        <v>3.9259622583248829E-8</v>
      </c>
      <c r="AR3156" s="73">
        <f t="shared" si="3298"/>
        <v>8.8847491609130369E-9</v>
      </c>
      <c r="AS3156" s="72">
        <f t="shared" si="3341"/>
        <v>8.8659557444183551E-2</v>
      </c>
      <c r="AT3156" s="37">
        <f t="shared" si="3299"/>
        <v>1.0744625550077327E-3</v>
      </c>
      <c r="AU3156" s="37">
        <f t="shared" si="3300"/>
        <v>356.39297846891361</v>
      </c>
      <c r="AV3156" s="34">
        <f t="shared" si="3301"/>
        <v>0</v>
      </c>
      <c r="AW3156" s="34">
        <f t="shared" si="3302"/>
        <v>2.5285081091202497</v>
      </c>
      <c r="AX3156" s="37">
        <f t="shared" si="3303"/>
        <v>101.07237016347065</v>
      </c>
      <c r="AY3156" s="7">
        <f t="shared" si="3304"/>
        <v>130.48784838816789</v>
      </c>
      <c r="AZ3156" s="37">
        <f t="shared" si="3305"/>
        <v>127.95934027904764</v>
      </c>
      <c r="BA3156" s="2">
        <f>BE3156*'mass balance'!$B$17+BF3156*'mass balance'!$C$17+BG3156*'mass balance'!$D$17+BH3156*'mass balance'!$E$17</f>
        <v>1.5229011298527498E-3</v>
      </c>
      <c r="BB3156" s="2">
        <f>BE3156*'mass balance'!$B$18+BF3156*'mass balance'!$C$18+BG3156*'mass balance'!$D$18+BH3156*'mass balance'!$E$18</f>
        <v>1.5463303780043306E-3</v>
      </c>
      <c r="BC3156" s="2">
        <f>BE3156*'mass balance'!$B$19+BF3156*'mass balance'!$C$19+BG3156*'mass balance'!$D$19+BH3156*'mass balance'!$E$19</f>
        <v>-1.9329129725054125E-3</v>
      </c>
      <c r="BD3156" s="2">
        <f>BE3156*'mass balance'!$B$20+BF3156*'mass balance'!$C$20+BG3156*'mass balance'!$D$20+BH3156*'mass balance'!$E$20</f>
        <v>7.0287744454742264E-5</v>
      </c>
      <c r="BE3156" s="2">
        <f>N3156*'mass balance'!$H$11+R3156*'mass balance'!$I$11+S3156*'mass balance'!$J$11</f>
        <v>-3.204288270228622E-3</v>
      </c>
      <c r="BF3156" s="2">
        <f>N3156*'mass balance'!$H$12+R3156*'mass balance'!$I$12+S3156*'mass balance'!$J$12</f>
        <v>2.0580575635249703E-4</v>
      </c>
      <c r="BG3156" s="2">
        <f>N3156*'mass balance'!$H$13+R3156*'mass balance'!$I$13+S3156*'mass balance'!$J$13</f>
        <v>7.7367363219340874E-4</v>
      </c>
      <c r="BH3156" s="2">
        <f>N3156*'mass balance'!$H$14+R3156*'mass balance'!$I$14+S3156*'mass balance'!$J$14</f>
        <v>3.5046902955625551E-4</v>
      </c>
      <c r="BI3156" s="36">
        <f t="shared" si="3306"/>
        <v>6.4767575960678318E-26</v>
      </c>
      <c r="BJ3156" s="36">
        <f t="shared" si="3307"/>
        <v>2.2445074526756903E-29</v>
      </c>
      <c r="BK3156" s="36">
        <f t="shared" si="3308"/>
        <v>9.2675963432763524E-26</v>
      </c>
      <c r="BL3156" s="36">
        <f t="shared" si="3309"/>
        <v>4.5739001034561567E-26</v>
      </c>
      <c r="BM3156" s="36">
        <f t="shared" si="3342"/>
        <v>7.6970211619847746E-23</v>
      </c>
      <c r="BN3156" s="36">
        <f t="shared" ca="1" si="3310"/>
        <v>0.18446238590303443</v>
      </c>
      <c r="BO3156" s="36">
        <f t="shared" ca="1" si="3327"/>
        <v>1</v>
      </c>
      <c r="BP3156" s="36">
        <f t="shared" si="3343"/>
        <v>-7.6970211619847746E-23</v>
      </c>
      <c r="BQ3156" s="36">
        <f t="shared" si="3344"/>
        <v>1</v>
      </c>
      <c r="BR3156" s="2">
        <f t="shared" si="3333"/>
        <v>-5</v>
      </c>
      <c r="BS3156">
        <v>0</v>
      </c>
      <c r="BT3156" s="37">
        <f t="shared" si="3328"/>
        <v>1.937745254936676</v>
      </c>
      <c r="BU3156" s="34">
        <f t="shared" si="3311"/>
        <v>6.1630723789420045</v>
      </c>
      <c r="BV3156" s="34">
        <f t="shared" si="3312"/>
        <v>130.48784838816789</v>
      </c>
      <c r="BW3156" s="34">
        <f t="shared" si="3313"/>
        <v>-5</v>
      </c>
      <c r="BX3156" s="34">
        <f t="shared" si="3314"/>
        <v>-5</v>
      </c>
      <c r="BY3156" s="34">
        <f t="shared" si="3315"/>
        <v>30.852359868860983</v>
      </c>
      <c r="BZ3156" s="36">
        <f t="shared" si="3329"/>
        <v>1.9329129725054125E-3</v>
      </c>
      <c r="CA3156" s="34">
        <f t="shared" si="3330"/>
        <v>1.5143445181187504E-2</v>
      </c>
    </row>
    <row r="3157" spans="1:79" ht="13.2" x14ac:dyDescent="0.25">
      <c r="A3157" s="75">
        <f t="shared" si="3316"/>
        <v>8.5561643835617343</v>
      </c>
      <c r="B3157" s="34">
        <f t="shared" si="3334"/>
        <v>3123.0000000000332</v>
      </c>
      <c r="C3157">
        <f t="shared" si="3317"/>
        <v>20</v>
      </c>
      <c r="D3157" s="35">
        <f t="shared" si="3277"/>
        <v>3000</v>
      </c>
      <c r="E3157" s="27">
        <v>0</v>
      </c>
      <c r="F3157" s="64">
        <f t="shared" si="3318"/>
        <v>0.96267801959344901</v>
      </c>
      <c r="G3157" s="34">
        <v>0</v>
      </c>
      <c r="H3157" s="34">
        <f t="shared" si="3278"/>
        <v>1</v>
      </c>
      <c r="I3157" s="34">
        <f t="shared" si="3319"/>
        <v>12793.990880396937</v>
      </c>
      <c r="J3157" s="34">
        <f t="shared" si="3279"/>
        <v>114871.01270082354</v>
      </c>
      <c r="K3157" s="34">
        <f t="shared" si="3280"/>
        <v>100728.07169420828</v>
      </c>
      <c r="L3157" s="36">
        <f t="shared" si="3331"/>
        <v>9416.1780909582412</v>
      </c>
      <c r="M3157" s="34">
        <f t="shared" si="3281"/>
        <v>149.95224105927213</v>
      </c>
      <c r="N3157" s="34">
        <f t="shared" si="3320"/>
        <v>1346.3481370483973</v>
      </c>
      <c r="O3157" s="34">
        <f t="shared" si="3282"/>
        <v>13.261852397919354</v>
      </c>
      <c r="P3157">
        <f t="shared" si="3335"/>
        <v>356.78846855660066</v>
      </c>
      <c r="Q3157" s="36">
        <f t="shared" si="3283"/>
        <v>897.52283496952668</v>
      </c>
      <c r="R3157" s="34">
        <f t="shared" si="3284"/>
        <v>769.44254239053998</v>
      </c>
      <c r="S3157" s="34">
        <f t="shared" si="3285"/>
        <v>128.08029257898664</v>
      </c>
      <c r="T3157" s="36">
        <f t="shared" si="3321"/>
        <v>3.7170953876089003E-4</v>
      </c>
      <c r="U3157" s="36">
        <f t="shared" si="3286"/>
        <v>27367.929275673556</v>
      </c>
      <c r="V3157" s="36">
        <f t="shared" si="3287"/>
        <v>1.6399315319776526E-2</v>
      </c>
      <c r="W3157" s="68">
        <f t="shared" si="3288"/>
        <v>26.903365974166405</v>
      </c>
      <c r="X3157">
        <f t="shared" si="3289"/>
        <v>6.1643248856348567</v>
      </c>
      <c r="Y3157">
        <f t="shared" si="3290"/>
        <v>5.4790819485161157E-3</v>
      </c>
      <c r="Z3157" s="34">
        <f t="shared" si="3291"/>
        <v>1.6980387444359678E-3</v>
      </c>
      <c r="AA3157" s="36">
        <f t="shared" si="3292"/>
        <v>6.0956370052445282E-4</v>
      </c>
      <c r="AB3157" s="34">
        <f t="shared" si="3293"/>
        <v>1.9253560391868981E-3</v>
      </c>
      <c r="AC3157" s="36">
        <f t="shared" si="3294"/>
        <v>314.75138355926623</v>
      </c>
      <c r="AD3157" s="34">
        <f t="shared" si="3295"/>
        <v>97.902690274673091</v>
      </c>
      <c r="AE3157">
        <f t="shared" si="3322"/>
        <v>163476.97628548206</v>
      </c>
      <c r="AF3157" s="36">
        <f t="shared" si="3336"/>
        <v>97.902690274673091</v>
      </c>
      <c r="AG3157" s="34">
        <f t="shared" si="3296"/>
        <v>0</v>
      </c>
      <c r="AH3157">
        <f t="shared" si="3332"/>
        <v>0</v>
      </c>
      <c r="AI3157" s="29">
        <f t="shared" si="3323"/>
        <v>0</v>
      </c>
      <c r="AJ3157">
        <f t="shared" si="3324"/>
        <v>0</v>
      </c>
      <c r="AK3157" s="36">
        <f t="shared" si="3337"/>
        <v>-8.8847491609130369E-9</v>
      </c>
      <c r="AL3157" s="36">
        <f t="shared" si="3325"/>
        <v>-2.5238755002128749E-4</v>
      </c>
      <c r="AM3157" s="36">
        <f t="shared" si="3326"/>
        <v>-4.5760087080100615E-3</v>
      </c>
      <c r="AN3157" s="37">
        <f t="shared" si="3338"/>
        <v>6.2627010516884079E-7</v>
      </c>
      <c r="AO3157" s="36">
        <f t="shared" si="3339"/>
        <v>0.44565196721601535</v>
      </c>
      <c r="AP3157" s="36">
        <f t="shared" si="3340"/>
        <v>2.3721250642587841</v>
      </c>
      <c r="AQ3157" s="74">
        <f t="shared" si="3297"/>
        <v>3.8768767405828046E-8</v>
      </c>
      <c r="AR3157" s="73">
        <f t="shared" si="3298"/>
        <v>8.7631275137192832E-9</v>
      </c>
      <c r="AS3157" s="72">
        <f t="shared" si="3341"/>
        <v>8.8509010157750076E-2</v>
      </c>
      <c r="AT3157" s="37">
        <f t="shared" si="3299"/>
        <v>1.0610287654456462E-3</v>
      </c>
      <c r="AU3157" s="37">
        <f t="shared" si="3300"/>
        <v>355.70546945847457</v>
      </c>
      <c r="AV3157" s="34">
        <f t="shared" si="3301"/>
        <v>0</v>
      </c>
      <c r="AW3157" s="34">
        <f t="shared" si="3302"/>
        <v>2.5300500106889694</v>
      </c>
      <c r="AX3157" s="37">
        <f t="shared" si="3303"/>
        <v>101.1340061636742</v>
      </c>
      <c r="AY3157" s="7">
        <f t="shared" si="3304"/>
        <v>130.56742214852957</v>
      </c>
      <c r="AZ3157" s="37">
        <f t="shared" si="3305"/>
        <v>128.03737213784061</v>
      </c>
      <c r="BA3157" s="2">
        <f>BE3157*'mass balance'!$B$17+BF3157*'mass balance'!$C$17+BG3157*'mass balance'!$D$17+BH3157*'mass balance'!$E$17</f>
        <v>1.5236759155130722E-3</v>
      </c>
      <c r="BB3157" s="2">
        <f>BE3157*'mass balance'!$B$18+BF3157*'mass balance'!$C$18+BG3157*'mass balance'!$D$18+BH3157*'mass balance'!$E$18</f>
        <v>1.5471170834440427E-3</v>
      </c>
      <c r="BC3157" s="2">
        <f>BE3157*'mass balance'!$B$19+BF3157*'mass balance'!$C$19+BG3157*'mass balance'!$D$19+BH3157*'mass balance'!$E$19</f>
        <v>-1.9338963543050532E-3</v>
      </c>
      <c r="BD3157" s="2">
        <f>BE3157*'mass balance'!$B$20+BF3157*'mass balance'!$C$20+BG3157*'mass balance'!$D$20+BH3157*'mass balance'!$E$20</f>
        <v>7.0323503792911018E-5</v>
      </c>
      <c r="BE3157" s="2">
        <f>N3157*'mass balance'!$H$11+R3157*'mass balance'!$I$11+S3157*'mass balance'!$J$11</f>
        <v>-3.205590802496184E-3</v>
      </c>
      <c r="BF3157" s="2">
        <f>N3157*'mass balance'!$H$12+R3157*'mass balance'!$I$12+S3157*'mass balance'!$J$12</f>
        <v>2.0584914627334549E-4</v>
      </c>
      <c r="BG3157" s="2">
        <f>N3157*'mass balance'!$H$13+R3157*'mass balance'!$I$13+S3157*'mass balance'!$J$13</f>
        <v>7.7383672772219107E-4</v>
      </c>
      <c r="BH3157" s="2">
        <f>N3157*'mass balance'!$H$14+R3157*'mass balance'!$I$14+S3157*'mass balance'!$J$14</f>
        <v>3.5061149402302011E-4</v>
      </c>
      <c r="BI3157" s="36">
        <f t="shared" si="3306"/>
        <v>6.4767575960678318E-26</v>
      </c>
      <c r="BJ3157" s="36">
        <f t="shared" si="3307"/>
        <v>2.2445609154014652E-29</v>
      </c>
      <c r="BK3157" s="36">
        <f t="shared" si="3308"/>
        <v>9.2698408507290287E-26</v>
      </c>
      <c r="BL3157" s="36">
        <f t="shared" si="3309"/>
        <v>4.5752280647416736E-26</v>
      </c>
      <c r="BM3157" s="36">
        <f t="shared" si="3342"/>
        <v>7.7015950620882308E-23</v>
      </c>
      <c r="BN3157" s="36">
        <f t="shared" ca="1" si="3310"/>
        <v>0.45628082466888065</v>
      </c>
      <c r="BO3157" s="36">
        <f t="shared" ca="1" si="3327"/>
        <v>1</v>
      </c>
      <c r="BP3157" s="36">
        <f t="shared" si="3343"/>
        <v>-7.7015950620882308E-23</v>
      </c>
      <c r="BQ3157" s="36">
        <f t="shared" si="3344"/>
        <v>1</v>
      </c>
      <c r="BR3157" s="2">
        <f t="shared" si="3333"/>
        <v>-5</v>
      </c>
      <c r="BS3157">
        <v>0</v>
      </c>
      <c r="BT3157" s="37">
        <f t="shared" si="3328"/>
        <v>1.9387310951908159</v>
      </c>
      <c r="BU3157" s="34">
        <f t="shared" si="3311"/>
        <v>6.1643248856348567</v>
      </c>
      <c r="BV3157" s="34">
        <f t="shared" si="3312"/>
        <v>130.56742214852957</v>
      </c>
      <c r="BW3157" s="34">
        <f t="shared" si="3313"/>
        <v>-5</v>
      </c>
      <c r="BX3157" s="34">
        <f t="shared" si="3314"/>
        <v>-5</v>
      </c>
      <c r="BY3157" s="34">
        <f t="shared" si="3315"/>
        <v>30.864901248059908</v>
      </c>
      <c r="BZ3157" s="36">
        <f t="shared" si="3329"/>
        <v>1.9338963543050532E-3</v>
      </c>
      <c r="CA3157" s="34">
        <f t="shared" si="3330"/>
        <v>1.514191569867308E-2</v>
      </c>
    </row>
    <row r="3158" spans="1:79" ht="13.2" x14ac:dyDescent="0.25">
      <c r="A3158" s="75">
        <f t="shared" si="3316"/>
        <v>8.5589041095891307</v>
      </c>
      <c r="B3158" s="34">
        <f t="shared" si="3334"/>
        <v>3124.0000000000327</v>
      </c>
      <c r="C3158">
        <f t="shared" si="3317"/>
        <v>20</v>
      </c>
      <c r="D3158" s="35">
        <f t="shared" si="3277"/>
        <v>3000</v>
      </c>
      <c r="E3158" s="27">
        <v>0</v>
      </c>
      <c r="F3158" s="64">
        <f t="shared" si="3318"/>
        <v>0.96267801959344901</v>
      </c>
      <c r="G3158" s="34">
        <v>0</v>
      </c>
      <c r="H3158" s="34">
        <f t="shared" si="3278"/>
        <v>1</v>
      </c>
      <c r="I3158" s="34">
        <f t="shared" si="3319"/>
        <v>12793.990880396937</v>
      </c>
      <c r="J3158" s="34">
        <f t="shared" si="3279"/>
        <v>114917.68875934438</v>
      </c>
      <c r="K3158" s="34">
        <f t="shared" si="3280"/>
        <v>100769.00098749601</v>
      </c>
      <c r="L3158" s="36">
        <f t="shared" si="3331"/>
        <v>9421.9178513201641</v>
      </c>
      <c r="M3158" s="34">
        <f t="shared" si="3281"/>
        <v>149.95224105927213</v>
      </c>
      <c r="N3158" s="34">
        <f t="shared" si="3320"/>
        <v>1346.8952047807761</v>
      </c>
      <c r="O3158" s="34">
        <f t="shared" si="3282"/>
        <v>13.261852397919354</v>
      </c>
      <c r="P3158">
        <f t="shared" si="3335"/>
        <v>357.00595385579851</v>
      </c>
      <c r="Q3158" s="36">
        <f t="shared" si="3283"/>
        <v>897.97536008189388</v>
      </c>
      <c r="R3158" s="34">
        <f t="shared" si="3284"/>
        <v>769.86808516065093</v>
      </c>
      <c r="S3158" s="34">
        <f t="shared" si="3285"/>
        <v>128.10727492124295</v>
      </c>
      <c r="T3158" s="36">
        <f t="shared" si="3321"/>
        <v>3.7095449308654826E-4</v>
      </c>
      <c r="U3158" s="36">
        <f t="shared" si="3286"/>
        <v>27367.929647383095</v>
      </c>
      <c r="V3158" s="36">
        <f t="shared" si="3287"/>
        <v>1.6402770120900231E-2</v>
      </c>
      <c r="W3158" s="68">
        <f t="shared" si="3288"/>
        <v>26.919765289486183</v>
      </c>
      <c r="X3158">
        <f t="shared" si="3289"/>
        <v>6.165577147454373</v>
      </c>
      <c r="Y3158">
        <f t="shared" si="3290"/>
        <v>5.4790819485161157E-3</v>
      </c>
      <c r="Z3158" s="34">
        <f t="shared" si="3291"/>
        <v>1.6980387444359678E-3</v>
      </c>
      <c r="AA3158" s="36">
        <f t="shared" si="3292"/>
        <v>6.0932069594627999E-4</v>
      </c>
      <c r="AB3158" s="34">
        <f t="shared" si="3293"/>
        <v>1.9253560391868981E-3</v>
      </c>
      <c r="AC3158" s="36">
        <f t="shared" si="3294"/>
        <v>314.93988109523917</v>
      </c>
      <c r="AD3158" s="34">
        <f t="shared" si="3295"/>
        <v>97.922250209613196</v>
      </c>
      <c r="AE3158">
        <f t="shared" si="3322"/>
        <v>163574.87897575673</v>
      </c>
      <c r="AF3158" s="36">
        <f t="shared" si="3336"/>
        <v>97.922250209613196</v>
      </c>
      <c r="AG3158" s="34">
        <f t="shared" si="3296"/>
        <v>0</v>
      </c>
      <c r="AH3158">
        <f t="shared" si="3332"/>
        <v>0</v>
      </c>
      <c r="AI3158" s="29">
        <f t="shared" si="3323"/>
        <v>0</v>
      </c>
      <c r="AJ3158">
        <f t="shared" si="3324"/>
        <v>0</v>
      </c>
      <c r="AK3158" s="36">
        <f t="shared" si="3337"/>
        <v>-8.7631275137192832E-9</v>
      </c>
      <c r="AL3158" s="36">
        <f t="shared" si="3325"/>
        <v>-2.5224461640244709E-4</v>
      </c>
      <c r="AM3158" s="36">
        <f t="shared" si="3326"/>
        <v>-4.5671812891541217E-3</v>
      </c>
      <c r="AN3158" s="37">
        <f t="shared" si="3338"/>
        <v>6.1738535600792774E-7</v>
      </c>
      <c r="AO3158" s="36">
        <f t="shared" si="3339"/>
        <v>0.44539957966599408</v>
      </c>
      <c r="AP3158" s="36">
        <f t="shared" si="3340"/>
        <v>2.3675490555507741</v>
      </c>
      <c r="AQ3158" s="74">
        <f t="shared" si="3297"/>
        <v>3.8283771161556894E-8</v>
      </c>
      <c r="AR3158" s="73">
        <f t="shared" si="3298"/>
        <v>8.6431082258318891E-9</v>
      </c>
      <c r="AS3158" s="72">
        <f t="shared" si="3341"/>
        <v>8.8358718505193029E-2</v>
      </c>
      <c r="AT3158" s="37">
        <f t="shared" si="3299"/>
        <v>1.0477553239426429E-3</v>
      </c>
      <c r="AU3158" s="37">
        <f t="shared" si="3300"/>
        <v>355.01928669760173</v>
      </c>
      <c r="AV3158" s="34">
        <f t="shared" si="3301"/>
        <v>0</v>
      </c>
      <c r="AW3158" s="34">
        <f t="shared" si="3302"/>
        <v>2.5315922373359974</v>
      </c>
      <c r="AX3158" s="37">
        <f t="shared" si="3303"/>
        <v>101.19565515715338</v>
      </c>
      <c r="AY3158" s="7">
        <f t="shared" si="3304"/>
        <v>130.64701268397556</v>
      </c>
      <c r="AZ3158" s="37">
        <f t="shared" si="3305"/>
        <v>128.11542044663958</v>
      </c>
      <c r="BA3158" s="2">
        <f>BE3158*'mass balance'!$B$17+BF3158*'mass balance'!$C$17+BG3158*'mass balance'!$D$17+BH3158*'mass balance'!$E$17</f>
        <v>1.5244508019979282E-3</v>
      </c>
      <c r="BB3158" s="2">
        <f>BE3158*'mass balance'!$B$18+BF3158*'mass balance'!$C$18+BG3158*'mass balance'!$D$18+BH3158*'mass balance'!$E$18</f>
        <v>1.5479038912594352E-3</v>
      </c>
      <c r="BC3158" s="2">
        <f>BE3158*'mass balance'!$B$19+BF3158*'mass balance'!$C$19+BG3158*'mass balance'!$D$19+BH3158*'mass balance'!$E$19</f>
        <v>-1.9348798640742935E-3</v>
      </c>
      <c r="BD3158" s="2">
        <f>BE3158*'mass balance'!$B$20+BF3158*'mass balance'!$C$20+BG3158*'mass balance'!$D$20+BH3158*'mass balance'!$E$20</f>
        <v>7.0359267784519746E-5</v>
      </c>
      <c r="BE3158" s="2">
        <f>N3158*'mass balance'!$H$11+R3158*'mass balance'!$I$11+S3158*'mass balance'!$J$11</f>
        <v>-3.2068933447161334E-3</v>
      </c>
      <c r="BF3158" s="2">
        <f>N3158*'mass balance'!$H$12+R3158*'mass balance'!$I$12+S3158*'mass balance'!$J$12</f>
        <v>2.0589251197782721E-4</v>
      </c>
      <c r="BG3158" s="2">
        <f>N3158*'mass balance'!$H$13+R3158*'mass balance'!$I$13+S3158*'mass balance'!$J$13</f>
        <v>7.7399973223945206E-4</v>
      </c>
      <c r="BH3158" s="2">
        <f>N3158*'mass balance'!$H$14+R3158*'mass balance'!$I$14+S3158*'mass balance'!$J$14</f>
        <v>3.5075395957832704E-4</v>
      </c>
      <c r="BI3158" s="36">
        <f t="shared" si="3306"/>
        <v>6.4767575960678318E-26</v>
      </c>
      <c r="BJ3158" s="36">
        <f t="shared" si="3307"/>
        <v>2.2446145812434795E-29</v>
      </c>
      <c r="BK3158" s="36">
        <f t="shared" si="3308"/>
        <v>9.2720854116444301E-26</v>
      </c>
      <c r="BL3158" s="36">
        <f t="shared" si="3309"/>
        <v>4.5765563673678742E-26</v>
      </c>
      <c r="BM3158" s="36">
        <f t="shared" si="3342"/>
        <v>7.7061702901529731E-23</v>
      </c>
      <c r="BN3158" s="36">
        <f t="shared" ca="1" si="3310"/>
        <v>0.27944144399763282</v>
      </c>
      <c r="BO3158" s="36">
        <f t="shared" ca="1" si="3327"/>
        <v>1</v>
      </c>
      <c r="BP3158" s="36">
        <f t="shared" si="3343"/>
        <v>-7.7061702901529731E-23</v>
      </c>
      <c r="BQ3158" s="36">
        <f t="shared" si="3344"/>
        <v>1</v>
      </c>
      <c r="BR3158" s="2">
        <f t="shared" si="3333"/>
        <v>-5</v>
      </c>
      <c r="BS3158">
        <v>0</v>
      </c>
      <c r="BT3158" s="37">
        <f t="shared" si="3328"/>
        <v>1.9397170637344792</v>
      </c>
      <c r="BU3158" s="34">
        <f t="shared" si="3311"/>
        <v>6.165577147454373</v>
      </c>
      <c r="BV3158" s="34">
        <f t="shared" si="3312"/>
        <v>130.64701268397556</v>
      </c>
      <c r="BW3158" s="34">
        <f t="shared" si="3313"/>
        <v>-5</v>
      </c>
      <c r="BX3158" s="34">
        <f t="shared" si="3314"/>
        <v>-5</v>
      </c>
      <c r="BY3158" s="34">
        <f t="shared" si="3315"/>
        <v>30.877442723084997</v>
      </c>
      <c r="BZ3158" s="36">
        <f t="shared" si="3329"/>
        <v>1.9348798640742935E-3</v>
      </c>
      <c r="CA3158" s="34">
        <f t="shared" si="3330"/>
        <v>1.514038713663182E-2</v>
      </c>
    </row>
    <row r="3159" spans="1:79" ht="13.2" x14ac:dyDescent="0.25">
      <c r="A3159" s="75">
        <f t="shared" si="3316"/>
        <v>8.5616438356165272</v>
      </c>
      <c r="B3159" s="34">
        <f t="shared" si="3334"/>
        <v>3125.0000000000323</v>
      </c>
      <c r="C3159">
        <f t="shared" si="3317"/>
        <v>20</v>
      </c>
      <c r="D3159" s="35">
        <f t="shared" si="3277"/>
        <v>3000</v>
      </c>
      <c r="E3159" s="27">
        <v>0</v>
      </c>
      <c r="F3159" s="64">
        <f t="shared" si="3318"/>
        <v>0.96267801959344901</v>
      </c>
      <c r="G3159" s="34">
        <v>0</v>
      </c>
      <c r="H3159" s="34">
        <f t="shared" si="3278"/>
        <v>1</v>
      </c>
      <c r="I3159" s="34">
        <f t="shared" si="3319"/>
        <v>12793.990880396937</v>
      </c>
      <c r="J3159" s="34">
        <f t="shared" si="3279"/>
        <v>114964.36517072341</v>
      </c>
      <c r="K3159" s="34">
        <f t="shared" si="3280"/>
        <v>100809.93059019794</v>
      </c>
      <c r="L3159" s="36">
        <f t="shared" si="3331"/>
        <v>9427.6588208624798</v>
      </c>
      <c r="M3159" s="34">
        <f t="shared" si="3281"/>
        <v>149.95224105927213</v>
      </c>
      <c r="N3159" s="34">
        <f t="shared" si="3320"/>
        <v>1347.4422766488367</v>
      </c>
      <c r="O3159" s="34">
        <f t="shared" si="3282"/>
        <v>13.261852397919354</v>
      </c>
      <c r="P3159">
        <f t="shared" si="3335"/>
        <v>357.22348497205888</v>
      </c>
      <c r="Q3159" s="36">
        <f t="shared" si="3283"/>
        <v>898.42794211464457</v>
      </c>
      <c r="R3159" s="34">
        <f t="shared" si="3284"/>
        <v>770.29369991810904</v>
      </c>
      <c r="S3159" s="34">
        <f t="shared" si="3285"/>
        <v>128.13424219653547</v>
      </c>
      <c r="T3159" s="36">
        <f t="shared" si="3321"/>
        <v>3.7020114882653152E-4</v>
      </c>
      <c r="U3159" s="36">
        <f t="shared" si="3286"/>
        <v>27367.930018337589</v>
      </c>
      <c r="V3159" s="36">
        <f t="shared" si="3287"/>
        <v>1.6406222992859949E-2</v>
      </c>
      <c r="W3159" s="68">
        <f t="shared" si="3288"/>
        <v>26.936168059607084</v>
      </c>
      <c r="X3159">
        <f t="shared" si="3289"/>
        <v>6.1668291644483038</v>
      </c>
      <c r="Y3159">
        <f t="shared" si="3290"/>
        <v>5.4790819485161157E-3</v>
      </c>
      <c r="Z3159" s="34">
        <f t="shared" si="3291"/>
        <v>1.6980387444359678E-3</v>
      </c>
      <c r="AA3159" s="36">
        <f t="shared" si="3292"/>
        <v>6.0907783752145418E-4</v>
      </c>
      <c r="AB3159" s="34">
        <f t="shared" si="3293"/>
        <v>1.9253560391868981E-3</v>
      </c>
      <c r="AC3159" s="36">
        <f t="shared" si="3294"/>
        <v>315.12841629105105</v>
      </c>
      <c r="AD3159" s="34">
        <f t="shared" si="3295"/>
        <v>97.941798654999104</v>
      </c>
      <c r="AE3159">
        <f t="shared" si="3322"/>
        <v>163672.80122596634</v>
      </c>
      <c r="AF3159" s="36">
        <f t="shared" si="3336"/>
        <v>97.941798654999104</v>
      </c>
      <c r="AG3159" s="34">
        <f t="shared" si="3296"/>
        <v>0</v>
      </c>
      <c r="AH3159">
        <f t="shared" si="3332"/>
        <v>0</v>
      </c>
      <c r="AI3159" s="29">
        <f t="shared" si="3323"/>
        <v>0</v>
      </c>
      <c r="AJ3159">
        <f t="shared" si="3324"/>
        <v>0</v>
      </c>
      <c r="AK3159" s="36">
        <f t="shared" si="3337"/>
        <v>-8.6431082258318891E-9</v>
      </c>
      <c r="AL3159" s="36">
        <f t="shared" si="3325"/>
        <v>-2.5210176370838664E-4</v>
      </c>
      <c r="AM3159" s="36">
        <f t="shared" si="3326"/>
        <v>-4.5583708983340503E-3</v>
      </c>
      <c r="AN3159" s="37">
        <f t="shared" si="3338"/>
        <v>6.0862222849420851E-7</v>
      </c>
      <c r="AO3159" s="36">
        <f t="shared" si="3339"/>
        <v>0.44514733504959164</v>
      </c>
      <c r="AP3159" s="36">
        <f t="shared" si="3340"/>
        <v>2.36298187426162</v>
      </c>
      <c r="AQ3159" s="74">
        <f t="shared" si="3297"/>
        <v>3.7804567396498549E-8</v>
      </c>
      <c r="AR3159" s="73">
        <f t="shared" si="3298"/>
        <v>8.5246710386162862E-9</v>
      </c>
      <c r="AS3159" s="72">
        <f t="shared" si="3341"/>
        <v>8.8208682052452927E-2</v>
      </c>
      <c r="AT3159" s="37">
        <f t="shared" si="3299"/>
        <v>1.0346404117785712E-3</v>
      </c>
      <c r="AU3159" s="37">
        <f t="shared" si="3300"/>
        <v>354.33442762796909</v>
      </c>
      <c r="AV3159" s="34">
        <f t="shared" si="3301"/>
        <v>0</v>
      </c>
      <c r="AW3159" s="34">
        <f t="shared" si="3302"/>
        <v>2.5331347888799036</v>
      </c>
      <c r="AX3159" s="37">
        <f t="shared" si="3303"/>
        <v>101.25731713665756</v>
      </c>
      <c r="AY3159" s="7">
        <f t="shared" si="3304"/>
        <v>130.72661998514454</v>
      </c>
      <c r="AZ3159" s="37">
        <f t="shared" si="3305"/>
        <v>128.19348519626465</v>
      </c>
      <c r="BA3159" s="2">
        <f>BE3159*'mass balance'!$B$17+BF3159*'mass balance'!$C$17+BG3159*'mass balance'!$D$17+BH3159*'mass balance'!$E$17</f>
        <v>1.5252257892274337E-3</v>
      </c>
      <c r="BB3159" s="2">
        <f>BE3159*'mass balance'!$B$18+BF3159*'mass balance'!$C$18+BG3159*'mass balance'!$D$18+BH3159*'mass balance'!$E$18</f>
        <v>1.5486908013693942E-3</v>
      </c>
      <c r="BC3159" s="2">
        <f>BE3159*'mass balance'!$B$19+BF3159*'mass balance'!$C$19+BG3159*'mass balance'!$D$19+BH3159*'mass balance'!$E$19</f>
        <v>-1.9358635017117428E-3</v>
      </c>
      <c r="BD3159" s="2">
        <f>BE3159*'mass balance'!$B$20+BF3159*'mass balance'!$C$20+BG3159*'mass balance'!$D$20+BH3159*'mass balance'!$E$20</f>
        <v>7.039503642588155E-5</v>
      </c>
      <c r="BE3159" s="2">
        <f>N3159*'mass balance'!$H$11+R3159*'mass balance'!$I$11+S3159*'mass balance'!$J$11</f>
        <v>-3.2081958967829444E-3</v>
      </c>
      <c r="BF3159" s="2">
        <f>N3159*'mass balance'!$H$12+R3159*'mass balance'!$I$12+S3159*'mass balance'!$J$12</f>
        <v>2.059358534668612E-4</v>
      </c>
      <c r="BG3159" s="2">
        <f>N3159*'mass balance'!$H$13+R3159*'mass balance'!$I$13+S3159*'mass balance'!$J$13</f>
        <v>7.7416264574860737E-4</v>
      </c>
      <c r="BH3159" s="2">
        <f>N3159*'mass balance'!$H$14+R3159*'mass balance'!$I$14+S3159*'mass balance'!$J$14</f>
        <v>3.508964262106345E-4</v>
      </c>
      <c r="BI3159" s="36">
        <f t="shared" si="3306"/>
        <v>6.4767575960678318E-26</v>
      </c>
      <c r="BJ3159" s="36">
        <f t="shared" si="3307"/>
        <v>2.244668449876957E-29</v>
      </c>
      <c r="BK3159" s="36">
        <f t="shared" si="3308"/>
        <v>9.2743300262256738E-26</v>
      </c>
      <c r="BL3159" s="36">
        <f t="shared" si="3309"/>
        <v>4.5778850112716918E-26</v>
      </c>
      <c r="BM3159" s="36">
        <f t="shared" si="3342"/>
        <v>7.7107468465203414E-23</v>
      </c>
      <c r="BN3159" s="36">
        <f t="shared" ca="1" si="3310"/>
        <v>0.81611266605939126</v>
      </c>
      <c r="BO3159" s="36">
        <f t="shared" ca="1" si="3327"/>
        <v>1</v>
      </c>
      <c r="BP3159" s="36">
        <f t="shared" si="3343"/>
        <v>-7.7107468465203414E-23</v>
      </c>
      <c r="BQ3159" s="36">
        <f t="shared" si="3344"/>
        <v>1</v>
      </c>
      <c r="BR3159" s="2">
        <f t="shared" si="3333"/>
        <v>-5</v>
      </c>
      <c r="BS3159">
        <v>0</v>
      </c>
      <c r="BT3159" s="37">
        <f t="shared" si="3328"/>
        <v>1.9407031604660221</v>
      </c>
      <c r="BU3159" s="34">
        <f t="shared" si="3311"/>
        <v>6.1668291644483038</v>
      </c>
      <c r="BV3159" s="34">
        <f t="shared" si="3312"/>
        <v>130.72661998514454</v>
      </c>
      <c r="BW3159" s="34">
        <f t="shared" si="3313"/>
        <v>-5</v>
      </c>
      <c r="BX3159" s="34">
        <f t="shared" si="3314"/>
        <v>-5</v>
      </c>
      <c r="BY3159" s="34">
        <f t="shared" si="3315"/>
        <v>30.8899842929202</v>
      </c>
      <c r="BZ3159" s="36">
        <f t="shared" si="3329"/>
        <v>1.9358635017117428E-3</v>
      </c>
      <c r="CA3159" s="34">
        <f t="shared" si="3330"/>
        <v>1.5138859494262124E-2</v>
      </c>
    </row>
    <row r="3160" spans="1:79" ht="13.2" x14ac:dyDescent="0.25">
      <c r="A3160" s="75">
        <f t="shared" si="3316"/>
        <v>8.5643835616439237</v>
      </c>
      <c r="B3160" s="34">
        <f t="shared" si="3334"/>
        <v>3126.0000000000323</v>
      </c>
      <c r="C3160">
        <f t="shared" si="3317"/>
        <v>20</v>
      </c>
      <c r="D3160" s="35">
        <f t="shared" si="3277"/>
        <v>3000</v>
      </c>
      <c r="E3160" s="27">
        <v>0</v>
      </c>
      <c r="F3160" s="64">
        <f t="shared" si="3318"/>
        <v>0.96267801959344901</v>
      </c>
      <c r="G3160" s="34">
        <v>0</v>
      </c>
      <c r="H3160" s="34">
        <f t="shared" si="3278"/>
        <v>1</v>
      </c>
      <c r="I3160" s="34">
        <f t="shared" si="3319"/>
        <v>12793.990880396937</v>
      </c>
      <c r="J3160" s="34">
        <f t="shared" si="3279"/>
        <v>115011.04193118162</v>
      </c>
      <c r="K3160" s="34">
        <f t="shared" si="3280"/>
        <v>100850.86049900038</v>
      </c>
      <c r="L3160" s="36">
        <f t="shared" si="3331"/>
        <v>9433.4009989099795</v>
      </c>
      <c r="M3160" s="34">
        <f t="shared" si="3281"/>
        <v>149.95224105927213</v>
      </c>
      <c r="N3160" s="34">
        <f t="shared" si="3320"/>
        <v>1347.9893526082874</v>
      </c>
      <c r="O3160" s="34">
        <f t="shared" si="3282"/>
        <v>13.261852397919354</v>
      </c>
      <c r="P3160">
        <f t="shared" si="3335"/>
        <v>357.44106187979759</v>
      </c>
      <c r="Q3160" s="36">
        <f t="shared" si="3283"/>
        <v>898.88058102148659</v>
      </c>
      <c r="R3160" s="34">
        <f t="shared" si="3284"/>
        <v>770.71938661604656</v>
      </c>
      <c r="S3160" s="34">
        <f t="shared" si="3285"/>
        <v>128.16119440544014</v>
      </c>
      <c r="T3160" s="36">
        <f t="shared" si="3321"/>
        <v>3.6944950174293598E-4</v>
      </c>
      <c r="U3160" s="36">
        <f t="shared" si="3286"/>
        <v>27367.930388538738</v>
      </c>
      <c r="V3160" s="36">
        <f t="shared" si="3287"/>
        <v>1.6409673935729407E-2</v>
      </c>
      <c r="W3160" s="68">
        <f t="shared" si="3288"/>
        <v>26.952574282599944</v>
      </c>
      <c r="X3160">
        <f t="shared" si="3289"/>
        <v>6.1680809366644036</v>
      </c>
      <c r="Y3160">
        <f t="shared" si="3290"/>
        <v>5.4790819485161157E-3</v>
      </c>
      <c r="Z3160" s="34">
        <f t="shared" si="3291"/>
        <v>1.6980387444359678E-3</v>
      </c>
      <c r="AA3160" s="36">
        <f t="shared" si="3292"/>
        <v>6.0883512512284108E-4</v>
      </c>
      <c r="AB3160" s="34">
        <f t="shared" si="3293"/>
        <v>1.9253560391868981E-3</v>
      </c>
      <c r="AC3160" s="36">
        <f t="shared" si="3294"/>
        <v>315.31698912458023</v>
      </c>
      <c r="AD3160" s="34">
        <f t="shared" si="3295"/>
        <v>97.961335611668687</v>
      </c>
      <c r="AE3160">
        <f t="shared" si="3322"/>
        <v>163770.74302462133</v>
      </c>
      <c r="AF3160" s="36">
        <f t="shared" si="3336"/>
        <v>97.961335611668687</v>
      </c>
      <c r="AG3160" s="34">
        <f t="shared" si="3296"/>
        <v>0</v>
      </c>
      <c r="AH3160">
        <f t="shared" si="3332"/>
        <v>0</v>
      </c>
      <c r="AI3160" s="29">
        <f t="shared" si="3323"/>
        <v>0</v>
      </c>
      <c r="AJ3160">
        <f t="shared" si="3324"/>
        <v>0</v>
      </c>
      <c r="AK3160" s="36">
        <f t="shared" si="3337"/>
        <v>-8.5246710386162862E-9</v>
      </c>
      <c r="AL3160" s="36">
        <f t="shared" si="3325"/>
        <v>-2.5195899189354244E-4</v>
      </c>
      <c r="AM3160" s="36">
        <f t="shared" si="3326"/>
        <v>-4.5495775027107818E-3</v>
      </c>
      <c r="AN3160" s="37">
        <f t="shared" si="3338"/>
        <v>5.9997912026837661E-7</v>
      </c>
      <c r="AO3160" s="36">
        <f t="shared" si="3339"/>
        <v>0.44489523328588326</v>
      </c>
      <c r="AP3160" s="36">
        <f t="shared" si="3340"/>
        <v>2.3584235033632859</v>
      </c>
      <c r="AQ3160" s="74">
        <f t="shared" si="3297"/>
        <v>3.7331090368811447E-8</v>
      </c>
      <c r="AR3160" s="73">
        <f t="shared" si="3298"/>
        <v>8.4077959383694305E-9</v>
      </c>
      <c r="AS3160" s="72">
        <f t="shared" si="3341"/>
        <v>8.805890036620713E-2</v>
      </c>
      <c r="AT3160" s="37">
        <f t="shared" si="3299"/>
        <v>1.0216822297219963E-3</v>
      </c>
      <c r="AU3160" s="37">
        <f t="shared" si="3300"/>
        <v>353.65088969618455</v>
      </c>
      <c r="AV3160" s="34">
        <f t="shared" si="3301"/>
        <v>0</v>
      </c>
      <c r="AW3160" s="34">
        <f t="shared" si="3302"/>
        <v>2.5346776651392644</v>
      </c>
      <c r="AX3160" s="37">
        <f t="shared" si="3303"/>
        <v>101.31899209493646</v>
      </c>
      <c r="AY3160" s="7">
        <f t="shared" si="3304"/>
        <v>130.80624404267567</v>
      </c>
      <c r="AZ3160" s="37">
        <f t="shared" si="3305"/>
        <v>128.2715663775364</v>
      </c>
      <c r="BA3160" s="2">
        <f>BE3160*'mass balance'!$B$17+BF3160*'mass balance'!$C$17+BG3160*'mass balance'!$D$17+BH3160*'mass balance'!$E$17</f>
        <v>1.5260008771217227E-3</v>
      </c>
      <c r="BB3160" s="2">
        <f>BE3160*'mass balance'!$B$18+BF3160*'mass balance'!$C$18+BG3160*'mass balance'!$D$18+BH3160*'mass balance'!$E$18</f>
        <v>1.5494778136928267E-3</v>
      </c>
      <c r="BC3160" s="2">
        <f>BE3160*'mass balance'!$B$19+BF3160*'mass balance'!$C$19+BG3160*'mass balance'!$D$19+BH3160*'mass balance'!$E$19</f>
        <v>-1.9368472671160326E-3</v>
      </c>
      <c r="BD3160" s="2">
        <f>BE3160*'mass balance'!$B$20+BF3160*'mass balance'!$C$20+BG3160*'mass balance'!$D$20+BH3160*'mass balance'!$E$20</f>
        <v>7.0430809713310278E-5</v>
      </c>
      <c r="BE3160" s="2">
        <f>N3160*'mass balance'!$H$11+R3160*'mass balance'!$I$11+S3160*'mass balance'!$J$11</f>
        <v>-3.2094984585911601E-3</v>
      </c>
      <c r="BF3160" s="2">
        <f>N3160*'mass balance'!$H$12+R3160*'mass balance'!$I$12+S3160*'mass balance'!$J$12</f>
        <v>2.0597917074137312E-4</v>
      </c>
      <c r="BG3160" s="2">
        <f>N3160*'mass balance'!$H$13+R3160*'mass balance'!$I$13+S3160*'mass balance'!$J$13</f>
        <v>7.7432546825310445E-4</v>
      </c>
      <c r="BH3160" s="2">
        <f>N3160*'mass balance'!$H$14+R3160*'mass balance'!$I$14+S3160*'mass balance'!$J$14</f>
        <v>3.5103889390840815E-4</v>
      </c>
      <c r="BI3160" s="36">
        <f t="shared" si="3306"/>
        <v>6.4767575960678318E-26</v>
      </c>
      <c r="BJ3160" s="36">
        <f t="shared" si="3307"/>
        <v>2.2447225209777651E-29</v>
      </c>
      <c r="BK3160" s="36">
        <f t="shared" si="3308"/>
        <v>9.2765746946755509E-26</v>
      </c>
      <c r="BL3160" s="36">
        <f t="shared" si="3309"/>
        <v>4.5792139963901508E-26</v>
      </c>
      <c r="BM3160" s="36">
        <f t="shared" si="3342"/>
        <v>7.7153247315316137E-23</v>
      </c>
      <c r="BN3160" s="36">
        <f t="shared" ca="1" si="3310"/>
        <v>0.27962243916203844</v>
      </c>
      <c r="BO3160" s="36">
        <f t="shared" ca="1" si="3327"/>
        <v>1</v>
      </c>
      <c r="BP3160" s="36">
        <f t="shared" si="3343"/>
        <v>-7.7153247315316137E-23</v>
      </c>
      <c r="BQ3160" s="36">
        <f t="shared" si="3344"/>
        <v>1</v>
      </c>
      <c r="BR3160" s="2">
        <f t="shared" si="3333"/>
        <v>-5</v>
      </c>
      <c r="BS3160">
        <v>0</v>
      </c>
      <c r="BT3160" s="37">
        <f t="shared" si="3328"/>
        <v>1.9416893852838228</v>
      </c>
      <c r="BU3160" s="34">
        <f t="shared" si="3311"/>
        <v>6.1680809366644036</v>
      </c>
      <c r="BV3160" s="34">
        <f t="shared" si="3312"/>
        <v>130.80624404267567</v>
      </c>
      <c r="BW3160" s="34">
        <f t="shared" si="3313"/>
        <v>-5</v>
      </c>
      <c r="BX3160" s="34">
        <f t="shared" si="3314"/>
        <v>-5</v>
      </c>
      <c r="BY3160" s="34">
        <f t="shared" si="3315"/>
        <v>30.902525956550122</v>
      </c>
      <c r="BZ3160" s="36">
        <f t="shared" si="3329"/>
        <v>1.9368472671160326E-3</v>
      </c>
      <c r="CA3160" s="34">
        <f t="shared" si="3330"/>
        <v>1.5137332770763309E-2</v>
      </c>
    </row>
    <row r="3161" spans="1:79" ht="13.2" x14ac:dyDescent="0.25">
      <c r="A3161" s="75">
        <f t="shared" si="3316"/>
        <v>8.5671232876713201</v>
      </c>
      <c r="B3161" s="34">
        <f t="shared" si="3334"/>
        <v>3127.0000000000318</v>
      </c>
      <c r="C3161">
        <f t="shared" si="3317"/>
        <v>20</v>
      </c>
      <c r="D3161" s="35">
        <f t="shared" si="3277"/>
        <v>3000</v>
      </c>
      <c r="E3161" s="27">
        <v>0</v>
      </c>
      <c r="F3161" s="64">
        <f t="shared" si="3318"/>
        <v>0.96267801959344901</v>
      </c>
      <c r="G3161" s="34">
        <v>0</v>
      </c>
      <c r="H3161" s="34">
        <f t="shared" si="3278"/>
        <v>1</v>
      </c>
      <c r="I3161" s="34">
        <f t="shared" si="3319"/>
        <v>12793.990880396937</v>
      </c>
      <c r="J3161" s="34">
        <f t="shared" si="3279"/>
        <v>115057.71903694188</v>
      </c>
      <c r="K3161" s="34">
        <f t="shared" si="3280"/>
        <v>100891.79071059122</v>
      </c>
      <c r="L3161" s="36">
        <f t="shared" si="3331"/>
        <v>9439.1443847874853</v>
      </c>
      <c r="M3161" s="34">
        <f t="shared" si="3281"/>
        <v>149.95224105927213</v>
      </c>
      <c r="N3161" s="34">
        <f t="shared" si="3320"/>
        <v>1348.5364326148581</v>
      </c>
      <c r="O3161" s="34">
        <f t="shared" si="3282"/>
        <v>13.261852397919354</v>
      </c>
      <c r="P3161">
        <f t="shared" si="3335"/>
        <v>357.65868455343121</v>
      </c>
      <c r="Q3161" s="36">
        <f t="shared" si="3283"/>
        <v>899.33327675613953</v>
      </c>
      <c r="R3161" s="34">
        <f t="shared" si="3284"/>
        <v>771.14514520760144</v>
      </c>
      <c r="S3161" s="34">
        <f t="shared" si="3285"/>
        <v>128.18813154853797</v>
      </c>
      <c r="T3161" s="36">
        <f t="shared" si="3321"/>
        <v>3.6869954762068128E-4</v>
      </c>
      <c r="U3161" s="36">
        <f t="shared" si="3286"/>
        <v>27367.930757988241</v>
      </c>
      <c r="V3161" s="36">
        <f t="shared" si="3287"/>
        <v>1.641312294958298E-2</v>
      </c>
      <c r="W3161" s="68">
        <f t="shared" si="3288"/>
        <v>26.968983956535673</v>
      </c>
      <c r="X3161">
        <f t="shared" si="3289"/>
        <v>6.169332464150405</v>
      </c>
      <c r="Y3161">
        <f t="shared" si="3290"/>
        <v>5.4790819485161157E-3</v>
      </c>
      <c r="Z3161" s="34">
        <f t="shared" si="3291"/>
        <v>1.6980387444359678E-3</v>
      </c>
      <c r="AA3161" s="36">
        <f t="shared" si="3292"/>
        <v>6.0859255862345601E-4</v>
      </c>
      <c r="AB3161" s="34">
        <f t="shared" si="3293"/>
        <v>1.9253560391868981E-3</v>
      </c>
      <c r="AC3161" s="36">
        <f t="shared" si="3294"/>
        <v>315.505599573707</v>
      </c>
      <c r="AD3161" s="34">
        <f t="shared" si="3295"/>
        <v>97.980861080463285</v>
      </c>
      <c r="AE3161">
        <f t="shared" si="3322"/>
        <v>163868.70436023301</v>
      </c>
      <c r="AF3161" s="36">
        <f t="shared" si="3336"/>
        <v>97.980861080463285</v>
      </c>
      <c r="AG3161" s="34">
        <f t="shared" si="3296"/>
        <v>0</v>
      </c>
      <c r="AH3161">
        <f t="shared" si="3332"/>
        <v>0</v>
      </c>
      <c r="AI3161" s="29">
        <f t="shared" si="3323"/>
        <v>0</v>
      </c>
      <c r="AJ3161">
        <f t="shared" si="3324"/>
        <v>0</v>
      </c>
      <c r="AK3161" s="36">
        <f t="shared" si="3337"/>
        <v>-8.4077959383694305E-9</v>
      </c>
      <c r="AL3161" s="36">
        <f t="shared" si="3325"/>
        <v>-2.5181630091237339E-4</v>
      </c>
      <c r="AM3161" s="36">
        <f t="shared" si="3326"/>
        <v>-4.5408010695084863E-3</v>
      </c>
      <c r="AN3161" s="37">
        <f t="shared" si="3338"/>
        <v>5.9145444922976034E-7</v>
      </c>
      <c r="AO3161" s="36">
        <f t="shared" si="3339"/>
        <v>0.4446432742939897</v>
      </c>
      <c r="AP3161" s="36">
        <f t="shared" si="3340"/>
        <v>2.353873925860575</v>
      </c>
      <c r="AQ3161" s="74">
        <f t="shared" si="3297"/>
        <v>3.6863275041594032E-8</v>
      </c>
      <c r="AR3161" s="73">
        <f t="shared" si="3298"/>
        <v>8.2924631534998693E-9</v>
      </c>
      <c r="AS3161" s="72">
        <f t="shared" si="3341"/>
        <v>8.7909373013868586E-2</v>
      </c>
      <c r="AT3161" s="37">
        <f t="shared" si="3299"/>
        <v>1.0088789978343756E-3</v>
      </c>
      <c r="AU3161" s="37">
        <f t="shared" si="3300"/>
        <v>352.96867035378017</v>
      </c>
      <c r="AV3161" s="34">
        <f t="shared" si="3301"/>
        <v>0</v>
      </c>
      <c r="AW3161" s="34">
        <f t="shared" si="3302"/>
        <v>2.5362208659326657</v>
      </c>
      <c r="AX3161" s="37">
        <f t="shared" si="3303"/>
        <v>101.38068002474002</v>
      </c>
      <c r="AY3161" s="7">
        <f t="shared" si="3304"/>
        <v>130.88588484720836</v>
      </c>
      <c r="AZ3161" s="37">
        <f t="shared" si="3305"/>
        <v>128.34966398127568</v>
      </c>
      <c r="BA3161" s="2">
        <f>BE3161*'mass balance'!$B$17+BF3161*'mass balance'!$C$17+BG3161*'mass balance'!$D$17+BH3161*'mass balance'!$E$17</f>
        <v>1.5267760656009456E-3</v>
      </c>
      <c r="BB3161" s="2">
        <f>BE3161*'mass balance'!$B$18+BF3161*'mass balance'!$C$18+BG3161*'mass balance'!$D$18+BH3161*'mass balance'!$E$18</f>
        <v>1.5502649281486525E-3</v>
      </c>
      <c r="BC3161" s="2">
        <f>BE3161*'mass balance'!$B$19+BF3161*'mass balance'!$C$19+BG3161*'mass balance'!$D$19+BH3161*'mass balance'!$E$19</f>
        <v>-1.9378311601858157E-3</v>
      </c>
      <c r="BD3161" s="2">
        <f>BE3161*'mass balance'!$B$20+BF3161*'mass balance'!$C$20+BG3161*'mass balance'!$D$20+BH3161*'mass balance'!$E$20</f>
        <v>7.0466587643120578E-5</v>
      </c>
      <c r="BE3161" s="2">
        <f>N3161*'mass balance'!$H$11+R3161*'mass balance'!$I$11+S3161*'mass balance'!$J$11</f>
        <v>-3.2108010300353762E-3</v>
      </c>
      <c r="BF3161" s="2">
        <f>N3161*'mass balance'!$H$12+R3161*'mass balance'!$I$12+S3161*'mass balance'!$J$12</f>
        <v>2.0602246380229669E-4</v>
      </c>
      <c r="BG3161" s="2">
        <f>N3161*'mass balance'!$H$13+R3161*'mass balance'!$I$13+S3161*'mass balance'!$J$13</f>
        <v>7.7448819975641176E-4</v>
      </c>
      <c r="BH3161" s="2">
        <f>N3161*'mass balance'!$H$14+R3161*'mass balance'!$I$14+S3161*'mass balance'!$J$14</f>
        <v>3.5118136266011922E-4</v>
      </c>
      <c r="BI3161" s="36">
        <f t="shared" si="3306"/>
        <v>6.4767575960678318E-26</v>
      </c>
      <c r="BJ3161" s="36">
        <f t="shared" si="3307"/>
        <v>2.2447767942223932E-29</v>
      </c>
      <c r="BK3161" s="36">
        <f t="shared" si="3308"/>
        <v>9.278819417196529E-26</v>
      </c>
      <c r="BL3161" s="36">
        <f t="shared" si="3309"/>
        <v>4.5805433226603277E-26</v>
      </c>
      <c r="BM3161" s="36">
        <f t="shared" si="3342"/>
        <v>7.719903945528004E-23</v>
      </c>
      <c r="BN3161" s="36">
        <f t="shared" ca="1" si="3310"/>
        <v>0.66424229713634497</v>
      </c>
      <c r="BO3161" s="36">
        <f t="shared" ca="1" si="3327"/>
        <v>1</v>
      </c>
      <c r="BP3161" s="36">
        <f t="shared" si="3343"/>
        <v>-7.719903945528004E-23</v>
      </c>
      <c r="BQ3161" s="36">
        <f t="shared" si="3344"/>
        <v>1</v>
      </c>
      <c r="BR3161" s="2">
        <f t="shared" si="3333"/>
        <v>-5</v>
      </c>
      <c r="BS3161">
        <v>0</v>
      </c>
      <c r="BT3161" s="37">
        <f t="shared" si="3328"/>
        <v>1.9426757380862798</v>
      </c>
      <c r="BU3161" s="34">
        <f t="shared" si="3311"/>
        <v>6.169332464150405</v>
      </c>
      <c r="BV3161" s="34">
        <f t="shared" si="3312"/>
        <v>130.88588484720836</v>
      </c>
      <c r="BW3161" s="34">
        <f t="shared" si="3313"/>
        <v>-5</v>
      </c>
      <c r="BX3161" s="34">
        <f t="shared" si="3314"/>
        <v>-5</v>
      </c>
      <c r="BY3161" s="34">
        <f t="shared" si="3315"/>
        <v>30.915067712959875</v>
      </c>
      <c r="BZ3161" s="36">
        <f t="shared" si="3329"/>
        <v>1.9378311601858157E-3</v>
      </c>
      <c r="CA3161" s="34">
        <f t="shared" si="3330"/>
        <v>1.5135806965335627E-2</v>
      </c>
    </row>
    <row r="3162" spans="1:79" ht="13.2" x14ac:dyDescent="0.25">
      <c r="A3162" s="75">
        <f t="shared" si="3316"/>
        <v>8.5698630136987166</v>
      </c>
      <c r="B3162" s="34">
        <f t="shared" si="3334"/>
        <v>3128.0000000000314</v>
      </c>
      <c r="C3162">
        <f t="shared" si="3317"/>
        <v>20</v>
      </c>
      <c r="D3162" s="35">
        <f t="shared" si="3277"/>
        <v>3000</v>
      </c>
      <c r="E3162" s="27">
        <v>0</v>
      </c>
      <c r="F3162" s="64">
        <f t="shared" si="3318"/>
        <v>0.96267801959344901</v>
      </c>
      <c r="G3162" s="34">
        <v>0</v>
      </c>
      <c r="H3162" s="34">
        <f t="shared" si="3278"/>
        <v>1</v>
      </c>
      <c r="I3162" s="34">
        <f t="shared" si="3319"/>
        <v>12793.990880396937</v>
      </c>
      <c r="J3162" s="34">
        <f t="shared" si="3279"/>
        <v>115104.39648422961</v>
      </c>
      <c r="K3162" s="34">
        <f t="shared" si="3280"/>
        <v>100932.72122166057</v>
      </c>
      <c r="L3162" s="36">
        <f t="shared" si="3331"/>
        <v>9444.8889778198391</v>
      </c>
      <c r="M3162" s="34">
        <f t="shared" si="3281"/>
        <v>149.95224105927213</v>
      </c>
      <c r="N3162" s="34">
        <f t="shared" si="3320"/>
        <v>1349.0835166243085</v>
      </c>
      <c r="O3162" s="34">
        <f t="shared" si="3282"/>
        <v>13.261852397919354</v>
      </c>
      <c r="P3162">
        <f t="shared" si="3335"/>
        <v>357.8763529673775</v>
      </c>
      <c r="Q3162" s="36">
        <f t="shared" si="3283"/>
        <v>899.78602927233078</v>
      </c>
      <c r="R3162" s="34">
        <f t="shared" si="3284"/>
        <v>771.57097564591709</v>
      </c>
      <c r="S3162" s="34">
        <f t="shared" si="3285"/>
        <v>128.21505362641381</v>
      </c>
      <c r="T3162" s="36">
        <f t="shared" si="3321"/>
        <v>3.6795128222958182E-4</v>
      </c>
      <c r="U3162" s="36">
        <f t="shared" si="3286"/>
        <v>27367.931126687788</v>
      </c>
      <c r="V3162" s="36">
        <f t="shared" si="3287"/>
        <v>1.6416570034495558E-2</v>
      </c>
      <c r="W3162" s="68">
        <f t="shared" si="3288"/>
        <v>26.985397079485256</v>
      </c>
      <c r="X3162">
        <f t="shared" si="3289"/>
        <v>6.1705837469540441</v>
      </c>
      <c r="Y3162">
        <f t="shared" si="3290"/>
        <v>5.4790819485161157E-3</v>
      </c>
      <c r="Z3162" s="34">
        <f t="shared" si="3291"/>
        <v>1.6980387444359678E-3</v>
      </c>
      <c r="AA3162" s="36">
        <f t="shared" si="3292"/>
        <v>6.0835013789645902E-4</v>
      </c>
      <c r="AB3162" s="34">
        <f t="shared" si="3293"/>
        <v>1.9253560391868981E-3</v>
      </c>
      <c r="AC3162" s="36">
        <f t="shared" si="3294"/>
        <v>315.69424761631302</v>
      </c>
      <c r="AD3162" s="34">
        <f t="shared" si="3295"/>
        <v>98.00037506222651</v>
      </c>
      <c r="AE3162">
        <f t="shared" si="3322"/>
        <v>163966.68522131347</v>
      </c>
      <c r="AF3162" s="36">
        <f t="shared" si="3336"/>
        <v>98.00037506222651</v>
      </c>
      <c r="AG3162" s="34">
        <f t="shared" si="3296"/>
        <v>0</v>
      </c>
      <c r="AH3162">
        <f t="shared" si="3332"/>
        <v>0</v>
      </c>
      <c r="AI3162" s="29">
        <f t="shared" si="3323"/>
        <v>0</v>
      </c>
      <c r="AJ3162">
        <f t="shared" si="3324"/>
        <v>0</v>
      </c>
      <c r="AK3162" s="36">
        <f t="shared" si="3337"/>
        <v>-8.2924631534998693E-9</v>
      </c>
      <c r="AL3162" s="36">
        <f t="shared" si="3325"/>
        <v>-2.5167369071936154E-4</v>
      </c>
      <c r="AM3162" s="36">
        <f t="shared" si="3326"/>
        <v>-4.5320415660144477E-3</v>
      </c>
      <c r="AN3162" s="37">
        <f t="shared" si="3338"/>
        <v>5.8304665329139088E-7</v>
      </c>
      <c r="AO3162" s="36">
        <f t="shared" si="3339"/>
        <v>0.44439145799307733</v>
      </c>
      <c r="AP3162" s="36">
        <f t="shared" si="3340"/>
        <v>2.3493331247910665</v>
      </c>
      <c r="AQ3162" s="74">
        <f t="shared" si="3297"/>
        <v>3.6401057075796119E-8</v>
      </c>
      <c r="AR3162" s="73">
        <f t="shared" si="3298"/>
        <v>8.1786531517385643E-9</v>
      </c>
      <c r="AS3162" s="72">
        <f t="shared" si="3341"/>
        <v>8.7760099563584631E-2</v>
      </c>
      <c r="AT3162" s="37">
        <f t="shared" si="3299"/>
        <v>9.9622895527605513E-4</v>
      </c>
      <c r="AU3162" s="37">
        <f t="shared" si="3300"/>
        <v>352.28776705720304</v>
      </c>
      <c r="AV3162" s="34">
        <f t="shared" si="3301"/>
        <v>0</v>
      </c>
      <c r="AW3162" s="34">
        <f t="shared" si="3302"/>
        <v>2.5377643910786976</v>
      </c>
      <c r="AX3162" s="37">
        <f t="shared" si="3303"/>
        <v>101.4423809188185</v>
      </c>
      <c r="AY3162" s="7">
        <f t="shared" si="3304"/>
        <v>130.96554238938245</v>
      </c>
      <c r="AZ3162" s="37">
        <f t="shared" si="3305"/>
        <v>128.42777799830375</v>
      </c>
      <c r="BA3162" s="2">
        <f>BE3162*'mass balance'!$B$17+BF3162*'mass balance'!$C$17+BG3162*'mass balance'!$D$17+BH3162*'mass balance'!$E$17</f>
        <v>1.5275513545852696E-3</v>
      </c>
      <c r="BB3162" s="2">
        <f>BE3162*'mass balance'!$B$18+BF3162*'mass balance'!$C$18+BG3162*'mass balance'!$D$18+BH3162*'mass balance'!$E$18</f>
        <v>1.5510521446558125E-3</v>
      </c>
      <c r="BC3162" s="2">
        <f>BE3162*'mass balance'!$B$19+BF3162*'mass balance'!$C$19+BG3162*'mass balance'!$D$19+BH3162*'mass balance'!$E$19</f>
        <v>-1.9388151808197656E-3</v>
      </c>
      <c r="BD3162" s="2">
        <f>BE3162*'mass balance'!$B$20+BF3162*'mass balance'!$C$20+BG3162*'mass balance'!$D$20+BH3162*'mass balance'!$E$20</f>
        <v>7.050237021162783E-5</v>
      </c>
      <c r="BE3162" s="2">
        <f>N3162*'mass balance'!$H$11+R3162*'mass balance'!$I$11+S3162*'mass balance'!$J$11</f>
        <v>-3.212103611010258E-3</v>
      </c>
      <c r="BF3162" s="2">
        <f>N3162*'mass balance'!$H$12+R3162*'mass balance'!$I$12+S3162*'mass balance'!$J$12</f>
        <v>2.060657326505719E-4</v>
      </c>
      <c r="BG3162" s="2">
        <f>N3162*'mass balance'!$H$13+R3162*'mass balance'!$I$13+S3162*'mass balance'!$J$13</f>
        <v>7.746508402620303E-4</v>
      </c>
      <c r="BH3162" s="2">
        <f>N3162*'mass balance'!$H$14+R3162*'mass balance'!$I$14+S3162*'mass balance'!$J$14</f>
        <v>3.5132383245424693E-4</v>
      </c>
      <c r="BI3162" s="36">
        <f t="shared" si="3306"/>
        <v>6.4767575960678318E-26</v>
      </c>
      <c r="BJ3162" s="36">
        <f t="shared" si="3307"/>
        <v>2.2448312692879509E-29</v>
      </c>
      <c r="BK3162" s="36">
        <f t="shared" si="3308"/>
        <v>9.2810641939907516E-26</v>
      </c>
      <c r="BL3162" s="36">
        <f t="shared" si="3309"/>
        <v>4.581872990019391E-26</v>
      </c>
      <c r="BM3162" s="36">
        <f t="shared" si="3342"/>
        <v>7.7244844888506645E-23</v>
      </c>
      <c r="BN3162" s="36">
        <f t="shared" ca="1" si="3310"/>
        <v>0.24052356911027128</v>
      </c>
      <c r="BO3162" s="36">
        <f t="shared" ca="1" si="3327"/>
        <v>1</v>
      </c>
      <c r="BP3162" s="36">
        <f t="shared" si="3343"/>
        <v>-7.7244844888506645E-23</v>
      </c>
      <c r="BQ3162" s="36">
        <f t="shared" si="3344"/>
        <v>1</v>
      </c>
      <c r="BR3162" s="2">
        <f t="shared" si="3333"/>
        <v>-5</v>
      </c>
      <c r="BS3162">
        <v>0</v>
      </c>
      <c r="BT3162" s="37">
        <f t="shared" si="3328"/>
        <v>1.9436622187718149</v>
      </c>
      <c r="BU3162" s="34">
        <f t="shared" si="3311"/>
        <v>6.1705837469540441</v>
      </c>
      <c r="BV3162" s="34">
        <f t="shared" si="3312"/>
        <v>130.96554238938245</v>
      </c>
      <c r="BW3162" s="34">
        <f t="shared" si="3313"/>
        <v>-5</v>
      </c>
      <c r="BX3162" s="34">
        <f t="shared" si="3314"/>
        <v>-5</v>
      </c>
      <c r="BY3162" s="34">
        <f t="shared" si="3315"/>
        <v>30.927609561135263</v>
      </c>
      <c r="BZ3162" s="36">
        <f t="shared" si="3329"/>
        <v>1.9388151808197656E-3</v>
      </c>
      <c r="CA3162" s="34">
        <f t="shared" si="3330"/>
        <v>1.5134282077180268E-2</v>
      </c>
    </row>
    <row r="3163" spans="1:79" ht="13.2" x14ac:dyDescent="0.25">
      <c r="A3163" s="75">
        <f t="shared" si="3316"/>
        <v>8.5726027397261131</v>
      </c>
      <c r="B3163" s="34">
        <f t="shared" si="3334"/>
        <v>3129.0000000000314</v>
      </c>
      <c r="C3163">
        <f t="shared" si="3317"/>
        <v>20</v>
      </c>
      <c r="D3163" s="35">
        <f t="shared" si="3277"/>
        <v>3000</v>
      </c>
      <c r="E3163" s="27">
        <v>0</v>
      </c>
      <c r="F3163" s="64">
        <f t="shared" si="3318"/>
        <v>0.96267801959344901</v>
      </c>
      <c r="G3163" s="34">
        <v>0</v>
      </c>
      <c r="H3163" s="34">
        <f t="shared" si="3278"/>
        <v>1</v>
      </c>
      <c r="I3163" s="34">
        <f t="shared" si="3319"/>
        <v>12793.990880396937</v>
      </c>
      <c r="J3163" s="34">
        <f t="shared" si="3279"/>
        <v>115151.07426927208</v>
      </c>
      <c r="K3163" s="34">
        <f t="shared" si="3280"/>
        <v>100973.65202890027</v>
      </c>
      <c r="L3163" s="36">
        <f t="shared" si="3331"/>
        <v>9450.6347773319121</v>
      </c>
      <c r="M3163" s="34">
        <f t="shared" si="3281"/>
        <v>149.95224105927213</v>
      </c>
      <c r="N3163" s="34">
        <f t="shared" si="3320"/>
        <v>1349.6306045924207</v>
      </c>
      <c r="O3163" s="34">
        <f t="shared" si="3282"/>
        <v>13.261852397919354</v>
      </c>
      <c r="P3163">
        <f t="shared" si="3335"/>
        <v>358.09406709605503</v>
      </c>
      <c r="Q3163" s="36">
        <f t="shared" si="3283"/>
        <v>900.23883852379936</v>
      </c>
      <c r="R3163" s="34">
        <f t="shared" si="3284"/>
        <v>771.99687788414235</v>
      </c>
      <c r="S3163" s="34">
        <f t="shared" si="3285"/>
        <v>128.24196063965707</v>
      </c>
      <c r="T3163" s="36">
        <f t="shared" si="3321"/>
        <v>3.6720470137173005E-4</v>
      </c>
      <c r="U3163" s="36">
        <f t="shared" si="3286"/>
        <v>27367.93149463907</v>
      </c>
      <c r="V3163" s="36">
        <f t="shared" si="3287"/>
        <v>1.642001519054263E-2</v>
      </c>
      <c r="W3163" s="68">
        <f t="shared" si="3288"/>
        <v>27.00181364951975</v>
      </c>
      <c r="X3163">
        <f t="shared" si="3289"/>
        <v>6.1718347851230346</v>
      </c>
      <c r="Y3163">
        <f t="shared" si="3290"/>
        <v>5.4790819485161157E-3</v>
      </c>
      <c r="Z3163" s="34">
        <f t="shared" si="3291"/>
        <v>1.6980387444359678E-3</v>
      </c>
      <c r="AA3163" s="36">
        <f t="shared" si="3292"/>
        <v>6.081078628151585E-4</v>
      </c>
      <c r="AB3163" s="34">
        <f t="shared" si="3293"/>
        <v>1.9253560391868981E-3</v>
      </c>
      <c r="AC3163" s="36">
        <f t="shared" si="3294"/>
        <v>315.88293323028165</v>
      </c>
      <c r="AD3163" s="34">
        <f t="shared" si="3295"/>
        <v>98.019877557805614</v>
      </c>
      <c r="AE3163">
        <f t="shared" si="3322"/>
        <v>164064.6855963757</v>
      </c>
      <c r="AF3163" s="36">
        <f t="shared" si="3336"/>
        <v>98.019877557805614</v>
      </c>
      <c r="AG3163" s="34">
        <f t="shared" si="3296"/>
        <v>0</v>
      </c>
      <c r="AH3163">
        <f t="shared" si="3332"/>
        <v>0</v>
      </c>
      <c r="AI3163" s="29">
        <f t="shared" si="3323"/>
        <v>0</v>
      </c>
      <c r="AJ3163">
        <f t="shared" si="3324"/>
        <v>0</v>
      </c>
      <c r="AK3163" s="36">
        <f t="shared" si="3337"/>
        <v>-8.1786531517385643E-9</v>
      </c>
      <c r="AL3163" s="36">
        <f t="shared" si="3325"/>
        <v>-2.5153116126901197E-4</v>
      </c>
      <c r="AM3163" s="36">
        <f t="shared" si="3326"/>
        <v>-4.5232989595789469E-3</v>
      </c>
      <c r="AN3163" s="37">
        <f t="shared" si="3338"/>
        <v>5.7475419013789097E-7</v>
      </c>
      <c r="AO3163" s="36">
        <f t="shared" si="3339"/>
        <v>0.44413978430235795</v>
      </c>
      <c r="AP3163" s="36">
        <f t="shared" si="3340"/>
        <v>2.3448010832250521</v>
      </c>
      <c r="AQ3163" s="74">
        <f t="shared" si="3297"/>
        <v>3.5944372823196646E-8</v>
      </c>
      <c r="AR3163" s="73">
        <f t="shared" si="3298"/>
        <v>8.0663466373801832E-9</v>
      </c>
      <c r="AS3163" s="72">
        <f t="shared" si="3341"/>
        <v>8.7611079584235627E-2</v>
      </c>
      <c r="AT3163" s="37">
        <f t="shared" si="3299"/>
        <v>9.8373036011408367E-4</v>
      </c>
      <c r="AU3163" s="37">
        <f t="shared" si="3300"/>
        <v>351.60817726780539</v>
      </c>
      <c r="AV3163" s="34">
        <f t="shared" si="3301"/>
        <v>0</v>
      </c>
      <c r="AW3163" s="34">
        <f t="shared" si="3302"/>
        <v>2.5393082403959588</v>
      </c>
      <c r="AX3163" s="37">
        <f t="shared" si="3303"/>
        <v>101.5040947699224</v>
      </c>
      <c r="AY3163" s="7">
        <f t="shared" si="3304"/>
        <v>131.04521665983813</v>
      </c>
      <c r="AZ3163" s="37">
        <f t="shared" si="3305"/>
        <v>128.50590841944216</v>
      </c>
      <c r="BA3163" s="2">
        <f>BE3163*'mass balance'!$B$17+BF3163*'mass balance'!$C$17+BG3163*'mass balance'!$D$17+BH3163*'mass balance'!$E$17</f>
        <v>1.528326743994877E-3</v>
      </c>
      <c r="BB3163" s="2">
        <f>BE3163*'mass balance'!$B$18+BF3163*'mass balance'!$C$18+BG3163*'mass balance'!$D$18+BH3163*'mass balance'!$E$18</f>
        <v>1.5518394631332598E-3</v>
      </c>
      <c r="BC3163" s="2">
        <f>BE3163*'mass balance'!$B$19+BF3163*'mass balance'!$C$19+BG3163*'mass balance'!$D$19+BH3163*'mass balance'!$E$19</f>
        <v>-1.939799328916575E-3</v>
      </c>
      <c r="BD3163" s="2">
        <f>BE3163*'mass balance'!$B$20+BF3163*'mass balance'!$C$20+BG3163*'mass balance'!$D$20+BH3163*'mass balance'!$E$20</f>
        <v>7.0538157415148172E-5</v>
      </c>
      <c r="BE3163" s="2">
        <f>N3163*'mass balance'!$H$11+R3163*'mass balance'!$I$11+S3163*'mass balance'!$J$11</f>
        <v>-3.2134062014105252E-3</v>
      </c>
      <c r="BF3163" s="2">
        <f>N3163*'mass balance'!$H$12+R3163*'mass balance'!$I$12+S3163*'mass balance'!$J$12</f>
        <v>2.0610897728714605E-4</v>
      </c>
      <c r="BG3163" s="2">
        <f>N3163*'mass balance'!$H$13+R3163*'mass balance'!$I$13+S3163*'mass balance'!$J$13</f>
        <v>7.7481338977348493E-4</v>
      </c>
      <c r="BH3163" s="2">
        <f>N3163*'mass balance'!$H$14+R3163*'mass balance'!$I$14+S3163*'mass balance'!$J$14</f>
        <v>3.5146630327927619E-4</v>
      </c>
      <c r="BI3163" s="36">
        <f t="shared" si="3306"/>
        <v>6.4767575960678318E-26</v>
      </c>
      <c r="BJ3163" s="36">
        <f t="shared" si="3307"/>
        <v>2.2448859458521843E-29</v>
      </c>
      <c r="BK3163" s="36">
        <f t="shared" si="3308"/>
        <v>9.2833090252600399E-26</v>
      </c>
      <c r="BL3163" s="36">
        <f t="shared" si="3309"/>
        <v>4.5832029984045694E-26</v>
      </c>
      <c r="BM3163" s="36">
        <f t="shared" si="3342"/>
        <v>7.7290663618406835E-23</v>
      </c>
      <c r="BN3163" s="36">
        <f t="shared" ca="1" si="3310"/>
        <v>0.17434097352487254</v>
      </c>
      <c r="BO3163" s="36">
        <f t="shared" ca="1" si="3327"/>
        <v>1</v>
      </c>
      <c r="BP3163" s="36">
        <f t="shared" si="3343"/>
        <v>-7.7290663618406835E-23</v>
      </c>
      <c r="BQ3163" s="36">
        <f t="shared" si="3344"/>
        <v>1</v>
      </c>
      <c r="BR3163" s="2">
        <f t="shared" si="3333"/>
        <v>-5</v>
      </c>
      <c r="BS3163">
        <v>0</v>
      </c>
      <c r="BT3163" s="37">
        <f t="shared" si="3328"/>
        <v>1.9446488272388665</v>
      </c>
      <c r="BU3163" s="34">
        <f t="shared" si="3311"/>
        <v>6.1718347851230346</v>
      </c>
      <c r="BV3163" s="34">
        <f t="shared" si="3312"/>
        <v>131.04521665983813</v>
      </c>
      <c r="BW3163" s="34">
        <f t="shared" si="3313"/>
        <v>-5</v>
      </c>
      <c r="BX3163" s="34">
        <f t="shared" si="3314"/>
        <v>-5</v>
      </c>
      <c r="BY3163" s="34">
        <f t="shared" si="3315"/>
        <v>30.940151500062594</v>
      </c>
      <c r="BZ3163" s="36">
        <f t="shared" si="3329"/>
        <v>1.939799328916575E-3</v>
      </c>
      <c r="CA3163" s="34">
        <f t="shared" si="3330"/>
        <v>1.5132758105499317E-2</v>
      </c>
    </row>
    <row r="3164" spans="1:79" ht="13.2" x14ac:dyDescent="0.25">
      <c r="A3164" s="75">
        <f t="shared" si="3316"/>
        <v>8.5753424657535096</v>
      </c>
      <c r="B3164" s="34">
        <f t="shared" si="3334"/>
        <v>3130.0000000000309</v>
      </c>
      <c r="C3164">
        <f t="shared" si="3317"/>
        <v>20</v>
      </c>
      <c r="D3164" s="35">
        <f t="shared" si="3277"/>
        <v>3000</v>
      </c>
      <c r="E3164" s="27">
        <v>0</v>
      </c>
      <c r="F3164" s="64">
        <f t="shared" si="3318"/>
        <v>0.96267801959344901</v>
      </c>
      <c r="G3164" s="34">
        <v>0</v>
      </c>
      <c r="H3164" s="34">
        <f t="shared" si="3278"/>
        <v>1</v>
      </c>
      <c r="I3164" s="34">
        <f t="shared" si="3319"/>
        <v>12793.990880396937</v>
      </c>
      <c r="J3164" s="34">
        <f t="shared" si="3279"/>
        <v>115197.75238829892</v>
      </c>
      <c r="K3164" s="34">
        <f t="shared" si="3280"/>
        <v>101014.5831290041</v>
      </c>
      <c r="L3164" s="36">
        <f t="shared" si="3331"/>
        <v>9456.3817826486029</v>
      </c>
      <c r="M3164" s="34">
        <f t="shared" si="3281"/>
        <v>149.95224105927213</v>
      </c>
      <c r="N3164" s="34">
        <f t="shared" si="3320"/>
        <v>1350.1776964750036</v>
      </c>
      <c r="O3164" s="34">
        <f t="shared" si="3282"/>
        <v>13.261852397919354</v>
      </c>
      <c r="P3164">
        <f t="shared" si="3335"/>
        <v>358.31182691388364</v>
      </c>
      <c r="Q3164" s="36">
        <f t="shared" si="3283"/>
        <v>900.69170446429393</v>
      </c>
      <c r="R3164" s="34">
        <f t="shared" si="3284"/>
        <v>772.422851875432</v>
      </c>
      <c r="S3164" s="34">
        <f t="shared" si="3285"/>
        <v>128.26885258886193</v>
      </c>
      <c r="T3164" s="36">
        <f t="shared" si="3321"/>
        <v>3.6645980086251717E-4</v>
      </c>
      <c r="U3164" s="36">
        <f t="shared" si="3286"/>
        <v>27367.931861843772</v>
      </c>
      <c r="V3164" s="36">
        <f t="shared" si="3287"/>
        <v>1.6423458417800255E-2</v>
      </c>
      <c r="W3164" s="68">
        <f t="shared" si="3288"/>
        <v>27.018233664710294</v>
      </c>
      <c r="X3164">
        <f t="shared" si="3289"/>
        <v>6.1730855787050922</v>
      </c>
      <c r="Y3164">
        <f t="shared" si="3290"/>
        <v>5.4790819485161157E-3</v>
      </c>
      <c r="Z3164" s="34">
        <f t="shared" si="3291"/>
        <v>1.6980387444359678E-3</v>
      </c>
      <c r="AA3164" s="36">
        <f t="shared" si="3292"/>
        <v>6.0786573325300895E-4</v>
      </c>
      <c r="AB3164" s="34">
        <f t="shared" si="3293"/>
        <v>1.9253560391868981E-3</v>
      </c>
      <c r="AC3164" s="36">
        <f t="shared" si="3294"/>
        <v>316.07165639349796</v>
      </c>
      <c r="AD3164" s="34">
        <f t="shared" si="3295"/>
        <v>98.039368568050463</v>
      </c>
      <c r="AE3164">
        <f t="shared" si="3322"/>
        <v>164162.70547393351</v>
      </c>
      <c r="AF3164" s="36">
        <f t="shared" si="3336"/>
        <v>98.039368568050463</v>
      </c>
      <c r="AG3164" s="34">
        <f t="shared" si="3296"/>
        <v>0</v>
      </c>
      <c r="AH3164">
        <f t="shared" si="3332"/>
        <v>0</v>
      </c>
      <c r="AI3164" s="29">
        <f t="shared" si="3323"/>
        <v>0</v>
      </c>
      <c r="AJ3164">
        <f t="shared" si="3324"/>
        <v>0</v>
      </c>
      <c r="AK3164" s="36">
        <f t="shared" si="3337"/>
        <v>-8.0663466373801832E-9</v>
      </c>
      <c r="AL3164" s="36">
        <f t="shared" si="3325"/>
        <v>-2.5138871251585254E-4</v>
      </c>
      <c r="AM3164" s="36">
        <f t="shared" si="3326"/>
        <v>-4.5145732176151412E-3</v>
      </c>
      <c r="AN3164" s="37">
        <f t="shared" si="3338"/>
        <v>5.6657553698615238E-7</v>
      </c>
      <c r="AO3164" s="36">
        <f t="shared" si="3339"/>
        <v>0.44388825314108893</v>
      </c>
      <c r="AP3164" s="36">
        <f t="shared" si="3340"/>
        <v>2.3402777842654729</v>
      </c>
      <c r="AQ3164" s="74">
        <f t="shared" si="3297"/>
        <v>3.5493159319446823E-8</v>
      </c>
      <c r="AR3164" s="73">
        <f t="shared" si="3298"/>
        <v>7.9555245485544837E-9</v>
      </c>
      <c r="AS3164" s="72">
        <f t="shared" si="3341"/>
        <v>8.746231264543386E-2</v>
      </c>
      <c r="AT3164" s="37">
        <f t="shared" si="3299"/>
        <v>9.7138148913181676E-4</v>
      </c>
      <c r="AU3164" s="37">
        <f t="shared" si="3300"/>
        <v>350.92989845183547</v>
      </c>
      <c r="AV3164" s="34">
        <f t="shared" si="3301"/>
        <v>0</v>
      </c>
      <c r="AW3164" s="34">
        <f t="shared" si="3302"/>
        <v>2.5408524137030555</v>
      </c>
      <c r="AX3164" s="37">
        <f t="shared" si="3303"/>
        <v>101.56582157080254</v>
      </c>
      <c r="AY3164" s="7">
        <f t="shared" si="3304"/>
        <v>131.12490764921588</v>
      </c>
      <c r="AZ3164" s="37">
        <f t="shared" si="3305"/>
        <v>128.58405523551284</v>
      </c>
      <c r="BA3164" s="2">
        <f>BE3164*'mass balance'!$B$17+BF3164*'mass balance'!$C$17+BG3164*'mass balance'!$D$17+BH3164*'mass balance'!$E$17</f>
        <v>1.5291022337499682E-3</v>
      </c>
      <c r="BB3164" s="2">
        <f>BE3164*'mass balance'!$B$18+BF3164*'mass balance'!$C$18+BG3164*'mass balance'!$D$18+BH3164*'mass balance'!$E$18</f>
        <v>1.5526268834999677E-3</v>
      </c>
      <c r="BC3164" s="2">
        <f>BE3164*'mass balance'!$B$19+BF3164*'mass balance'!$C$19+BG3164*'mass balance'!$D$19+BH3164*'mass balance'!$E$19</f>
        <v>-1.94078360437496E-3</v>
      </c>
      <c r="BD3164" s="2">
        <f>BE3164*'mass balance'!$B$20+BF3164*'mass balance'!$C$20+BG3164*'mass balance'!$D$20+BH3164*'mass balance'!$E$20</f>
        <v>7.0573949249998528E-5</v>
      </c>
      <c r="BE3164" s="2">
        <f>N3164*'mass balance'!$H$11+R3164*'mass balance'!$I$11+S3164*'mass balance'!$J$11</f>
        <v>-3.2147088011309608E-3</v>
      </c>
      <c r="BF3164" s="2">
        <f>N3164*'mass balance'!$H$12+R3164*'mass balance'!$I$12+S3164*'mass balance'!$J$12</f>
        <v>2.0615219771297414E-4</v>
      </c>
      <c r="BG3164" s="2">
        <f>N3164*'mass balance'!$H$13+R3164*'mass balance'!$I$13+S3164*'mass balance'!$J$13</f>
        <v>7.7497584829432683E-4</v>
      </c>
      <c r="BH3164" s="2">
        <f>N3164*'mass balance'!$H$14+R3164*'mass balance'!$I$14+S3164*'mass balance'!$J$14</f>
        <v>3.5160877512369879E-4</v>
      </c>
      <c r="BI3164" s="36">
        <f t="shared" si="3306"/>
        <v>6.4767575960678318E-26</v>
      </c>
      <c r="BJ3164" s="36">
        <f t="shared" si="3307"/>
        <v>2.2449408235934382E-29</v>
      </c>
      <c r="BK3164" s="36">
        <f t="shared" si="3308"/>
        <v>9.2855539112058925E-26</v>
      </c>
      <c r="BL3164" s="36">
        <f t="shared" si="3309"/>
        <v>4.5845333477531662E-26</v>
      </c>
      <c r="BM3164" s="36">
        <f t="shared" si="3342"/>
        <v>7.7336495648390885E-23</v>
      </c>
      <c r="BN3164" s="36">
        <f t="shared" ca="1" si="3310"/>
        <v>0.13845953869334926</v>
      </c>
      <c r="BO3164" s="36">
        <f t="shared" ca="1" si="3327"/>
        <v>1</v>
      </c>
      <c r="BP3164" s="36">
        <f t="shared" si="3343"/>
        <v>-7.7336495648390885E-23</v>
      </c>
      <c r="BQ3164" s="36">
        <f t="shared" si="3344"/>
        <v>1</v>
      </c>
      <c r="BR3164" s="2">
        <f t="shared" si="3333"/>
        <v>-5</v>
      </c>
      <c r="BS3164">
        <v>0</v>
      </c>
      <c r="BT3164" s="37">
        <f t="shared" si="3328"/>
        <v>1.9456355633858973</v>
      </c>
      <c r="BU3164" s="34">
        <f t="shared" si="3311"/>
        <v>6.1730855787050922</v>
      </c>
      <c r="BV3164" s="34">
        <f t="shared" si="3312"/>
        <v>131.12490764921588</v>
      </c>
      <c r="BW3164" s="34">
        <f t="shared" si="3313"/>
        <v>-5</v>
      </c>
      <c r="BX3164" s="34">
        <f t="shared" si="3314"/>
        <v>-5</v>
      </c>
      <c r="BY3164" s="34">
        <f t="shared" si="3315"/>
        <v>30.952693528728787</v>
      </c>
      <c r="BZ3164" s="36">
        <f t="shared" si="3329"/>
        <v>1.94078360437496E-3</v>
      </c>
      <c r="CA3164" s="34">
        <f t="shared" si="3330"/>
        <v>1.5131235049495812E-2</v>
      </c>
    </row>
    <row r="3165" spans="1:79" ht="13.2" x14ac:dyDescent="0.25">
      <c r="A3165" s="75">
        <f t="shared" si="3316"/>
        <v>8.578082191780906</v>
      </c>
      <c r="B3165" s="34">
        <f t="shared" si="3334"/>
        <v>3131.0000000000309</v>
      </c>
      <c r="C3165">
        <f t="shared" si="3317"/>
        <v>20</v>
      </c>
      <c r="D3165" s="35">
        <f t="shared" si="3277"/>
        <v>3000</v>
      </c>
      <c r="E3165" s="27">
        <v>0</v>
      </c>
      <c r="F3165" s="64">
        <f t="shared" si="3318"/>
        <v>0.96267801959344901</v>
      </c>
      <c r="G3165" s="34">
        <v>0</v>
      </c>
      <c r="H3165" s="34">
        <f t="shared" si="3278"/>
        <v>1</v>
      </c>
      <c r="I3165" s="34">
        <f t="shared" si="3319"/>
        <v>12793.990880396937</v>
      </c>
      <c r="J3165" s="34">
        <f t="shared" si="3279"/>
        <v>115244.43083754202</v>
      </c>
      <c r="K3165" s="34">
        <f t="shared" si="3280"/>
        <v>101055.51451866791</v>
      </c>
      <c r="L3165" s="36">
        <f t="shared" si="3331"/>
        <v>9462.1299930948335</v>
      </c>
      <c r="M3165" s="34">
        <f t="shared" si="3281"/>
        <v>149.95224105927213</v>
      </c>
      <c r="N3165" s="34">
        <f t="shared" si="3320"/>
        <v>1350.7247922278934</v>
      </c>
      <c r="O3165" s="34">
        <f t="shared" si="3282"/>
        <v>13.261852397919354</v>
      </c>
      <c r="P3165">
        <f t="shared" si="3335"/>
        <v>358.52963239528384</v>
      </c>
      <c r="Q3165" s="36">
        <f t="shared" si="3283"/>
        <v>901.14462704757261</v>
      </c>
      <c r="R3165" s="34">
        <f t="shared" si="3284"/>
        <v>772.84889757294627</v>
      </c>
      <c r="S3165" s="34">
        <f t="shared" si="3285"/>
        <v>128.29572947462623</v>
      </c>
      <c r="T3165" s="36">
        <f t="shared" si="3321"/>
        <v>3.6571657651167882E-4</v>
      </c>
      <c r="U3165" s="36">
        <f t="shared" si="3286"/>
        <v>27367.932228303573</v>
      </c>
      <c r="V3165" s="36">
        <f t="shared" si="3287"/>
        <v>1.642689971634503E-2</v>
      </c>
      <c r="W3165" s="68">
        <f t="shared" si="3288"/>
        <v>27.034657123128095</v>
      </c>
      <c r="X3165">
        <f t="shared" si="3289"/>
        <v>6.1743361277479174</v>
      </c>
      <c r="Y3165">
        <f t="shared" si="3290"/>
        <v>5.4790819485161157E-3</v>
      </c>
      <c r="Z3165" s="34">
        <f t="shared" si="3291"/>
        <v>1.6980387444359678E-3</v>
      </c>
      <c r="AA3165" s="36">
        <f t="shared" si="3292"/>
        <v>6.0762374908361052E-4</v>
      </c>
      <c r="AB3165" s="34">
        <f t="shared" si="3293"/>
        <v>1.9253560391868981E-3</v>
      </c>
      <c r="AC3165" s="36">
        <f t="shared" si="3294"/>
        <v>316.26041708384849</v>
      </c>
      <c r="AD3165" s="34">
        <f t="shared" si="3295"/>
        <v>98.058848093813992</v>
      </c>
      <c r="AE3165">
        <f t="shared" si="3322"/>
        <v>164260.74484250156</v>
      </c>
      <c r="AF3165" s="36">
        <f t="shared" si="3336"/>
        <v>98.058848093813992</v>
      </c>
      <c r="AG3165" s="34">
        <f t="shared" si="3296"/>
        <v>0</v>
      </c>
      <c r="AH3165">
        <f t="shared" si="3332"/>
        <v>0</v>
      </c>
      <c r="AI3165" s="29">
        <f t="shared" si="3323"/>
        <v>0</v>
      </c>
      <c r="AJ3165">
        <f t="shared" si="3324"/>
        <v>0</v>
      </c>
      <c r="AK3165" s="36">
        <f t="shared" si="3337"/>
        <v>-7.9555245485544837E-9</v>
      </c>
      <c r="AL3165" s="36">
        <f t="shared" si="3325"/>
        <v>-2.5124634441443431E-4</v>
      </c>
      <c r="AM3165" s="36">
        <f t="shared" si="3326"/>
        <v>-4.5058643075989394E-3</v>
      </c>
      <c r="AN3165" s="37">
        <f t="shared" si="3338"/>
        <v>5.5850919034877218E-7</v>
      </c>
      <c r="AO3165" s="36">
        <f t="shared" si="3339"/>
        <v>0.44363686442857309</v>
      </c>
      <c r="AP3165" s="36">
        <f t="shared" si="3340"/>
        <v>2.3357632110478579</v>
      </c>
      <c r="AQ3165" s="74">
        <f t="shared" si="3297"/>
        <v>3.5047354277178459E-8</v>
      </c>
      <c r="AR3165" s="73">
        <f t="shared" si="3298"/>
        <v>7.8461680545275311E-9</v>
      </c>
      <c r="AS3165" s="72">
        <f t="shared" si="3341"/>
        <v>8.7313798317522187E-2</v>
      </c>
      <c r="AT3165" s="37">
        <f t="shared" si="3299"/>
        <v>9.591806376403057E-4</v>
      </c>
      <c r="AU3165" s="37">
        <f t="shared" si="3300"/>
        <v>350.25292808042792</v>
      </c>
      <c r="AV3165" s="34">
        <f t="shared" si="3301"/>
        <v>0</v>
      </c>
      <c r="AW3165" s="34">
        <f t="shared" si="3302"/>
        <v>2.5423969108185989</v>
      </c>
      <c r="AX3165" s="37">
        <f t="shared" si="3303"/>
        <v>101.62756131421001</v>
      </c>
      <c r="AY3165" s="7">
        <f t="shared" si="3304"/>
        <v>131.20461534815672</v>
      </c>
      <c r="AZ3165" s="37">
        <f t="shared" si="3305"/>
        <v>128.66221843733811</v>
      </c>
      <c r="BA3165" s="2">
        <f>BE3165*'mass balance'!$B$17+BF3165*'mass balance'!$C$17+BG3165*'mass balance'!$D$17+BH3165*'mass balance'!$E$17</f>
        <v>1.5298778237707597E-3</v>
      </c>
      <c r="BB3165" s="2">
        <f>BE3165*'mass balance'!$B$18+BF3165*'mass balance'!$C$18+BG3165*'mass balance'!$D$18+BH3165*'mass balance'!$E$18</f>
        <v>1.5534144056749252E-3</v>
      </c>
      <c r="BC3165" s="2">
        <f>BE3165*'mass balance'!$B$19+BF3165*'mass balance'!$C$19+BG3165*'mass balance'!$D$19+BH3165*'mass balance'!$E$19</f>
        <v>-1.9417680070936568E-3</v>
      </c>
      <c r="BD3165" s="2">
        <f>BE3165*'mass balance'!$B$20+BF3165*'mass balance'!$C$20+BG3165*'mass balance'!$D$20+BH3165*'mass balance'!$E$20</f>
        <v>7.0609745712496582E-5</v>
      </c>
      <c r="BE3165" s="2">
        <f>N3165*'mass balance'!$H$11+R3165*'mass balance'!$I$11+S3165*'mass balance'!$J$11</f>
        <v>-3.2160114100664126E-3</v>
      </c>
      <c r="BF3165" s="2">
        <f>N3165*'mass balance'!$H$12+R3165*'mass balance'!$I$12+S3165*'mass balance'!$J$12</f>
        <v>2.0619539392901693E-4</v>
      </c>
      <c r="BG3165" s="2">
        <f>N3165*'mass balance'!$H$13+R3165*'mass balance'!$I$13+S3165*'mass balance'!$J$13</f>
        <v>7.751382158281393E-4</v>
      </c>
      <c r="BH3165" s="2">
        <f>N3165*'mass balance'!$H$14+R3165*'mass balance'!$I$14+S3165*'mass balance'!$J$14</f>
        <v>3.5175124797601388E-4</v>
      </c>
      <c r="BI3165" s="36">
        <f t="shared" si="3306"/>
        <v>6.4767575960678318E-26</v>
      </c>
      <c r="BJ3165" s="36">
        <f t="shared" si="3307"/>
        <v>2.2449959021907021E-29</v>
      </c>
      <c r="BK3165" s="36">
        <f t="shared" si="3308"/>
        <v>9.2877988520294864E-26</v>
      </c>
      <c r="BL3165" s="36">
        <f t="shared" si="3309"/>
        <v>4.5858640380025652E-26</v>
      </c>
      <c r="BM3165" s="36">
        <f t="shared" si="3342"/>
        <v>7.7382340981868422E-23</v>
      </c>
      <c r="BN3165" s="36">
        <f t="shared" ca="1" si="3310"/>
        <v>0.90293439670699993</v>
      </c>
      <c r="BO3165" s="36">
        <f t="shared" ca="1" si="3327"/>
        <v>1</v>
      </c>
      <c r="BP3165" s="36">
        <f t="shared" si="3343"/>
        <v>-7.7382340981868422E-23</v>
      </c>
      <c r="BQ3165" s="36">
        <f t="shared" si="3344"/>
        <v>1</v>
      </c>
      <c r="BR3165" s="2">
        <f t="shared" si="3333"/>
        <v>-5</v>
      </c>
      <c r="BS3165">
        <v>0</v>
      </c>
      <c r="BT3165" s="37">
        <f t="shared" si="3328"/>
        <v>1.946622427111391</v>
      </c>
      <c r="BU3165" s="34">
        <f t="shared" si="3311"/>
        <v>6.1743361277479174</v>
      </c>
      <c r="BV3165" s="34">
        <f t="shared" si="3312"/>
        <v>131.20461534815672</v>
      </c>
      <c r="BW3165" s="34">
        <f t="shared" si="3313"/>
        <v>-5</v>
      </c>
      <c r="BX3165" s="34">
        <f t="shared" si="3314"/>
        <v>-5</v>
      </c>
      <c r="BY3165" s="34">
        <f t="shared" si="3315"/>
        <v>30.965235646121393</v>
      </c>
      <c r="BZ3165" s="36">
        <f t="shared" si="3329"/>
        <v>1.9417680070936568E-3</v>
      </c>
      <c r="CA3165" s="34">
        <f t="shared" si="3330"/>
        <v>1.5129712908373699E-2</v>
      </c>
    </row>
    <row r="3166" spans="1:79" ht="13.2" x14ac:dyDescent="0.25">
      <c r="A3166" s="75">
        <f t="shared" si="3316"/>
        <v>8.5808219178083025</v>
      </c>
      <c r="B3166" s="34">
        <f t="shared" si="3334"/>
        <v>3132.0000000000305</v>
      </c>
      <c r="C3166">
        <f t="shared" si="3317"/>
        <v>20</v>
      </c>
      <c r="D3166" s="35">
        <f t="shared" si="3277"/>
        <v>3000</v>
      </c>
      <c r="E3166" s="27">
        <v>0</v>
      </c>
      <c r="F3166" s="64">
        <f t="shared" si="3318"/>
        <v>0.96267801959344901</v>
      </c>
      <c r="G3166" s="34">
        <v>0</v>
      </c>
      <c r="H3166" s="34">
        <f t="shared" si="3278"/>
        <v>1</v>
      </c>
      <c r="I3166" s="34">
        <f t="shared" si="3319"/>
        <v>12793.990880396937</v>
      </c>
      <c r="J3166" s="34">
        <f t="shared" si="3279"/>
        <v>115291.10961323517</v>
      </c>
      <c r="K3166" s="34">
        <f t="shared" si="3280"/>
        <v>101096.44619458917</v>
      </c>
      <c r="L3166" s="36">
        <f t="shared" si="3331"/>
        <v>9467.8794079955533</v>
      </c>
      <c r="M3166" s="34">
        <f t="shared" si="3281"/>
        <v>149.95224105927213</v>
      </c>
      <c r="N3166" s="34">
        <f t="shared" si="3320"/>
        <v>1351.2718918069477</v>
      </c>
      <c r="O3166" s="34">
        <f t="shared" si="3282"/>
        <v>13.261852397919354</v>
      </c>
      <c r="P3166">
        <f t="shared" si="3335"/>
        <v>358.74748351467741</v>
      </c>
      <c r="Q3166" s="36">
        <f t="shared" si="3283"/>
        <v>901.59760622740498</v>
      </c>
      <c r="R3166" s="34">
        <f t="shared" si="3284"/>
        <v>773.2750149298513</v>
      </c>
      <c r="S3166" s="34">
        <f t="shared" si="3285"/>
        <v>128.32259129755363</v>
      </c>
      <c r="T3166" s="36">
        <f t="shared" si="3321"/>
        <v>3.6497502416117092E-4</v>
      </c>
      <c r="U3166" s="36">
        <f t="shared" si="3286"/>
        <v>27367.932594020149</v>
      </c>
      <c r="V3166" s="36">
        <f t="shared" si="3287"/>
        <v>1.6430339086254155E-2</v>
      </c>
      <c r="W3166" s="68">
        <f t="shared" si="3288"/>
        <v>27.051084022844439</v>
      </c>
      <c r="X3166">
        <f t="shared" si="3289"/>
        <v>6.1755864322992018</v>
      </c>
      <c r="Y3166">
        <f t="shared" si="3290"/>
        <v>5.4790819485161157E-3</v>
      </c>
      <c r="Z3166" s="34">
        <f t="shared" si="3291"/>
        <v>1.6980387444359678E-3</v>
      </c>
      <c r="AA3166" s="36">
        <f t="shared" si="3292"/>
        <v>6.0738191018071058E-4</v>
      </c>
      <c r="AB3166" s="34">
        <f t="shared" si="3293"/>
        <v>1.9253560391868981E-3</v>
      </c>
      <c r="AC3166" s="36">
        <f t="shared" si="3294"/>
        <v>316.44921527922168</v>
      </c>
      <c r="AD3166" s="34">
        <f t="shared" si="3295"/>
        <v>98.078316135952321</v>
      </c>
      <c r="AE3166">
        <f t="shared" si="3322"/>
        <v>164358.80369059538</v>
      </c>
      <c r="AF3166" s="36">
        <f t="shared" si="3336"/>
        <v>98.078316135952321</v>
      </c>
      <c r="AG3166" s="34">
        <f t="shared" si="3296"/>
        <v>0</v>
      </c>
      <c r="AH3166">
        <f t="shared" si="3332"/>
        <v>0</v>
      </c>
      <c r="AI3166" s="29">
        <f t="shared" si="3323"/>
        <v>0</v>
      </c>
      <c r="AJ3166">
        <f t="shared" si="3324"/>
        <v>0</v>
      </c>
      <c r="AK3166" s="36">
        <f t="shared" si="3337"/>
        <v>-7.8461680545275311E-9</v>
      </c>
      <c r="AL3166" s="36">
        <f t="shared" si="3325"/>
        <v>-2.5110405691933111E-4</v>
      </c>
      <c r="AM3166" s="36">
        <f t="shared" si="3326"/>
        <v>-4.4971721970688879E-3</v>
      </c>
      <c r="AN3166" s="37">
        <f t="shared" si="3338"/>
        <v>5.5055366580021767E-7</v>
      </c>
      <c r="AO3166" s="36">
        <f t="shared" si="3339"/>
        <v>0.44338561808415866</v>
      </c>
      <c r="AP3166" s="36">
        <f t="shared" si="3340"/>
        <v>2.3312573467402591</v>
      </c>
      <c r="AQ3166" s="74">
        <f t="shared" si="3297"/>
        <v>3.4606896079176789E-8</v>
      </c>
      <c r="AR3166" s="73">
        <f t="shared" si="3298"/>
        <v>7.7382585530324409E-9</v>
      </c>
      <c r="AS3166" s="72">
        <f t="shared" si="3341"/>
        <v>8.7165536171572855E-2</v>
      </c>
      <c r="AT3166" s="37">
        <f t="shared" si="3299"/>
        <v>9.4712611929144842E-4</v>
      </c>
      <c r="AU3166" s="37">
        <f t="shared" si="3300"/>
        <v>349.57726362959448</v>
      </c>
      <c r="AV3166" s="34">
        <f t="shared" si="3301"/>
        <v>0</v>
      </c>
      <c r="AW3166" s="34">
        <f t="shared" si="3302"/>
        <v>2.5439417315612087</v>
      </c>
      <c r="AX3166" s="37">
        <f t="shared" si="3303"/>
        <v>101.68931399289616</v>
      </c>
      <c r="AY3166" s="7">
        <f t="shared" si="3304"/>
        <v>131.2843397473018</v>
      </c>
      <c r="AZ3166" s="37">
        <f t="shared" si="3305"/>
        <v>128.7403980157406</v>
      </c>
      <c r="BA3166" s="2">
        <f>BE3166*'mass balance'!$B$17+BF3166*'mass balance'!$C$17+BG3166*'mass balance'!$D$17+BH3166*'mass balance'!$E$17</f>
        <v>1.5306535139774835E-3</v>
      </c>
      <c r="BB3166" s="2">
        <f>BE3166*'mass balance'!$B$18+BF3166*'mass balance'!$C$18+BG3166*'mass balance'!$D$18+BH3166*'mass balance'!$E$18</f>
        <v>1.5542020295771372E-3</v>
      </c>
      <c r="BC3166" s="2">
        <f>BE3166*'mass balance'!$B$19+BF3166*'mass balance'!$C$19+BG3166*'mass balance'!$D$19+BH3166*'mass balance'!$E$19</f>
        <v>-1.9427525369714212E-3</v>
      </c>
      <c r="BD3166" s="2">
        <f>BE3166*'mass balance'!$B$20+BF3166*'mass balance'!$C$20+BG3166*'mass balance'!$D$20+BH3166*'mass balance'!$E$20</f>
        <v>7.0645546798960764E-5</v>
      </c>
      <c r="BE3166" s="2">
        <f>N3166*'mass balance'!$H$11+R3166*'mass balance'!$I$11+S3166*'mass balance'!$J$11</f>
        <v>-3.21731402811178E-3</v>
      </c>
      <c r="BF3166" s="2">
        <f>N3166*'mass balance'!$H$12+R3166*'mass balance'!$I$12+S3166*'mass balance'!$J$12</f>
        <v>2.0623856593624467E-4</v>
      </c>
      <c r="BG3166" s="2">
        <f>N3166*'mass balance'!$H$13+R3166*'mass balance'!$I$13+S3166*'mass balance'!$J$13</f>
        <v>7.753004923785221E-4</v>
      </c>
      <c r="BH3166" s="2">
        <f>N3166*'mass balance'!$H$14+R3166*'mass balance'!$I$14+S3166*'mass balance'!$J$14</f>
        <v>3.518937218247259E-4</v>
      </c>
      <c r="BI3166" s="36">
        <f t="shared" si="3306"/>
        <v>6.4767575960678318E-26</v>
      </c>
      <c r="BJ3166" s="36">
        <f t="shared" si="3307"/>
        <v>2.2450511813235753E-29</v>
      </c>
      <c r="BK3166" s="36">
        <f t="shared" si="3308"/>
        <v>9.2900438479316775E-26</v>
      </c>
      <c r="BL3166" s="36">
        <f t="shared" si="3309"/>
        <v>4.5871950690902138E-26</v>
      </c>
      <c r="BM3166" s="36">
        <f t="shared" si="3342"/>
        <v>7.742819962224845E-23</v>
      </c>
      <c r="BN3166" s="36">
        <f t="shared" ca="1" si="3310"/>
        <v>0.69084762127327004</v>
      </c>
      <c r="BO3166" s="36">
        <f t="shared" ca="1" si="3327"/>
        <v>1</v>
      </c>
      <c r="BP3166" s="36">
        <f t="shared" si="3343"/>
        <v>-7.742819962224845E-23</v>
      </c>
      <c r="BQ3166" s="36">
        <f t="shared" si="3344"/>
        <v>1</v>
      </c>
      <c r="BR3166" s="2">
        <f t="shared" si="3333"/>
        <v>-5</v>
      </c>
      <c r="BS3166">
        <v>0</v>
      </c>
      <c r="BT3166" s="37">
        <f t="shared" si="3328"/>
        <v>1.9476094183138499</v>
      </c>
      <c r="BU3166" s="34">
        <f t="shared" si="3311"/>
        <v>6.1755864322992018</v>
      </c>
      <c r="BV3166" s="34">
        <f t="shared" si="3312"/>
        <v>131.2843397473018</v>
      </c>
      <c r="BW3166" s="34">
        <f t="shared" si="3313"/>
        <v>-5</v>
      </c>
      <c r="BX3166" s="34">
        <f t="shared" si="3314"/>
        <v>-5</v>
      </c>
      <c r="BY3166" s="34">
        <f t="shared" si="3315"/>
        <v>30.977777851228449</v>
      </c>
      <c r="BZ3166" s="36">
        <f t="shared" si="3329"/>
        <v>1.9427525369714212E-3</v>
      </c>
      <c r="CA3166" s="34">
        <f t="shared" si="3330"/>
        <v>1.5128191681337843E-2</v>
      </c>
    </row>
    <row r="3167" spans="1:79" ht="13.2" x14ac:dyDescent="0.25">
      <c r="A3167" s="75">
        <f t="shared" si="3316"/>
        <v>8.583561643835699</v>
      </c>
      <c r="B3167" s="34">
        <f t="shared" si="3334"/>
        <v>3133.00000000003</v>
      </c>
      <c r="C3167">
        <f t="shared" si="3317"/>
        <v>20</v>
      </c>
      <c r="D3167" s="35">
        <f t="shared" si="3277"/>
        <v>3000</v>
      </c>
      <c r="E3167" s="27">
        <v>0</v>
      </c>
      <c r="F3167" s="64">
        <f t="shared" si="3318"/>
        <v>0.96267801959344901</v>
      </c>
      <c r="G3167" s="34">
        <v>0</v>
      </c>
      <c r="H3167" s="34">
        <f t="shared" si="3278"/>
        <v>1</v>
      </c>
      <c r="I3167" s="34">
        <f t="shared" si="3319"/>
        <v>12793.990880396937</v>
      </c>
      <c r="J3167" s="34">
        <f t="shared" si="3279"/>
        <v>115337.78871161472</v>
      </c>
      <c r="K3167" s="34">
        <f t="shared" si="3280"/>
        <v>101137.37815346761</v>
      </c>
      <c r="L3167" s="36">
        <f t="shared" si="3331"/>
        <v>9473.6300266757426</v>
      </c>
      <c r="M3167" s="34">
        <f t="shared" si="3281"/>
        <v>149.95224105927213</v>
      </c>
      <c r="N3167" s="34">
        <f t="shared" si="3320"/>
        <v>1351.8189951680547</v>
      </c>
      <c r="O3167" s="34">
        <f t="shared" si="3282"/>
        <v>13.261852397919354</v>
      </c>
      <c r="P3167">
        <f t="shared" si="3335"/>
        <v>358.96538024648714</v>
      </c>
      <c r="Q3167" s="36">
        <f t="shared" si="3283"/>
        <v>902.05064195756938</v>
      </c>
      <c r="R3167" s="34">
        <f t="shared" si="3284"/>
        <v>773.7012038993189</v>
      </c>
      <c r="S3167" s="34">
        <f t="shared" si="3285"/>
        <v>128.34943805825054</v>
      </c>
      <c r="T3167" s="36">
        <f t="shared" si="3321"/>
        <v>3.6423513963780438E-4</v>
      </c>
      <c r="U3167" s="36">
        <f t="shared" si="3286"/>
        <v>27367.932958995174</v>
      </c>
      <c r="V3167" s="36">
        <f t="shared" si="3287"/>
        <v>1.6433776527605356E-2</v>
      </c>
      <c r="W3167" s="68">
        <f t="shared" si="3288"/>
        <v>27.067514361930694</v>
      </c>
      <c r="X3167">
        <f t="shared" si="3289"/>
        <v>6.1768364924066335</v>
      </c>
      <c r="Y3167">
        <f t="shared" si="3290"/>
        <v>5.4790819485161157E-3</v>
      </c>
      <c r="Z3167" s="34">
        <f t="shared" si="3291"/>
        <v>1.6980387444359678E-3</v>
      </c>
      <c r="AA3167" s="36">
        <f t="shared" si="3292"/>
        <v>6.0714021641820068E-4</v>
      </c>
      <c r="AB3167" s="34">
        <f t="shared" si="3293"/>
        <v>1.9253560391868981E-3</v>
      </c>
      <c r="AC3167" s="36">
        <f t="shared" si="3294"/>
        <v>316.63805095750729</v>
      </c>
      <c r="AD3167" s="34">
        <f t="shared" si="3295"/>
        <v>98.097772695324409</v>
      </c>
      <c r="AE3167">
        <f t="shared" si="3322"/>
        <v>164456.88200673132</v>
      </c>
      <c r="AF3167" s="36">
        <f t="shared" si="3336"/>
        <v>98.097772695324409</v>
      </c>
      <c r="AG3167" s="34">
        <f t="shared" si="3296"/>
        <v>0</v>
      </c>
      <c r="AH3167">
        <f t="shared" si="3332"/>
        <v>0</v>
      </c>
      <c r="AI3167" s="29">
        <f t="shared" si="3323"/>
        <v>0</v>
      </c>
      <c r="AJ3167">
        <f t="shared" si="3324"/>
        <v>0</v>
      </c>
      <c r="AK3167" s="36">
        <f t="shared" si="3337"/>
        <v>-7.7382585530324409E-9</v>
      </c>
      <c r="AL3167" s="36">
        <f t="shared" si="3325"/>
        <v>-2.509618499851399E-4</v>
      </c>
      <c r="AM3167" s="36">
        <f t="shared" si="3326"/>
        <v>-4.4884968536260473E-3</v>
      </c>
      <c r="AN3167" s="37">
        <f t="shared" si="3338"/>
        <v>5.4270749774569011E-7</v>
      </c>
      <c r="AO3167" s="36">
        <f t="shared" si="3339"/>
        <v>0.44313451402723936</v>
      </c>
      <c r="AP3167" s="36">
        <f t="shared" si="3340"/>
        <v>2.3267601745431903</v>
      </c>
      <c r="AQ3167" s="74">
        <f t="shared" si="3297"/>
        <v>3.4171723771617148E-8</v>
      </c>
      <c r="AR3167" s="73">
        <f t="shared" si="3298"/>
        <v>7.6317776676293112E-9</v>
      </c>
      <c r="AS3167" s="72">
        <f t="shared" si="3341"/>
        <v>8.7017525779386248E-2</v>
      </c>
      <c r="AT3167" s="37">
        <f t="shared" si="3299"/>
        <v>9.3521626589289245E-4</v>
      </c>
      <c r="AU3167" s="37">
        <f t="shared" si="3300"/>
        <v>348.90290258021457</v>
      </c>
      <c r="AV3167" s="34">
        <f t="shared" si="3301"/>
        <v>0</v>
      </c>
      <c r="AW3167" s="34">
        <f t="shared" si="3302"/>
        <v>2.5454868757495128</v>
      </c>
      <c r="AX3167" s="37">
        <f t="shared" si="3303"/>
        <v>101.75107959961267</v>
      </c>
      <c r="AY3167" s="7">
        <f t="shared" si="3304"/>
        <v>131.36408083729287</v>
      </c>
      <c r="AZ3167" s="37">
        <f t="shared" si="3305"/>
        <v>128.81859396154337</v>
      </c>
      <c r="BA3167" s="2">
        <f>BE3167*'mass balance'!$B$17+BF3167*'mass balance'!$C$17+BG3167*'mass balance'!$D$17+BH3167*'mass balance'!$E$17</f>
        <v>1.5314293042903908E-3</v>
      </c>
      <c r="BB3167" s="2">
        <f>BE3167*'mass balance'!$B$18+BF3167*'mass balance'!$C$18+BG3167*'mass balance'!$D$18+BH3167*'mass balance'!$E$18</f>
        <v>1.5549897551256277E-3</v>
      </c>
      <c r="BC3167" s="2">
        <f>BE3167*'mass balance'!$B$19+BF3167*'mass balance'!$C$19+BG3167*'mass balance'!$D$19+BH3167*'mass balance'!$E$19</f>
        <v>-1.9437371939070342E-3</v>
      </c>
      <c r="BD3167" s="2">
        <f>BE3167*'mass balance'!$B$20+BF3167*'mass balance'!$C$20+BG3167*'mass balance'!$D$20+BH3167*'mass balance'!$E$20</f>
        <v>7.0681352505710341E-5</v>
      </c>
      <c r="BE3167" s="2">
        <f>N3167*'mass balance'!$H$11+R3167*'mass balance'!$I$11+S3167*'mass balance'!$J$11</f>
        <v>-3.2186166551620345E-3</v>
      </c>
      <c r="BF3167" s="2">
        <f>N3167*'mass balance'!$H$12+R3167*'mass balance'!$I$12+S3167*'mass balance'!$J$12</f>
        <v>2.0628171373563196E-4</v>
      </c>
      <c r="BG3167" s="2">
        <f>N3167*'mass balance'!$H$13+R3167*'mass balance'!$I$13+S3167*'mass balance'!$J$13</f>
        <v>7.7546267794911263E-4</v>
      </c>
      <c r="BH3167" s="2">
        <f>N3167*'mass balance'!$H$14+R3167*'mass balance'!$I$14+S3167*'mass balance'!$J$14</f>
        <v>3.520361966583475E-4</v>
      </c>
      <c r="BI3167" s="36">
        <f t="shared" si="3306"/>
        <v>6.4767575960678318E-26</v>
      </c>
      <c r="BJ3167" s="36">
        <f t="shared" si="3307"/>
        <v>2.2451066606722803E-29</v>
      </c>
      <c r="BK3167" s="36">
        <f t="shared" si="3308"/>
        <v>9.2922888991130012E-26</v>
      </c>
      <c r="BL3167" s="36">
        <f t="shared" si="3309"/>
        <v>4.5885264409536447E-26</v>
      </c>
      <c r="BM3167" s="36">
        <f t="shared" si="3342"/>
        <v>7.747407157293935E-23</v>
      </c>
      <c r="BN3167" s="36">
        <f t="shared" ca="1" si="3310"/>
        <v>0.88667891426248269</v>
      </c>
      <c r="BO3167" s="36">
        <f t="shared" ca="1" si="3327"/>
        <v>1</v>
      </c>
      <c r="BP3167" s="36">
        <f t="shared" si="3343"/>
        <v>-7.747407157293935E-23</v>
      </c>
      <c r="BQ3167" s="36">
        <f t="shared" si="3344"/>
        <v>1</v>
      </c>
      <c r="BR3167" s="2">
        <f t="shared" si="3333"/>
        <v>-5</v>
      </c>
      <c r="BS3167">
        <v>0</v>
      </c>
      <c r="BT3167" s="37">
        <f t="shared" si="3328"/>
        <v>1.9485965368918017</v>
      </c>
      <c r="BU3167" s="34">
        <f t="shared" si="3311"/>
        <v>6.1768364924066335</v>
      </c>
      <c r="BV3167" s="34">
        <f t="shared" si="3312"/>
        <v>131.36408083729287</v>
      </c>
      <c r="BW3167" s="34">
        <f t="shared" si="3313"/>
        <v>-5</v>
      </c>
      <c r="BX3167" s="34">
        <f t="shared" si="3314"/>
        <v>-5</v>
      </c>
      <c r="BY3167" s="34">
        <f t="shared" si="3315"/>
        <v>30.990320143038705</v>
      </c>
      <c r="BZ3167" s="36">
        <f t="shared" si="3329"/>
        <v>1.9437371939070342E-3</v>
      </c>
      <c r="CA3167" s="34">
        <f t="shared" si="3330"/>
        <v>1.5126671367594048E-2</v>
      </c>
    </row>
    <row r="3168" spans="1:79" ht="13.2" x14ac:dyDescent="0.25">
      <c r="A3168" s="75">
        <f t="shared" si="3316"/>
        <v>8.5863013698630954</v>
      </c>
      <c r="B3168" s="34">
        <f t="shared" si="3334"/>
        <v>3134.00000000003</v>
      </c>
      <c r="C3168">
        <f t="shared" si="3317"/>
        <v>20</v>
      </c>
      <c r="D3168" s="35">
        <f t="shared" si="3277"/>
        <v>3000</v>
      </c>
      <c r="E3168" s="27">
        <v>0</v>
      </c>
      <c r="F3168" s="64">
        <f t="shared" si="3318"/>
        <v>0.96267801959344901</v>
      </c>
      <c r="G3168" s="34">
        <v>0</v>
      </c>
      <c r="H3168" s="34">
        <f t="shared" si="3278"/>
        <v>1</v>
      </c>
      <c r="I3168" s="34">
        <f t="shared" si="3319"/>
        <v>12793.990880396937</v>
      </c>
      <c r="J3168" s="34">
        <f t="shared" si="3279"/>
        <v>115384.46812891886</v>
      </c>
      <c r="K3168" s="34">
        <f t="shared" si="3280"/>
        <v>101178.3103920046</v>
      </c>
      <c r="L3168" s="36">
        <f t="shared" si="3331"/>
        <v>9479.3818484604053</v>
      </c>
      <c r="M3168" s="34">
        <f t="shared" si="3281"/>
        <v>149.95224105927213</v>
      </c>
      <c r="N3168" s="34">
        <f t="shared" si="3320"/>
        <v>1352.3661022671245</v>
      </c>
      <c r="O3168" s="34">
        <f t="shared" si="3282"/>
        <v>13.261852397919354</v>
      </c>
      <c r="P3168">
        <f t="shared" si="3335"/>
        <v>359.18332256513662</v>
      </c>
      <c r="Q3168" s="36">
        <f t="shared" si="3283"/>
        <v>902.50373419185507</v>
      </c>
      <c r="R3168" s="34">
        <f t="shared" si="3284"/>
        <v>774.12746443452579</v>
      </c>
      <c r="S3168" s="34">
        <f t="shared" si="3285"/>
        <v>128.37626975732917</v>
      </c>
      <c r="T3168" s="36">
        <f t="shared" si="3321"/>
        <v>3.6349691881004426E-4</v>
      </c>
      <c r="U3168" s="36">
        <f t="shared" si="3286"/>
        <v>27367.933323230314</v>
      </c>
      <c r="V3168" s="36">
        <f t="shared" si="3287"/>
        <v>1.6437212040476965E-2</v>
      </c>
      <c r="W3168" s="68">
        <f t="shared" si="3288"/>
        <v>27.0839481384583</v>
      </c>
      <c r="X3168">
        <f t="shared" si="3289"/>
        <v>6.1780863081178818</v>
      </c>
      <c r="Y3168">
        <f t="shared" si="3290"/>
        <v>5.4790819485161157E-3</v>
      </c>
      <c r="Z3168" s="34">
        <f t="shared" si="3291"/>
        <v>1.6980387444359678E-3</v>
      </c>
      <c r="AA3168" s="36">
        <f t="shared" si="3292"/>
        <v>6.0689866767011985E-4</v>
      </c>
      <c r="AB3168" s="34">
        <f t="shared" si="3293"/>
        <v>1.9253560391868981E-3</v>
      </c>
      <c r="AC3168" s="36">
        <f t="shared" si="3294"/>
        <v>316.826924096597</v>
      </c>
      <c r="AD3168" s="34">
        <f t="shared" si="3295"/>
        <v>98.11721777279223</v>
      </c>
      <c r="AE3168">
        <f t="shared" si="3322"/>
        <v>164554.97977942665</v>
      </c>
      <c r="AF3168" s="36">
        <f t="shared" si="3336"/>
        <v>98.11721777279223</v>
      </c>
      <c r="AG3168" s="34">
        <f t="shared" si="3296"/>
        <v>0</v>
      </c>
      <c r="AH3168">
        <f t="shared" si="3332"/>
        <v>0</v>
      </c>
      <c r="AI3168" s="29">
        <f t="shared" si="3323"/>
        <v>0</v>
      </c>
      <c r="AJ3168">
        <f t="shared" si="3324"/>
        <v>0</v>
      </c>
      <c r="AK3168" s="36">
        <f t="shared" si="3337"/>
        <v>-7.6317776676293112E-9</v>
      </c>
      <c r="AL3168" s="36">
        <f t="shared" si="3325"/>
        <v>-2.5081972356648082E-4</v>
      </c>
      <c r="AM3168" s="36">
        <f t="shared" si="3326"/>
        <v>-4.4798382449338743E-3</v>
      </c>
      <c r="AN3168" s="37">
        <f t="shared" si="3338"/>
        <v>5.3496923919265762E-7</v>
      </c>
      <c r="AO3168" s="36">
        <f t="shared" si="3339"/>
        <v>0.44288355217725422</v>
      </c>
      <c r="AP3168" s="36">
        <f t="shared" si="3340"/>
        <v>2.3222716776895642</v>
      </c>
      <c r="AQ3168" s="74">
        <f t="shared" si="3297"/>
        <v>3.3741777057365178E-8</v>
      </c>
      <c r="AR3168" s="73">
        <f t="shared" si="3298"/>
        <v>7.5267072450940699E-9</v>
      </c>
      <c r="AS3168" s="72">
        <f t="shared" si="3341"/>
        <v>8.6869766713489657E-2</v>
      </c>
      <c r="AT3168" s="37">
        <f t="shared" si="3299"/>
        <v>9.2344942722467091E-4</v>
      </c>
      <c r="AU3168" s="37">
        <f t="shared" si="3300"/>
        <v>348.22984241802584</v>
      </c>
      <c r="AV3168" s="34">
        <f t="shared" si="3301"/>
        <v>0</v>
      </c>
      <c r="AW3168" s="34">
        <f t="shared" si="3302"/>
        <v>2.5470323432021456</v>
      </c>
      <c r="AX3168" s="37">
        <f t="shared" si="3303"/>
        <v>101.81285812711148</v>
      </c>
      <c r="AY3168" s="7">
        <f t="shared" si="3304"/>
        <v>131.44383860877193</v>
      </c>
      <c r="AZ3168" s="37">
        <f t="shared" si="3305"/>
        <v>128.89680626556978</v>
      </c>
      <c r="BA3168" s="2">
        <f>BE3168*'mass balance'!$B$17+BF3168*'mass balance'!$C$17+BG3168*'mass balance'!$D$17+BH3168*'mass balance'!$E$17</f>
        <v>1.5322051946297468E-3</v>
      </c>
      <c r="BB3168" s="2">
        <f>BE3168*'mass balance'!$B$18+BF3168*'mass balance'!$C$18+BG3168*'mass balance'!$D$18+BH3168*'mass balance'!$E$18</f>
        <v>1.5557775822394354E-3</v>
      </c>
      <c r="BC3168" s="2">
        <f>BE3168*'mass balance'!$B$19+BF3168*'mass balance'!$C$19+BG3168*'mass balance'!$D$19+BH3168*'mass balance'!$E$19</f>
        <v>-1.9447219777992942E-3</v>
      </c>
      <c r="BD3168" s="2">
        <f>BE3168*'mass balance'!$B$20+BF3168*'mass balance'!$C$20+BG3168*'mass balance'!$D$20+BH3168*'mass balance'!$E$20</f>
        <v>7.0717162829065234E-5</v>
      </c>
      <c r="BE3168" s="2">
        <f>N3168*'mass balance'!$H$11+R3168*'mass balance'!$I$11+S3168*'mass balance'!$J$11</f>
        <v>-3.2199192911122007E-3</v>
      </c>
      <c r="BF3168" s="2">
        <f>N3168*'mass balance'!$H$12+R3168*'mass balance'!$I$12+S3168*'mass balance'!$J$12</f>
        <v>2.0632483732816275E-4</v>
      </c>
      <c r="BG3168" s="2">
        <f>N3168*'mass balance'!$H$13+R3168*'mass balance'!$I$13+S3168*'mass balance'!$J$13</f>
        <v>7.7562477254356789E-4</v>
      </c>
      <c r="BH3168" s="2">
        <f>N3168*'mass balance'!$H$14+R3168*'mass balance'!$I$14+S3168*'mass balance'!$J$14</f>
        <v>3.5217867246539693E-4</v>
      </c>
      <c r="BI3168" s="36">
        <f t="shared" si="3306"/>
        <v>6.4767575960678318E-26</v>
      </c>
      <c r="BJ3168" s="36">
        <f t="shared" si="3307"/>
        <v>2.2451623399176495E-29</v>
      </c>
      <c r="BK3168" s="36">
        <f t="shared" si="3308"/>
        <v>9.2945340057736736E-26</v>
      </c>
      <c r="BL3168" s="36">
        <f t="shared" si="3309"/>
        <v>4.5898581535304496E-26</v>
      </c>
      <c r="BM3168" s="36">
        <f t="shared" si="3342"/>
        <v>7.7519956837348892E-23</v>
      </c>
      <c r="BN3168" s="36">
        <f t="shared" ca="1" si="3310"/>
        <v>0.48309905213889648</v>
      </c>
      <c r="BO3168" s="36">
        <f t="shared" ca="1" si="3327"/>
        <v>1</v>
      </c>
      <c r="BP3168" s="36">
        <f t="shared" si="3343"/>
        <v>-7.7519956837348892E-23</v>
      </c>
      <c r="BQ3168" s="36">
        <f t="shared" si="3344"/>
        <v>1</v>
      </c>
      <c r="BR3168" s="2">
        <f t="shared" si="3333"/>
        <v>-5</v>
      </c>
      <c r="BS3168">
        <v>0</v>
      </c>
      <c r="BT3168" s="37">
        <f t="shared" si="3328"/>
        <v>1.9495837827437923</v>
      </c>
      <c r="BU3168" s="34">
        <f t="shared" si="3311"/>
        <v>6.1780863081178818</v>
      </c>
      <c r="BV3168" s="34">
        <f t="shared" si="3312"/>
        <v>131.44383860877193</v>
      </c>
      <c r="BW3168" s="34">
        <f t="shared" si="3313"/>
        <v>-5</v>
      </c>
      <c r="BX3168" s="34">
        <f t="shared" si="3314"/>
        <v>-5</v>
      </c>
      <c r="BY3168" s="34">
        <f t="shared" si="3315"/>
        <v>31.002862520541388</v>
      </c>
      <c r="BZ3168" s="36">
        <f t="shared" si="3329"/>
        <v>1.9447219777992942E-3</v>
      </c>
      <c r="CA3168" s="34">
        <f t="shared" si="3330"/>
        <v>1.5125151966349027E-2</v>
      </c>
    </row>
    <row r="3169" spans="1:79" ht="13.2" x14ac:dyDescent="0.25">
      <c r="A3169" s="75">
        <f t="shared" si="3316"/>
        <v>8.5890410958904919</v>
      </c>
      <c r="B3169" s="34">
        <f t="shared" si="3334"/>
        <v>3135.0000000000296</v>
      </c>
      <c r="C3169">
        <f t="shared" si="3317"/>
        <v>20</v>
      </c>
      <c r="D3169" s="35">
        <f t="shared" si="3277"/>
        <v>3000</v>
      </c>
      <c r="E3169" s="27">
        <v>0</v>
      </c>
      <c r="F3169" s="64">
        <f t="shared" si="3318"/>
        <v>0.96267801959344901</v>
      </c>
      <c r="G3169" s="34">
        <v>0</v>
      </c>
      <c r="H3169" s="34">
        <f t="shared" si="3278"/>
        <v>1</v>
      </c>
      <c r="I3169" s="34">
        <f t="shared" si="3319"/>
        <v>12793.990880396937</v>
      </c>
      <c r="J3169" s="34">
        <f t="shared" si="3279"/>
        <v>115431.14786138821</v>
      </c>
      <c r="K3169" s="34">
        <f t="shared" si="3280"/>
        <v>101219.2429069036</v>
      </c>
      <c r="L3169" s="36">
        <f t="shared" si="3331"/>
        <v>9485.1348726745709</v>
      </c>
      <c r="M3169" s="34">
        <f t="shared" si="3281"/>
        <v>149.95224105927213</v>
      </c>
      <c r="N3169" s="34">
        <f t="shared" si="3320"/>
        <v>1352.9132130600947</v>
      </c>
      <c r="O3169" s="34">
        <f t="shared" si="3282"/>
        <v>13.261852397919354</v>
      </c>
      <c r="P3169">
        <f t="shared" si="3335"/>
        <v>359.40131044505074</v>
      </c>
      <c r="Q3169" s="36">
        <f t="shared" si="3283"/>
        <v>902.95688288406052</v>
      </c>
      <c r="R3169" s="34">
        <f t="shared" si="3284"/>
        <v>774.55379648865528</v>
      </c>
      <c r="S3169" s="34">
        <f t="shared" si="3285"/>
        <v>128.40308639540524</v>
      </c>
      <c r="T3169" s="36">
        <f t="shared" si="3321"/>
        <v>3.627603575406542E-4</v>
      </c>
      <c r="U3169" s="36">
        <f t="shared" si="3286"/>
        <v>27367.933686727232</v>
      </c>
      <c r="V3169" s="36">
        <f t="shared" si="3287"/>
        <v>1.6440645624947847E-2</v>
      </c>
      <c r="W3169" s="68">
        <f t="shared" si="3288"/>
        <v>27.100385350498776</v>
      </c>
      <c r="X3169">
        <f t="shared" si="3289"/>
        <v>6.1793358794806155</v>
      </c>
      <c r="Y3169">
        <f t="shared" si="3290"/>
        <v>5.4790819485161157E-3</v>
      </c>
      <c r="Z3169" s="34">
        <f t="shared" si="3291"/>
        <v>1.6980387444359678E-3</v>
      </c>
      <c r="AA3169" s="36">
        <f t="shared" si="3292"/>
        <v>6.0665726381065141E-4</v>
      </c>
      <c r="AB3169" s="34">
        <f t="shared" si="3293"/>
        <v>1.9253560391868981E-3</v>
      </c>
      <c r="AC3169" s="36">
        <f t="shared" si="3294"/>
        <v>317.01583467438405</v>
      </c>
      <c r="AD3169" s="34">
        <f t="shared" si="3295"/>
        <v>98.136651369220488</v>
      </c>
      <c r="AE3169">
        <f t="shared" si="3322"/>
        <v>164653.09699719943</v>
      </c>
      <c r="AF3169" s="36">
        <f t="shared" si="3336"/>
        <v>98.136651369220488</v>
      </c>
      <c r="AG3169" s="34">
        <f t="shared" si="3296"/>
        <v>0</v>
      </c>
      <c r="AH3169">
        <f t="shared" si="3332"/>
        <v>0</v>
      </c>
      <c r="AI3169" s="29">
        <f t="shared" si="3323"/>
        <v>0</v>
      </c>
      <c r="AJ3169">
        <f t="shared" si="3324"/>
        <v>0</v>
      </c>
      <c r="AK3169" s="36">
        <f t="shared" si="3337"/>
        <v>-7.5267072450940699E-9</v>
      </c>
      <c r="AL3169" s="36">
        <f t="shared" si="3325"/>
        <v>-2.5067767761799675E-4</v>
      </c>
      <c r="AM3169" s="36">
        <f t="shared" si="3326"/>
        <v>-4.4711963387181015E-3</v>
      </c>
      <c r="AN3169" s="37">
        <f t="shared" si="3338"/>
        <v>5.2733746152502835E-7</v>
      </c>
      <c r="AO3169" s="36">
        <f t="shared" si="3339"/>
        <v>0.44263273245368773</v>
      </c>
      <c r="AP3169" s="36">
        <f t="shared" si="3340"/>
        <v>2.3177918394446304</v>
      </c>
      <c r="AQ3169" s="74">
        <f t="shared" si="3297"/>
        <v>3.331699628933975E-8</v>
      </c>
      <c r="AR3169" s="73">
        <f t="shared" si="3298"/>
        <v>7.4230293528359374E-9</v>
      </c>
      <c r="AS3169" s="72">
        <f t="shared" si="3341"/>
        <v>8.6722258547136055E-2</v>
      </c>
      <c r="AT3169" s="37">
        <f t="shared" si="3299"/>
        <v>9.1182397085756142E-4</v>
      </c>
      <c r="AU3169" s="37">
        <f t="shared" si="3300"/>
        <v>347.55808063361496</v>
      </c>
      <c r="AV3169" s="34">
        <f t="shared" si="3301"/>
        <v>0</v>
      </c>
      <c r="AW3169" s="34">
        <f t="shared" si="3302"/>
        <v>2.5485781337377471</v>
      </c>
      <c r="AX3169" s="37">
        <f t="shared" si="3303"/>
        <v>101.8746495681448</v>
      </c>
      <c r="AY3169" s="7">
        <f t="shared" si="3304"/>
        <v>131.52361305238134</v>
      </c>
      <c r="AZ3169" s="37">
        <f t="shared" si="3305"/>
        <v>128.97503491864359</v>
      </c>
      <c r="BA3169" s="2">
        <f>BE3169*'mass balance'!$B$17+BF3169*'mass balance'!$C$17+BG3169*'mass balance'!$D$17+BH3169*'mass balance'!$E$17</f>
        <v>1.5329811849158349E-3</v>
      </c>
      <c r="BB3169" s="2">
        <f>BE3169*'mass balance'!$B$18+BF3169*'mass balance'!$C$18+BG3169*'mass balance'!$D$18+BH3169*'mass balance'!$E$18</f>
        <v>1.556565510837617E-3</v>
      </c>
      <c r="BC3169" s="2">
        <f>BE3169*'mass balance'!$B$19+BF3169*'mass balance'!$C$19+BG3169*'mass balance'!$D$19+BH3169*'mass balance'!$E$19</f>
        <v>-1.9457068885470211E-3</v>
      </c>
      <c r="BD3169" s="2">
        <f>BE3169*'mass balance'!$B$20+BF3169*'mass balance'!$C$20+BG3169*'mass balance'!$D$20+BH3169*'mass balance'!$E$20</f>
        <v>7.0752977765346217E-5</v>
      </c>
      <c r="BE3169" s="2">
        <f>N3169*'mass balance'!$H$11+R3169*'mass balance'!$I$11+S3169*'mass balance'!$J$11</f>
        <v>-3.221221935857368E-3</v>
      </c>
      <c r="BF3169" s="2">
        <f>N3169*'mass balance'!$H$12+R3169*'mass balance'!$I$12+S3169*'mass balance'!$J$12</f>
        <v>2.0636793671482658E-4</v>
      </c>
      <c r="BG3169" s="2">
        <f>N3169*'mass balance'!$H$13+R3169*'mass balance'!$I$13+S3169*'mass balance'!$J$13</f>
        <v>7.7578677616557603E-4</v>
      </c>
      <c r="BH3169" s="2">
        <f>N3169*'mass balance'!$H$14+R3169*'mass balance'!$I$14+S3169*'mass balance'!$J$14</f>
        <v>3.5232114923439958E-4</v>
      </c>
      <c r="BI3169" s="36">
        <f t="shared" si="3306"/>
        <v>6.4767575960678318E-26</v>
      </c>
      <c r="BJ3169" s="36">
        <f t="shared" si="3307"/>
        <v>2.2452182187411352E-29</v>
      </c>
      <c r="BK3169" s="36">
        <f t="shared" si="3308"/>
        <v>9.296779168113591E-26</v>
      </c>
      <c r="BL3169" s="36">
        <f t="shared" si="3309"/>
        <v>4.5911902067583032E-26</v>
      </c>
      <c r="BM3169" s="36">
        <f t="shared" si="3342"/>
        <v>7.7565855418884199E-23</v>
      </c>
      <c r="BN3169" s="36">
        <f t="shared" ca="1" si="3310"/>
        <v>0.13699884768582926</v>
      </c>
      <c r="BO3169" s="36">
        <f t="shared" ca="1" si="3327"/>
        <v>1</v>
      </c>
      <c r="BP3169" s="36">
        <f t="shared" si="3343"/>
        <v>-7.7565855418884199E-23</v>
      </c>
      <c r="BQ3169" s="36">
        <f t="shared" si="3344"/>
        <v>1</v>
      </c>
      <c r="BR3169" s="2">
        <f t="shared" si="3333"/>
        <v>-5</v>
      </c>
      <c r="BS3169">
        <v>0</v>
      </c>
      <c r="BT3169" s="37">
        <f t="shared" si="3328"/>
        <v>1.9505711557683885</v>
      </c>
      <c r="BU3169" s="34">
        <f t="shared" si="3311"/>
        <v>6.1793358794806155</v>
      </c>
      <c r="BV3169" s="34">
        <f t="shared" si="3312"/>
        <v>131.52361305238134</v>
      </c>
      <c r="BW3169" s="34">
        <f t="shared" si="3313"/>
        <v>-5</v>
      </c>
      <c r="BX3169" s="34">
        <f t="shared" si="3314"/>
        <v>-5</v>
      </c>
      <c r="BY3169" s="34">
        <f t="shared" si="3315"/>
        <v>31.015404982726388</v>
      </c>
      <c r="BZ3169" s="36">
        <f t="shared" si="3329"/>
        <v>1.9457068885470211E-3</v>
      </c>
      <c r="CA3169" s="34">
        <f t="shared" si="3330"/>
        <v>1.5123633476810399E-2</v>
      </c>
    </row>
    <row r="3170" spans="1:79" ht="13.2" x14ac:dyDescent="0.25">
      <c r="A3170" s="75">
        <f t="shared" si="3316"/>
        <v>8.5917808219178884</v>
      </c>
      <c r="B3170" s="34">
        <f t="shared" si="3334"/>
        <v>3136.0000000000291</v>
      </c>
      <c r="C3170">
        <f t="shared" si="3317"/>
        <v>20</v>
      </c>
      <c r="D3170" s="35">
        <f t="shared" ref="D3170:D3233" si="3345">IF($B$31=1,$B$28,IF(E3170=0,$B$28,0))</f>
        <v>3000</v>
      </c>
      <c r="E3170" s="27">
        <v>0</v>
      </c>
      <c r="F3170" s="64">
        <f t="shared" si="3318"/>
        <v>0.96267801959344901</v>
      </c>
      <c r="G3170" s="34">
        <v>0</v>
      </c>
      <c r="H3170" s="34">
        <f t="shared" ref="H3170:H3233" si="3346">IF(AE3170&gt;$F$24,IF(L3170&gt;0,1,0),1)</f>
        <v>1</v>
      </c>
      <c r="I3170" s="34">
        <f t="shared" si="3319"/>
        <v>12793.990880396937</v>
      </c>
      <c r="J3170" s="34">
        <f t="shared" ref="J3170:J3233" si="3347">IF(AE3170&lt;$F$24,0,I3170*W3170^(2/3))</f>
        <v>115477.82790526545</v>
      </c>
      <c r="K3170" s="34">
        <f t="shared" ref="K3170:K3233" si="3348">IF(AE3170&lt;$F$24,0,IF(E3170&gt;=0,I3170*(D3170/($F$29+D3170))*W3170^(2/3)-1*(M3170/$D$25)*W3170^(2/3),-1*(M3170/$D$25)*W3170^(2/3)))</f>
        <v>101260.1756948699</v>
      </c>
      <c r="L3170" s="36">
        <f t="shared" si="3331"/>
        <v>9490.8890986433034</v>
      </c>
      <c r="M3170" s="34">
        <f t="shared" ref="M3170:M3233" si="3349">$H$24*F3170</f>
        <v>149.95224105927213</v>
      </c>
      <c r="N3170" s="34">
        <f t="shared" si="3320"/>
        <v>1353.4603275029274</v>
      </c>
      <c r="O3170" s="34">
        <f t="shared" ref="O3170:O3233" si="3350">$D$29*F3170</f>
        <v>13.261852397919354</v>
      </c>
      <c r="P3170">
        <f t="shared" si="3335"/>
        <v>359.61934386065525</v>
      </c>
      <c r="Q3170" s="36">
        <f t="shared" ref="Q3170:Q3233" si="3351">W3170*U3170*($D$30*(Y3170/W3170^(1/3))+O3170)/($D$27*U3170+$D$30)</f>
        <v>903.41008798799498</v>
      </c>
      <c r="R3170" s="34">
        <f t="shared" ref="R3170:R3233" si="3352">IF(AE3170&gt;=$F$25,P3170+AC3170+(1-$D$28)*AG3170,P3170+AC3170+AF3170)</f>
        <v>774.98020001489579</v>
      </c>
      <c r="S3170" s="34">
        <f t="shared" ref="S3170:S3233" si="3353">Q3170-P3170-AC3170-AG3170-AF3170</f>
        <v>128.42988797309926</v>
      </c>
      <c r="T3170" s="36">
        <f t="shared" si="3321"/>
        <v>3.6202545170562134E-4</v>
      </c>
      <c r="U3170" s="36">
        <f t="shared" ref="U3170:U3233" si="3354">IF(AE3170&lt;$F$24,AT3170,U3169+T3169)</f>
        <v>27367.934049487591</v>
      </c>
      <c r="V3170" s="36">
        <f t="shared" ref="V3170:V3233" si="3355">W3170*AA3170</f>
        <v>1.6444077281097463E-2</v>
      </c>
      <c r="W3170" s="68">
        <f t="shared" ref="W3170:W3233" si="3356">IF(AE3170&lt;$F$24,AS3170,W3169+V3169)</f>
        <v>27.116825996123723</v>
      </c>
      <c r="X3170">
        <f t="shared" ref="X3170:X3233" si="3357">W3170^(1/3)/$L$24</f>
        <v>6.1805852065424878</v>
      </c>
      <c r="Y3170">
        <f t="shared" ref="Y3170:Y3233" si="3358">M3170/$H$30</f>
        <v>5.4790819485161157E-3</v>
      </c>
      <c r="Z3170" s="34">
        <f t="shared" ref="Z3170:Z3233" si="3359">$H$28*F3170</f>
        <v>1.6980387444359678E-3</v>
      </c>
      <c r="AA3170" s="36">
        <f t="shared" ref="AA3170:AA3233" si="3360">Y3170*(((U3170/$H$30)/W3170^(1/3)-(1+G3170/W3170^(1/3))/$H$29^(1/3))/(U3170/$H$30+$H$27))</f>
        <v>6.0641600471412474E-4</v>
      </c>
      <c r="AB3170" s="34">
        <f t="shared" ref="AB3170:AB3233" si="3361">$D$31*F3170</f>
        <v>1.9253560391868981E-3</v>
      </c>
      <c r="AC3170" s="36">
        <f t="shared" ref="AC3170:AC3233" si="3362">AB3170*AE3170</f>
        <v>317.20478266876336</v>
      </c>
      <c r="AD3170" s="34">
        <f t="shared" ref="AD3170:AD3233" si="3363">IF(AE3170&lt;$F$24,AM3170*M3170,IF(AE3170&lt;$F$25,(1-$D$27)*Q3170-AC3170,0))</f>
        <v>98.156073485477123</v>
      </c>
      <c r="AE3170">
        <f t="shared" si="3322"/>
        <v>164751.23364856865</v>
      </c>
      <c r="AF3170" s="36">
        <f t="shared" si="3336"/>
        <v>98.156073485477123</v>
      </c>
      <c r="AG3170" s="34">
        <f t="shared" ref="AG3170:AG3233" si="3364">IF(AE3170&gt;=$F$25,(1-$D$27)*Q3170-AC3170,0)</f>
        <v>0</v>
      </c>
      <c r="AH3170">
        <f t="shared" si="3332"/>
        <v>0</v>
      </c>
      <c r="AI3170" s="29">
        <f t="shared" si="3323"/>
        <v>0</v>
      </c>
      <c r="AJ3170">
        <f t="shared" si="3324"/>
        <v>0</v>
      </c>
      <c r="AK3170" s="36">
        <f t="shared" si="3337"/>
        <v>-7.4230293528359374E-9</v>
      </c>
      <c r="AL3170" s="36">
        <f t="shared" si="3325"/>
        <v>-2.5053571209435378E-4</v>
      </c>
      <c r="AM3170" s="36">
        <f t="shared" si="3326"/>
        <v>-4.4625711027666227E-3</v>
      </c>
      <c r="AN3170" s="37">
        <f t="shared" si="3338"/>
        <v>5.1981075427993425E-7</v>
      </c>
      <c r="AO3170" s="36">
        <f t="shared" si="3339"/>
        <v>0.44238205477606973</v>
      </c>
      <c r="AP3170" s="36">
        <f t="shared" si="3340"/>
        <v>2.3133206431059121</v>
      </c>
      <c r="AQ3170" s="74">
        <f t="shared" ref="AQ3170:AQ3233" si="3365">(AN3170*Y3170)/AO3170^3</f>
        <v>3.2897322463938286E-8</v>
      </c>
      <c r="AR3170" s="73">
        <f t="shared" ref="AR3170:AR3233" si="3366">AO3170^2*(($H$27*AQ3170)/($H$27+AQ3170))*(1+((Z3170*AO3170)/Y3170))</f>
        <v>7.3207262763431906E-9</v>
      </c>
      <c r="AS3170" s="72">
        <f t="shared" si="3341"/>
        <v>8.6575000854302864E-2</v>
      </c>
      <c r="AT3170" s="37">
        <f t="shared" ref="AT3170:AT3233" si="3367">AN3170*M3170/AS3170</f>
        <v>9.0033828197314696E-4</v>
      </c>
      <c r="AU3170" s="37">
        <f t="shared" ref="AU3170:AU3233" si="3368">AP3170*M3170</f>
        <v>346.88761472240816</v>
      </c>
      <c r="AV3170" s="34">
        <f t="shared" ref="AV3170:AV3233" si="3369">(((AH3170+AJ3170)/$X$27)*$L$29)/(1-$J$24)</f>
        <v>0</v>
      </c>
      <c r="AW3170" s="34">
        <f t="shared" ref="AW3170:AW3233" si="3370">L3170/$L$25/(1-$L$26)</f>
        <v>2.5501242471749683</v>
      </c>
      <c r="AX3170" s="37">
        <f t="shared" ref="AX3170:AX3233" si="3371">(((U3170*W3170)/$X$27)*$L$29)/$X$24</f>
        <v>101.93645391546517</v>
      </c>
      <c r="AY3170" s="7">
        <f t="shared" ref="AY3170:AY3233" si="3372">AX3170+W3170+AV3170+AW3170</f>
        <v>131.60340415876388</v>
      </c>
      <c r="AZ3170" s="37">
        <f t="shared" ref="AZ3170:AZ3233" si="3373">AX3170+W3170</f>
        <v>129.0532799115889</v>
      </c>
      <c r="BA3170" s="2">
        <f>BE3170*'mass balance'!$B$17+BF3170*'mass balance'!$C$17+BG3170*'mass balance'!$D$17+BH3170*'mass balance'!$E$17</f>
        <v>1.533757275068953E-3</v>
      </c>
      <c r="BB3170" s="2">
        <f>BE3170*'mass balance'!$B$18+BF3170*'mass balance'!$C$18+BG3170*'mass balance'!$D$18+BH3170*'mass balance'!$E$18</f>
        <v>1.5573535408392447E-3</v>
      </c>
      <c r="BC3170" s="2">
        <f>BE3170*'mass balance'!$B$19+BF3170*'mass balance'!$C$19+BG3170*'mass balance'!$D$19+BH3170*'mass balance'!$E$19</f>
        <v>-1.9466919260490564E-3</v>
      </c>
      <c r="BD3170" s="2">
        <f>BE3170*'mass balance'!$B$20+BF3170*'mass balance'!$C$20+BG3170*'mass balance'!$D$20+BH3170*'mass balance'!$E$20</f>
        <v>7.0788797310874767E-5</v>
      </c>
      <c r="BE3170" s="2">
        <f>N3170*'mass balance'!$H$11+R3170*'mass balance'!$I$11+S3170*'mass balance'!$J$11</f>
        <v>-3.2225245892926841E-3</v>
      </c>
      <c r="BF3170" s="2">
        <f>N3170*'mass balance'!$H$12+R3170*'mass balance'!$I$12+S3170*'mass balance'!$J$12</f>
        <v>2.0641101189662077E-4</v>
      </c>
      <c r="BG3170" s="2">
        <f>N3170*'mass balance'!$H$13+R3170*'mass balance'!$I$13+S3170*'mass balance'!$J$13</f>
        <v>7.7594868881884912E-4</v>
      </c>
      <c r="BH3170" s="2">
        <f>N3170*'mass balance'!$H$14+R3170*'mass balance'!$I$14+S3170*'mass balance'!$J$14</f>
        <v>3.5246362695388726E-4</v>
      </c>
      <c r="BI3170" s="36">
        <f t="shared" ref="BI3170:BI3233" si="3374">$F$26*EXP($P$24*(1/(273+$P$29)-1/(273+C3170)))/(1+EXP($P$25*(1/(273+C3170)-1/$P$27))+EXP($P$26*(1/$P$28-1/(273+C3170))))</f>
        <v>6.4767575960678318E-26</v>
      </c>
      <c r="BJ3170" s="36">
        <f t="shared" ref="BJ3170:BJ3233" si="3375">($F$27*(W3170/$H$29)*BK3170+BI3170)*(U3170/$H$30)*((Y3170/W3170^(1/3))-AA3170)-AA3170*BK3170</f>
        <v>2.2452742968247975E-29</v>
      </c>
      <c r="BK3170" s="36">
        <f t="shared" ref="BK3170:BK3233" si="3376">IF(AE3170&gt;$F$24,BK3169+BJ3169,0)</f>
        <v>9.2990243863323324E-26</v>
      </c>
      <c r="BL3170" s="36">
        <f t="shared" ref="BL3170:BL3233" si="3377">BK3170-AA3170*BM3170</f>
        <v>4.5925226005749477E-26</v>
      </c>
      <c r="BM3170" s="36">
        <f t="shared" si="3342"/>
        <v>7.7611767320951783E-23</v>
      </c>
      <c r="BN3170" s="36">
        <f t="shared" ref="BN3170:BN3233" ca="1" si="3378">RAND()</f>
        <v>1.5612291532289824E-2</v>
      </c>
      <c r="BO3170" s="36">
        <f t="shared" ca="1" si="3327"/>
        <v>1</v>
      </c>
      <c r="BP3170" s="36">
        <f t="shared" si="3343"/>
        <v>-7.7611767320951783E-23</v>
      </c>
      <c r="BQ3170" s="36">
        <f t="shared" si="3344"/>
        <v>1</v>
      </c>
      <c r="BR3170" s="2">
        <f t="shared" si="3333"/>
        <v>-5</v>
      </c>
      <c r="BS3170">
        <v>0</v>
      </c>
      <c r="BT3170" s="37">
        <f t="shared" si="3328"/>
        <v>1.9515586558641791</v>
      </c>
      <c r="BU3170" s="34">
        <f t="shared" ref="BU3170:BU3233" si="3379">IF(AE3170&lt;=$F$25,X3170,-5)</f>
        <v>6.1805852065424878</v>
      </c>
      <c r="BV3170" s="34">
        <f t="shared" ref="BV3170:BV3233" si="3380">IF(AE3170&lt;=$F$25,AY3170,-5)</f>
        <v>131.60340415876388</v>
      </c>
      <c r="BW3170" s="34">
        <f t="shared" ref="BW3170:BW3233" si="3381">IF(AE3170&lt;=$F$24,X3170,-5)</f>
        <v>-5</v>
      </c>
      <c r="BX3170" s="34">
        <f t="shared" ref="BX3170:BX3233" si="3382">IF(AE3170&lt;=$F$24,AY3170,-5)</f>
        <v>-5</v>
      </c>
      <c r="BY3170" s="34">
        <f t="shared" ref="BY3170:BY3233" si="3383">J3170/$L$25/(1-$L$26)</f>
        <v>31.027947528584139</v>
      </c>
      <c r="BZ3170" s="36">
        <f t="shared" si="3329"/>
        <v>1.9466919260490564E-3</v>
      </c>
      <c r="CA3170" s="34">
        <f t="shared" si="3330"/>
        <v>1.5122115898186718E-2</v>
      </c>
    </row>
    <row r="3171" spans="1:79" ht="13.2" x14ac:dyDescent="0.25">
      <c r="A3171" s="75">
        <f t="shared" ref="A3171:A3234" si="3384">IF($B$31=24,A3170+1/(365*24),A3170+1/365)</f>
        <v>8.5945205479452849</v>
      </c>
      <c r="B3171" s="34">
        <f t="shared" si="3334"/>
        <v>3137.0000000000291</v>
      </c>
      <c r="C3171">
        <f t="shared" ref="C3171:C3234" si="3385">$B$29</f>
        <v>20</v>
      </c>
      <c r="D3171" s="35">
        <f t="shared" si="3345"/>
        <v>3000</v>
      </c>
      <c r="E3171" s="27">
        <v>0</v>
      </c>
      <c r="F3171" s="64">
        <f t="shared" ref="F3171:F3234" si="3386">EXP($P$24*(1/($P$29)-1/(273+C3171)))/(1+EXP($P$25*(1/(273+C3171)-1/$P$27))+EXP($P$26*(1/$P$28-1/(273+C3171))))</f>
        <v>0.96267801959344901</v>
      </c>
      <c r="G3171" s="34">
        <v>0</v>
      </c>
      <c r="H3171" s="34">
        <f t="shared" si="3346"/>
        <v>1</v>
      </c>
      <c r="I3171" s="34">
        <f t="shared" ref="I3171:I3234" si="3387">$H$25*F3171</f>
        <v>12793.990880396937</v>
      </c>
      <c r="J3171" s="34">
        <f t="shared" si="3347"/>
        <v>115524.50825679548</v>
      </c>
      <c r="K3171" s="34">
        <f t="shared" si="3348"/>
        <v>101301.1087526107</v>
      </c>
      <c r="L3171" s="36">
        <f t="shared" si="3331"/>
        <v>9496.6445256916868</v>
      </c>
      <c r="M3171" s="34">
        <f t="shared" si="3349"/>
        <v>149.95224105927213</v>
      </c>
      <c r="N3171" s="34">
        <f t="shared" ref="N3171:N3234" si="3388">IF(AE3171&lt;$F$24,0,IF(L3171&gt;0.0000001*$F$28*W3171,H3171*M3171*W3171^(2/3),0))</f>
        <v>1354.0074455516112</v>
      </c>
      <c r="O3171" s="34">
        <f t="shared" si="3350"/>
        <v>13.261852397919354</v>
      </c>
      <c r="P3171">
        <f t="shared" si="3335"/>
        <v>359.83742278637715</v>
      </c>
      <c r="Q3171" s="36">
        <f t="shared" si="3351"/>
        <v>903.86334945747819</v>
      </c>
      <c r="R3171" s="34">
        <f t="shared" si="3352"/>
        <v>775.40667496644187</v>
      </c>
      <c r="S3171" s="34">
        <f t="shared" si="3353"/>
        <v>128.45667449103627</v>
      </c>
      <c r="T3171" s="36">
        <f t="shared" ref="T3171:T3234" si="3389">IF(AE3171&lt;$F$24,(M3171*0-U3171*Y3171)/W3171^(1/3),IF(L3171/$F$28&lt;0.0000001,(M3171*0-U3171*Y3171)/W3171^(1/3),(M3171*H3171-U3171*Y3171)/W3171^(1/3)))</f>
        <v>3.6129219719414077E-4</v>
      </c>
      <c r="U3171" s="36">
        <f t="shared" si="3354"/>
        <v>27367.934411513041</v>
      </c>
      <c r="V3171" s="36">
        <f t="shared" si="3355"/>
        <v>1.6447507009005793E-2</v>
      </c>
      <c r="W3171" s="68">
        <f t="shared" si="3356"/>
        <v>27.13327007340482</v>
      </c>
      <c r="X3171">
        <f t="shared" si="3357"/>
        <v>6.1818342893511495</v>
      </c>
      <c r="Y3171">
        <f t="shared" si="3358"/>
        <v>5.4790819485161157E-3</v>
      </c>
      <c r="Z3171" s="34">
        <f t="shared" si="3359"/>
        <v>1.6980387444359678E-3</v>
      </c>
      <c r="AA3171" s="36">
        <f t="shared" si="3360"/>
        <v>6.0617489025501295E-4</v>
      </c>
      <c r="AB3171" s="34">
        <f t="shared" si="3361"/>
        <v>1.9253560391868981E-3</v>
      </c>
      <c r="AC3171" s="36">
        <f t="shared" si="3362"/>
        <v>317.39376805763146</v>
      </c>
      <c r="AD3171" s="34">
        <f t="shared" si="3363"/>
        <v>98.175484122433318</v>
      </c>
      <c r="AE3171">
        <f t="shared" ref="AE3171:AE3234" si="3390">IF(AE3170&lt;$F$24,AU3171,AE3170+AD3170)</f>
        <v>164849.38972205413</v>
      </c>
      <c r="AF3171" s="36">
        <f t="shared" si="3336"/>
        <v>98.175484122433318</v>
      </c>
      <c r="AG3171" s="34">
        <f t="shared" si="3364"/>
        <v>0</v>
      </c>
      <c r="AH3171">
        <f t="shared" si="3332"/>
        <v>0</v>
      </c>
      <c r="AI3171" s="29">
        <f t="shared" ref="AI3171:AI3234" si="3391">IF(AE3170&gt;=$F$25,IF(B3170&gt;=$J$29,IF(AH3170&gt;($D$28/$J$30)*((1-$D$27)*($H$30*(Y3171*W3171^(2/3)+Z3171*W3171)/(1+(1/$H$27)))-AC3171),($D$28/$J$30)*((1-$D$27)*($H$30*(Y3171*W3171^(2/3)+Z3171*W3171)/(1+(1/$H$27)))-AC3171),AG3171),0),0)</f>
        <v>0</v>
      </c>
      <c r="AJ3171">
        <f t="shared" ref="AJ3171:AJ3234" si="3392">IF(AJ3170&gt;$J$27*$J$28,0,AI3171+AJ3170)</f>
        <v>0</v>
      </c>
      <c r="AK3171" s="36">
        <f t="shared" si="3337"/>
        <v>-7.3207262763431906E-9</v>
      </c>
      <c r="AL3171" s="36">
        <f t="shared" ref="AL3171:AL3234" si="3393">(Y3170*AQ3170-Z3170*$H$27*AO3170)/(3*(AQ3170+$H$27))</f>
        <v>-2.5039382695024132E-4</v>
      </c>
      <c r="AM3171" s="36">
        <f t="shared" ref="AM3171:AM3234" si="3394">(1-$D$27)*AR3170-AB3170*AP3170</f>
        <v>-4.4539625049293671E-3</v>
      </c>
      <c r="AN3171" s="37">
        <f t="shared" si="3338"/>
        <v>5.1238772492709831E-7</v>
      </c>
      <c r="AO3171" s="36">
        <f t="shared" si="3339"/>
        <v>0.44213151906397535</v>
      </c>
      <c r="AP3171" s="36">
        <f t="shared" si="3340"/>
        <v>2.3088580720031455</v>
      </c>
      <c r="AQ3171" s="74">
        <f t="shared" si="3365"/>
        <v>3.2482697214523846E-8</v>
      </c>
      <c r="AR3171" s="73">
        <f t="shared" si="3366"/>
        <v>7.2197805166569672E-9</v>
      </c>
      <c r="AS3171" s="72">
        <f t="shared" si="3341"/>
        <v>8.6427993209690676E-2</v>
      </c>
      <c r="AT3171" s="37">
        <f t="shared" si="3367"/>
        <v>8.8899076318557104E-4</v>
      </c>
      <c r="AU3171" s="37">
        <f t="shared" si="3368"/>
        <v>346.21844218466197</v>
      </c>
      <c r="AV3171" s="34">
        <f t="shared" si="3369"/>
        <v>0</v>
      </c>
      <c r="AW3171" s="34">
        <f t="shared" si="3370"/>
        <v>2.5516706833324645</v>
      </c>
      <c r="AX3171" s="37">
        <f t="shared" si="3371"/>
        <v>101.99827116182544</v>
      </c>
      <c r="AY3171" s="7">
        <f t="shared" si="3372"/>
        <v>131.68321191856273</v>
      </c>
      <c r="AZ3171" s="37">
        <f t="shared" si="3373"/>
        <v>129.13154123523026</v>
      </c>
      <c r="BA3171" s="2">
        <f>BE3171*'mass balance'!$B$17+BF3171*'mass balance'!$C$17+BG3171*'mass balance'!$D$17+BH3171*'mass balance'!$E$17</f>
        <v>1.5345334650094197E-3</v>
      </c>
      <c r="BB3171" s="2">
        <f>BE3171*'mass balance'!$B$18+BF3171*'mass balance'!$C$18+BG3171*'mass balance'!$D$18+BH3171*'mass balance'!$E$18</f>
        <v>1.5581416721634105E-3</v>
      </c>
      <c r="BC3171" s="2">
        <f>BE3171*'mass balance'!$B$19+BF3171*'mass balance'!$C$19+BG3171*'mass balance'!$D$19+BH3171*'mass balance'!$E$19</f>
        <v>-1.9476770902042634E-3</v>
      </c>
      <c r="BD3171" s="2">
        <f>BE3171*'mass balance'!$B$20+BF3171*'mass balance'!$C$20+BG3171*'mass balance'!$D$20+BH3171*'mass balance'!$E$20</f>
        <v>7.0824621461973203E-5</v>
      </c>
      <c r="BE3171" s="2">
        <f>N3171*'mass balance'!$H$11+R3171*'mass balance'!$I$11+S3171*'mass balance'!$J$11</f>
        <v>-3.2238272513133597E-3</v>
      </c>
      <c r="BF3171" s="2">
        <f>N3171*'mass balance'!$H$12+R3171*'mass balance'!$I$12+S3171*'mass balance'!$J$12</f>
        <v>2.0645406287454987E-4</v>
      </c>
      <c r="BG3171" s="2">
        <f>N3171*'mass balance'!$H$13+R3171*'mass balance'!$I$13+S3171*'mass balance'!$J$13</f>
        <v>7.7611051050712572E-4</v>
      </c>
      <c r="BH3171" s="2">
        <f>N3171*'mass balance'!$H$14+R3171*'mass balance'!$I$14+S3171*'mass balance'!$J$14</f>
        <v>3.526061056123987E-4</v>
      </c>
      <c r="BI3171" s="36">
        <f t="shared" si="3374"/>
        <v>6.4767575960678318E-26</v>
      </c>
      <c r="BJ3171" s="36">
        <f t="shared" si="3375"/>
        <v>2.2453305738513196E-29</v>
      </c>
      <c r="BK3171" s="36">
        <f t="shared" si="3376"/>
        <v>9.3012696606291568E-26</v>
      </c>
      <c r="BL3171" s="36">
        <f t="shared" si="3377"/>
        <v>4.5938553349182049E-26</v>
      </c>
      <c r="BM3171" s="36">
        <f t="shared" si="3342"/>
        <v>7.7657692546957535E-23</v>
      </c>
      <c r="BN3171" s="36">
        <f t="shared" ca="1" si="3378"/>
        <v>0.24264919679999319</v>
      </c>
      <c r="BO3171" s="36">
        <f t="shared" ref="BO3171:BO3234" ca="1" si="3395">IF(BO3170=1,IF(BN3171&lt;BM3171,0,1),0)</f>
        <v>1</v>
      </c>
      <c r="BP3171" s="36">
        <f t="shared" si="3343"/>
        <v>-7.7657692546957535E-23</v>
      </c>
      <c r="BQ3171" s="36">
        <f t="shared" si="3344"/>
        <v>1</v>
      </c>
      <c r="BR3171" s="2">
        <f t="shared" si="3333"/>
        <v>-5</v>
      </c>
      <c r="BS3171">
        <v>0</v>
      </c>
      <c r="BT3171" s="37">
        <f t="shared" ref="BT3171:BT3234" si="3396">IF($B$31=24,(-1*BC3171*(0.082058*(20+273.15))/(0.082058*293.15))*24.06*1000,(-1*BC3171*(0.082058*(20+273.15))/(0.082058*293.15))*24.06*1000/24)</f>
        <v>1.9525462829297739</v>
      </c>
      <c r="BU3171" s="34">
        <f t="shared" si="3379"/>
        <v>6.1818342893511495</v>
      </c>
      <c r="BV3171" s="34">
        <f t="shared" si="3380"/>
        <v>131.68321191856273</v>
      </c>
      <c r="BW3171" s="34">
        <f t="shared" si="3381"/>
        <v>-5</v>
      </c>
      <c r="BX3171" s="34">
        <f t="shared" si="3382"/>
        <v>-5</v>
      </c>
      <c r="BY3171" s="34">
        <f t="shared" si="3383"/>
        <v>31.040490157105673</v>
      </c>
      <c r="BZ3171" s="36">
        <f t="shared" ref="BZ3171:BZ3234" si="3397">BC3171*-1</f>
        <v>1.9476770902042634E-3</v>
      </c>
      <c r="CA3171" s="34">
        <f t="shared" ref="CA3171:CA3234" si="3398">BT3171/AZ3171</f>
        <v>1.5120599229687436E-2</v>
      </c>
    </row>
    <row r="3172" spans="1:79" ht="13.2" x14ac:dyDescent="0.25">
      <c r="A3172" s="75">
        <f t="shared" si="3384"/>
        <v>8.5972602739726813</v>
      </c>
      <c r="B3172" s="34">
        <f t="shared" si="3334"/>
        <v>3138.0000000000286</v>
      </c>
      <c r="C3172">
        <f t="shared" si="3385"/>
        <v>20</v>
      </c>
      <c r="D3172" s="35">
        <f t="shared" si="3345"/>
        <v>3000</v>
      </c>
      <c r="E3172" s="27">
        <v>0</v>
      </c>
      <c r="F3172" s="64">
        <f t="shared" si="3386"/>
        <v>0.96267801959344901</v>
      </c>
      <c r="G3172" s="34">
        <v>0</v>
      </c>
      <c r="H3172" s="34">
        <f t="shared" si="3346"/>
        <v>1</v>
      </c>
      <c r="I3172" s="34">
        <f t="shared" si="3387"/>
        <v>12793.990880396937</v>
      </c>
      <c r="J3172" s="34">
        <f t="shared" si="3347"/>
        <v>115571.18891222536</v>
      </c>
      <c r="K3172" s="34">
        <f t="shared" si="3348"/>
        <v>101342.04207683516</v>
      </c>
      <c r="L3172" s="36">
        <f t="shared" ref="L3172:L3235" si="3399">IF(L3171+K3172&gt;$F$28*W3172,$F$28*W3172,L3171+K3172)</f>
        <v>9502.4011531448377</v>
      </c>
      <c r="M3172" s="34">
        <f t="shared" si="3349"/>
        <v>149.95224105927213</v>
      </c>
      <c r="N3172" s="34">
        <f t="shared" si="3388"/>
        <v>1354.5545671621601</v>
      </c>
      <c r="O3172" s="34">
        <f t="shared" si="3350"/>
        <v>13.261852397919354</v>
      </c>
      <c r="P3172">
        <f t="shared" si="3335"/>
        <v>360.05554719664428</v>
      </c>
      <c r="Q3172" s="36">
        <f t="shared" si="3351"/>
        <v>904.3166672463384</v>
      </c>
      <c r="R3172" s="34">
        <f t="shared" si="3352"/>
        <v>775.83322129649332</v>
      </c>
      <c r="S3172" s="34">
        <f t="shared" si="3353"/>
        <v>128.48344594984508</v>
      </c>
      <c r="T3172" s="36">
        <f t="shared" si="3389"/>
        <v>3.6056058989914462E-4</v>
      </c>
      <c r="U3172" s="36">
        <f t="shared" si="3354"/>
        <v>27367.934772805238</v>
      </c>
      <c r="V3172" s="36">
        <f t="shared" si="3355"/>
        <v>1.6450934808753433E-2</v>
      </c>
      <c r="W3172" s="68">
        <f t="shared" si="3356"/>
        <v>27.149717580413824</v>
      </c>
      <c r="X3172">
        <f t="shared" si="3357"/>
        <v>6.1830831279542373</v>
      </c>
      <c r="Y3172">
        <f t="shared" si="3358"/>
        <v>5.4790819485161157E-3</v>
      </c>
      <c r="Z3172" s="34">
        <f t="shared" si="3359"/>
        <v>1.6980387444359678E-3</v>
      </c>
      <c r="AA3172" s="36">
        <f t="shared" si="3360"/>
        <v>6.0593392030793578E-4</v>
      </c>
      <c r="AB3172" s="34">
        <f t="shared" si="3361"/>
        <v>1.9253560391868981E-3</v>
      </c>
      <c r="AC3172" s="36">
        <f t="shared" si="3362"/>
        <v>317.58279081888674</v>
      </c>
      <c r="AD3172" s="34">
        <f t="shared" si="3363"/>
        <v>98.194883280962301</v>
      </c>
      <c r="AE3172">
        <f t="shared" si="3390"/>
        <v>164947.56520617657</v>
      </c>
      <c r="AF3172" s="36">
        <f t="shared" si="3336"/>
        <v>98.194883280962301</v>
      </c>
      <c r="AG3172" s="34">
        <f t="shared" si="3364"/>
        <v>0</v>
      </c>
      <c r="AH3172">
        <f t="shared" ref="AH3172:AH3235" si="3400">IF(AH3171&lt;0,0,AH3171*$D$28+AG3172-AI3171)</f>
        <v>0</v>
      </c>
      <c r="AI3172" s="29">
        <f t="shared" si="3391"/>
        <v>0</v>
      </c>
      <c r="AJ3172">
        <f t="shared" si="3392"/>
        <v>0</v>
      </c>
      <c r="AK3172" s="36">
        <f t="shared" si="3337"/>
        <v>-7.2197805166569672E-9</v>
      </c>
      <c r="AL3172" s="36">
        <f t="shared" si="3393"/>
        <v>-2.5025202214037131E-4</v>
      </c>
      <c r="AM3172" s="36">
        <f t="shared" si="3394"/>
        <v>-4.4453705131181865E-3</v>
      </c>
      <c r="AN3172" s="37">
        <f t="shared" si="3338"/>
        <v>5.0506699865075516E-7</v>
      </c>
      <c r="AO3172" s="36">
        <f t="shared" si="3339"/>
        <v>0.44188112523702511</v>
      </c>
      <c r="AP3172" s="36">
        <f t="shared" si="3340"/>
        <v>2.3044041094982162</v>
      </c>
      <c r="AQ3172" s="74">
        <f t="shared" si="3365"/>
        <v>3.2073062804973386E-8</v>
      </c>
      <c r="AR3172" s="73">
        <f t="shared" si="3366"/>
        <v>7.1201747878727759E-9</v>
      </c>
      <c r="AS3172" s="72">
        <f t="shared" si="3341"/>
        <v>8.6281235188722175E-2</v>
      </c>
      <c r="AT3172" s="37">
        <f t="shared" si="3367"/>
        <v>8.7777983436496457E-4</v>
      </c>
      <c r="AU3172" s="37">
        <f t="shared" si="3368"/>
        <v>345.55056052545382</v>
      </c>
      <c r="AV3172" s="34">
        <f t="shared" si="3369"/>
        <v>0</v>
      </c>
      <c r="AW3172" s="34">
        <f t="shared" si="3370"/>
        <v>2.5532174420289002</v>
      </c>
      <c r="AX3172" s="37">
        <f t="shared" si="3371"/>
        <v>102.06010129997871</v>
      </c>
      <c r="AY3172" s="7">
        <f t="shared" si="3372"/>
        <v>131.76303632242144</v>
      </c>
      <c r="AZ3172" s="37">
        <f t="shared" si="3373"/>
        <v>129.20981888039253</v>
      </c>
      <c r="BA3172" s="2">
        <f>BE3172*'mass balance'!$B$17+BF3172*'mass balance'!$C$17+BG3172*'mass balance'!$D$17+BH3172*'mass balance'!$E$17</f>
        <v>1.5353097546575648E-3</v>
      </c>
      <c r="BB3172" s="2">
        <f>BE3172*'mass balance'!$B$18+BF3172*'mass balance'!$C$18+BG3172*'mass balance'!$D$18+BH3172*'mass balance'!$E$18</f>
        <v>1.5589299047292201E-3</v>
      </c>
      <c r="BC3172" s="2">
        <f>BE3172*'mass balance'!$B$19+BF3172*'mass balance'!$C$19+BG3172*'mass balance'!$D$19+BH3172*'mass balance'!$E$19</f>
        <v>-1.9486623809115249E-3</v>
      </c>
      <c r="BD3172" s="2">
        <f>BE3172*'mass balance'!$B$20+BF3172*'mass balance'!$C$20+BG3172*'mass balance'!$D$20+BH3172*'mass balance'!$E$20</f>
        <v>7.0860450214964535E-5</v>
      </c>
      <c r="BE3172" s="2">
        <f>N3172*'mass balance'!$H$11+R3172*'mass balance'!$I$11+S3172*'mass balance'!$J$11</f>
        <v>-3.2251299218146665E-3</v>
      </c>
      <c r="BF3172" s="2">
        <f>N3172*'mass balance'!$H$12+R3172*'mass balance'!$I$12+S3172*'mass balance'!$J$12</f>
        <v>2.0649708964962446E-4</v>
      </c>
      <c r="BG3172" s="2">
        <f>N3172*'mass balance'!$H$13+R3172*'mass balance'!$I$13+S3172*'mass balance'!$J$13</f>
        <v>7.7627224123417516E-4</v>
      </c>
      <c r="BH3172" s="2">
        <f>N3172*'mass balance'!$H$14+R3172*'mass balance'!$I$14+S3172*'mass balance'!$J$14</f>
        <v>3.5274858519847914E-4</v>
      </c>
      <c r="BI3172" s="36">
        <f t="shared" si="3374"/>
        <v>6.4767575960678318E-26</v>
      </c>
      <c r="BJ3172" s="36">
        <f t="shared" si="3375"/>
        <v>2.2453870495039845E-29</v>
      </c>
      <c r="BK3172" s="36">
        <f t="shared" si="3376"/>
        <v>9.3035149912030086E-26</v>
      </c>
      <c r="BL3172" s="36">
        <f t="shared" si="3377"/>
        <v>4.5951884097259596E-26</v>
      </c>
      <c r="BM3172" s="36">
        <f t="shared" si="3342"/>
        <v>7.7703631100306718E-23</v>
      </c>
      <c r="BN3172" s="36">
        <f t="shared" ca="1" si="3378"/>
        <v>6.8103782468549312E-2</v>
      </c>
      <c r="BO3172" s="36">
        <f t="shared" ca="1" si="3395"/>
        <v>1</v>
      </c>
      <c r="BP3172" s="36">
        <f t="shared" si="3343"/>
        <v>-7.7703631100306718E-23</v>
      </c>
      <c r="BQ3172" s="36">
        <f t="shared" si="3344"/>
        <v>1</v>
      </c>
      <c r="BR3172" s="2">
        <f t="shared" ref="BR3172:BR3235" si="3401">IF(AJ3172-AJ3171&lt;-10000,$N$28*0.7,-5)</f>
        <v>-5</v>
      </c>
      <c r="BS3172">
        <v>0</v>
      </c>
      <c r="BT3172" s="37">
        <f t="shared" si="3396"/>
        <v>1.9535340368638032</v>
      </c>
      <c r="BU3172" s="34">
        <f t="shared" si="3379"/>
        <v>6.1830831279542373</v>
      </c>
      <c r="BV3172" s="34">
        <f t="shared" si="3380"/>
        <v>131.76303632242144</v>
      </c>
      <c r="BW3172" s="34">
        <f t="shared" si="3381"/>
        <v>-5</v>
      </c>
      <c r="BX3172" s="34">
        <f t="shared" si="3382"/>
        <v>-5</v>
      </c>
      <c r="BY3172" s="34">
        <f t="shared" si="3383"/>
        <v>31.053032867282614</v>
      </c>
      <c r="BZ3172" s="36">
        <f t="shared" si="3397"/>
        <v>1.9486623809115249E-3</v>
      </c>
      <c r="CA3172" s="34">
        <f t="shared" si="3398"/>
        <v>1.5119083470522921E-2</v>
      </c>
    </row>
    <row r="3173" spans="1:79" ht="13.2" x14ac:dyDescent="0.25">
      <c r="A3173" s="75">
        <f t="shared" si="3384"/>
        <v>8.6000000000000778</v>
      </c>
      <c r="B3173" s="34">
        <f t="shared" si="3334"/>
        <v>3139.0000000000282</v>
      </c>
      <c r="C3173">
        <f t="shared" si="3385"/>
        <v>20</v>
      </c>
      <c r="D3173" s="35">
        <f t="shared" si="3345"/>
        <v>3000</v>
      </c>
      <c r="E3173" s="27">
        <v>0</v>
      </c>
      <c r="F3173" s="64">
        <f t="shared" si="3386"/>
        <v>0.96267801959344901</v>
      </c>
      <c r="G3173" s="34">
        <v>0</v>
      </c>
      <c r="H3173" s="34">
        <f t="shared" si="3346"/>
        <v>1</v>
      </c>
      <c r="I3173" s="34">
        <f t="shared" si="3387"/>
        <v>12793.990880396937</v>
      </c>
      <c r="J3173" s="34">
        <f t="shared" si="3347"/>
        <v>115617.86986780436</v>
      </c>
      <c r="K3173" s="34">
        <f t="shared" si="3348"/>
        <v>101382.97566425429</v>
      </c>
      <c r="L3173" s="36">
        <f t="shared" si="3399"/>
        <v>9508.1589803279021</v>
      </c>
      <c r="M3173" s="34">
        <f t="shared" si="3349"/>
        <v>149.95224105927213</v>
      </c>
      <c r="N3173" s="34">
        <f t="shared" si="3388"/>
        <v>1355.1016922906124</v>
      </c>
      <c r="O3173" s="34">
        <f t="shared" si="3350"/>
        <v>13.261852397919354</v>
      </c>
      <c r="P3173">
        <f t="shared" si="3335"/>
        <v>360.27371706588576</v>
      </c>
      <c r="Q3173" s="36">
        <f t="shared" si="3351"/>
        <v>904.77004130841635</v>
      </c>
      <c r="R3173" s="34">
        <f t="shared" si="3352"/>
        <v>776.2598389582563</v>
      </c>
      <c r="S3173" s="34">
        <f t="shared" si="3353"/>
        <v>128.51020235016</v>
      </c>
      <c r="T3173" s="36">
        <f t="shared" si="3389"/>
        <v>3.5983062573620499E-4</v>
      </c>
      <c r="U3173" s="36">
        <f t="shared" si="3354"/>
        <v>27367.935133365827</v>
      </c>
      <c r="V3173" s="36">
        <f t="shared" si="3355"/>
        <v>1.6454360680421495E-2</v>
      </c>
      <c r="W3173" s="68">
        <f t="shared" si="3356"/>
        <v>27.166168515222576</v>
      </c>
      <c r="X3173">
        <f t="shared" si="3357"/>
        <v>6.1843317223993788</v>
      </c>
      <c r="Y3173">
        <f t="shared" si="3358"/>
        <v>5.4790819485161157E-3</v>
      </c>
      <c r="Z3173" s="34">
        <f t="shared" si="3359"/>
        <v>1.6980387444359678E-3</v>
      </c>
      <c r="AA3173" s="36">
        <f t="shared" si="3360"/>
        <v>6.0569309474765593E-4</v>
      </c>
      <c r="AB3173" s="34">
        <f t="shared" si="3361"/>
        <v>1.9253560391868981E-3</v>
      </c>
      <c r="AC3173" s="36">
        <f t="shared" si="3362"/>
        <v>317.77185093042897</v>
      </c>
      <c r="AD3173" s="34">
        <f t="shared" si="3363"/>
        <v>98.214270961941622</v>
      </c>
      <c r="AE3173">
        <f t="shared" si="3390"/>
        <v>165045.76008945753</v>
      </c>
      <c r="AF3173" s="36">
        <f t="shared" si="3336"/>
        <v>98.214270961941622</v>
      </c>
      <c r="AG3173" s="34">
        <f t="shared" si="3364"/>
        <v>0</v>
      </c>
      <c r="AH3173">
        <f t="shared" si="3400"/>
        <v>0</v>
      </c>
      <c r="AI3173" s="29">
        <f t="shared" si="3391"/>
        <v>0</v>
      </c>
      <c r="AJ3173">
        <f t="shared" si="3392"/>
        <v>0</v>
      </c>
      <c r="AK3173" s="36">
        <f t="shared" si="3337"/>
        <v>-7.1201747878727759E-9</v>
      </c>
      <c r="AL3173" s="36">
        <f t="shared" si="3393"/>
        <v>-2.501102976194793E-4</v>
      </c>
      <c r="AM3173" s="36">
        <f t="shared" si="3394"/>
        <v>-4.4367950953067342E-3</v>
      </c>
      <c r="AN3173" s="37">
        <f t="shared" si="3338"/>
        <v>4.9784721813409823E-7</v>
      </c>
      <c r="AO3173" s="36">
        <f t="shared" si="3339"/>
        <v>0.44163087321488476</v>
      </c>
      <c r="AP3173" s="36">
        <f t="shared" si="3340"/>
        <v>2.2999587389850982</v>
      </c>
      <c r="AQ3173" s="74">
        <f t="shared" si="3365"/>
        <v>3.1668362123286836E-8</v>
      </c>
      <c r="AR3173" s="73">
        <f t="shared" si="3366"/>
        <v>7.0218920146694835E-9</v>
      </c>
      <c r="AS3173" s="72">
        <f t="shared" si="3341"/>
        <v>8.6134726367540729E-2</v>
      </c>
      <c r="AT3173" s="37">
        <f t="shared" si="3367"/>
        <v>8.6670393246253939E-4</v>
      </c>
      <c r="AU3173" s="37">
        <f t="shared" si="3368"/>
        <v>344.883967254673</v>
      </c>
      <c r="AV3173" s="34">
        <f t="shared" si="3369"/>
        <v>0</v>
      </c>
      <c r="AW3173" s="34">
        <f t="shared" si="3370"/>
        <v>2.5547645230829477</v>
      </c>
      <c r="AX3173" s="37">
        <f t="shared" si="3371"/>
        <v>102.12194432267844</v>
      </c>
      <c r="AY3173" s="7">
        <f t="shared" si="3372"/>
        <v>131.84287736098398</v>
      </c>
      <c r="AZ3173" s="37">
        <f t="shared" si="3373"/>
        <v>129.28811283790102</v>
      </c>
      <c r="BA3173" s="2">
        <f>BE3173*'mass balance'!$B$17+BF3173*'mass balance'!$C$17+BG3173*'mass balance'!$D$17+BH3173*'mass balance'!$E$17</f>
        <v>1.5360861439337398E-3</v>
      </c>
      <c r="BB3173" s="2">
        <f>BE3173*'mass balance'!$B$18+BF3173*'mass balance'!$C$18+BG3173*'mass balance'!$D$18+BH3173*'mass balance'!$E$18</f>
        <v>1.5597182384557979E-3</v>
      </c>
      <c r="BC3173" s="2">
        <f>BE3173*'mass balance'!$B$19+BF3173*'mass balance'!$C$19+BG3173*'mass balance'!$D$19+BH3173*'mass balance'!$E$19</f>
        <v>-1.9496477980697469E-3</v>
      </c>
      <c r="BD3173" s="2">
        <f>BE3173*'mass balance'!$B$20+BF3173*'mass balance'!$C$20+BG3173*'mass balance'!$D$20+BH3173*'mass balance'!$E$20</f>
        <v>7.0896283566172625E-5</v>
      </c>
      <c r="BE3173" s="2">
        <f>N3173*'mass balance'!$H$11+R3173*'mass balance'!$I$11+S3173*'mass balance'!$J$11</f>
        <v>-3.2264326006919341E-3</v>
      </c>
      <c r="BF3173" s="2">
        <f>N3173*'mass balance'!$H$12+R3173*'mass balance'!$I$12+S3173*'mass balance'!$J$12</f>
        <v>2.0654009222286404E-4</v>
      </c>
      <c r="BG3173" s="2">
        <f>N3173*'mass balance'!$H$13+R3173*'mass balance'!$I$13+S3173*'mass balance'!$J$13</f>
        <v>7.764338810037864E-4</v>
      </c>
      <c r="BH3173" s="2">
        <f>N3173*'mass balance'!$H$14+R3173*'mass balance'!$I$14+S3173*'mass balance'!$J$14</f>
        <v>3.5289106570068028E-4</v>
      </c>
      <c r="BI3173" s="36">
        <f t="shared" si="3374"/>
        <v>6.4767575960678318E-26</v>
      </c>
      <c r="BJ3173" s="36">
        <f t="shared" si="3375"/>
        <v>2.2454437234666996E-29</v>
      </c>
      <c r="BK3173" s="36">
        <f t="shared" si="3376"/>
        <v>9.305760378252513E-26</v>
      </c>
      <c r="BL3173" s="36">
        <f t="shared" si="3377"/>
        <v>4.5965218249361797E-26</v>
      </c>
      <c r="BM3173" s="36">
        <f t="shared" si="3342"/>
        <v>7.7749582984403977E-23</v>
      </c>
      <c r="BN3173" s="36">
        <f t="shared" ca="1" si="3378"/>
        <v>0.87565879859765949</v>
      </c>
      <c r="BO3173" s="36">
        <f t="shared" ca="1" si="3395"/>
        <v>1</v>
      </c>
      <c r="BP3173" s="36">
        <f t="shared" si="3343"/>
        <v>-7.7749582984403977E-23</v>
      </c>
      <c r="BQ3173" s="36">
        <f t="shared" si="3344"/>
        <v>1</v>
      </c>
      <c r="BR3173" s="2">
        <f t="shared" si="3401"/>
        <v>-5</v>
      </c>
      <c r="BS3173">
        <v>0</v>
      </c>
      <c r="BT3173" s="37">
        <f t="shared" si="3396"/>
        <v>1.9545219175649213</v>
      </c>
      <c r="BU3173" s="34">
        <f t="shared" si="3379"/>
        <v>6.1843317223993788</v>
      </c>
      <c r="BV3173" s="34">
        <f t="shared" si="3380"/>
        <v>131.84287736098398</v>
      </c>
      <c r="BW3173" s="34">
        <f t="shared" si="3381"/>
        <v>-5</v>
      </c>
      <c r="BX3173" s="34">
        <f t="shared" si="3382"/>
        <v>-5</v>
      </c>
      <c r="BY3173" s="34">
        <f t="shared" si="3383"/>
        <v>31.065575658107164</v>
      </c>
      <c r="BZ3173" s="36">
        <f t="shared" si="3397"/>
        <v>1.9496477980697469E-3</v>
      </c>
      <c r="CA3173" s="34">
        <f t="shared" si="3398"/>
        <v>1.5117568619904475E-2</v>
      </c>
    </row>
    <row r="3174" spans="1:79" ht="13.2" x14ac:dyDescent="0.25">
      <c r="A3174" s="75">
        <f t="shared" si="3384"/>
        <v>8.6027397260274743</v>
      </c>
      <c r="B3174" s="34">
        <f t="shared" si="3334"/>
        <v>3140.0000000000282</v>
      </c>
      <c r="C3174">
        <f t="shared" si="3385"/>
        <v>20</v>
      </c>
      <c r="D3174" s="35">
        <f t="shared" si="3345"/>
        <v>3000</v>
      </c>
      <c r="E3174" s="27">
        <v>0</v>
      </c>
      <c r="F3174" s="64">
        <f t="shared" si="3386"/>
        <v>0.96267801959344901</v>
      </c>
      <c r="G3174" s="34">
        <v>0</v>
      </c>
      <c r="H3174" s="34">
        <f t="shared" si="3346"/>
        <v>1</v>
      </c>
      <c r="I3174" s="34">
        <f t="shared" si="3387"/>
        <v>12793.990880396937</v>
      </c>
      <c r="J3174" s="34">
        <f t="shared" si="3347"/>
        <v>115664.55111978389</v>
      </c>
      <c r="K3174" s="34">
        <f t="shared" si="3348"/>
        <v>101423.90951158109</v>
      </c>
      <c r="L3174" s="36">
        <f t="shared" si="3399"/>
        <v>9513.9180065660494</v>
      </c>
      <c r="M3174" s="34">
        <f t="shared" si="3349"/>
        <v>149.95224105927213</v>
      </c>
      <c r="N3174" s="34">
        <f t="shared" si="3388"/>
        <v>1355.6488208930341</v>
      </c>
      <c r="O3174" s="34">
        <f t="shared" si="3350"/>
        <v>13.261852397919354</v>
      </c>
      <c r="P3174">
        <f t="shared" si="3335"/>
        <v>360.49193236853165</v>
      </c>
      <c r="Q3174" s="36">
        <f t="shared" si="3351"/>
        <v>905.22347159756066</v>
      </c>
      <c r="R3174" s="34">
        <f t="shared" si="3352"/>
        <v>776.68652790494207</v>
      </c>
      <c r="S3174" s="34">
        <f t="shared" si="3353"/>
        <v>128.53694369261859</v>
      </c>
      <c r="T3174" s="36">
        <f t="shared" si="3389"/>
        <v>3.5910230061515178E-4</v>
      </c>
      <c r="U3174" s="36">
        <f t="shared" si="3354"/>
        <v>27367.935493196452</v>
      </c>
      <c r="V3174" s="36">
        <f t="shared" si="3355"/>
        <v>1.6457784624091688E-2</v>
      </c>
      <c r="W3174" s="68">
        <f t="shared" si="3356"/>
        <v>27.182622875902997</v>
      </c>
      <c r="X3174">
        <f t="shared" si="3357"/>
        <v>6.1855800727341963</v>
      </c>
      <c r="Y3174">
        <f t="shared" si="3358"/>
        <v>5.4790819485161157E-3</v>
      </c>
      <c r="Z3174" s="34">
        <f t="shared" si="3359"/>
        <v>1.6980387444359678E-3</v>
      </c>
      <c r="AA3174" s="36">
        <f t="shared" si="3360"/>
        <v>6.0545241344908175E-4</v>
      </c>
      <c r="AB3174" s="34">
        <f t="shared" si="3361"/>
        <v>1.9253560391868981E-3</v>
      </c>
      <c r="AC3174" s="36">
        <f t="shared" si="3362"/>
        <v>317.96094837015988</v>
      </c>
      <c r="AD3174" s="34">
        <f t="shared" si="3363"/>
        <v>98.233647166250591</v>
      </c>
      <c r="AE3174">
        <f t="shared" si="3390"/>
        <v>165143.97436041947</v>
      </c>
      <c r="AF3174" s="36">
        <f t="shared" si="3336"/>
        <v>98.233647166250591</v>
      </c>
      <c r="AG3174" s="34">
        <f t="shared" si="3364"/>
        <v>0</v>
      </c>
      <c r="AH3174">
        <f t="shared" si="3400"/>
        <v>0</v>
      </c>
      <c r="AI3174" s="29">
        <f t="shared" si="3391"/>
        <v>0</v>
      </c>
      <c r="AJ3174">
        <f t="shared" si="3392"/>
        <v>0</v>
      </c>
      <c r="AK3174" s="36">
        <f t="shared" si="3337"/>
        <v>-7.0218920146694835E-9</v>
      </c>
      <c r="AL3174" s="36">
        <f t="shared" si="3393"/>
        <v>-2.499686533423237E-4</v>
      </c>
      <c r="AM3174" s="36">
        <f t="shared" si="3394"/>
        <v>-4.42823621953035E-3</v>
      </c>
      <c r="AN3174" s="37">
        <f t="shared" si="3338"/>
        <v>4.9072704334622543E-7</v>
      </c>
      <c r="AO3174" s="36">
        <f t="shared" si="3339"/>
        <v>0.4413807629172653</v>
      </c>
      <c r="AP3174" s="36">
        <f t="shared" si="3340"/>
        <v>2.2955219438897916</v>
      </c>
      <c r="AQ3174" s="74">
        <f t="shared" si="3365"/>
        <v>3.1268538675256299E-8</v>
      </c>
      <c r="AR3174" s="73">
        <f t="shared" si="3366"/>
        <v>6.9249153298654464E-9</v>
      </c>
      <c r="AS3174" s="72">
        <f t="shared" si="3341"/>
        <v>8.5988466323009272E-2</v>
      </c>
      <c r="AT3174" s="37">
        <f t="shared" si="3367"/>
        <v>8.5576151133732493E-4</v>
      </c>
      <c r="AU3174" s="37">
        <f t="shared" si="3368"/>
        <v>344.21865988701097</v>
      </c>
      <c r="AV3174" s="34">
        <f t="shared" si="3369"/>
        <v>0</v>
      </c>
      <c r="AW3174" s="34">
        <f t="shared" si="3370"/>
        <v>2.5563119263132852</v>
      </c>
      <c r="AX3174" s="37">
        <f t="shared" si="3371"/>
        <v>102.18380022267833</v>
      </c>
      <c r="AY3174" s="7">
        <f t="shared" si="3372"/>
        <v>131.92273502489462</v>
      </c>
      <c r="AZ3174" s="37">
        <f t="shared" si="3373"/>
        <v>129.36642309858132</v>
      </c>
      <c r="BA3174" s="2">
        <f>BE3174*'mass balance'!$B$17+BF3174*'mass balance'!$C$17+BG3174*'mass balance'!$D$17+BH3174*'mass balance'!$E$17</f>
        <v>1.5368626327583108E-3</v>
      </c>
      <c r="BB3174" s="2">
        <f>BE3174*'mass balance'!$B$18+BF3174*'mass balance'!$C$18+BG3174*'mass balance'!$D$18+BH3174*'mass balance'!$E$18</f>
        <v>1.560506673262285E-3</v>
      </c>
      <c r="BC3174" s="2">
        <f>BE3174*'mass balance'!$B$19+BF3174*'mass balance'!$C$19+BG3174*'mass balance'!$D$19+BH3174*'mass balance'!$E$19</f>
        <v>-1.9506333415778561E-3</v>
      </c>
      <c r="BD3174" s="2">
        <f>BE3174*'mass balance'!$B$20+BF3174*'mass balance'!$C$20+BG3174*'mass balance'!$D$20+BH3174*'mass balance'!$E$20</f>
        <v>7.0932121511922043E-5</v>
      </c>
      <c r="BE3174" s="2">
        <f>N3174*'mass balance'!$H$11+R3174*'mass balance'!$I$11+S3174*'mass balance'!$J$11</f>
        <v>-3.2277352878405572E-3</v>
      </c>
      <c r="BF3174" s="2">
        <f>N3174*'mass balance'!$H$12+R3174*'mass balance'!$I$12+S3174*'mass balance'!$J$12</f>
        <v>2.0658307059529327E-4</v>
      </c>
      <c r="BG3174" s="2">
        <f>N3174*'mass balance'!$H$13+R3174*'mass balance'!$I$13+S3174*'mass balance'!$J$13</f>
        <v>7.765954298197818E-4</v>
      </c>
      <c r="BH3174" s="2">
        <f>N3174*'mass balance'!$H$14+R3174*'mass balance'!$I$14+S3174*'mass balance'!$J$14</f>
        <v>3.5303354710756091E-4</v>
      </c>
      <c r="BI3174" s="36">
        <f t="shared" si="3374"/>
        <v>6.4767575960678318E-26</v>
      </c>
      <c r="BJ3174" s="36">
        <f t="shared" si="3375"/>
        <v>2.2455005954239586E-29</v>
      </c>
      <c r="BK3174" s="36">
        <f t="shared" si="3376"/>
        <v>9.3080058219759796E-26</v>
      </c>
      <c r="BL3174" s="36">
        <f t="shared" si="3377"/>
        <v>4.5978555804868957E-26</v>
      </c>
      <c r="BM3174" s="36">
        <f t="shared" si="3342"/>
        <v>7.7795548202653344E-23</v>
      </c>
      <c r="BN3174" s="36">
        <f t="shared" ca="1" si="3378"/>
        <v>0.14364220726455679</v>
      </c>
      <c r="BO3174" s="36">
        <f t="shared" ca="1" si="3395"/>
        <v>1</v>
      </c>
      <c r="BP3174" s="36">
        <f t="shared" si="3343"/>
        <v>-7.7795548202653344E-23</v>
      </c>
      <c r="BQ3174" s="36">
        <f t="shared" si="3344"/>
        <v>1</v>
      </c>
      <c r="BR3174" s="2">
        <f t="shared" si="3401"/>
        <v>-5</v>
      </c>
      <c r="BS3174">
        <v>0</v>
      </c>
      <c r="BT3174" s="37">
        <f t="shared" si="3396"/>
        <v>1.9555099249318006</v>
      </c>
      <c r="BU3174" s="34">
        <f t="shared" si="3379"/>
        <v>6.1855800727341963</v>
      </c>
      <c r="BV3174" s="34">
        <f t="shared" si="3380"/>
        <v>131.92273502489462</v>
      </c>
      <c r="BW3174" s="34">
        <f t="shared" si="3381"/>
        <v>-5</v>
      </c>
      <c r="BX3174" s="34">
        <f t="shared" si="3382"/>
        <v>-5</v>
      </c>
      <c r="BY3174" s="34">
        <f t="shared" si="3383"/>
        <v>31.078118528572112</v>
      </c>
      <c r="BZ3174" s="36">
        <f t="shared" si="3397"/>
        <v>1.9506333415778561E-3</v>
      </c>
      <c r="CA3174" s="34">
        <f t="shared" si="3398"/>
        <v>1.5116054677044291E-2</v>
      </c>
    </row>
    <row r="3175" spans="1:79" ht="13.2" x14ac:dyDescent="0.25">
      <c r="A3175" s="75">
        <f t="shared" si="3384"/>
        <v>8.6054794520548707</v>
      </c>
      <c r="B3175" s="34">
        <f t="shared" si="3334"/>
        <v>3141.0000000000277</v>
      </c>
      <c r="C3175">
        <f t="shared" si="3385"/>
        <v>20</v>
      </c>
      <c r="D3175" s="35">
        <f t="shared" si="3345"/>
        <v>3000</v>
      </c>
      <c r="E3175" s="27">
        <v>0</v>
      </c>
      <c r="F3175" s="64">
        <f t="shared" si="3386"/>
        <v>0.96267801959344901</v>
      </c>
      <c r="G3175" s="34">
        <v>0</v>
      </c>
      <c r="H3175" s="34">
        <f t="shared" si="3346"/>
        <v>1</v>
      </c>
      <c r="I3175" s="34">
        <f t="shared" si="3387"/>
        <v>12793.990880396937</v>
      </c>
      <c r="J3175" s="34">
        <f t="shared" si="3347"/>
        <v>115711.23266441752</v>
      </c>
      <c r="K3175" s="34">
        <f t="shared" si="3348"/>
        <v>101464.84361553035</v>
      </c>
      <c r="L3175" s="36">
        <f t="shared" si="3399"/>
        <v>9519.67823118448</v>
      </c>
      <c r="M3175" s="34">
        <f t="shared" si="3349"/>
        <v>149.95224105927213</v>
      </c>
      <c r="N3175" s="34">
        <f t="shared" si="3388"/>
        <v>1356.1959529255139</v>
      </c>
      <c r="O3175" s="34">
        <f t="shared" si="3350"/>
        <v>13.261852397919354</v>
      </c>
      <c r="P3175">
        <f t="shared" si="3335"/>
        <v>360.7101930790131</v>
      </c>
      <c r="Q3175" s="36">
        <f t="shared" si="3351"/>
        <v>905.67695806763129</v>
      </c>
      <c r="R3175" s="34">
        <f t="shared" si="3352"/>
        <v>777.11328808976793</v>
      </c>
      <c r="S3175" s="34">
        <f t="shared" si="3353"/>
        <v>128.56366997786341</v>
      </c>
      <c r="T3175" s="36">
        <f t="shared" si="3389"/>
        <v>3.5837561048733058E-4</v>
      </c>
      <c r="U3175" s="36">
        <f t="shared" si="3354"/>
        <v>27367.935852298753</v>
      </c>
      <c r="V3175" s="36">
        <f t="shared" si="3355"/>
        <v>1.6461206639846255E-2</v>
      </c>
      <c r="W3175" s="68">
        <f t="shared" si="3356"/>
        <v>27.199080660527088</v>
      </c>
      <c r="X3175">
        <f t="shared" si="3357"/>
        <v>6.1868281790062971</v>
      </c>
      <c r="Y3175">
        <f t="shared" si="3358"/>
        <v>5.4790819485161157E-3</v>
      </c>
      <c r="Z3175" s="34">
        <f t="shared" si="3359"/>
        <v>1.6980387444359678E-3</v>
      </c>
      <c r="AA3175" s="36">
        <f t="shared" si="3360"/>
        <v>6.0521187628726479E-4</v>
      </c>
      <c r="AB3175" s="34">
        <f t="shared" si="3361"/>
        <v>1.9253560391868981E-3</v>
      </c>
      <c r="AC3175" s="36">
        <f t="shared" si="3362"/>
        <v>318.1500831159828</v>
      </c>
      <c r="AD3175" s="34">
        <f t="shared" si="3363"/>
        <v>98.253011894772044</v>
      </c>
      <c r="AE3175">
        <f t="shared" si="3390"/>
        <v>165242.20800758572</v>
      </c>
      <c r="AF3175" s="36">
        <f t="shared" si="3336"/>
        <v>98.253011894772044</v>
      </c>
      <c r="AG3175" s="34">
        <f t="shared" si="3364"/>
        <v>0</v>
      </c>
      <c r="AH3175">
        <f t="shared" si="3400"/>
        <v>0</v>
      </c>
      <c r="AI3175" s="29">
        <f t="shared" si="3391"/>
        <v>0</v>
      </c>
      <c r="AJ3175">
        <f t="shared" si="3392"/>
        <v>0</v>
      </c>
      <c r="AK3175" s="36">
        <f t="shared" si="3337"/>
        <v>-6.9249153298654464E-9</v>
      </c>
      <c r="AL3175" s="36">
        <f t="shared" si="3393"/>
        <v>-2.4982708926368622E-4</v>
      </c>
      <c r="AM3175" s="36">
        <f t="shared" si="3394"/>
        <v>-4.4196938538859374E-3</v>
      </c>
      <c r="AN3175" s="37">
        <f t="shared" si="3338"/>
        <v>4.8370515133155598E-7</v>
      </c>
      <c r="AO3175" s="36">
        <f t="shared" si="3339"/>
        <v>0.44113079426392299</v>
      </c>
      <c r="AP3175" s="36">
        <f t="shared" si="3340"/>
        <v>2.2910937076702611</v>
      </c>
      <c r="AQ3175" s="74">
        <f t="shared" si="3365"/>
        <v>3.087353657819496E-8</v>
      </c>
      <c r="AR3175" s="73">
        <f t="shared" si="3366"/>
        <v>6.8292280720015172E-9</v>
      </c>
      <c r="AS3175" s="72">
        <f t="shared" si="3341"/>
        <v>8.584245463270905E-2</v>
      </c>
      <c r="AT3175" s="37">
        <f t="shared" si="3367"/>
        <v>8.4495104158454053E-4</v>
      </c>
      <c r="AU3175" s="37">
        <f t="shared" si="3368"/>
        <v>343.55463594195254</v>
      </c>
      <c r="AV3175" s="34">
        <f t="shared" si="3369"/>
        <v>0</v>
      </c>
      <c r="AW3175" s="34">
        <f t="shared" si="3370"/>
        <v>2.5578596515386001</v>
      </c>
      <c r="AX3175" s="37">
        <f t="shared" si="3371"/>
        <v>102.2456689927324</v>
      </c>
      <c r="AY3175" s="7">
        <f t="shared" si="3372"/>
        <v>132.00260930479809</v>
      </c>
      <c r="AZ3175" s="37">
        <f t="shared" si="3373"/>
        <v>129.44474965325949</v>
      </c>
      <c r="BA3175" s="2">
        <f>BE3175*'mass balance'!$B$17+BF3175*'mass balance'!$C$17+BG3175*'mass balance'!$D$17+BH3175*'mass balance'!$E$17</f>
        <v>1.5376392210516593E-3</v>
      </c>
      <c r="BB3175" s="2">
        <f>BE3175*'mass balance'!$B$18+BF3175*'mass balance'!$C$18+BG3175*'mass balance'!$D$18+BH3175*'mass balance'!$E$18</f>
        <v>1.5612952090678389E-3</v>
      </c>
      <c r="BC3175" s="2">
        <f>BE3175*'mass balance'!$B$19+BF3175*'mass balance'!$C$19+BG3175*'mass balance'!$D$19+BH3175*'mass balance'!$E$19</f>
        <v>-1.9516190113347985E-3</v>
      </c>
      <c r="BD3175" s="2">
        <f>BE3175*'mass balance'!$B$20+BF3175*'mass balance'!$C$20+BG3175*'mass balance'!$D$20+BH3175*'mass balance'!$E$20</f>
        <v>7.0967964048538102E-5</v>
      </c>
      <c r="BE3175" s="2">
        <f>N3175*'mass balance'!$H$11+R3175*'mass balance'!$I$11+S3175*'mass balance'!$J$11</f>
        <v>-3.2290379831559851E-3</v>
      </c>
      <c r="BF3175" s="2">
        <f>N3175*'mass balance'!$H$12+R3175*'mass balance'!$I$12+S3175*'mass balance'!$J$12</f>
        <v>2.0662602476794487E-4</v>
      </c>
      <c r="BG3175" s="2">
        <f>N3175*'mass balance'!$H$13+R3175*'mass balance'!$I$13+S3175*'mass balance'!$J$13</f>
        <v>7.7675688768600443E-4</v>
      </c>
      <c r="BH3175" s="2">
        <f>N3175*'mass balance'!$H$14+R3175*'mass balance'!$I$14+S3175*'mass balance'!$J$14</f>
        <v>3.5317602940768584E-4</v>
      </c>
      <c r="BI3175" s="36">
        <f t="shared" si="3374"/>
        <v>6.4767575960678318E-26</v>
      </c>
      <c r="BJ3175" s="36">
        <f t="shared" si="3375"/>
        <v>2.2455576650608898E-29</v>
      </c>
      <c r="BK3175" s="36">
        <f t="shared" si="3376"/>
        <v>9.3102513225714035E-26</v>
      </c>
      <c r="BL3175" s="36">
        <f t="shared" si="3377"/>
        <v>4.599189676316221E-26</v>
      </c>
      <c r="BM3175" s="36">
        <f t="shared" si="3342"/>
        <v>7.7841526758458215E-23</v>
      </c>
      <c r="BN3175" s="36">
        <f t="shared" ca="1" si="3378"/>
        <v>0.63803897708754809</v>
      </c>
      <c r="BO3175" s="36">
        <f t="shared" ca="1" si="3395"/>
        <v>1</v>
      </c>
      <c r="BP3175" s="36">
        <f t="shared" si="3343"/>
        <v>-7.7841526758458215E-23</v>
      </c>
      <c r="BQ3175" s="36">
        <f t="shared" si="3344"/>
        <v>1</v>
      </c>
      <c r="BR3175" s="2">
        <f t="shared" si="3401"/>
        <v>-5</v>
      </c>
      <c r="BS3175">
        <v>0</v>
      </c>
      <c r="BT3175" s="37">
        <f t="shared" si="3396"/>
        <v>1.9564980588631353</v>
      </c>
      <c r="BU3175" s="34">
        <f t="shared" si="3379"/>
        <v>6.1868281790062971</v>
      </c>
      <c r="BV3175" s="34">
        <f t="shared" si="3380"/>
        <v>132.00260930479809</v>
      </c>
      <c r="BW3175" s="34">
        <f t="shared" si="3381"/>
        <v>-5</v>
      </c>
      <c r="BX3175" s="34">
        <f t="shared" si="3382"/>
        <v>-5</v>
      </c>
      <c r="BY3175" s="34">
        <f t="shared" si="3383"/>
        <v>31.090661477670821</v>
      </c>
      <c r="BZ3175" s="36">
        <f t="shared" si="3397"/>
        <v>1.9516190113347985E-3</v>
      </c>
      <c r="CA3175" s="34">
        <f t="shared" si="3398"/>
        <v>1.5114541641155468E-2</v>
      </c>
    </row>
    <row r="3176" spans="1:79" ht="13.2" x14ac:dyDescent="0.25">
      <c r="A3176" s="75">
        <f t="shared" si="3384"/>
        <v>8.6082191780822672</v>
      </c>
      <c r="B3176" s="34">
        <f t="shared" si="3334"/>
        <v>3142.0000000000277</v>
      </c>
      <c r="C3176">
        <f t="shared" si="3385"/>
        <v>20</v>
      </c>
      <c r="D3176" s="35">
        <f t="shared" si="3345"/>
        <v>3000</v>
      </c>
      <c r="E3176" s="27">
        <v>0</v>
      </c>
      <c r="F3176" s="64">
        <f t="shared" si="3386"/>
        <v>0.96267801959344901</v>
      </c>
      <c r="G3176" s="34">
        <v>0</v>
      </c>
      <c r="H3176" s="34">
        <f t="shared" si="3346"/>
        <v>1</v>
      </c>
      <c r="I3176" s="34">
        <f t="shared" si="3387"/>
        <v>12793.990880396937</v>
      </c>
      <c r="J3176" s="34">
        <f t="shared" si="3347"/>
        <v>115757.91449796112</v>
      </c>
      <c r="K3176" s="34">
        <f t="shared" si="3348"/>
        <v>101505.77797281893</v>
      </c>
      <c r="L3176" s="36">
        <f t="shared" si="3399"/>
        <v>9525.439653508427</v>
      </c>
      <c r="M3176" s="34">
        <f t="shared" si="3349"/>
        <v>149.95224105927213</v>
      </c>
      <c r="N3176" s="34">
        <f t="shared" si="3388"/>
        <v>1356.7430883441691</v>
      </c>
      <c r="O3176" s="34">
        <f t="shared" si="3350"/>
        <v>13.261852397919354</v>
      </c>
      <c r="P3176">
        <f t="shared" si="3335"/>
        <v>360.92849917176238</v>
      </c>
      <c r="Q3176" s="36">
        <f t="shared" si="3351"/>
        <v>906.13050067249753</v>
      </c>
      <c r="R3176" s="34">
        <f t="shared" si="3352"/>
        <v>777.54011946595665</v>
      </c>
      <c r="S3176" s="34">
        <f t="shared" si="3353"/>
        <v>128.59038120654094</v>
      </c>
      <c r="T3176" s="36">
        <f t="shared" si="3389"/>
        <v>3.5765055128886535E-4</v>
      </c>
      <c r="U3176" s="36">
        <f t="shared" si="3354"/>
        <v>27367.936210674365</v>
      </c>
      <c r="V3176" s="36">
        <f t="shared" si="3355"/>
        <v>1.6464626727768019E-2</v>
      </c>
      <c r="W3176" s="68">
        <f t="shared" si="3356"/>
        <v>27.215541867166934</v>
      </c>
      <c r="X3176">
        <f t="shared" si="3357"/>
        <v>6.1880760412632858</v>
      </c>
      <c r="Y3176">
        <f t="shared" si="3358"/>
        <v>5.4790819485161157E-3</v>
      </c>
      <c r="Z3176" s="34">
        <f t="shared" si="3359"/>
        <v>1.6980387444359678E-3</v>
      </c>
      <c r="AA3176" s="36">
        <f t="shared" si="3360"/>
        <v>6.0497148313740133E-4</v>
      </c>
      <c r="AB3176" s="34">
        <f t="shared" si="3361"/>
        <v>1.9253560391868981E-3</v>
      </c>
      <c r="AC3176" s="36">
        <f t="shared" si="3362"/>
        <v>318.33925514580267</v>
      </c>
      <c r="AD3176" s="34">
        <f t="shared" si="3363"/>
        <v>98.272365148391543</v>
      </c>
      <c r="AE3176">
        <f t="shared" si="3390"/>
        <v>165340.46101948048</v>
      </c>
      <c r="AF3176" s="36">
        <f t="shared" si="3336"/>
        <v>98.272365148391543</v>
      </c>
      <c r="AG3176" s="34">
        <f t="shared" si="3364"/>
        <v>0</v>
      </c>
      <c r="AH3176">
        <f t="shared" si="3400"/>
        <v>0</v>
      </c>
      <c r="AI3176" s="29">
        <f t="shared" si="3391"/>
        <v>0</v>
      </c>
      <c r="AJ3176">
        <f t="shared" si="3392"/>
        <v>0</v>
      </c>
      <c r="AK3176" s="36">
        <f t="shared" si="3337"/>
        <v>-6.8292280720015172E-9</v>
      </c>
      <c r="AL3176" s="36">
        <f t="shared" si="3393"/>
        <v>-2.4968560533837142E-4</v>
      </c>
      <c r="AM3176" s="36">
        <f t="shared" si="3394"/>
        <v>-4.4111679665318482E-3</v>
      </c>
      <c r="AN3176" s="37">
        <f t="shared" si="3338"/>
        <v>4.7678023600169054E-7</v>
      </c>
      <c r="AO3176" s="36">
        <f t="shared" si="3339"/>
        <v>0.4408809671746593</v>
      </c>
      <c r="AP3176" s="36">
        <f t="shared" si="3340"/>
        <v>2.2866740138163753</v>
      </c>
      <c r="AQ3176" s="74">
        <f t="shared" si="3365"/>
        <v>3.0483300554725092E-8</v>
      </c>
      <c r="AR3176" s="73">
        <f t="shared" si="3366"/>
        <v>6.7348137829506758E-9</v>
      </c>
      <c r="AS3176" s="72">
        <f t="shared" si="3341"/>
        <v>8.5696690874938461E-2</v>
      </c>
      <c r="AT3176" s="37">
        <f t="shared" si="3367"/>
        <v>8.3427101036558549E-4</v>
      </c>
      <c r="AU3176" s="37">
        <f t="shared" si="3368"/>
        <v>342.89189294376644</v>
      </c>
      <c r="AV3176" s="34">
        <f t="shared" si="3369"/>
        <v>0</v>
      </c>
      <c r="AW3176" s="34">
        <f t="shared" si="3370"/>
        <v>2.5594076985775871</v>
      </c>
      <c r="AX3176" s="37">
        <f t="shared" si="3371"/>
        <v>102.30755062559503</v>
      </c>
      <c r="AY3176" s="7">
        <f t="shared" si="3372"/>
        <v>132.08250019133956</v>
      </c>
      <c r="AZ3176" s="37">
        <f t="shared" si="3373"/>
        <v>129.52309249276198</v>
      </c>
      <c r="BA3176" s="2">
        <f>BE3176*'mass balance'!$B$17+BF3176*'mass balance'!$C$17+BG3176*'mass balance'!$D$17+BH3176*'mass balance'!$E$17</f>
        <v>1.5384159087341851E-3</v>
      </c>
      <c r="BB3176" s="2">
        <f>BE3176*'mass balance'!$B$18+BF3176*'mass balance'!$C$18+BG3176*'mass balance'!$D$18+BH3176*'mass balance'!$E$18</f>
        <v>1.5620838457916341E-3</v>
      </c>
      <c r="BC3176" s="2">
        <f>BE3176*'mass balance'!$B$19+BF3176*'mass balance'!$C$19+BG3176*'mass balance'!$D$19+BH3176*'mass balance'!$E$19</f>
        <v>-1.9526048072395425E-3</v>
      </c>
      <c r="BD3176" s="2">
        <f>BE3176*'mass balance'!$B$20+BF3176*'mass balance'!$C$20+BG3176*'mass balance'!$D$20+BH3176*'mass balance'!$E$20</f>
        <v>7.1003811172346996E-5</v>
      </c>
      <c r="BE3176" s="2">
        <f>N3176*'mass balance'!$H$11+R3176*'mass balance'!$I$11+S3176*'mass balance'!$J$11</f>
        <v>-3.2303406865337356E-3</v>
      </c>
      <c r="BF3176" s="2">
        <f>N3176*'mass balance'!$H$12+R3176*'mass balance'!$I$12+S3176*'mass balance'!$J$12</f>
        <v>2.0666895474185783E-4</v>
      </c>
      <c r="BG3176" s="2">
        <f>N3176*'mass balance'!$H$13+R3176*'mass balance'!$I$13+S3176*'mass balance'!$J$13</f>
        <v>7.7691825460633041E-4</v>
      </c>
      <c r="BH3176" s="2">
        <f>N3176*'mass balance'!$H$14+R3176*'mass balance'!$I$14+S3176*'mass balance'!$J$14</f>
        <v>3.533185125896273E-4</v>
      </c>
      <c r="BI3176" s="36">
        <f t="shared" si="3374"/>
        <v>6.4767575960678318E-26</v>
      </c>
      <c r="BJ3176" s="36">
        <f t="shared" si="3375"/>
        <v>2.2456149320632077E-29</v>
      </c>
      <c r="BK3176" s="36">
        <f t="shared" si="3376"/>
        <v>9.3124968802364639E-26</v>
      </c>
      <c r="BL3176" s="36">
        <f t="shared" si="3377"/>
        <v>4.6005241123623346E-26</v>
      </c>
      <c r="BM3176" s="36">
        <f t="shared" si="3342"/>
        <v>7.7887518655221376E-23</v>
      </c>
      <c r="BN3176" s="36">
        <f t="shared" ca="1" si="3378"/>
        <v>0.15274797058613232</v>
      </c>
      <c r="BO3176" s="36">
        <f t="shared" ca="1" si="3395"/>
        <v>1</v>
      </c>
      <c r="BP3176" s="36">
        <f t="shared" si="3343"/>
        <v>-7.7887518655221376E-23</v>
      </c>
      <c r="BQ3176" s="36">
        <f t="shared" si="3344"/>
        <v>1</v>
      </c>
      <c r="BR3176" s="2">
        <f t="shared" si="3401"/>
        <v>-5</v>
      </c>
      <c r="BS3176">
        <v>0</v>
      </c>
      <c r="BT3176" s="37">
        <f t="shared" si="3396"/>
        <v>1.9574863192576413</v>
      </c>
      <c r="BU3176" s="34">
        <f t="shared" si="3379"/>
        <v>6.1880760412632858</v>
      </c>
      <c r="BV3176" s="34">
        <f t="shared" si="3380"/>
        <v>132.08250019133956</v>
      </c>
      <c r="BW3176" s="34">
        <f t="shared" si="3381"/>
        <v>-5</v>
      </c>
      <c r="BX3176" s="34">
        <f t="shared" si="3382"/>
        <v>-5</v>
      </c>
      <c r="BY3176" s="34">
        <f t="shared" si="3383"/>
        <v>31.103204504397283</v>
      </c>
      <c r="BZ3176" s="36">
        <f t="shared" si="3397"/>
        <v>1.9526048072395425E-3</v>
      </c>
      <c r="CA3176" s="34">
        <f t="shared" si="3398"/>
        <v>1.511302951145202E-2</v>
      </c>
    </row>
    <row r="3177" spans="1:79" ht="13.2" x14ac:dyDescent="0.25">
      <c r="A3177" s="75">
        <f t="shared" si="3384"/>
        <v>8.6109589041096637</v>
      </c>
      <c r="B3177" s="34">
        <f t="shared" si="3334"/>
        <v>3143.0000000000273</v>
      </c>
      <c r="C3177">
        <f t="shared" si="3385"/>
        <v>20</v>
      </c>
      <c r="D3177" s="35">
        <f t="shared" si="3345"/>
        <v>3000</v>
      </c>
      <c r="E3177" s="27">
        <v>0</v>
      </c>
      <c r="F3177" s="64">
        <f t="shared" si="3386"/>
        <v>0.96267801959344901</v>
      </c>
      <c r="G3177" s="34">
        <v>0</v>
      </c>
      <c r="H3177" s="34">
        <f t="shared" si="3346"/>
        <v>1</v>
      </c>
      <c r="I3177" s="34">
        <f t="shared" si="3387"/>
        <v>12793.990880396937</v>
      </c>
      <c r="J3177" s="34">
        <f t="shared" si="3347"/>
        <v>115804.5966166726</v>
      </c>
      <c r="K3177" s="34">
        <f t="shared" si="3348"/>
        <v>101546.71258016548</v>
      </c>
      <c r="L3177" s="36">
        <f t="shared" si="3399"/>
        <v>9531.2022728631455</v>
      </c>
      <c r="M3177" s="34">
        <f t="shared" si="3349"/>
        <v>149.95224105927213</v>
      </c>
      <c r="N3177" s="34">
        <f t="shared" si="3388"/>
        <v>1357.2902271051407</v>
      </c>
      <c r="O3177" s="34">
        <f t="shared" si="3350"/>
        <v>13.261852397919354</v>
      </c>
      <c r="P3177">
        <f t="shared" si="3335"/>
        <v>361.14685062121288</v>
      </c>
      <c r="Q3177" s="36">
        <f t="shared" si="3351"/>
        <v>906.58409936604005</v>
      </c>
      <c r="R3177" s="34">
        <f t="shared" si="3352"/>
        <v>777.96702198673711</v>
      </c>
      <c r="S3177" s="34">
        <f t="shared" si="3353"/>
        <v>128.617077379303</v>
      </c>
      <c r="T3177" s="36">
        <f t="shared" si="3389"/>
        <v>3.5692711896901378E-4</v>
      </c>
      <c r="U3177" s="36">
        <f t="shared" si="3354"/>
        <v>27367.936568324916</v>
      </c>
      <c r="V3177" s="36">
        <f t="shared" si="3355"/>
        <v>1.6468044887940351E-2</v>
      </c>
      <c r="W3177" s="68">
        <f t="shared" si="3356"/>
        <v>27.232006493894701</v>
      </c>
      <c r="X3177">
        <f t="shared" si="3357"/>
        <v>6.1893236595527537</v>
      </c>
      <c r="Y3177">
        <f t="shared" si="3358"/>
        <v>5.4790819485161157E-3</v>
      </c>
      <c r="Z3177" s="34">
        <f t="shared" si="3359"/>
        <v>1.6980387444359678E-3</v>
      </c>
      <c r="AA3177" s="36">
        <f t="shared" si="3360"/>
        <v>6.0473123387483091E-4</v>
      </c>
      <c r="AB3177" s="34">
        <f t="shared" si="3361"/>
        <v>1.9253560391868981E-3</v>
      </c>
      <c r="AC3177" s="36">
        <f t="shared" si="3362"/>
        <v>318.52846443752628</v>
      </c>
      <c r="AD3177" s="34">
        <f t="shared" si="3363"/>
        <v>98.29170692799795</v>
      </c>
      <c r="AE3177">
        <f t="shared" si="3390"/>
        <v>165438.73338462887</v>
      </c>
      <c r="AF3177" s="36">
        <f t="shared" si="3336"/>
        <v>98.29170692799795</v>
      </c>
      <c r="AG3177" s="34">
        <f t="shared" si="3364"/>
        <v>0</v>
      </c>
      <c r="AH3177">
        <f t="shared" si="3400"/>
        <v>0</v>
      </c>
      <c r="AI3177" s="29">
        <f t="shared" si="3391"/>
        <v>0</v>
      </c>
      <c r="AJ3177">
        <f t="shared" si="3392"/>
        <v>0</v>
      </c>
      <c r="AK3177" s="36">
        <f t="shared" si="3337"/>
        <v>-6.7348137829506758E-9</v>
      </c>
      <c r="AL3177" s="36">
        <f t="shared" si="3393"/>
        <v>-2.4954420152120742E-4</v>
      </c>
      <c r="AM3177" s="36">
        <f t="shared" si="3394"/>
        <v>-4.4026585256877696E-3</v>
      </c>
      <c r="AN3177" s="37">
        <f t="shared" si="3338"/>
        <v>4.6995100792968901E-7</v>
      </c>
      <c r="AO3177" s="36">
        <f t="shared" si="3339"/>
        <v>0.44063128156932091</v>
      </c>
      <c r="AP3177" s="36">
        <f t="shared" si="3340"/>
        <v>2.2822628458498433</v>
      </c>
      <c r="AQ3177" s="74">
        <f t="shared" si="3365"/>
        <v>3.0097775926624782E-8</v>
      </c>
      <c r="AR3177" s="73">
        <f t="shared" si="3366"/>
        <v>6.6416562055539665E-9</v>
      </c>
      <c r="AS3177" s="72">
        <f t="shared" si="3341"/>
        <v>8.5551174628711743E-2</v>
      </c>
      <c r="AT3177" s="37">
        <f t="shared" si="3367"/>
        <v>8.2371992123963427E-4</v>
      </c>
      <c r="AU3177" s="37">
        <f t="shared" si="3368"/>
        <v>342.23042842149613</v>
      </c>
      <c r="AV3177" s="34">
        <f t="shared" si="3369"/>
        <v>0</v>
      </c>
      <c r="AW3177" s="34">
        <f t="shared" si="3370"/>
        <v>2.5609560672489491</v>
      </c>
      <c r="AX3177" s="37">
        <f t="shared" si="3371"/>
        <v>102.36944511402085</v>
      </c>
      <c r="AY3177" s="7">
        <f t="shared" si="3372"/>
        <v>132.1624076751645</v>
      </c>
      <c r="AZ3177" s="37">
        <f t="shared" si="3373"/>
        <v>129.60145160791555</v>
      </c>
      <c r="BA3177" s="2">
        <f>BE3177*'mass balance'!$B$17+BF3177*'mass balance'!$C$17+BG3177*'mass balance'!$D$17+BH3177*'mass balance'!$E$17</f>
        <v>1.5391926957263047E-3</v>
      </c>
      <c r="BB3177" s="2">
        <f>BE3177*'mass balance'!$B$18+BF3177*'mass balance'!$C$18+BG3177*'mass balance'!$D$18+BH3177*'mass balance'!$E$18</f>
        <v>1.5628725833528633E-3</v>
      </c>
      <c r="BC3177" s="2">
        <f>BE3177*'mass balance'!$B$19+BF3177*'mass balance'!$C$19+BG3177*'mass balance'!$D$19+BH3177*'mass balance'!$E$19</f>
        <v>-1.9535907291910793E-3</v>
      </c>
      <c r="BD3177" s="2">
        <f>BE3177*'mass balance'!$B$20+BF3177*'mass balance'!$C$20+BG3177*'mass balance'!$D$20+BH3177*'mass balance'!$E$20</f>
        <v>7.1039662879675611E-5</v>
      </c>
      <c r="BE3177" s="2">
        <f>N3177*'mass balance'!$H$11+R3177*'mass balance'!$I$11+S3177*'mass balance'!$J$11</f>
        <v>-3.2316433978693826E-3</v>
      </c>
      <c r="BF3177" s="2">
        <f>N3177*'mass balance'!$H$12+R3177*'mass balance'!$I$12+S3177*'mass balance'!$J$12</f>
        <v>2.0671186051807977E-4</v>
      </c>
      <c r="BG3177" s="2">
        <f>N3177*'mass balance'!$H$13+R3177*'mass balance'!$I$13+S3177*'mass balance'!$J$13</f>
        <v>7.7707953058465636E-4</v>
      </c>
      <c r="BH3177" s="2">
        <f>N3177*'mass balance'!$H$14+R3177*'mass balance'!$I$14+S3177*'mass balance'!$J$14</f>
        <v>3.5346099664196367E-4</v>
      </c>
      <c r="BI3177" s="36">
        <f t="shared" si="3374"/>
        <v>6.4767575960678318E-26</v>
      </c>
      <c r="BJ3177" s="36">
        <f t="shared" si="3375"/>
        <v>2.2456723961172355E-29</v>
      </c>
      <c r="BK3177" s="36">
        <f t="shared" si="3376"/>
        <v>9.3147424951685269E-26</v>
      </c>
      <c r="BL3177" s="36">
        <f t="shared" si="3377"/>
        <v>4.6018588885634934E-26</v>
      </c>
      <c r="BM3177" s="36">
        <f t="shared" si="3342"/>
        <v>7.7933523896345003E-23</v>
      </c>
      <c r="BN3177" s="36">
        <f t="shared" ca="1" si="3378"/>
        <v>0.85218552031049699</v>
      </c>
      <c r="BO3177" s="36">
        <f t="shared" ca="1" si="3395"/>
        <v>1</v>
      </c>
      <c r="BP3177" s="36">
        <f t="shared" si="3343"/>
        <v>-7.7933523896345003E-23</v>
      </c>
      <c r="BQ3177" s="36">
        <f t="shared" si="3344"/>
        <v>1</v>
      </c>
      <c r="BR3177" s="2">
        <f t="shared" si="3401"/>
        <v>-5</v>
      </c>
      <c r="BS3177">
        <v>0</v>
      </c>
      <c r="BT3177" s="37">
        <f t="shared" si="3396"/>
        <v>1.9584747060140568</v>
      </c>
      <c r="BU3177" s="34">
        <f t="shared" si="3379"/>
        <v>6.1893236595527537</v>
      </c>
      <c r="BV3177" s="34">
        <f t="shared" si="3380"/>
        <v>132.1624076751645</v>
      </c>
      <c r="BW3177" s="34">
        <f t="shared" si="3381"/>
        <v>-5</v>
      </c>
      <c r="BX3177" s="34">
        <f t="shared" si="3382"/>
        <v>-5</v>
      </c>
      <c r="BY3177" s="34">
        <f t="shared" si="3383"/>
        <v>31.115747607746016</v>
      </c>
      <c r="BZ3177" s="36">
        <f t="shared" si="3397"/>
        <v>1.9535907291910793E-3</v>
      </c>
      <c r="CA3177" s="34">
        <f t="shared" si="3398"/>
        <v>1.5111518287148884E-2</v>
      </c>
    </row>
    <row r="3178" spans="1:79" ht="13.2" x14ac:dyDescent="0.25">
      <c r="A3178" s="75">
        <f t="shared" si="3384"/>
        <v>8.6136986301370602</v>
      </c>
      <c r="B3178" s="34">
        <f t="shared" ref="B3178:B3241" si="3402">A3178*365</f>
        <v>3144.0000000000268</v>
      </c>
      <c r="C3178">
        <f t="shared" si="3385"/>
        <v>20</v>
      </c>
      <c r="D3178" s="35">
        <f t="shared" si="3345"/>
        <v>3000</v>
      </c>
      <c r="E3178" s="27">
        <v>0</v>
      </c>
      <c r="F3178" s="64">
        <f t="shared" si="3386"/>
        <v>0.96267801959344901</v>
      </c>
      <c r="G3178" s="34">
        <v>0</v>
      </c>
      <c r="H3178" s="34">
        <f t="shared" si="3346"/>
        <v>1</v>
      </c>
      <c r="I3178" s="34">
        <f t="shared" si="3387"/>
        <v>12793.990880396937</v>
      </c>
      <c r="J3178" s="34">
        <f t="shared" si="3347"/>
        <v>115851.27901681203</v>
      </c>
      <c r="K3178" s="34">
        <f t="shared" si="3348"/>
        <v>101587.6474342905</v>
      </c>
      <c r="L3178" s="36">
        <f t="shared" si="3399"/>
        <v>9536.9660885739249</v>
      </c>
      <c r="M3178" s="34">
        <f t="shared" si="3349"/>
        <v>149.95224105927213</v>
      </c>
      <c r="N3178" s="34">
        <f t="shared" si="3388"/>
        <v>1357.8373691645945</v>
      </c>
      <c r="O3178" s="34">
        <f t="shared" si="3350"/>
        <v>13.261852397919354</v>
      </c>
      <c r="P3178">
        <f t="shared" ref="P3178:P3241" si="3403">O3178*W3178</f>
        <v>361.36524740179902</v>
      </c>
      <c r="Q3178" s="36">
        <f t="shared" si="3351"/>
        <v>907.03775410214848</v>
      </c>
      <c r="R3178" s="34">
        <f t="shared" si="3352"/>
        <v>778.39399560534389</v>
      </c>
      <c r="S3178" s="34">
        <f t="shared" si="3353"/>
        <v>128.64375849680465</v>
      </c>
      <c r="T3178" s="36">
        <f t="shared" si="3389"/>
        <v>3.562053094995967E-4</v>
      </c>
      <c r="U3178" s="36">
        <f t="shared" si="3354"/>
        <v>27367.936925252034</v>
      </c>
      <c r="V3178" s="36">
        <f t="shared" si="3355"/>
        <v>1.647146112044719E-2</v>
      </c>
      <c r="W3178" s="68">
        <f t="shared" si="3356"/>
        <v>27.248474538782641</v>
      </c>
      <c r="X3178">
        <f t="shared" si="3357"/>
        <v>6.190571033922283</v>
      </c>
      <c r="Y3178">
        <f t="shared" si="3358"/>
        <v>5.4790819485161157E-3</v>
      </c>
      <c r="Z3178" s="34">
        <f t="shared" si="3359"/>
        <v>1.6980387444359678E-3</v>
      </c>
      <c r="AA3178" s="36">
        <f t="shared" si="3360"/>
        <v>6.0449112837503724E-4</v>
      </c>
      <c r="AB3178" s="34">
        <f t="shared" si="3361"/>
        <v>1.9253560391868981E-3</v>
      </c>
      <c r="AC3178" s="36">
        <f t="shared" si="3362"/>
        <v>318.71771096906207</v>
      </c>
      <c r="AD3178" s="34">
        <f t="shared" si="3363"/>
        <v>98.31103723448274</v>
      </c>
      <c r="AE3178">
        <f t="shared" si="3390"/>
        <v>165537.02509155686</v>
      </c>
      <c r="AF3178" s="36">
        <f t="shared" ref="AF3178:AF3241" si="3404">AD3178</f>
        <v>98.31103723448274</v>
      </c>
      <c r="AG3178" s="34">
        <f t="shared" si="3364"/>
        <v>0</v>
      </c>
      <c r="AH3178">
        <f t="shared" si="3400"/>
        <v>0</v>
      </c>
      <c r="AI3178" s="29">
        <f t="shared" si="3391"/>
        <v>0</v>
      </c>
      <c r="AJ3178">
        <f t="shared" si="3392"/>
        <v>0</v>
      </c>
      <c r="AK3178" s="36">
        <f t="shared" ref="AK3178:AK3241" si="3405">-1*AR3177</f>
        <v>-6.6416562055539665E-9</v>
      </c>
      <c r="AL3178" s="36">
        <f t="shared" si="3393"/>
        <v>-2.49402877767045E-4</v>
      </c>
      <c r="AM3178" s="36">
        <f t="shared" si="3394"/>
        <v>-4.3941654996345987E-3</v>
      </c>
      <c r="AN3178" s="37">
        <f t="shared" ref="AN3178:AN3241" si="3406">AN3177+AK3177</f>
        <v>4.6321619414673835E-7</v>
      </c>
      <c r="AO3178" s="36">
        <f t="shared" ref="AO3178:AO3241" si="3407">AO3177+AL3177</f>
        <v>0.44038173736779967</v>
      </c>
      <c r="AP3178" s="36">
        <f t="shared" ref="AP3178:AP3241" si="3408">AP3177+AM3177</f>
        <v>2.2778601873241557</v>
      </c>
      <c r="AQ3178" s="74">
        <f t="shared" si="3365"/>
        <v>2.9716908608732759E-8</v>
      </c>
      <c r="AR3178" s="73">
        <f t="shared" si="3366"/>
        <v>6.5497392812824896E-9</v>
      </c>
      <c r="AS3178" s="72">
        <f t="shared" ref="AS3178:AS3241" si="3409">AO3178^3</f>
        <v>8.5405905473757843E-2</v>
      </c>
      <c r="AT3178" s="37">
        <f t="shared" si="3367"/>
        <v>8.1329629399682388E-4</v>
      </c>
      <c r="AU3178" s="37">
        <f t="shared" si="3368"/>
        <v>341.57023990895055</v>
      </c>
      <c r="AV3178" s="34">
        <f t="shared" si="3369"/>
        <v>0</v>
      </c>
      <c r="AW3178" s="34">
        <f t="shared" si="3370"/>
        <v>2.5625047573713955</v>
      </c>
      <c r="AX3178" s="37">
        <f t="shared" si="3371"/>
        <v>102.43135245076478</v>
      </c>
      <c r="AY3178" s="7">
        <f t="shared" si="3372"/>
        <v>132.24233174691881</v>
      </c>
      <c r="AZ3178" s="37">
        <f t="shared" si="3373"/>
        <v>129.67982698954742</v>
      </c>
      <c r="BA3178" s="2">
        <f>BE3178*'mass balance'!$B$17+BF3178*'mass balance'!$C$17+BG3178*'mass balance'!$D$17+BH3178*'mass balance'!$E$17</f>
        <v>1.5399695819484506E-3</v>
      </c>
      <c r="BB3178" s="2">
        <f>BE3178*'mass balance'!$B$18+BF3178*'mass balance'!$C$18+BG3178*'mass balance'!$D$18+BH3178*'mass balance'!$E$18</f>
        <v>1.5636614216707344E-3</v>
      </c>
      <c r="BC3178" s="2">
        <f>BE3178*'mass balance'!$B$19+BF3178*'mass balance'!$C$19+BG3178*'mass balance'!$D$19+BH3178*'mass balance'!$E$19</f>
        <v>-1.9545767770884175E-3</v>
      </c>
      <c r="BD3178" s="2">
        <f>BE3178*'mass balance'!$B$20+BF3178*'mass balance'!$C$20+BG3178*'mass balance'!$D$20+BH3178*'mass balance'!$E$20</f>
        <v>7.1075519166851551E-5</v>
      </c>
      <c r="BE3178" s="2">
        <f>N3178*'mass balance'!$H$11+R3178*'mass balance'!$I$11+S3178*'mass balance'!$J$11</f>
        <v>-3.2329461170585582E-3</v>
      </c>
      <c r="BF3178" s="2">
        <f>N3178*'mass balance'!$H$12+R3178*'mass balance'!$I$12+S3178*'mass balance'!$J$12</f>
        <v>2.0675474209766353E-4</v>
      </c>
      <c r="BG3178" s="2">
        <f>N3178*'mass balance'!$H$13+R3178*'mass balance'!$I$13+S3178*'mass balance'!$J$13</f>
        <v>7.7724071562490678E-4</v>
      </c>
      <c r="BH3178" s="2">
        <f>N3178*'mass balance'!$H$14+R3178*'mass balance'!$I$14+S3178*'mass balance'!$J$14</f>
        <v>3.5360348155327975E-4</v>
      </c>
      <c r="BI3178" s="36">
        <f t="shared" si="3374"/>
        <v>6.4767575960678318E-26</v>
      </c>
      <c r="BJ3178" s="36">
        <f t="shared" si="3375"/>
        <v>2.2457300569099009E-29</v>
      </c>
      <c r="BK3178" s="36">
        <f t="shared" si="3376"/>
        <v>9.3169881675646438E-26</v>
      </c>
      <c r="BL3178" s="36">
        <f t="shared" si="3377"/>
        <v>4.6031940048580217E-26</v>
      </c>
      <c r="BM3178" s="36">
        <f t="shared" ref="BM3178:BM3241" si="3410">BM3177+BL3177</f>
        <v>7.7979542485230633E-23</v>
      </c>
      <c r="BN3178" s="36">
        <f t="shared" ca="1" si="3378"/>
        <v>0.38413241963835765</v>
      </c>
      <c r="BO3178" s="36">
        <f t="shared" ca="1" si="3395"/>
        <v>1</v>
      </c>
      <c r="BP3178" s="36">
        <f t="shared" ref="BP3178:BP3241" si="3411">-1*BQ3178*BM3178</f>
        <v>-7.7979542485230633E-23</v>
      </c>
      <c r="BQ3178" s="36">
        <f t="shared" ref="BQ3178:BQ3241" si="3412">BQ3177+BP3177</f>
        <v>1</v>
      </c>
      <c r="BR3178" s="2">
        <f t="shared" si="3401"/>
        <v>-5</v>
      </c>
      <c r="BS3178">
        <v>0</v>
      </c>
      <c r="BT3178" s="37">
        <f t="shared" si="3396"/>
        <v>1.9594632190311383</v>
      </c>
      <c r="BU3178" s="34">
        <f t="shared" si="3379"/>
        <v>6.190571033922283</v>
      </c>
      <c r="BV3178" s="34">
        <f t="shared" si="3380"/>
        <v>132.24233174691881</v>
      </c>
      <c r="BW3178" s="34">
        <f t="shared" si="3381"/>
        <v>-5</v>
      </c>
      <c r="BX3178" s="34">
        <f t="shared" si="3382"/>
        <v>-5</v>
      </c>
      <c r="BY3178" s="34">
        <f t="shared" si="3383"/>
        <v>31.128290786712132</v>
      </c>
      <c r="BZ3178" s="36">
        <f t="shared" si="3397"/>
        <v>1.9545767770884175E-3</v>
      </c>
      <c r="CA3178" s="34">
        <f t="shared" si="3398"/>
        <v>1.5110007967461869E-2</v>
      </c>
    </row>
    <row r="3179" spans="1:79" ht="13.2" x14ac:dyDescent="0.25">
      <c r="A3179" s="75">
        <f t="shared" si="3384"/>
        <v>8.6164383561644566</v>
      </c>
      <c r="B3179" s="34">
        <f t="shared" si="3402"/>
        <v>3145.0000000000268</v>
      </c>
      <c r="C3179">
        <f t="shared" si="3385"/>
        <v>20</v>
      </c>
      <c r="D3179" s="35">
        <f t="shared" si="3345"/>
        <v>3000</v>
      </c>
      <c r="E3179" s="27">
        <v>0</v>
      </c>
      <c r="F3179" s="64">
        <f t="shared" si="3386"/>
        <v>0.96267801959344901</v>
      </c>
      <c r="G3179" s="34">
        <v>0</v>
      </c>
      <c r="H3179" s="34">
        <f t="shared" si="3346"/>
        <v>1</v>
      </c>
      <c r="I3179" s="34">
        <f t="shared" si="3387"/>
        <v>12793.990880396937</v>
      </c>
      <c r="J3179" s="34">
        <f t="shared" si="3347"/>
        <v>115897.96169464185</v>
      </c>
      <c r="K3179" s="34">
        <f t="shared" si="3348"/>
        <v>101628.58253191663</v>
      </c>
      <c r="L3179" s="36">
        <f t="shared" si="3399"/>
        <v>9542.7310999660804</v>
      </c>
      <c r="M3179" s="34">
        <f t="shared" si="3349"/>
        <v>149.95224105927213</v>
      </c>
      <c r="N3179" s="34">
        <f t="shared" si="3388"/>
        <v>1358.3845144787244</v>
      </c>
      <c r="O3179" s="34">
        <f t="shared" si="3350"/>
        <v>13.261852397919354</v>
      </c>
      <c r="P3179">
        <f t="shared" si="3403"/>
        <v>361.58368948795646</v>
      </c>
      <c r="Q3179" s="36">
        <f t="shared" si="3351"/>
        <v>907.49146483472271</v>
      </c>
      <c r="R3179" s="34">
        <f t="shared" si="3352"/>
        <v>778.82104027501691</v>
      </c>
      <c r="S3179" s="34">
        <f t="shared" si="3353"/>
        <v>128.67042455970579</v>
      </c>
      <c r="T3179" s="36">
        <f t="shared" si="3389"/>
        <v>3.5548511886553054E-4</v>
      </c>
      <c r="U3179" s="36">
        <f t="shared" si="3354"/>
        <v>27367.937281457343</v>
      </c>
      <c r="V3179" s="36">
        <f t="shared" si="3355"/>
        <v>1.6474875425373018E-2</v>
      </c>
      <c r="W3179" s="68">
        <f t="shared" si="3356"/>
        <v>27.264945999903087</v>
      </c>
      <c r="X3179">
        <f t="shared" si="3357"/>
        <v>6.191818164419451</v>
      </c>
      <c r="Y3179">
        <f t="shared" si="3358"/>
        <v>5.4790819485161157E-3</v>
      </c>
      <c r="Z3179" s="34">
        <f t="shared" si="3359"/>
        <v>1.6980387444359678E-3</v>
      </c>
      <c r="AA3179" s="36">
        <f t="shared" si="3360"/>
        <v>6.0425116651364639E-4</v>
      </c>
      <c r="AB3179" s="34">
        <f t="shared" si="3361"/>
        <v>1.9253560391868981E-3</v>
      </c>
      <c r="AC3179" s="36">
        <f t="shared" si="3362"/>
        <v>318.90699471832028</v>
      </c>
      <c r="AD3179" s="34">
        <f t="shared" si="3363"/>
        <v>98.330356068740173</v>
      </c>
      <c r="AE3179">
        <f t="shared" si="3390"/>
        <v>165635.33612879136</v>
      </c>
      <c r="AF3179" s="36">
        <f t="shared" si="3404"/>
        <v>98.330356068740173</v>
      </c>
      <c r="AG3179" s="34">
        <f t="shared" si="3364"/>
        <v>0</v>
      </c>
      <c r="AH3179">
        <f t="shared" si="3400"/>
        <v>0</v>
      </c>
      <c r="AI3179" s="29">
        <f t="shared" si="3391"/>
        <v>0</v>
      </c>
      <c r="AJ3179">
        <f t="shared" si="3392"/>
        <v>0</v>
      </c>
      <c r="AK3179" s="36">
        <f t="shared" si="3405"/>
        <v>-6.5497392812824896E-9</v>
      </c>
      <c r="AL3179" s="36">
        <f t="shared" si="3393"/>
        <v>-2.4926163403075858E-4</v>
      </c>
      <c r="AM3179" s="36">
        <f t="shared" si="3394"/>
        <v>-4.3856888567143327E-3</v>
      </c>
      <c r="AN3179" s="37">
        <f t="shared" si="3406"/>
        <v>4.5657453794118438E-7</v>
      </c>
      <c r="AO3179" s="36">
        <f t="shared" si="3407"/>
        <v>0.44013233449003264</v>
      </c>
      <c r="AP3179" s="36">
        <f t="shared" si="3408"/>
        <v>2.2734660218245213</v>
      </c>
      <c r="AQ3179" s="74">
        <f t="shared" si="3365"/>
        <v>2.9340645102910814E-8</v>
      </c>
      <c r="AR3179" s="73">
        <f t="shared" si="3366"/>
        <v>6.4590471479251964E-9</v>
      </c>
      <c r="AS3179" s="72">
        <f t="shared" si="3409"/>
        <v>8.5260882990519218E-2</v>
      </c>
      <c r="AT3179" s="37">
        <f t="shared" si="3367"/>
        <v>8.0299866449301636E-4</v>
      </c>
      <c r="AU3179" s="37">
        <f t="shared" si="3368"/>
        <v>340.91132494469502</v>
      </c>
      <c r="AV3179" s="34">
        <f t="shared" si="3369"/>
        <v>0</v>
      </c>
      <c r="AW3179" s="34">
        <f t="shared" si="3370"/>
        <v>2.5640537687636451</v>
      </c>
      <c r="AX3179" s="37">
        <f t="shared" si="3371"/>
        <v>102.49327262858215</v>
      </c>
      <c r="AY3179" s="7">
        <f t="shared" si="3372"/>
        <v>132.32227239724887</v>
      </c>
      <c r="AZ3179" s="37">
        <f t="shared" si="3373"/>
        <v>129.75821862848522</v>
      </c>
      <c r="BA3179" s="2">
        <f>BE3179*'mass balance'!$B$17+BF3179*'mass balance'!$C$17+BG3179*'mass balance'!$D$17+BH3179*'mass balance'!$E$17</f>
        <v>1.5407465673210712E-3</v>
      </c>
      <c r="BB3179" s="2">
        <f>BE3179*'mass balance'!$B$18+BF3179*'mass balance'!$C$18+BG3179*'mass balance'!$D$18+BH3179*'mass balance'!$E$18</f>
        <v>1.564450360664472E-3</v>
      </c>
      <c r="BC3179" s="2">
        <f>BE3179*'mass balance'!$B$19+BF3179*'mass balance'!$C$19+BG3179*'mass balance'!$D$19+BH3179*'mass balance'!$E$19</f>
        <v>-1.9555629508305901E-3</v>
      </c>
      <c r="BD3179" s="2">
        <f>BE3179*'mass balance'!$B$20+BF3179*'mass balance'!$C$20+BG3179*'mass balance'!$D$20+BH3179*'mass balance'!$E$20</f>
        <v>7.111138003020326E-5</v>
      </c>
      <c r="BE3179" s="2">
        <f>N3179*'mass balance'!$H$11+R3179*'mass balance'!$I$11+S3179*'mass balance'!$J$11</f>
        <v>-3.2342488439969625E-3</v>
      </c>
      <c r="BF3179" s="2">
        <f>N3179*'mass balance'!$H$12+R3179*'mass balance'!$I$12+S3179*'mass balance'!$J$12</f>
        <v>2.0679759948166962E-4</v>
      </c>
      <c r="BG3179" s="2">
        <f>N3179*'mass balance'!$H$13+R3179*'mass balance'!$I$13+S3179*'mass balance'!$J$13</f>
        <v>7.7740180973103769E-4</v>
      </c>
      <c r="BH3179" s="2">
        <f>N3179*'mass balance'!$H$14+R3179*'mass balance'!$I$14+S3179*'mass balance'!$J$14</f>
        <v>3.5374596731216779E-4</v>
      </c>
      <c r="BI3179" s="36">
        <f t="shared" si="3374"/>
        <v>6.4767575960678318E-26</v>
      </c>
      <c r="BJ3179" s="36">
        <f t="shared" si="3375"/>
        <v>2.2457879141287444E-29</v>
      </c>
      <c r="BK3179" s="36">
        <f t="shared" si="3376"/>
        <v>9.3192338976215539E-26</v>
      </c>
      <c r="BL3179" s="36">
        <f t="shared" si="3377"/>
        <v>4.6045294611843243E-26</v>
      </c>
      <c r="BM3179" s="36">
        <f t="shared" si="3410"/>
        <v>7.8025574425279209E-23</v>
      </c>
      <c r="BN3179" s="36">
        <f t="shared" ca="1" si="3378"/>
        <v>0.22668953220773036</v>
      </c>
      <c r="BO3179" s="36">
        <f t="shared" ca="1" si="3395"/>
        <v>1</v>
      </c>
      <c r="BP3179" s="36">
        <f t="shared" si="3411"/>
        <v>-7.8025574425279209E-23</v>
      </c>
      <c r="BQ3179" s="36">
        <f t="shared" si="3412"/>
        <v>1</v>
      </c>
      <c r="BR3179" s="2">
        <f t="shared" si="3401"/>
        <v>-5</v>
      </c>
      <c r="BS3179">
        <v>0</v>
      </c>
      <c r="BT3179" s="37">
        <f t="shared" si="3396"/>
        <v>1.9604518582076667</v>
      </c>
      <c r="BU3179" s="34">
        <f t="shared" si="3379"/>
        <v>6.191818164419451</v>
      </c>
      <c r="BV3179" s="34">
        <f t="shared" si="3380"/>
        <v>132.32227239724887</v>
      </c>
      <c r="BW3179" s="34">
        <f t="shared" si="3381"/>
        <v>-5</v>
      </c>
      <c r="BX3179" s="34">
        <f t="shared" si="3382"/>
        <v>-5</v>
      </c>
      <c r="BY3179" s="34">
        <f t="shared" si="3383"/>
        <v>31.140834040291391</v>
      </c>
      <c r="BZ3179" s="36">
        <f t="shared" si="3397"/>
        <v>1.9555629508305901E-3</v>
      </c>
      <c r="CA3179" s="34">
        <f t="shared" si="3398"/>
        <v>1.5108498551607718E-2</v>
      </c>
    </row>
    <row r="3180" spans="1:79" ht="13.2" x14ac:dyDescent="0.25">
      <c r="A3180" s="75">
        <f t="shared" si="3384"/>
        <v>8.6191780821918531</v>
      </c>
      <c r="B3180" s="34">
        <f t="shared" si="3402"/>
        <v>3146.0000000000264</v>
      </c>
      <c r="C3180">
        <f t="shared" si="3385"/>
        <v>20</v>
      </c>
      <c r="D3180" s="35">
        <f t="shared" si="3345"/>
        <v>3000</v>
      </c>
      <c r="E3180" s="27">
        <v>0</v>
      </c>
      <c r="F3180" s="64">
        <f t="shared" si="3386"/>
        <v>0.96267801959344901</v>
      </c>
      <c r="G3180" s="34">
        <v>0</v>
      </c>
      <c r="H3180" s="34">
        <f t="shared" si="3346"/>
        <v>1</v>
      </c>
      <c r="I3180" s="34">
        <f t="shared" si="3387"/>
        <v>12793.990880396937</v>
      </c>
      <c r="J3180" s="34">
        <f t="shared" si="3347"/>
        <v>115944.64464642639</v>
      </c>
      <c r="K3180" s="34">
        <f t="shared" si="3348"/>
        <v>101669.5178697681</v>
      </c>
      <c r="L3180" s="36">
        <f t="shared" si="3399"/>
        <v>9548.4973063649613</v>
      </c>
      <c r="M3180" s="34">
        <f t="shared" si="3349"/>
        <v>149.95224105927213</v>
      </c>
      <c r="N3180" s="34">
        <f t="shared" si="3388"/>
        <v>1358.9316630037463</v>
      </c>
      <c r="O3180" s="34">
        <f t="shared" si="3350"/>
        <v>13.261852397919354</v>
      </c>
      <c r="P3180">
        <f t="shared" si="3403"/>
        <v>361.80217685412185</v>
      </c>
      <c r="Q3180" s="36">
        <f t="shared" si="3351"/>
        <v>907.94523151767362</v>
      </c>
      <c r="R3180" s="34">
        <f t="shared" si="3352"/>
        <v>779.24815594900269</v>
      </c>
      <c r="S3180" s="34">
        <f t="shared" si="3353"/>
        <v>128.69707556867098</v>
      </c>
      <c r="T3180" s="36">
        <f t="shared" si="3389"/>
        <v>3.5476654303648921E-4</v>
      </c>
      <c r="U3180" s="36">
        <f t="shared" si="3354"/>
        <v>27367.937636942461</v>
      </c>
      <c r="V3180" s="36">
        <f t="shared" si="3355"/>
        <v>1.6478287802802912E-2</v>
      </c>
      <c r="W3180" s="68">
        <f t="shared" si="3356"/>
        <v>27.281420875328461</v>
      </c>
      <c r="X3180">
        <f t="shared" si="3357"/>
        <v>6.1930650510918177</v>
      </c>
      <c r="Y3180">
        <f t="shared" si="3358"/>
        <v>5.4790819485161157E-3</v>
      </c>
      <c r="Z3180" s="34">
        <f t="shared" si="3359"/>
        <v>1.6980387444359678E-3</v>
      </c>
      <c r="AA3180" s="36">
        <f t="shared" si="3360"/>
        <v>6.0401134816642928E-4</v>
      </c>
      <c r="AB3180" s="34">
        <f t="shared" si="3361"/>
        <v>1.9253560391868981E-3</v>
      </c>
      <c r="AC3180" s="36">
        <f t="shared" si="3362"/>
        <v>319.09631566321258</v>
      </c>
      <c r="AD3180" s="34">
        <f t="shared" si="3363"/>
        <v>98.349663431668205</v>
      </c>
      <c r="AE3180">
        <f t="shared" si="3390"/>
        <v>165733.66648486009</v>
      </c>
      <c r="AF3180" s="36">
        <f t="shared" si="3404"/>
        <v>98.349663431668205</v>
      </c>
      <c r="AG3180" s="34">
        <f t="shared" si="3364"/>
        <v>0</v>
      </c>
      <c r="AH3180">
        <f t="shared" si="3400"/>
        <v>0</v>
      </c>
      <c r="AI3180" s="29">
        <f t="shared" si="3391"/>
        <v>0</v>
      </c>
      <c r="AJ3180">
        <f t="shared" si="3392"/>
        <v>0</v>
      </c>
      <c r="AK3180" s="36">
        <f t="shared" si="3405"/>
        <v>-6.4590471479251964E-9</v>
      </c>
      <c r="AL3180" s="36">
        <f t="shared" si="3393"/>
        <v>-2.4912047026724553E-4</v>
      </c>
      <c r="AM3180" s="36">
        <f t="shared" si="3394"/>
        <v>-4.3772285653299473E-3</v>
      </c>
      <c r="AN3180" s="37">
        <f t="shared" si="3406"/>
        <v>4.5002479865990187E-7</v>
      </c>
      <c r="AO3180" s="36">
        <f t="shared" si="3407"/>
        <v>0.43988307285600187</v>
      </c>
      <c r="AP3180" s="36">
        <f t="shared" si="3408"/>
        <v>2.2690803329678069</v>
      </c>
      <c r="AQ3180" s="74">
        <f t="shared" si="3365"/>
        <v>2.8968932492063479E-8</v>
      </c>
      <c r="AR3180" s="73">
        <f t="shared" si="3366"/>
        <v>6.3695641373021863E-9</v>
      </c>
      <c r="AS3180" s="72">
        <f t="shared" si="3409"/>
        <v>8.5116106760150509E-2</v>
      </c>
      <c r="AT3180" s="37">
        <f t="shared" si="3367"/>
        <v>7.9282558448612805E-4</v>
      </c>
      <c r="AU3180" s="37">
        <f t="shared" si="3368"/>
        <v>340.25368107204201</v>
      </c>
      <c r="AV3180" s="34">
        <f t="shared" si="3369"/>
        <v>0</v>
      </c>
      <c r="AW3180" s="34">
        <f t="shared" si="3370"/>
        <v>2.5656031012444247</v>
      </c>
      <c r="AX3180" s="37">
        <f t="shared" si="3371"/>
        <v>102.55520564022848</v>
      </c>
      <c r="AY3180" s="7">
        <f t="shared" si="3372"/>
        <v>132.40222961680135</v>
      </c>
      <c r="AZ3180" s="37">
        <f t="shared" si="3373"/>
        <v>129.83662651555693</v>
      </c>
      <c r="BA3180" s="2">
        <f>BE3180*'mass balance'!$B$17+BF3180*'mass balance'!$C$17+BG3180*'mass balance'!$D$17+BH3180*'mass balance'!$E$17</f>
        <v>1.5415236517646337E-3</v>
      </c>
      <c r="BB3180" s="2">
        <f>BE3180*'mass balance'!$B$18+BF3180*'mass balance'!$C$18+BG3180*'mass balance'!$D$18+BH3180*'mass balance'!$E$18</f>
        <v>1.5652394002533211E-3</v>
      </c>
      <c r="BC3180" s="2">
        <f>BE3180*'mass balance'!$B$19+BF3180*'mass balance'!$C$19+BG3180*'mass balance'!$D$19+BH3180*'mass balance'!$E$19</f>
        <v>-1.9565492503166512E-3</v>
      </c>
      <c r="BD3180" s="2">
        <f>BE3180*'mass balance'!$B$20+BF3180*'mass balance'!$C$20+BG3180*'mass balance'!$D$20+BH3180*'mass balance'!$E$20</f>
        <v>7.1147245466060037E-5</v>
      </c>
      <c r="BE3180" s="2">
        <f>N3180*'mass balance'!$H$11+R3180*'mass balance'!$I$11+S3180*'mass balance'!$J$11</f>
        <v>-3.2355515785803478E-3</v>
      </c>
      <c r="BF3180" s="2">
        <f>N3180*'mass balance'!$H$12+R3180*'mass balance'!$I$12+S3180*'mass balance'!$J$12</f>
        <v>2.0684043267116617E-4</v>
      </c>
      <c r="BG3180" s="2">
        <f>N3180*'mass balance'!$H$13+R3180*'mass balance'!$I$13+S3180*'mass balance'!$J$13</f>
        <v>7.7756281290702184E-4</v>
      </c>
      <c r="BH3180" s="2">
        <f>N3180*'mass balance'!$H$14+R3180*'mass balance'!$I$14+S3180*'mass balance'!$J$14</f>
        <v>3.5388845390722556E-4</v>
      </c>
      <c r="BI3180" s="36">
        <f t="shared" si="3374"/>
        <v>6.4767575960678318E-26</v>
      </c>
      <c r="BJ3180" s="36">
        <f t="shared" si="3375"/>
        <v>2.2458459674618763E-29</v>
      </c>
      <c r="BK3180" s="36">
        <f t="shared" si="3376"/>
        <v>9.3214796855356829E-26</v>
      </c>
      <c r="BL3180" s="36">
        <f t="shared" si="3377"/>
        <v>4.6058652574808651E-26</v>
      </c>
      <c r="BM3180" s="36">
        <f t="shared" si="3410"/>
        <v>7.8071619719891046E-23</v>
      </c>
      <c r="BN3180" s="36">
        <f t="shared" ca="1" si="3378"/>
        <v>0.20903186587521683</v>
      </c>
      <c r="BO3180" s="36">
        <f t="shared" ca="1" si="3395"/>
        <v>1</v>
      </c>
      <c r="BP3180" s="36">
        <f t="shared" si="3411"/>
        <v>-7.8071619719891046E-23</v>
      </c>
      <c r="BQ3180" s="36">
        <f t="shared" si="3412"/>
        <v>1</v>
      </c>
      <c r="BR3180" s="2">
        <f t="shared" si="3401"/>
        <v>-5</v>
      </c>
      <c r="BS3180">
        <v>0</v>
      </c>
      <c r="BT3180" s="37">
        <f t="shared" si="3396"/>
        <v>1.9614406234424429</v>
      </c>
      <c r="BU3180" s="34">
        <f t="shared" si="3379"/>
        <v>6.1930650510918177</v>
      </c>
      <c r="BV3180" s="34">
        <f t="shared" si="3380"/>
        <v>132.40222961680135</v>
      </c>
      <c r="BW3180" s="34">
        <f t="shared" si="3381"/>
        <v>-5</v>
      </c>
      <c r="BX3180" s="34">
        <f t="shared" si="3382"/>
        <v>-5</v>
      </c>
      <c r="BY3180" s="34">
        <f t="shared" si="3383"/>
        <v>31.153377367480036</v>
      </c>
      <c r="BZ3180" s="36">
        <f t="shared" si="3397"/>
        <v>1.9565492503166512E-3</v>
      </c>
      <c r="CA3180" s="34">
        <f t="shared" si="3398"/>
        <v>1.510699003880407E-2</v>
      </c>
    </row>
    <row r="3181" spans="1:79" ht="13.2" x14ac:dyDescent="0.25">
      <c r="A3181" s="75">
        <f t="shared" si="3384"/>
        <v>8.6219178082192496</v>
      </c>
      <c r="B3181" s="34">
        <f t="shared" si="3402"/>
        <v>3147.0000000000259</v>
      </c>
      <c r="C3181">
        <f t="shared" si="3385"/>
        <v>20</v>
      </c>
      <c r="D3181" s="35">
        <f t="shared" si="3345"/>
        <v>3000</v>
      </c>
      <c r="E3181" s="27">
        <v>0</v>
      </c>
      <c r="F3181" s="64">
        <f t="shared" si="3386"/>
        <v>0.96267801959344901</v>
      </c>
      <c r="G3181" s="34">
        <v>0</v>
      </c>
      <c r="H3181" s="34">
        <f t="shared" si="3346"/>
        <v>1</v>
      </c>
      <c r="I3181" s="34">
        <f t="shared" si="3387"/>
        <v>12793.990880396937</v>
      </c>
      <c r="J3181" s="34">
        <f t="shared" si="3347"/>
        <v>115991.32786843236</v>
      </c>
      <c r="K3181" s="34">
        <f t="shared" si="3348"/>
        <v>101710.45344457131</v>
      </c>
      <c r="L3181" s="36">
        <f t="shared" si="3399"/>
        <v>9554.264707095941</v>
      </c>
      <c r="M3181" s="34">
        <f t="shared" si="3349"/>
        <v>149.95224105927213</v>
      </c>
      <c r="N3181" s="34">
        <f t="shared" si="3388"/>
        <v>1359.4788146959042</v>
      </c>
      <c r="O3181" s="34">
        <f t="shared" si="3350"/>
        <v>13.261852397919354</v>
      </c>
      <c r="P3181">
        <f t="shared" si="3403"/>
        <v>362.02070947473305</v>
      </c>
      <c r="Q3181" s="36">
        <f t="shared" si="3351"/>
        <v>908.39905410492167</v>
      </c>
      <c r="R3181" s="34">
        <f t="shared" si="3352"/>
        <v>779.67534258055287</v>
      </c>
      <c r="S3181" s="34">
        <f t="shared" si="3353"/>
        <v>128.72371152436875</v>
      </c>
      <c r="T3181" s="36">
        <f t="shared" si="3389"/>
        <v>3.5404957802355312E-4</v>
      </c>
      <c r="U3181" s="36">
        <f t="shared" si="3354"/>
        <v>27367.937991709005</v>
      </c>
      <c r="V3181" s="36">
        <f t="shared" si="3355"/>
        <v>1.6481698252822457E-2</v>
      </c>
      <c r="W3181" s="68">
        <f t="shared" si="3356"/>
        <v>27.297899163131262</v>
      </c>
      <c r="X3181">
        <f t="shared" si="3357"/>
        <v>6.1943116939869416</v>
      </c>
      <c r="Y3181">
        <f t="shared" si="3358"/>
        <v>5.4790819485161157E-3</v>
      </c>
      <c r="Z3181" s="34">
        <f t="shared" si="3359"/>
        <v>1.6980387444359678E-3</v>
      </c>
      <c r="AA3181" s="36">
        <f t="shared" si="3360"/>
        <v>6.03771673209298E-4</v>
      </c>
      <c r="AB3181" s="34">
        <f t="shared" si="3361"/>
        <v>1.9253560391868981E-3</v>
      </c>
      <c r="AC3181" s="36">
        <f t="shared" si="3362"/>
        <v>319.28567378165275</v>
      </c>
      <c r="AD3181" s="34">
        <f t="shared" si="3363"/>
        <v>98.368959324167122</v>
      </c>
      <c r="AE3181">
        <f t="shared" si="3390"/>
        <v>165832.01614829176</v>
      </c>
      <c r="AF3181" s="36">
        <f t="shared" si="3404"/>
        <v>98.368959324167122</v>
      </c>
      <c r="AG3181" s="34">
        <f t="shared" si="3364"/>
        <v>0</v>
      </c>
      <c r="AH3181">
        <f t="shared" si="3400"/>
        <v>0</v>
      </c>
      <c r="AI3181" s="29">
        <f t="shared" si="3391"/>
        <v>0</v>
      </c>
      <c r="AJ3181">
        <f t="shared" si="3392"/>
        <v>0</v>
      </c>
      <c r="AK3181" s="36">
        <f t="shared" si="3405"/>
        <v>-6.3695641373021863E-9</v>
      </c>
      <c r="AL3181" s="36">
        <f t="shared" si="3393"/>
        <v>-2.4897938643142644E-4</v>
      </c>
      <c r="AM3181" s="36">
        <f t="shared" si="3394"/>
        <v>-4.3687845939452815E-3</v>
      </c>
      <c r="AN3181" s="37">
        <f t="shared" si="3406"/>
        <v>4.4356575151197666E-7</v>
      </c>
      <c r="AO3181" s="36">
        <f t="shared" si="3407"/>
        <v>0.43963395238573461</v>
      </c>
      <c r="AP3181" s="36">
        <f t="shared" si="3408"/>
        <v>2.2647031044024768</v>
      </c>
      <c r="AQ3181" s="74">
        <f t="shared" si="3365"/>
        <v>2.8601718434214182E-8</v>
      </c>
      <c r="AR3181" s="73">
        <f t="shared" si="3366"/>
        <v>6.2812747730032311E-9</v>
      </c>
      <c r="AS3181" s="72">
        <f t="shared" si="3409"/>
        <v>8.4971576364517437E-2</v>
      </c>
      <c r="AT3181" s="37">
        <f t="shared" si="3367"/>
        <v>7.8277562147400636E-4</v>
      </c>
      <c r="AU3181" s="37">
        <f t="shared" si="3368"/>
        <v>339.59730583904212</v>
      </c>
      <c r="AV3181" s="34">
        <f t="shared" si="3369"/>
        <v>0</v>
      </c>
      <c r="AW3181" s="34">
        <f t="shared" si="3370"/>
        <v>2.5671527546324664</v>
      </c>
      <c r="AX3181" s="37">
        <f t="shared" si="3371"/>
        <v>102.61715147845972</v>
      </c>
      <c r="AY3181" s="7">
        <f t="shared" si="3372"/>
        <v>132.48220339622347</v>
      </c>
      <c r="AZ3181" s="37">
        <f t="shared" si="3373"/>
        <v>129.91505064159099</v>
      </c>
      <c r="BA3181" s="2">
        <f>BE3181*'mass balance'!$B$17+BF3181*'mass balance'!$C$17+BG3181*'mass balance'!$D$17+BH3181*'mass balance'!$E$17</f>
        <v>1.5423008351996221E-3</v>
      </c>
      <c r="BB3181" s="2">
        <f>BE3181*'mass balance'!$B$18+BF3181*'mass balance'!$C$18+BG3181*'mass balance'!$D$18+BH3181*'mass balance'!$E$18</f>
        <v>1.5660285403565396E-3</v>
      </c>
      <c r="BC3181" s="2">
        <f>BE3181*'mass balance'!$B$19+BF3181*'mass balance'!$C$19+BG3181*'mass balance'!$D$19+BH3181*'mass balance'!$E$19</f>
        <v>-1.957535675445674E-3</v>
      </c>
      <c r="BD3181" s="2">
        <f>BE3181*'mass balance'!$B$20+BF3181*'mass balance'!$C$20+BG3181*'mass balance'!$D$20+BH3181*'mass balance'!$E$20</f>
        <v>7.1183115470751775E-5</v>
      </c>
      <c r="BE3181" s="2">
        <f>N3181*'mass balance'!$H$11+R3181*'mass balance'!$I$11+S3181*'mass balance'!$J$11</f>
        <v>-3.2368543207045336E-3</v>
      </c>
      <c r="BF3181" s="2">
        <f>N3181*'mass balance'!$H$12+R3181*'mass balance'!$I$12+S3181*'mass balance'!$J$12</f>
        <v>2.0688324166722759E-4</v>
      </c>
      <c r="BG3181" s="2">
        <f>N3181*'mass balance'!$H$13+R3181*'mass balance'!$I$13+S3181*'mass balance'!$J$13</f>
        <v>7.7772372515686665E-4</v>
      </c>
      <c r="BH3181" s="2">
        <f>N3181*'mass balance'!$H$14+R3181*'mass balance'!$I$14+S3181*'mass balance'!$J$14</f>
        <v>3.5403094132705832E-4</v>
      </c>
      <c r="BI3181" s="36">
        <f t="shared" si="3374"/>
        <v>6.4767575960678318E-26</v>
      </c>
      <c r="BJ3181" s="36">
        <f t="shared" si="3375"/>
        <v>2.2459042165980447E-29</v>
      </c>
      <c r="BK3181" s="36">
        <f t="shared" si="3376"/>
        <v>9.3237255315031445E-26</v>
      </c>
      <c r="BL3181" s="36">
        <f t="shared" si="3377"/>
        <v>4.6072013936861947E-26</v>
      </c>
      <c r="BM3181" s="36">
        <f t="shared" si="3410"/>
        <v>7.8117678372465852E-23</v>
      </c>
      <c r="BN3181" s="36">
        <f t="shared" ca="1" si="3378"/>
        <v>0.97188846889200275</v>
      </c>
      <c r="BO3181" s="36">
        <f t="shared" ca="1" si="3395"/>
        <v>1</v>
      </c>
      <c r="BP3181" s="36">
        <f t="shared" si="3411"/>
        <v>-7.8117678372465852E-23</v>
      </c>
      <c r="BQ3181" s="36">
        <f t="shared" si="3412"/>
        <v>1</v>
      </c>
      <c r="BR3181" s="2">
        <f t="shared" si="3401"/>
        <v>-5</v>
      </c>
      <c r="BS3181">
        <v>0</v>
      </c>
      <c r="BT3181" s="37">
        <f t="shared" si="3396"/>
        <v>1.9624295146342883</v>
      </c>
      <c r="BU3181" s="34">
        <f t="shared" si="3379"/>
        <v>6.1943116939869416</v>
      </c>
      <c r="BV3181" s="34">
        <f t="shared" si="3380"/>
        <v>132.48220339622347</v>
      </c>
      <c r="BW3181" s="34">
        <f t="shared" si="3381"/>
        <v>-5</v>
      </c>
      <c r="BX3181" s="34">
        <f t="shared" si="3382"/>
        <v>-5</v>
      </c>
      <c r="BY3181" s="34">
        <f t="shared" si="3383"/>
        <v>31.165920767274972</v>
      </c>
      <c r="BZ3181" s="36">
        <f t="shared" si="3397"/>
        <v>1.957535675445674E-3</v>
      </c>
      <c r="CA3181" s="34">
        <f t="shared" si="3398"/>
        <v>1.5105482428269448E-2</v>
      </c>
    </row>
    <row r="3182" spans="1:79" ht="13.2" x14ac:dyDescent="0.25">
      <c r="A3182" s="75">
        <f t="shared" si="3384"/>
        <v>8.6246575342466461</v>
      </c>
      <c r="B3182" s="34">
        <f t="shared" si="3402"/>
        <v>3148.0000000000259</v>
      </c>
      <c r="C3182">
        <f t="shared" si="3385"/>
        <v>20</v>
      </c>
      <c r="D3182" s="35">
        <f t="shared" si="3345"/>
        <v>3000</v>
      </c>
      <c r="E3182" s="27">
        <v>0</v>
      </c>
      <c r="F3182" s="64">
        <f t="shared" si="3386"/>
        <v>0.96267801959344901</v>
      </c>
      <c r="G3182" s="34">
        <v>0</v>
      </c>
      <c r="H3182" s="34">
        <f t="shared" si="3346"/>
        <v>1</v>
      </c>
      <c r="I3182" s="34">
        <f t="shared" si="3387"/>
        <v>12793.990880396937</v>
      </c>
      <c r="J3182" s="34">
        <f t="shared" si="3347"/>
        <v>116038.01135692859</v>
      </c>
      <c r="K3182" s="34">
        <f t="shared" si="3348"/>
        <v>101751.38925305444</v>
      </c>
      <c r="L3182" s="36">
        <f t="shared" si="3399"/>
        <v>9560.0333014844291</v>
      </c>
      <c r="M3182" s="34">
        <f t="shared" si="3349"/>
        <v>149.95224105927213</v>
      </c>
      <c r="N3182" s="34">
        <f t="shared" si="3388"/>
        <v>1360.0259695114671</v>
      </c>
      <c r="O3182" s="34">
        <f t="shared" si="3350"/>
        <v>13.261852397919354</v>
      </c>
      <c r="P3182">
        <f t="shared" si="3403"/>
        <v>362.239287324229</v>
      </c>
      <c r="Q3182" s="36">
        <f t="shared" si="3351"/>
        <v>908.85293255039653</v>
      </c>
      <c r="R3182" s="34">
        <f t="shared" si="3352"/>
        <v>780.10260012292474</v>
      </c>
      <c r="S3182" s="34">
        <f t="shared" si="3353"/>
        <v>128.75033242747179</v>
      </c>
      <c r="T3182" s="36">
        <f t="shared" si="3389"/>
        <v>3.5333421983197886E-4</v>
      </c>
      <c r="U3182" s="36">
        <f t="shared" si="3354"/>
        <v>27367.938345758583</v>
      </c>
      <c r="V3182" s="36">
        <f t="shared" si="3355"/>
        <v>1.6485106775517816E-2</v>
      </c>
      <c r="W3182" s="68">
        <f t="shared" si="3356"/>
        <v>27.314380861384084</v>
      </c>
      <c r="X3182">
        <f t="shared" si="3357"/>
        <v>6.1955580931523722</v>
      </c>
      <c r="Y3182">
        <f t="shared" si="3358"/>
        <v>5.4790819485161157E-3</v>
      </c>
      <c r="Z3182" s="34">
        <f t="shared" si="3359"/>
        <v>1.6980387444359678E-3</v>
      </c>
      <c r="AA3182" s="36">
        <f t="shared" si="3360"/>
        <v>6.0353214151830775E-4</v>
      </c>
      <c r="AB3182" s="34">
        <f t="shared" si="3361"/>
        <v>1.9253560391868981E-3</v>
      </c>
      <c r="AC3182" s="36">
        <f t="shared" si="3362"/>
        <v>319.47506905155609</v>
      </c>
      <c r="AD3182" s="34">
        <f t="shared" si="3363"/>
        <v>98.388243747139711</v>
      </c>
      <c r="AE3182">
        <f t="shared" si="3390"/>
        <v>165930.38510761593</v>
      </c>
      <c r="AF3182" s="36">
        <f t="shared" si="3404"/>
        <v>98.388243747139711</v>
      </c>
      <c r="AG3182" s="34">
        <f t="shared" si="3364"/>
        <v>0</v>
      </c>
      <c r="AH3182">
        <f t="shared" si="3400"/>
        <v>0</v>
      </c>
      <c r="AI3182" s="29">
        <f t="shared" si="3391"/>
        <v>0</v>
      </c>
      <c r="AJ3182">
        <f t="shared" si="3392"/>
        <v>0</v>
      </c>
      <c r="AK3182" s="36">
        <f t="shared" si="3405"/>
        <v>-6.2812747730032311E-9</v>
      </c>
      <c r="AL3182" s="36">
        <f t="shared" si="3393"/>
        <v>-2.4883838247824513E-4</v>
      </c>
      <c r="AM3182" s="36">
        <f t="shared" si="3394"/>
        <v>-4.360356911084922E-3</v>
      </c>
      <c r="AN3182" s="37">
        <f t="shared" si="3406"/>
        <v>4.371961873746745E-7</v>
      </c>
      <c r="AO3182" s="36">
        <f t="shared" si="3407"/>
        <v>0.43938497299930318</v>
      </c>
      <c r="AP3182" s="36">
        <f t="shared" si="3408"/>
        <v>2.2603343198085315</v>
      </c>
      <c r="AQ3182" s="74">
        <f t="shared" si="3365"/>
        <v>2.823895115663767E-8</v>
      </c>
      <c r="AR3182" s="73">
        <f t="shared" si="3366"/>
        <v>6.194163768151342E-9</v>
      </c>
      <c r="AS3182" s="72">
        <f t="shared" si="3409"/>
        <v>8.4827291386195575E-2</v>
      </c>
      <c r="AT3182" s="37">
        <f t="shared" si="3367"/>
        <v>7.7284735853384325E-4</v>
      </c>
      <c r="AU3182" s="37">
        <f t="shared" si="3368"/>
        <v>338.94219679847481</v>
      </c>
      <c r="AV3182" s="34">
        <f t="shared" si="3369"/>
        <v>0</v>
      </c>
      <c r="AW3182" s="34">
        <f t="shared" si="3370"/>
        <v>2.5687027287465152</v>
      </c>
      <c r="AX3182" s="37">
        <f t="shared" si="3371"/>
        <v>102.67911013603205</v>
      </c>
      <c r="AY3182" s="7">
        <f t="shared" si="3372"/>
        <v>132.56219372616263</v>
      </c>
      <c r="AZ3182" s="37">
        <f t="shared" si="3373"/>
        <v>129.99349099741613</v>
      </c>
      <c r="BA3182" s="2">
        <f>BE3182*'mass balance'!$B$17+BF3182*'mass balance'!$C$17+BG3182*'mass balance'!$D$17+BH3182*'mass balance'!$E$17</f>
        <v>1.5430781175465337E-3</v>
      </c>
      <c r="BB3182" s="2">
        <f>BE3182*'mass balance'!$B$18+BF3182*'mass balance'!$C$18+BG3182*'mass balance'!$D$18+BH3182*'mass balance'!$E$18</f>
        <v>1.5668177808934038E-3</v>
      </c>
      <c r="BC3182" s="2">
        <f>BE3182*'mass balance'!$B$19+BF3182*'mass balance'!$C$19+BG3182*'mass balance'!$D$19+BH3182*'mass balance'!$E$19</f>
        <v>-1.9585222261167545E-3</v>
      </c>
      <c r="BD3182" s="2">
        <f>BE3182*'mass balance'!$B$20+BF3182*'mass balance'!$C$20+BG3182*'mass balance'!$D$20+BH3182*'mass balance'!$E$20</f>
        <v>7.1218990040609249E-5</v>
      </c>
      <c r="BE3182" s="2">
        <f>N3182*'mass balance'!$H$11+R3182*'mass balance'!$I$11+S3182*'mass balance'!$J$11</f>
        <v>-3.2381570702653974E-3</v>
      </c>
      <c r="BF3182" s="2">
        <f>N3182*'mass balance'!$H$12+R3182*'mass balance'!$I$12+S3182*'mass balance'!$J$12</f>
        <v>2.0692602647093505E-4</v>
      </c>
      <c r="BG3182" s="2">
        <f>N3182*'mass balance'!$H$13+R3182*'mass balance'!$I$13+S3182*'mass balance'!$J$13</f>
        <v>7.7788454648460448E-4</v>
      </c>
      <c r="BH3182" s="2">
        <f>N3182*'mass balance'!$H$14+R3182*'mass balance'!$I$14+S3182*'mass balance'!$J$14</f>
        <v>3.5417342956027786E-4</v>
      </c>
      <c r="BI3182" s="36">
        <f t="shared" si="3374"/>
        <v>6.4767575960678318E-26</v>
      </c>
      <c r="BJ3182" s="36">
        <f t="shared" si="3375"/>
        <v>2.2459626612265726E-29</v>
      </c>
      <c r="BK3182" s="36">
        <f t="shared" si="3376"/>
        <v>9.3259714357197421E-26</v>
      </c>
      <c r="BL3182" s="36">
        <f t="shared" si="3377"/>
        <v>4.6085378697389337E-26</v>
      </c>
      <c r="BM3182" s="36">
        <f t="shared" si="3410"/>
        <v>7.8163750386402708E-23</v>
      </c>
      <c r="BN3182" s="36">
        <f t="shared" ca="1" si="3378"/>
        <v>0.71801570037343077</v>
      </c>
      <c r="BO3182" s="36">
        <f t="shared" ca="1" si="3395"/>
        <v>1</v>
      </c>
      <c r="BP3182" s="36">
        <f t="shared" si="3411"/>
        <v>-7.8163750386402708E-23</v>
      </c>
      <c r="BQ3182" s="36">
        <f t="shared" si="3412"/>
        <v>1</v>
      </c>
      <c r="BR3182" s="2">
        <f t="shared" si="3401"/>
        <v>-5</v>
      </c>
      <c r="BS3182">
        <v>0</v>
      </c>
      <c r="BT3182" s="37">
        <f t="shared" si="3396"/>
        <v>1.9634185316820461</v>
      </c>
      <c r="BU3182" s="34">
        <f t="shared" si="3379"/>
        <v>6.1955580931523722</v>
      </c>
      <c r="BV3182" s="34">
        <f t="shared" si="3380"/>
        <v>132.56219372616263</v>
      </c>
      <c r="BW3182" s="34">
        <f t="shared" si="3381"/>
        <v>-5</v>
      </c>
      <c r="BX3182" s="34">
        <f t="shared" si="3382"/>
        <v>-5</v>
      </c>
      <c r="BY3182" s="34">
        <f t="shared" si="3383"/>
        <v>31.178464238673659</v>
      </c>
      <c r="BZ3182" s="36">
        <f t="shared" si="3397"/>
        <v>1.9585222261167545E-3</v>
      </c>
      <c r="CA3182" s="34">
        <f t="shared" si="3398"/>
        <v>1.5103975719223301E-2</v>
      </c>
    </row>
    <row r="3183" spans="1:79" ht="13.2" x14ac:dyDescent="0.25">
      <c r="A3183" s="75">
        <f t="shared" si="3384"/>
        <v>8.6273972602740425</v>
      </c>
      <c r="B3183" s="34">
        <f t="shared" si="3402"/>
        <v>3149.0000000000255</v>
      </c>
      <c r="C3183">
        <f t="shared" si="3385"/>
        <v>20</v>
      </c>
      <c r="D3183" s="35">
        <f t="shared" si="3345"/>
        <v>3000</v>
      </c>
      <c r="E3183" s="27">
        <v>0</v>
      </c>
      <c r="F3183" s="64">
        <f t="shared" si="3386"/>
        <v>0.96267801959344901</v>
      </c>
      <c r="G3183" s="34">
        <v>0</v>
      </c>
      <c r="H3183" s="34">
        <f t="shared" si="3346"/>
        <v>1</v>
      </c>
      <c r="I3183" s="34">
        <f t="shared" si="3387"/>
        <v>12793.990880396937</v>
      </c>
      <c r="J3183" s="34">
        <f t="shared" si="3347"/>
        <v>116084.69510818606</v>
      </c>
      <c r="K3183" s="34">
        <f t="shared" si="3348"/>
        <v>101792.32529194759</v>
      </c>
      <c r="L3183" s="36">
        <f t="shared" si="3399"/>
        <v>9565.8030888558606</v>
      </c>
      <c r="M3183" s="34">
        <f t="shared" si="3349"/>
        <v>149.95224105927213</v>
      </c>
      <c r="N3183" s="34">
        <f t="shared" si="3388"/>
        <v>1360.5731274067284</v>
      </c>
      <c r="O3183" s="34">
        <f t="shared" si="3350"/>
        <v>13.261852397919354</v>
      </c>
      <c r="P3183">
        <f t="shared" si="3403"/>
        <v>362.45791037704987</v>
      </c>
      <c r="Q3183" s="36">
        <f t="shared" si="3351"/>
        <v>909.30686680804047</v>
      </c>
      <c r="R3183" s="34">
        <f t="shared" si="3352"/>
        <v>780.52992852938257</v>
      </c>
      <c r="S3183" s="34">
        <f t="shared" si="3353"/>
        <v>128.77693827865784</v>
      </c>
      <c r="T3183" s="36">
        <f t="shared" si="3389"/>
        <v>3.5262046448007489E-4</v>
      </c>
      <c r="U3183" s="36">
        <f t="shared" si="3354"/>
        <v>27367.938699092803</v>
      </c>
      <c r="V3183" s="36">
        <f t="shared" si="3355"/>
        <v>1.6488513370975736E-2</v>
      </c>
      <c r="W3183" s="68">
        <f t="shared" si="3356"/>
        <v>27.330865968159603</v>
      </c>
      <c r="X3183">
        <f t="shared" si="3357"/>
        <v>6.1968042486356429</v>
      </c>
      <c r="Y3183">
        <f t="shared" si="3358"/>
        <v>5.4790819485161157E-3</v>
      </c>
      <c r="Z3183" s="34">
        <f t="shared" si="3359"/>
        <v>1.6980387444359678E-3</v>
      </c>
      <c r="AA3183" s="36">
        <f t="shared" si="3360"/>
        <v>6.0329275296965772E-4</v>
      </c>
      <c r="AB3183" s="34">
        <f t="shared" si="3361"/>
        <v>1.9253560391868981E-3</v>
      </c>
      <c r="AC3183" s="36">
        <f t="shared" si="3362"/>
        <v>319.66450145083962</v>
      </c>
      <c r="AD3183" s="34">
        <f t="shared" si="3363"/>
        <v>98.407516701493137</v>
      </c>
      <c r="AE3183">
        <f t="shared" si="3390"/>
        <v>166028.77335136308</v>
      </c>
      <c r="AF3183" s="36">
        <f t="shared" si="3404"/>
        <v>98.407516701493137</v>
      </c>
      <c r="AG3183" s="34">
        <f t="shared" si="3364"/>
        <v>0</v>
      </c>
      <c r="AH3183">
        <f t="shared" si="3400"/>
        <v>0</v>
      </c>
      <c r="AI3183" s="29">
        <f t="shared" si="3391"/>
        <v>0</v>
      </c>
      <c r="AJ3183">
        <f t="shared" si="3392"/>
        <v>0</v>
      </c>
      <c r="AK3183" s="36">
        <f t="shared" si="3405"/>
        <v>-6.194163768151342E-9</v>
      </c>
      <c r="AL3183" s="36">
        <f t="shared" si="3393"/>
        <v>-2.4869745836266866E-4</v>
      </c>
      <c r="AM3183" s="36">
        <f t="shared" si="3394"/>
        <v>-4.35194548533409E-3</v>
      </c>
      <c r="AN3183" s="37">
        <f t="shared" si="3406"/>
        <v>4.3091491260167129E-7</v>
      </c>
      <c r="AO3183" s="36">
        <f t="shared" si="3407"/>
        <v>0.43913613461682494</v>
      </c>
      <c r="AP3183" s="36">
        <f t="shared" si="3408"/>
        <v>2.2559739628974467</v>
      </c>
      <c r="AQ3183" s="74">
        <f t="shared" si="3365"/>
        <v>2.7880579450048052E-8</v>
      </c>
      <c r="AR3183" s="73">
        <f t="shared" si="3366"/>
        <v>6.1082160231910104E-9</v>
      </c>
      <c r="AS3183" s="72">
        <f t="shared" si="3409"/>
        <v>8.4683251408469121E-2</v>
      </c>
      <c r="AT3183" s="37">
        <f t="shared" si="3367"/>
        <v>7.6303939416311455E-4</v>
      </c>
      <c r="AU3183" s="37">
        <f t="shared" si="3368"/>
        <v>338.28835150783937</v>
      </c>
      <c r="AV3183" s="34">
        <f t="shared" si="3369"/>
        <v>0</v>
      </c>
      <c r="AW3183" s="34">
        <f t="shared" si="3370"/>
        <v>2.5702530234053191</v>
      </c>
      <c r="AX3183" s="37">
        <f t="shared" si="3371"/>
        <v>102.74108160570206</v>
      </c>
      <c r="AY3183" s="7">
        <f t="shared" si="3372"/>
        <v>132.64220059726699</v>
      </c>
      <c r="AZ3183" s="37">
        <f t="shared" si="3373"/>
        <v>130.07194757386168</v>
      </c>
      <c r="BA3183" s="2">
        <f>BE3183*'mass balance'!$B$17+BF3183*'mass balance'!$C$17+BG3183*'mass balance'!$D$17+BH3183*'mass balance'!$E$17</f>
        <v>1.5438554987258874E-3</v>
      </c>
      <c r="BB3183" s="2">
        <f>BE3183*'mass balance'!$B$18+BF3183*'mass balance'!$C$18+BG3183*'mass balance'!$D$18+BH3183*'mass balance'!$E$18</f>
        <v>1.5676071217832085E-3</v>
      </c>
      <c r="BC3183" s="2">
        <f>BE3183*'mass balance'!$B$19+BF3183*'mass balance'!$C$19+BG3183*'mass balance'!$D$19+BH3183*'mass balance'!$E$19</f>
        <v>-1.9595089022290111E-3</v>
      </c>
      <c r="BD3183" s="2">
        <f>BE3183*'mass balance'!$B$20+BF3183*'mass balance'!$C$20+BG3183*'mass balance'!$D$20+BH3183*'mass balance'!$E$20</f>
        <v>7.1254869171964036E-5</v>
      </c>
      <c r="BE3183" s="2">
        <f>N3183*'mass balance'!$H$11+R3183*'mass balance'!$I$11+S3183*'mass balance'!$J$11</f>
        <v>-3.2394598271588771E-3</v>
      </c>
      <c r="BF3183" s="2">
        <f>N3183*'mass balance'!$H$12+R3183*'mass balance'!$I$12+S3183*'mass balance'!$J$12</f>
        <v>2.069687870833778E-4</v>
      </c>
      <c r="BG3183" s="2">
        <f>N3183*'mass balance'!$H$13+R3183*'mass balance'!$I$13+S3183*'mass balance'!$J$13</f>
        <v>7.7804527689428961E-4</v>
      </c>
      <c r="BH3183" s="2">
        <f>N3183*'mass balance'!$H$14+R3183*'mass balance'!$I$14+S3183*'mass balance'!$J$14</f>
        <v>3.5431591859550214E-4</v>
      </c>
      <c r="BI3183" s="36">
        <f t="shared" si="3374"/>
        <v>6.4767575960678318E-26</v>
      </c>
      <c r="BJ3183" s="36">
        <f t="shared" si="3375"/>
        <v>2.2460213010373798E-29</v>
      </c>
      <c r="BK3183" s="36">
        <f t="shared" si="3376"/>
        <v>9.3282173983809684E-26</v>
      </c>
      <c r="BL3183" s="36">
        <f t="shared" si="3377"/>
        <v>4.6098746855777647E-26</v>
      </c>
      <c r="BM3183" s="36">
        <f t="shared" si="3410"/>
        <v>7.8209835765100099E-23</v>
      </c>
      <c r="BN3183" s="36">
        <f t="shared" ca="1" si="3378"/>
        <v>0.85327423066103347</v>
      </c>
      <c r="BO3183" s="36">
        <f t="shared" ca="1" si="3395"/>
        <v>1</v>
      </c>
      <c r="BP3183" s="36">
        <f t="shared" si="3411"/>
        <v>-7.8209835765100099E-23</v>
      </c>
      <c r="BQ3183" s="36">
        <f t="shared" si="3412"/>
        <v>1</v>
      </c>
      <c r="BR3183" s="2">
        <f t="shared" si="3401"/>
        <v>-5</v>
      </c>
      <c r="BS3183">
        <v>0</v>
      </c>
      <c r="BT3183" s="37">
        <f t="shared" si="3396"/>
        <v>1.9644076744845835</v>
      </c>
      <c r="BU3183" s="34">
        <f t="shared" si="3379"/>
        <v>6.1968042486356429</v>
      </c>
      <c r="BV3183" s="34">
        <f t="shared" si="3380"/>
        <v>132.64220059726699</v>
      </c>
      <c r="BW3183" s="34">
        <f t="shared" si="3381"/>
        <v>-5</v>
      </c>
      <c r="BX3183" s="34">
        <f t="shared" si="3382"/>
        <v>-5</v>
      </c>
      <c r="BY3183" s="34">
        <f t="shared" si="3383"/>
        <v>31.191007780674141</v>
      </c>
      <c r="BZ3183" s="36">
        <f t="shared" si="3397"/>
        <v>1.9595089022290111E-3</v>
      </c>
      <c r="CA3183" s="34">
        <f t="shared" si="3398"/>
        <v>1.5102469910885971E-2</v>
      </c>
    </row>
    <row r="3184" spans="1:79" ht="13.2" x14ac:dyDescent="0.25">
      <c r="A3184" s="75">
        <f t="shared" si="3384"/>
        <v>8.630136986301439</v>
      </c>
      <c r="B3184" s="34">
        <f t="shared" si="3402"/>
        <v>3150.000000000025</v>
      </c>
      <c r="C3184">
        <f t="shared" si="3385"/>
        <v>20</v>
      </c>
      <c r="D3184" s="35">
        <f t="shared" si="3345"/>
        <v>3000</v>
      </c>
      <c r="E3184" s="27">
        <v>0</v>
      </c>
      <c r="F3184" s="64">
        <f t="shared" si="3386"/>
        <v>0.96267801959344901</v>
      </c>
      <c r="G3184" s="34">
        <v>0</v>
      </c>
      <c r="H3184" s="34">
        <f t="shared" si="3346"/>
        <v>1</v>
      </c>
      <c r="I3184" s="34">
        <f t="shared" si="3387"/>
        <v>12793.990880396937</v>
      </c>
      <c r="J3184" s="34">
        <f t="shared" si="3347"/>
        <v>116131.37911847791</v>
      </c>
      <c r="K3184" s="34">
        <f t="shared" si="3348"/>
        <v>101833.26155798275</v>
      </c>
      <c r="L3184" s="36">
        <f t="shared" si="3399"/>
        <v>9571.5740685357032</v>
      </c>
      <c r="M3184" s="34">
        <f t="shared" si="3349"/>
        <v>149.95224105927213</v>
      </c>
      <c r="N3184" s="34">
        <f t="shared" si="3388"/>
        <v>1361.1202883380076</v>
      </c>
      <c r="O3184" s="34">
        <f t="shared" si="3350"/>
        <v>13.261852397919354</v>
      </c>
      <c r="P3184">
        <f t="shared" si="3403"/>
        <v>362.67657860763688</v>
      </c>
      <c r="Q3184" s="36">
        <f t="shared" si="3351"/>
        <v>909.76085683180293</v>
      </c>
      <c r="R3184" s="34">
        <f t="shared" si="3352"/>
        <v>687.45188847446593</v>
      </c>
      <c r="S3184" s="34">
        <f t="shared" si="3353"/>
        <v>128.80352907860799</v>
      </c>
      <c r="T3184" s="36">
        <f t="shared" si="3389"/>
        <v>3.5190830800861965E-4</v>
      </c>
      <c r="U3184" s="36">
        <f t="shared" si="3354"/>
        <v>27367.939051713267</v>
      </c>
      <c r="V3184" s="36">
        <f t="shared" si="3355"/>
        <v>1.6491918039283491E-2</v>
      </c>
      <c r="W3184" s="68">
        <f t="shared" si="3356"/>
        <v>27.34735448153058</v>
      </c>
      <c r="X3184">
        <f t="shared" si="3357"/>
        <v>6.1980501604842839</v>
      </c>
      <c r="Y3184">
        <f t="shared" si="3358"/>
        <v>5.4790819485161157E-3</v>
      </c>
      <c r="Z3184" s="34">
        <f t="shared" si="3359"/>
        <v>1.6980387444359678E-3</v>
      </c>
      <c r="AA3184" s="36">
        <f t="shared" si="3360"/>
        <v>6.0305350743968813E-4</v>
      </c>
      <c r="AB3184" s="34">
        <f t="shared" si="3361"/>
        <v>1.9253560391868981E-3</v>
      </c>
      <c r="AC3184" s="36">
        <f t="shared" si="3362"/>
        <v>319.85397095742223</v>
      </c>
      <c r="AD3184" s="34">
        <f t="shared" si="3363"/>
        <v>0</v>
      </c>
      <c r="AE3184">
        <f t="shared" si="3390"/>
        <v>166127.18086806458</v>
      </c>
      <c r="AF3184" s="36">
        <f t="shared" si="3404"/>
        <v>0</v>
      </c>
      <c r="AG3184" s="34">
        <f t="shared" si="3364"/>
        <v>98.426778188135813</v>
      </c>
      <c r="AH3184">
        <f t="shared" si="3400"/>
        <v>98.426778188135813</v>
      </c>
      <c r="AI3184" s="29">
        <f t="shared" si="3391"/>
        <v>0</v>
      </c>
      <c r="AJ3184">
        <f t="shared" si="3392"/>
        <v>0</v>
      </c>
      <c r="AK3184" s="36">
        <f t="shared" si="3405"/>
        <v>-6.1082160231910104E-9</v>
      </c>
      <c r="AL3184" s="36">
        <f t="shared" si="3393"/>
        <v>-2.4855661403968735E-4</v>
      </c>
      <c r="AM3184" s="36">
        <f t="shared" si="3394"/>
        <v>-4.3435502853385174E-3</v>
      </c>
      <c r="AN3184" s="37">
        <f t="shared" si="3406"/>
        <v>4.2472074883351993E-7</v>
      </c>
      <c r="AO3184" s="36">
        <f t="shared" si="3407"/>
        <v>0.43888743715846229</v>
      </c>
      <c r="AP3184" s="36">
        <f t="shared" si="3408"/>
        <v>2.2516220174121124</v>
      </c>
      <c r="AQ3184" s="74">
        <f t="shared" si="3365"/>
        <v>2.7526552662841952E-8</v>
      </c>
      <c r="AR3184" s="73">
        <f t="shared" si="3366"/>
        <v>6.0234166237009365E-9</v>
      </c>
      <c r="AS3184" s="72">
        <f t="shared" si="3409"/>
        <v>8.4539456015329792E-2</v>
      </c>
      <c r="AT3184" s="37">
        <f t="shared" si="3367"/>
        <v>7.5335034212202468E-4</v>
      </c>
      <c r="AU3184" s="37">
        <f t="shared" si="3368"/>
        <v>337.63576752934569</v>
      </c>
      <c r="AV3184" s="34">
        <f t="shared" si="3369"/>
        <v>1.3519540222393368E-2</v>
      </c>
      <c r="AW3184" s="34">
        <f t="shared" si="3370"/>
        <v>2.5718036384276384</v>
      </c>
      <c r="AX3184" s="37">
        <f t="shared" si="3371"/>
        <v>102.8030658802266</v>
      </c>
      <c r="AY3184" s="7">
        <f t="shared" si="3372"/>
        <v>132.73574354040721</v>
      </c>
      <c r="AZ3184" s="37">
        <f t="shared" si="3373"/>
        <v>130.15042036175717</v>
      </c>
      <c r="BA3184" s="2">
        <f>BE3184*'mass balance'!$B$17+BF3184*'mass balance'!$C$17+BG3184*'mass balance'!$D$17+BH3184*'mass balance'!$E$17</f>
        <v>1.4136447555306842E-3</v>
      </c>
      <c r="BB3184" s="2">
        <f>BE3184*'mass balance'!$B$18+BF3184*'mass balance'!$C$18+BG3184*'mass balance'!$D$18+BH3184*'mass balance'!$E$18</f>
        <v>1.4353931363850023E-3</v>
      </c>
      <c r="BC3184" s="2">
        <f>BE3184*'mass balance'!$B$19+BF3184*'mass balance'!$C$19+BG3184*'mass balance'!$D$19+BH3184*'mass balance'!$E$19</f>
        <v>-1.7942414204812531E-3</v>
      </c>
      <c r="BD3184" s="2">
        <f>BE3184*'mass balance'!$B$20+BF3184*'mass balance'!$C$20+BG3184*'mass balance'!$D$20+BH3184*'mass balance'!$E$20</f>
        <v>6.5245142562954649E-5</v>
      </c>
      <c r="BE3184" s="2">
        <f>N3184*'mass balance'!$H$11+R3184*'mass balance'!$I$11+S3184*'mass balance'!$J$11</f>
        <v>-3.2407625912809703E-3</v>
      </c>
      <c r="BF3184" s="2">
        <f>N3184*'mass balance'!$H$12+R3184*'mass balance'!$I$12+S3184*'mass balance'!$J$12</f>
        <v>2.0701152350565048E-4</v>
      </c>
      <c r="BG3184" s="2">
        <f>N3184*'mass balance'!$H$13+R3184*'mass balance'!$I$13+S3184*'mass balance'!$J$13</f>
        <v>9.394221910085063E-4</v>
      </c>
      <c r="BH3184" s="2">
        <f>N3184*'mass balance'!$H$14+R3184*'mass balance'!$I$14+S3184*'mass balance'!$J$14</f>
        <v>3.5445840842135608E-4</v>
      </c>
      <c r="BI3184" s="36">
        <f t="shared" si="3374"/>
        <v>6.4767575960678318E-26</v>
      </c>
      <c r="BJ3184" s="36">
        <f t="shared" si="3375"/>
        <v>2.2460801357209798E-29</v>
      </c>
      <c r="BK3184" s="36">
        <f t="shared" si="3376"/>
        <v>9.3304634196820058E-26</v>
      </c>
      <c r="BL3184" s="36">
        <f t="shared" si="3377"/>
        <v>4.6112118411414529E-26</v>
      </c>
      <c r="BM3184" s="36">
        <f t="shared" si="3410"/>
        <v>7.8255934511955873E-23</v>
      </c>
      <c r="BN3184" s="36">
        <f t="shared" ca="1" si="3378"/>
        <v>8.0709228825494028E-3</v>
      </c>
      <c r="BO3184" s="36">
        <f t="shared" ca="1" si="3395"/>
        <v>1</v>
      </c>
      <c r="BP3184" s="36">
        <f t="shared" si="3411"/>
        <v>-7.8255934511955873E-23</v>
      </c>
      <c r="BQ3184" s="36">
        <f t="shared" si="3412"/>
        <v>1</v>
      </c>
      <c r="BR3184" s="2">
        <f t="shared" si="3401"/>
        <v>-5</v>
      </c>
      <c r="BS3184">
        <v>0</v>
      </c>
      <c r="BT3184" s="37">
        <f t="shared" si="3396"/>
        <v>1.7987270240324562</v>
      </c>
      <c r="BU3184" s="34">
        <f t="shared" si="3379"/>
        <v>-5</v>
      </c>
      <c r="BV3184" s="34">
        <f t="shared" si="3380"/>
        <v>-5</v>
      </c>
      <c r="BW3184" s="34">
        <f t="shared" si="3381"/>
        <v>-5</v>
      </c>
      <c r="BX3184" s="34">
        <f t="shared" si="3382"/>
        <v>-5</v>
      </c>
      <c r="BY3184" s="34">
        <f t="shared" si="3383"/>
        <v>31.203551392275045</v>
      </c>
      <c r="BZ3184" s="36">
        <f t="shared" si="3397"/>
        <v>1.7942414204812531E-3</v>
      </c>
      <c r="CA3184" s="34">
        <f t="shared" si="3398"/>
        <v>1.3820370453148273E-2</v>
      </c>
    </row>
    <row r="3185" spans="1:79" ht="13.2" x14ac:dyDescent="0.25">
      <c r="A3185" s="75">
        <f t="shared" si="3384"/>
        <v>8.6328767123288355</v>
      </c>
      <c r="B3185" s="34">
        <f t="shared" si="3402"/>
        <v>3151.000000000025</v>
      </c>
      <c r="C3185">
        <f t="shared" si="3385"/>
        <v>20</v>
      </c>
      <c r="D3185" s="35">
        <f t="shared" si="3345"/>
        <v>3000</v>
      </c>
      <c r="E3185" s="27">
        <v>0</v>
      </c>
      <c r="F3185" s="64">
        <f t="shared" si="3386"/>
        <v>0.96267801959344901</v>
      </c>
      <c r="G3185" s="34">
        <v>0</v>
      </c>
      <c r="H3185" s="34">
        <f t="shared" si="3346"/>
        <v>1</v>
      </c>
      <c r="I3185" s="34">
        <f t="shared" si="3387"/>
        <v>12793.990880396937</v>
      </c>
      <c r="J3185" s="34">
        <f t="shared" si="3347"/>
        <v>116178.06338407945</v>
      </c>
      <c r="K3185" s="34">
        <f t="shared" si="3348"/>
        <v>101874.19804789383</v>
      </c>
      <c r="L3185" s="36">
        <f t="shared" si="3399"/>
        <v>9577.3462398494521</v>
      </c>
      <c r="M3185" s="34">
        <f t="shared" si="3349"/>
        <v>149.95224105927213</v>
      </c>
      <c r="N3185" s="34">
        <f t="shared" si="3388"/>
        <v>1361.6674522616495</v>
      </c>
      <c r="O3185" s="34">
        <f t="shared" si="3350"/>
        <v>13.261852397919354</v>
      </c>
      <c r="P3185">
        <f t="shared" si="3403"/>
        <v>362.89529199043244</v>
      </c>
      <c r="Q3185" s="36">
        <f t="shared" si="3351"/>
        <v>910.21490257564597</v>
      </c>
      <c r="R3185" s="34">
        <f t="shared" si="3352"/>
        <v>687.68103968784385</v>
      </c>
      <c r="S3185" s="34">
        <f t="shared" si="3353"/>
        <v>128.8301048280087</v>
      </c>
      <c r="T3185" s="36">
        <f t="shared" si="3389"/>
        <v>3.5119774644311064E-4</v>
      </c>
      <c r="U3185" s="36">
        <f t="shared" si="3354"/>
        <v>27367.939403621574</v>
      </c>
      <c r="V3185" s="36">
        <f t="shared" si="3355"/>
        <v>1.6495320780528896E-2</v>
      </c>
      <c r="W3185" s="68">
        <f t="shared" si="3356"/>
        <v>27.363846399569862</v>
      </c>
      <c r="X3185">
        <f t="shared" si="3357"/>
        <v>6.1992958287458144</v>
      </c>
      <c r="Y3185">
        <f t="shared" si="3358"/>
        <v>5.4790819485161157E-3</v>
      </c>
      <c r="Z3185" s="34">
        <f t="shared" si="3359"/>
        <v>1.6980387444359678E-3</v>
      </c>
      <c r="AA3185" s="36">
        <f t="shared" si="3360"/>
        <v>6.0281440480488115E-4</v>
      </c>
      <c r="AB3185" s="34">
        <f t="shared" si="3361"/>
        <v>1.9253560391868981E-3</v>
      </c>
      <c r="AC3185" s="36">
        <f t="shared" si="3362"/>
        <v>319.85397095742223</v>
      </c>
      <c r="AD3185" s="34">
        <f t="shared" si="3363"/>
        <v>0</v>
      </c>
      <c r="AE3185">
        <f t="shared" si="3390"/>
        <v>166127.18086806458</v>
      </c>
      <c r="AF3185" s="36">
        <f t="shared" si="3404"/>
        <v>0</v>
      </c>
      <c r="AG3185" s="34">
        <f t="shared" si="3364"/>
        <v>98.635534799782533</v>
      </c>
      <c r="AH3185">
        <f t="shared" si="3400"/>
        <v>192.14097407851153</v>
      </c>
      <c r="AI3185" s="29">
        <f t="shared" si="3391"/>
        <v>98.635534799782533</v>
      </c>
      <c r="AJ3185">
        <f t="shared" si="3392"/>
        <v>98.635534799782533</v>
      </c>
      <c r="AK3185" s="36">
        <f t="shared" si="3405"/>
        <v>-6.0234166237009365E-9</v>
      </c>
      <c r="AL3185" s="36">
        <f t="shared" si="3393"/>
        <v>-2.4841584946431458E-4</v>
      </c>
      <c r="AM3185" s="36">
        <f t="shared" si="3394"/>
        <v>-4.3351712798043365E-3</v>
      </c>
      <c r="AN3185" s="37">
        <f t="shared" si="3406"/>
        <v>4.1861253281032893E-7</v>
      </c>
      <c r="AO3185" s="36">
        <f t="shared" si="3407"/>
        <v>0.43863888054442263</v>
      </c>
      <c r="AP3185" s="36">
        <f t="shared" si="3408"/>
        <v>2.2472784671267738</v>
      </c>
      <c r="AQ3185" s="74">
        <f t="shared" si="3365"/>
        <v>2.7176820695396518E-8</v>
      </c>
      <c r="AR3185" s="73">
        <f t="shared" si="3366"/>
        <v>5.9397508382309964E-9</v>
      </c>
      <c r="AS3185" s="72">
        <f t="shared" si="3409"/>
        <v>8.4395904791475421E-2</v>
      </c>
      <c r="AT3185" s="37">
        <f t="shared" si="3367"/>
        <v>7.4377883127745448E-4</v>
      </c>
      <c r="AU3185" s="37">
        <f t="shared" si="3368"/>
        <v>336.98444242990553</v>
      </c>
      <c r="AV3185" s="34">
        <f t="shared" si="3369"/>
        <v>3.9939991736731198E-2</v>
      </c>
      <c r="AW3185" s="34">
        <f t="shared" si="3370"/>
        <v>2.5733545736322383</v>
      </c>
      <c r="AX3185" s="37">
        <f t="shared" si="3371"/>
        <v>102.86506295236282</v>
      </c>
      <c r="AY3185" s="7">
        <f t="shared" si="3372"/>
        <v>132.84220391730165</v>
      </c>
      <c r="AZ3185" s="37">
        <f t="shared" si="3373"/>
        <v>130.22890935193269</v>
      </c>
      <c r="BA3185" s="2">
        <f>BE3185*'mass balance'!$B$17+BF3185*'mass balance'!$C$17+BG3185*'mass balance'!$D$17+BH3185*'mass balance'!$E$17</f>
        <v>1.4141445168785786E-3</v>
      </c>
      <c r="BB3185" s="2">
        <f>BE3185*'mass balance'!$B$18+BF3185*'mass balance'!$C$18+BG3185*'mass balance'!$D$18+BH3185*'mass balance'!$E$18</f>
        <v>1.4359005863690182E-3</v>
      </c>
      <c r="BC3185" s="2">
        <f>BE3185*'mass balance'!$B$19+BF3185*'mass balance'!$C$19+BG3185*'mass balance'!$D$19+BH3185*'mass balance'!$E$19</f>
        <v>-1.7948757329612724E-3</v>
      </c>
      <c r="BD3185" s="2">
        <f>BE3185*'mass balance'!$B$20+BF3185*'mass balance'!$C$20+BG3185*'mass balance'!$D$20+BH3185*'mass balance'!$E$20</f>
        <v>6.5268208471318996E-5</v>
      </c>
      <c r="BE3185" s="2">
        <f>N3185*'mass balance'!$H$11+R3185*'mass balance'!$I$11+S3185*'mass balance'!$J$11</f>
        <v>-3.2420653625277367E-3</v>
      </c>
      <c r="BF3185" s="2">
        <f>N3185*'mass balance'!$H$12+R3185*'mass balance'!$I$12+S3185*'mass balance'!$J$12</f>
        <v>2.0705423573885636E-4</v>
      </c>
      <c r="BG3185" s="2">
        <f>N3185*'mass balance'!$H$13+R3185*'mass balance'!$I$13+S3185*'mass balance'!$J$13</f>
        <v>9.3992466852723592E-4</v>
      </c>
      <c r="BH3185" s="2">
        <f>N3185*'mass balance'!$H$14+R3185*'mass balance'!$I$14+S3185*'mass balance'!$J$14</f>
        <v>3.5460089902647116E-4</v>
      </c>
      <c r="BI3185" s="36">
        <f t="shared" si="3374"/>
        <v>6.4767575960678318E-26</v>
      </c>
      <c r="BJ3185" s="36">
        <f t="shared" si="3375"/>
        <v>2.2461391649684973E-29</v>
      </c>
      <c r="BK3185" s="36">
        <f t="shared" si="3376"/>
        <v>9.3327094998177271E-26</v>
      </c>
      <c r="BL3185" s="36">
        <f t="shared" si="3377"/>
        <v>4.6125493363688364E-26</v>
      </c>
      <c r="BM3185" s="36">
        <f t="shared" si="3410"/>
        <v>7.8302046630367292E-23</v>
      </c>
      <c r="BN3185" s="36">
        <f t="shared" ca="1" si="3378"/>
        <v>0.13901683722510527</v>
      </c>
      <c r="BO3185" s="36">
        <f t="shared" ca="1" si="3395"/>
        <v>1</v>
      </c>
      <c r="BP3185" s="36">
        <f t="shared" si="3411"/>
        <v>-7.8302046630367292E-23</v>
      </c>
      <c r="BQ3185" s="36">
        <f t="shared" si="3412"/>
        <v>1</v>
      </c>
      <c r="BR3185" s="2">
        <f t="shared" si="3401"/>
        <v>-5</v>
      </c>
      <c r="BS3185">
        <v>0</v>
      </c>
      <c r="BT3185" s="37">
        <f t="shared" si="3396"/>
        <v>1.7993629222936753</v>
      </c>
      <c r="BU3185" s="34">
        <f t="shared" si="3379"/>
        <v>-5</v>
      </c>
      <c r="BV3185" s="34">
        <f t="shared" si="3380"/>
        <v>-5</v>
      </c>
      <c r="BW3185" s="34">
        <f t="shared" si="3381"/>
        <v>-5</v>
      </c>
      <c r="BX3185" s="34">
        <f t="shared" si="3382"/>
        <v>-5</v>
      </c>
      <c r="BY3185" s="34">
        <f t="shared" si="3383"/>
        <v>31.216095072475571</v>
      </c>
      <c r="BZ3185" s="36">
        <f t="shared" si="3397"/>
        <v>1.7948757329612724E-3</v>
      </c>
      <c r="CA3185" s="34">
        <f t="shared" si="3398"/>
        <v>1.3816923840090284E-2</v>
      </c>
    </row>
    <row r="3186" spans="1:79" ht="13.2" x14ac:dyDescent="0.25">
      <c r="A3186" s="75">
        <f t="shared" si="3384"/>
        <v>8.6356164383562319</v>
      </c>
      <c r="B3186" s="34">
        <f t="shared" si="3402"/>
        <v>3152.0000000000246</v>
      </c>
      <c r="C3186">
        <f t="shared" si="3385"/>
        <v>20</v>
      </c>
      <c r="D3186" s="35">
        <f t="shared" si="3345"/>
        <v>3000</v>
      </c>
      <c r="E3186" s="27">
        <v>0</v>
      </c>
      <c r="F3186" s="64">
        <f t="shared" si="3386"/>
        <v>0.96267801959344901</v>
      </c>
      <c r="G3186" s="34">
        <v>0</v>
      </c>
      <c r="H3186" s="34">
        <f t="shared" si="3346"/>
        <v>1</v>
      </c>
      <c r="I3186" s="34">
        <f t="shared" si="3387"/>
        <v>12793.990880396937</v>
      </c>
      <c r="J3186" s="34">
        <f t="shared" si="3347"/>
        <v>116224.74790126825</v>
      </c>
      <c r="K3186" s="34">
        <f t="shared" si="3348"/>
        <v>101915.13475841672</v>
      </c>
      <c r="L3186" s="36">
        <f t="shared" si="3399"/>
        <v>9583.1196021226369</v>
      </c>
      <c r="M3186" s="34">
        <f t="shared" si="3349"/>
        <v>149.95224105927213</v>
      </c>
      <c r="N3186" s="34">
        <f t="shared" si="3388"/>
        <v>1362.2146191340253</v>
      </c>
      <c r="O3186" s="34">
        <f t="shared" si="3350"/>
        <v>13.261852397919354</v>
      </c>
      <c r="P3186">
        <f t="shared" si="3403"/>
        <v>363.11405049988014</v>
      </c>
      <c r="Q3186" s="36">
        <f t="shared" si="3351"/>
        <v>910.6690039935404</v>
      </c>
      <c r="R3186" s="34">
        <f t="shared" si="3352"/>
        <v>687.91023730773679</v>
      </c>
      <c r="S3186" s="34">
        <f t="shared" si="3353"/>
        <v>128.85666552755021</v>
      </c>
      <c r="T3186" s="36">
        <f t="shared" si="3389"/>
        <v>3.5048877585978699E-4</v>
      </c>
      <c r="U3186" s="36">
        <f t="shared" si="3354"/>
        <v>27367.939754819319</v>
      </c>
      <c r="V3186" s="36">
        <f t="shared" si="3355"/>
        <v>1.6498721594800345E-2</v>
      </c>
      <c r="W3186" s="68">
        <f t="shared" si="3356"/>
        <v>27.38034172035039</v>
      </c>
      <c r="X3186">
        <f t="shared" si="3357"/>
        <v>6.2005412534677466</v>
      </c>
      <c r="Y3186">
        <f t="shared" si="3358"/>
        <v>5.4790819485161157E-3</v>
      </c>
      <c r="Z3186" s="34">
        <f t="shared" si="3359"/>
        <v>1.6980387444359678E-3</v>
      </c>
      <c r="AA3186" s="36">
        <f t="shared" si="3360"/>
        <v>6.0257544494186129E-4</v>
      </c>
      <c r="AB3186" s="34">
        <f t="shared" si="3361"/>
        <v>1.9253560391868981E-3</v>
      </c>
      <c r="AC3186" s="36">
        <f t="shared" si="3362"/>
        <v>319.85397095742223</v>
      </c>
      <c r="AD3186" s="34">
        <f t="shared" si="3363"/>
        <v>0</v>
      </c>
      <c r="AE3186">
        <f t="shared" si="3390"/>
        <v>166127.18086806458</v>
      </c>
      <c r="AF3186" s="36">
        <f t="shared" si="3404"/>
        <v>0</v>
      </c>
      <c r="AG3186" s="34">
        <f t="shared" si="3364"/>
        <v>98.844317008687824</v>
      </c>
      <c r="AH3186">
        <f t="shared" si="3400"/>
        <v>182.74270758349127</v>
      </c>
      <c r="AI3186" s="29">
        <f t="shared" si="3391"/>
        <v>187.80613947857486</v>
      </c>
      <c r="AJ3186">
        <f t="shared" si="3392"/>
        <v>286.44167427835737</v>
      </c>
      <c r="AK3186" s="36">
        <f t="shared" si="3405"/>
        <v>-5.9397508382309964E-9</v>
      </c>
      <c r="AL3186" s="36">
        <f t="shared" si="3393"/>
        <v>-2.4827516459158727E-4</v>
      </c>
      <c r="AM3186" s="36">
        <f t="shared" si="3394"/>
        <v>-4.3268084374979664E-3</v>
      </c>
      <c r="AN3186" s="37">
        <f t="shared" si="3406"/>
        <v>4.1258911618662797E-7</v>
      </c>
      <c r="AO3186" s="36">
        <f t="shared" si="3407"/>
        <v>0.43839046469495829</v>
      </c>
      <c r="AP3186" s="36">
        <f t="shared" si="3408"/>
        <v>2.2429432958469695</v>
      </c>
      <c r="AQ3186" s="74">
        <f t="shared" si="3365"/>
        <v>2.6831333994421475E-8</v>
      </c>
      <c r="AR3186" s="73">
        <f t="shared" si="3366"/>
        <v>5.857204116163132E-9</v>
      </c>
      <c r="AS3186" s="72">
        <f t="shared" si="3409"/>
        <v>8.4252597322308942E-2</v>
      </c>
      <c r="AT3186" s="37">
        <f t="shared" si="3367"/>
        <v>7.3432350544838675E-4</v>
      </c>
      <c r="AU3186" s="37">
        <f t="shared" si="3368"/>
        <v>336.33437378112308</v>
      </c>
      <c r="AV3186" s="34">
        <f t="shared" si="3369"/>
        <v>6.4445440956886105E-2</v>
      </c>
      <c r="AW3186" s="34">
        <f t="shared" si="3370"/>
        <v>2.5749058288378945</v>
      </c>
      <c r="AX3186" s="37">
        <f t="shared" si="3371"/>
        <v>102.9270728148683</v>
      </c>
      <c r="AY3186" s="7">
        <f t="shared" si="3372"/>
        <v>132.94676580501348</v>
      </c>
      <c r="AZ3186" s="37">
        <f t="shared" si="3373"/>
        <v>130.3074145352187</v>
      </c>
      <c r="BA3186" s="2">
        <f>BE3186*'mass balance'!$B$17+BF3186*'mass balance'!$C$17+BG3186*'mass balance'!$D$17+BH3186*'mass balance'!$E$17</f>
        <v>1.4146443427552455E-3</v>
      </c>
      <c r="BB3186" s="2">
        <f>BE3186*'mass balance'!$B$18+BF3186*'mass balance'!$C$18+BG3186*'mass balance'!$D$18+BH3186*'mass balance'!$E$18</f>
        <v>1.4364081018745571E-3</v>
      </c>
      <c r="BC3186" s="2">
        <f>BE3186*'mass balance'!$B$19+BF3186*'mass balance'!$C$19+BG3186*'mass balance'!$D$19+BH3186*'mass balance'!$E$19</f>
        <v>-1.795510127343196E-3</v>
      </c>
      <c r="BD3186" s="2">
        <f>BE3186*'mass balance'!$B$20+BF3186*'mass balance'!$C$20+BG3186*'mass balance'!$D$20+BH3186*'mass balance'!$E$20</f>
        <v>6.5291277357934399E-5</v>
      </c>
      <c r="BE3186" s="2">
        <f>N3186*'mass balance'!$H$11+R3186*'mass balance'!$I$11+S3186*'mass balance'!$J$11</f>
        <v>-3.2433681407952981E-3</v>
      </c>
      <c r="BF3186" s="2">
        <f>N3186*'mass balance'!$H$12+R3186*'mass balance'!$I$12+S3186*'mass balance'!$J$12</f>
        <v>2.0709692378410475E-4</v>
      </c>
      <c r="BG3186" s="2">
        <f>N3186*'mass balance'!$H$13+R3186*'mass balance'!$I$13+S3186*'mass balance'!$J$13</f>
        <v>9.4042709706679023E-4</v>
      </c>
      <c r="BH3186" s="2">
        <f>N3186*'mass balance'!$H$14+R3186*'mass balance'!$I$14+S3186*'mass balance'!$J$14</f>
        <v>3.5474339039948572E-4</v>
      </c>
      <c r="BI3186" s="36">
        <f t="shared" si="3374"/>
        <v>6.4767575960678318E-26</v>
      </c>
      <c r="BJ3186" s="36">
        <f t="shared" si="3375"/>
        <v>2.2461983884716322E-29</v>
      </c>
      <c r="BK3186" s="36">
        <f t="shared" si="3376"/>
        <v>9.3349556389826961E-26</v>
      </c>
      <c r="BL3186" s="36">
        <f t="shared" si="3377"/>
        <v>4.6138871711988229E-26</v>
      </c>
      <c r="BM3186" s="36">
        <f t="shared" si="3410"/>
        <v>7.834817212373098E-23</v>
      </c>
      <c r="BN3186" s="36">
        <f t="shared" ca="1" si="3378"/>
        <v>0.58898271631326782</v>
      </c>
      <c r="BO3186" s="36">
        <f t="shared" ca="1" si="3395"/>
        <v>1</v>
      </c>
      <c r="BP3186" s="36">
        <f t="shared" si="3411"/>
        <v>-7.834817212373098E-23</v>
      </c>
      <c r="BQ3186" s="36">
        <f t="shared" si="3412"/>
        <v>1</v>
      </c>
      <c r="BR3186" s="2">
        <f t="shared" si="3401"/>
        <v>-5</v>
      </c>
      <c r="BS3186">
        <v>0</v>
      </c>
      <c r="BT3186" s="37">
        <f t="shared" si="3396"/>
        <v>1.7999989026615539</v>
      </c>
      <c r="BU3186" s="34">
        <f t="shared" si="3379"/>
        <v>-5</v>
      </c>
      <c r="BV3186" s="34">
        <f t="shared" si="3380"/>
        <v>-5</v>
      </c>
      <c r="BW3186" s="34">
        <f t="shared" si="3381"/>
        <v>-5</v>
      </c>
      <c r="BX3186" s="34">
        <f t="shared" si="3382"/>
        <v>-5</v>
      </c>
      <c r="BY3186" s="34">
        <f t="shared" si="3383"/>
        <v>31.228638820275538</v>
      </c>
      <c r="BZ3186" s="36">
        <f t="shared" si="3397"/>
        <v>1.795510127343196E-3</v>
      </c>
      <c r="CA3186" s="34">
        <f t="shared" si="3398"/>
        <v>1.3813480292597326E-2</v>
      </c>
    </row>
    <row r="3187" spans="1:79" ht="13.2" x14ac:dyDescent="0.25">
      <c r="A3187" s="75">
        <f t="shared" si="3384"/>
        <v>8.6383561643836284</v>
      </c>
      <c r="B3187" s="34">
        <f t="shared" si="3402"/>
        <v>3153.0000000000246</v>
      </c>
      <c r="C3187">
        <f t="shared" si="3385"/>
        <v>20</v>
      </c>
      <c r="D3187" s="35">
        <f t="shared" si="3345"/>
        <v>3000</v>
      </c>
      <c r="E3187" s="27">
        <v>0</v>
      </c>
      <c r="F3187" s="64">
        <f t="shared" si="3386"/>
        <v>0.96267801959344901</v>
      </c>
      <c r="G3187" s="34">
        <v>0</v>
      </c>
      <c r="H3187" s="34">
        <f t="shared" si="3346"/>
        <v>1</v>
      </c>
      <c r="I3187" s="34">
        <f t="shared" si="3387"/>
        <v>12793.990880396937</v>
      </c>
      <c r="J3187" s="34">
        <f t="shared" si="3347"/>
        <v>116271.4326663238</v>
      </c>
      <c r="K3187" s="34">
        <f t="shared" si="3348"/>
        <v>101956.07168628895</v>
      </c>
      <c r="L3187" s="36">
        <f t="shared" si="3399"/>
        <v>9588.8941546808164</v>
      </c>
      <c r="M3187" s="34">
        <f t="shared" si="3349"/>
        <v>149.95224105927213</v>
      </c>
      <c r="N3187" s="34">
        <f t="shared" si="3388"/>
        <v>1362.7617889115286</v>
      </c>
      <c r="O3187" s="34">
        <f t="shared" si="3350"/>
        <v>13.261852397919354</v>
      </c>
      <c r="P3187">
        <f t="shared" si="3403"/>
        <v>363.33285411042476</v>
      </c>
      <c r="Q3187" s="36">
        <f t="shared" si="3351"/>
        <v>911.1231610394683</v>
      </c>
      <c r="R3187" s="34">
        <f t="shared" si="3352"/>
        <v>688.1394813075317</v>
      </c>
      <c r="S3187" s="34">
        <f t="shared" si="3353"/>
        <v>128.88321117792714</v>
      </c>
      <c r="T3187" s="36">
        <f t="shared" si="3389"/>
        <v>3.4978139231015351E-4</v>
      </c>
      <c r="U3187" s="36">
        <f t="shared" si="3354"/>
        <v>27367.940105308095</v>
      </c>
      <c r="V3187" s="36">
        <f t="shared" si="3355"/>
        <v>1.6502120482186806E-2</v>
      </c>
      <c r="W3187" s="68">
        <f t="shared" si="3356"/>
        <v>27.396840441945191</v>
      </c>
      <c r="X3187">
        <f t="shared" si="3357"/>
        <v>6.2017864346975768</v>
      </c>
      <c r="Y3187">
        <f t="shared" si="3358"/>
        <v>5.4790819485161157E-3</v>
      </c>
      <c r="Z3187" s="34">
        <f t="shared" si="3359"/>
        <v>1.6980387444359678E-3</v>
      </c>
      <c r="AA3187" s="36">
        <f t="shared" si="3360"/>
        <v>6.0233662772739597E-4</v>
      </c>
      <c r="AB3187" s="34">
        <f t="shared" si="3361"/>
        <v>1.9253560391868981E-3</v>
      </c>
      <c r="AC3187" s="36">
        <f t="shared" si="3362"/>
        <v>319.85397095742223</v>
      </c>
      <c r="AD3187" s="34">
        <f t="shared" si="3363"/>
        <v>0</v>
      </c>
      <c r="AE3187">
        <f t="shared" si="3390"/>
        <v>166127.18086806458</v>
      </c>
      <c r="AF3187" s="36">
        <f t="shared" si="3404"/>
        <v>0</v>
      </c>
      <c r="AG3187" s="34">
        <f t="shared" si="3364"/>
        <v>99.05312479369411</v>
      </c>
      <c r="AH3187">
        <f t="shared" si="3400"/>
        <v>84.852557519435919</v>
      </c>
      <c r="AI3187" s="29">
        <f t="shared" si="3391"/>
        <v>99.05312479369411</v>
      </c>
      <c r="AJ3187">
        <f t="shared" si="3392"/>
        <v>385.49479907205148</v>
      </c>
      <c r="AK3187" s="36">
        <f t="shared" si="3405"/>
        <v>-5.857204116163132E-9</v>
      </c>
      <c r="AL3187" s="36">
        <f t="shared" si="3393"/>
        <v>-2.4813455937656526E-4</v>
      </c>
      <c r="AM3187" s="36">
        <f t="shared" si="3394"/>
        <v>-4.3184617272459917E-3</v>
      </c>
      <c r="AN3187" s="37">
        <f t="shared" si="3406"/>
        <v>4.0664936534839696E-7</v>
      </c>
      <c r="AO3187" s="36">
        <f t="shared" si="3407"/>
        <v>0.43814218953036671</v>
      </c>
      <c r="AP3187" s="36">
        <f t="shared" si="3408"/>
        <v>2.2386164874094714</v>
      </c>
      <c r="AQ3187" s="74">
        <f t="shared" si="3365"/>
        <v>2.6490043547364987E-8</v>
      </c>
      <c r="AR3187" s="73">
        <f t="shared" si="3366"/>
        <v>5.7757620855959791E-9</v>
      </c>
      <c r="AS3187" s="72">
        <f t="shared" si="3409"/>
        <v>8.4109533193937172E-2</v>
      </c>
      <c r="AT3187" s="37">
        <f t="shared" si="3367"/>
        <v>7.2498302325280637E-4</v>
      </c>
      <c r="AU3187" s="37">
        <f t="shared" si="3368"/>
        <v>335.68555915928607</v>
      </c>
      <c r="AV3187" s="34">
        <f t="shared" si="3369"/>
        <v>6.4605182888141072E-2</v>
      </c>
      <c r="AW3187" s="34">
        <f t="shared" si="3370"/>
        <v>2.5764574038633894</v>
      </c>
      <c r="AX3187" s="37">
        <f t="shared" si="3371"/>
        <v>102.98909546050082</v>
      </c>
      <c r="AY3187" s="7">
        <f t="shared" si="3372"/>
        <v>133.02699848919755</v>
      </c>
      <c r="AZ3187" s="37">
        <f t="shared" si="3373"/>
        <v>130.38593590244602</v>
      </c>
      <c r="BA3187" s="2">
        <f>BE3187*'mass balance'!$B$17+BF3187*'mass balance'!$C$17+BG3187*'mass balance'!$D$17+BH3187*'mass balance'!$E$17</f>
        <v>1.4151442331094264E-3</v>
      </c>
      <c r="BB3187" s="2">
        <f>BE3187*'mass balance'!$B$18+BF3187*'mass balance'!$C$18+BG3187*'mass balance'!$D$18+BH3187*'mass balance'!$E$18</f>
        <v>1.436915682849572E-3</v>
      </c>
      <c r="BC3187" s="2">
        <f>BE3187*'mass balance'!$B$19+BF3187*'mass balance'!$C$19+BG3187*'mass balance'!$D$19+BH3187*'mass balance'!$E$19</f>
        <v>-1.796144603561964E-3</v>
      </c>
      <c r="BD3187" s="2">
        <f>BE3187*'mass balance'!$B$20+BF3187*'mass balance'!$C$20+BG3187*'mass balance'!$D$20+BH3187*'mass balance'!$E$20</f>
        <v>6.5314349220435046E-5</v>
      </c>
      <c r="BE3187" s="2">
        <f>N3187*'mass balance'!$H$11+R3187*'mass balance'!$I$11+S3187*'mass balance'!$J$11</f>
        <v>-3.2446709259798296E-3</v>
      </c>
      <c r="BF3187" s="2">
        <f>N3187*'mass balance'!$H$12+R3187*'mass balance'!$I$12+S3187*'mass balance'!$J$12</f>
        <v>2.0713958764251211E-4</v>
      </c>
      <c r="BG3187" s="2">
        <f>N3187*'mass balance'!$H$13+R3187*'mass balance'!$I$13+S3187*'mass balance'!$J$13</f>
        <v>9.4092947659667192E-4</v>
      </c>
      <c r="BH3187" s="2">
        <f>N3187*'mass balance'!$H$14+R3187*'mass balance'!$I$14+S3187*'mass balance'!$J$14</f>
        <v>3.5488588252904386E-4</v>
      </c>
      <c r="BI3187" s="36">
        <f t="shared" si="3374"/>
        <v>6.4767575960678318E-26</v>
      </c>
      <c r="BJ3187" s="36">
        <f t="shared" si="3375"/>
        <v>2.2462578059226727E-29</v>
      </c>
      <c r="BK3187" s="36">
        <f t="shared" si="3376"/>
        <v>9.3372018373711677E-26</v>
      </c>
      <c r="BL3187" s="36">
        <f t="shared" si="3377"/>
        <v>4.6152253455703842E-26</v>
      </c>
      <c r="BM3187" s="36">
        <f t="shared" si="3410"/>
        <v>7.8394310995442966E-23</v>
      </c>
      <c r="BN3187" s="36">
        <f t="shared" ca="1" si="3378"/>
        <v>0.57301752858025834</v>
      </c>
      <c r="BO3187" s="36">
        <f t="shared" ca="1" si="3395"/>
        <v>1</v>
      </c>
      <c r="BP3187" s="36">
        <f t="shared" si="3411"/>
        <v>-7.8394310995442966E-23</v>
      </c>
      <c r="BQ3187" s="36">
        <f t="shared" si="3412"/>
        <v>1</v>
      </c>
      <c r="BR3187" s="2">
        <f t="shared" si="3401"/>
        <v>-5</v>
      </c>
      <c r="BS3187">
        <v>0</v>
      </c>
      <c r="BT3187" s="37">
        <f t="shared" si="3396"/>
        <v>1.8006349650708691</v>
      </c>
      <c r="BU3187" s="34">
        <f t="shared" si="3379"/>
        <v>-5</v>
      </c>
      <c r="BV3187" s="34">
        <f t="shared" si="3380"/>
        <v>-5</v>
      </c>
      <c r="BW3187" s="34">
        <f t="shared" si="3381"/>
        <v>-5</v>
      </c>
      <c r="BX3187" s="34">
        <f t="shared" si="3382"/>
        <v>-5</v>
      </c>
      <c r="BY3187" s="34">
        <f t="shared" si="3383"/>
        <v>31.241182634675273</v>
      </c>
      <c r="BZ3187" s="36">
        <f t="shared" si="3397"/>
        <v>1.796144603561964E-3</v>
      </c>
      <c r="CA3187" s="34">
        <f t="shared" si="3398"/>
        <v>1.3810039806886023E-2</v>
      </c>
    </row>
    <row r="3188" spans="1:79" ht="13.2" x14ac:dyDescent="0.25">
      <c r="A3188" s="75">
        <f t="shared" si="3384"/>
        <v>8.6410958904110249</v>
      </c>
      <c r="B3188" s="34">
        <f t="shared" si="3402"/>
        <v>3154.0000000000241</v>
      </c>
      <c r="C3188">
        <f t="shared" si="3385"/>
        <v>20</v>
      </c>
      <c r="D3188" s="35">
        <f t="shared" si="3345"/>
        <v>3000</v>
      </c>
      <c r="E3188" s="27">
        <v>0</v>
      </c>
      <c r="F3188" s="64">
        <f t="shared" si="3386"/>
        <v>0.96267801959344901</v>
      </c>
      <c r="G3188" s="34">
        <v>0</v>
      </c>
      <c r="H3188" s="34">
        <f t="shared" si="3346"/>
        <v>1</v>
      </c>
      <c r="I3188" s="34">
        <f t="shared" si="3387"/>
        <v>12793.990880396937</v>
      </c>
      <c r="J3188" s="34">
        <f t="shared" si="3347"/>
        <v>116318.11767552805</v>
      </c>
      <c r="K3188" s="34">
        <f t="shared" si="3348"/>
        <v>101997.00882825024</v>
      </c>
      <c r="L3188" s="36">
        <f t="shared" si="3399"/>
        <v>9594.6698968495821</v>
      </c>
      <c r="M3188" s="34">
        <f t="shared" si="3349"/>
        <v>149.95224105927213</v>
      </c>
      <c r="N3188" s="34">
        <f t="shared" si="3388"/>
        <v>1363.3089615505819</v>
      </c>
      <c r="O3188" s="34">
        <f t="shared" si="3350"/>
        <v>13.261852397919354</v>
      </c>
      <c r="P3188">
        <f t="shared" si="3403"/>
        <v>363.55170279651219</v>
      </c>
      <c r="Q3188" s="36">
        <f t="shared" si="3351"/>
        <v>911.57737366742072</v>
      </c>
      <c r="R3188" s="34">
        <f t="shared" si="3352"/>
        <v>688.36877166061686</v>
      </c>
      <c r="S3188" s="34">
        <f t="shared" si="3353"/>
        <v>128.90974177983844</v>
      </c>
      <c r="T3188" s="36">
        <f t="shared" si="3389"/>
        <v>3.490755918587074E-4</v>
      </c>
      <c r="U3188" s="36">
        <f t="shared" si="3354"/>
        <v>27367.940455089487</v>
      </c>
      <c r="V3188" s="36">
        <f t="shared" si="3355"/>
        <v>1.6505517442777742E-2</v>
      </c>
      <c r="W3188" s="68">
        <f t="shared" si="3356"/>
        <v>27.413342562427378</v>
      </c>
      <c r="X3188">
        <f t="shared" si="3357"/>
        <v>6.203031372482803</v>
      </c>
      <c r="Y3188">
        <f t="shared" si="3358"/>
        <v>5.4790819485161157E-3</v>
      </c>
      <c r="Z3188" s="34">
        <f t="shared" si="3359"/>
        <v>1.6980387444359678E-3</v>
      </c>
      <c r="AA3188" s="36">
        <f t="shared" si="3360"/>
        <v>6.0209795303839159E-4</v>
      </c>
      <c r="AB3188" s="34">
        <f t="shared" si="3361"/>
        <v>1.9253560391868981E-3</v>
      </c>
      <c r="AC3188" s="36">
        <f t="shared" si="3362"/>
        <v>319.85397095742223</v>
      </c>
      <c r="AD3188" s="34">
        <f t="shared" si="3363"/>
        <v>0</v>
      </c>
      <c r="AE3188">
        <f t="shared" si="3390"/>
        <v>166127.18086806458</v>
      </c>
      <c r="AF3188" s="36">
        <f t="shared" si="3404"/>
        <v>0</v>
      </c>
      <c r="AG3188" s="34">
        <f t="shared" si="3364"/>
        <v>99.261958133647795</v>
      </c>
      <c r="AH3188">
        <f t="shared" si="3400"/>
        <v>80.818762983417798</v>
      </c>
      <c r="AI3188" s="29">
        <f t="shared" si="3391"/>
        <v>99.261958133647795</v>
      </c>
      <c r="AJ3188">
        <f t="shared" si="3392"/>
        <v>484.75675720569927</v>
      </c>
      <c r="AK3188" s="36">
        <f t="shared" si="3405"/>
        <v>-5.7757620855959791E-9</v>
      </c>
      <c r="AL3188" s="36">
        <f t="shared" si="3393"/>
        <v>-2.4799403377433204E-4</v>
      </c>
      <c r="AM3188" s="36">
        <f t="shared" si="3394"/>
        <v>-4.3101311179350524E-3</v>
      </c>
      <c r="AN3188" s="37">
        <f t="shared" si="3406"/>
        <v>4.0079216123223381E-7</v>
      </c>
      <c r="AO3188" s="36">
        <f t="shared" si="3407"/>
        <v>0.43789405497099015</v>
      </c>
      <c r="AP3188" s="36">
        <f t="shared" si="3408"/>
        <v>2.2342980256822256</v>
      </c>
      <c r="AQ3188" s="74">
        <f t="shared" si="3365"/>
        <v>2.6152900876872833E-8</v>
      </c>
      <c r="AR3188" s="73">
        <f t="shared" si="3366"/>
        <v>5.6954105512529545E-9</v>
      </c>
      <c r="AS3188" s="72">
        <f t="shared" si="3409"/>
        <v>8.396671199316956E-2</v>
      </c>
      <c r="AT3188" s="37">
        <f t="shared" si="3367"/>
        <v>7.1575605795605663E-4</v>
      </c>
      <c r="AU3188" s="37">
        <f t="shared" si="3368"/>
        <v>335.03799614535689</v>
      </c>
      <c r="AV3188" s="34">
        <f t="shared" si="3369"/>
        <v>7.7685373175401709E-2</v>
      </c>
      <c r="AW3188" s="34">
        <f t="shared" si="3370"/>
        <v>2.5780092985275163</v>
      </c>
      <c r="AX3188" s="37">
        <f t="shared" si="3371"/>
        <v>103.05113088201863</v>
      </c>
      <c r="AY3188" s="7">
        <f t="shared" si="3372"/>
        <v>133.12016811614893</v>
      </c>
      <c r="AZ3188" s="37">
        <f t="shared" si="3373"/>
        <v>130.46447344444601</v>
      </c>
      <c r="BA3188" s="2">
        <f>BE3188*'mass balance'!$B$17+BF3188*'mass balance'!$C$17+BG3188*'mass balance'!$D$17+BH3188*'mass balance'!$E$17</f>
        <v>1.4156441878898733E-3</v>
      </c>
      <c r="BB3188" s="2">
        <f>BE3188*'mass balance'!$B$18+BF3188*'mass balance'!$C$18+BG3188*'mass balance'!$D$18+BH3188*'mass balance'!$E$18</f>
        <v>1.4374233292420251E-3</v>
      </c>
      <c r="BC3188" s="2">
        <f>BE3188*'mass balance'!$B$19+BF3188*'mass balance'!$C$19+BG3188*'mass balance'!$D$19+BH3188*'mass balance'!$E$19</f>
        <v>-1.7967791615525314E-3</v>
      </c>
      <c r="BD3188" s="2">
        <f>BE3188*'mass balance'!$B$20+BF3188*'mass balance'!$C$20+BG3188*'mass balance'!$D$20+BH3188*'mass balance'!$E$20</f>
        <v>6.5337424056455682E-5</v>
      </c>
      <c r="BE3188" s="2">
        <f>N3188*'mass balance'!$H$11+R3188*'mass balance'!$I$11+S3188*'mass balance'!$J$11</f>
        <v>-3.2459737179775755E-3</v>
      </c>
      <c r="BF3188" s="2">
        <f>N3188*'mass balance'!$H$12+R3188*'mass balance'!$I$12+S3188*'mass balance'!$J$12</f>
        <v>2.0718222731520175E-4</v>
      </c>
      <c r="BG3188" s="2">
        <f>N3188*'mass balance'!$H$13+R3188*'mass balance'!$I$13+S3188*'mass balance'!$J$13</f>
        <v>9.4143180708642499E-4</v>
      </c>
      <c r="BH3188" s="2">
        <f>N3188*'mass balance'!$H$14+R3188*'mass balance'!$I$14+S3188*'mass balance'!$J$14</f>
        <v>3.5502837540379731E-4</v>
      </c>
      <c r="BI3188" s="36">
        <f t="shared" si="3374"/>
        <v>6.4767575960678318E-26</v>
      </c>
      <c r="BJ3188" s="36">
        <f t="shared" si="3375"/>
        <v>2.2463174170145192E-29</v>
      </c>
      <c r="BK3188" s="36">
        <f t="shared" si="3376"/>
        <v>9.3394480951770906E-26</v>
      </c>
      <c r="BL3188" s="36">
        <f t="shared" si="3377"/>
        <v>4.6165638594225834E-26</v>
      </c>
      <c r="BM3188" s="36">
        <f t="shared" si="3410"/>
        <v>7.8440463248898664E-23</v>
      </c>
      <c r="BN3188" s="36">
        <f t="shared" ca="1" si="3378"/>
        <v>0.51717108447986526</v>
      </c>
      <c r="BO3188" s="36">
        <f t="shared" ca="1" si="3395"/>
        <v>1</v>
      </c>
      <c r="BP3188" s="36">
        <f t="shared" si="3411"/>
        <v>-7.8440463248898664E-23</v>
      </c>
      <c r="BQ3188" s="36">
        <f t="shared" si="3412"/>
        <v>1</v>
      </c>
      <c r="BR3188" s="2">
        <f t="shared" si="3401"/>
        <v>-5</v>
      </c>
      <c r="BS3188">
        <v>0</v>
      </c>
      <c r="BT3188" s="37">
        <f t="shared" si="3396"/>
        <v>1.8012711094564127</v>
      </c>
      <c r="BU3188" s="34">
        <f t="shared" si="3379"/>
        <v>-5</v>
      </c>
      <c r="BV3188" s="34">
        <f t="shared" si="3380"/>
        <v>-5</v>
      </c>
      <c r="BW3188" s="34">
        <f t="shared" si="3381"/>
        <v>-5</v>
      </c>
      <c r="BX3188" s="34">
        <f t="shared" si="3382"/>
        <v>-5</v>
      </c>
      <c r="BY3188" s="34">
        <f t="shared" si="3383"/>
        <v>31.253726514675758</v>
      </c>
      <c r="BZ3188" s="36">
        <f t="shared" si="3397"/>
        <v>1.7967791615525314E-3</v>
      </c>
      <c r="CA3188" s="34">
        <f t="shared" si="3398"/>
        <v>1.3806602379178915E-2</v>
      </c>
    </row>
    <row r="3189" spans="1:79" ht="13.2" x14ac:dyDescent="0.25">
      <c r="A3189" s="75">
        <f t="shared" si="3384"/>
        <v>8.6438356164384214</v>
      </c>
      <c r="B3189" s="34">
        <f t="shared" si="3402"/>
        <v>3155.0000000000236</v>
      </c>
      <c r="C3189">
        <f t="shared" si="3385"/>
        <v>20</v>
      </c>
      <c r="D3189" s="35">
        <f t="shared" si="3345"/>
        <v>3000</v>
      </c>
      <c r="E3189" s="27">
        <v>0</v>
      </c>
      <c r="F3189" s="64">
        <f t="shared" si="3386"/>
        <v>0.96267801959344901</v>
      </c>
      <c r="G3189" s="34">
        <v>0</v>
      </c>
      <c r="H3189" s="34">
        <f t="shared" si="3346"/>
        <v>1</v>
      </c>
      <c r="I3189" s="34">
        <f t="shared" si="3387"/>
        <v>12793.990880396937</v>
      </c>
      <c r="J3189" s="34">
        <f t="shared" si="3347"/>
        <v>116364.80292516496</v>
      </c>
      <c r="K3189" s="34">
        <f t="shared" si="3348"/>
        <v>102037.94618104206</v>
      </c>
      <c r="L3189" s="36">
        <f t="shared" si="3399"/>
        <v>9600.4468279545545</v>
      </c>
      <c r="M3189" s="34">
        <f t="shared" si="3349"/>
        <v>149.95224105927213</v>
      </c>
      <c r="N3189" s="34">
        <f t="shared" si="3388"/>
        <v>1363.8561370076311</v>
      </c>
      <c r="O3189" s="34">
        <f t="shared" si="3350"/>
        <v>13.261852397919354</v>
      </c>
      <c r="P3189">
        <f t="shared" si="3403"/>
        <v>363.77059653258959</v>
      </c>
      <c r="Q3189" s="36">
        <f t="shared" si="3351"/>
        <v>912.03164183139972</v>
      </c>
      <c r="R3189" s="34">
        <f t="shared" si="3352"/>
        <v>688.59810834038183</v>
      </c>
      <c r="S3189" s="34">
        <f t="shared" si="3353"/>
        <v>128.93625733398744</v>
      </c>
      <c r="T3189" s="36">
        <f t="shared" si="3389"/>
        <v>3.4837137061119678E-4</v>
      </c>
      <c r="U3189" s="36">
        <f t="shared" si="3354"/>
        <v>27367.940804165079</v>
      </c>
      <c r="V3189" s="36">
        <f t="shared" si="3355"/>
        <v>1.650891247666322E-2</v>
      </c>
      <c r="W3189" s="68">
        <f t="shared" si="3356"/>
        <v>27.429848079870155</v>
      </c>
      <c r="X3189">
        <f t="shared" si="3357"/>
        <v>6.2042760668709036</v>
      </c>
      <c r="Y3189">
        <f t="shared" si="3358"/>
        <v>5.4790819485161157E-3</v>
      </c>
      <c r="Z3189" s="34">
        <f t="shared" si="3359"/>
        <v>1.6980387444359678E-3</v>
      </c>
      <c r="AA3189" s="36">
        <f t="shared" si="3360"/>
        <v>6.0185942075189822E-4</v>
      </c>
      <c r="AB3189" s="34">
        <f t="shared" si="3361"/>
        <v>1.9253560391868981E-3</v>
      </c>
      <c r="AC3189" s="36">
        <f t="shared" si="3362"/>
        <v>319.85397095742223</v>
      </c>
      <c r="AD3189" s="34">
        <f t="shared" si="3363"/>
        <v>0</v>
      </c>
      <c r="AE3189">
        <f t="shared" si="3390"/>
        <v>166127.18086806458</v>
      </c>
      <c r="AF3189" s="36">
        <f t="shared" si="3404"/>
        <v>0</v>
      </c>
      <c r="AG3189" s="34">
        <f t="shared" si="3364"/>
        <v>99.470817007400456</v>
      </c>
      <c r="AH3189">
        <f t="shared" si="3400"/>
        <v>76.986683707999561</v>
      </c>
      <c r="AI3189" s="29">
        <f t="shared" si="3391"/>
        <v>99.470817007400456</v>
      </c>
      <c r="AJ3189">
        <f t="shared" si="3392"/>
        <v>584.22757421309973</v>
      </c>
      <c r="AK3189" s="36">
        <f t="shared" si="3405"/>
        <v>-5.6954105512529545E-9</v>
      </c>
      <c r="AL3189" s="36">
        <f t="shared" si="3393"/>
        <v>-2.4785358773999396E-4</v>
      </c>
      <c r="AM3189" s="36">
        <f t="shared" si="3394"/>
        <v>-4.3018165785117272E-3</v>
      </c>
      <c r="AN3189" s="37">
        <f t="shared" si="3406"/>
        <v>3.9501639914663783E-7</v>
      </c>
      <c r="AO3189" s="36">
        <f t="shared" si="3407"/>
        <v>0.43764606093721581</v>
      </c>
      <c r="AP3189" s="36">
        <f t="shared" si="3408"/>
        <v>2.2299878945642906</v>
      </c>
      <c r="AQ3189" s="74">
        <f t="shared" si="3365"/>
        <v>2.5819858035300346E-8</v>
      </c>
      <c r="AR3189" s="73">
        <f t="shared" si="3366"/>
        <v>5.6161354924135567E-9</v>
      </c>
      <c r="AS3189" s="72">
        <f t="shared" si="3409"/>
        <v>8.3824133307516993E-2</v>
      </c>
      <c r="AT3189" s="37">
        <f t="shared" si="3367"/>
        <v>7.0664129732064254E-4</v>
      </c>
      <c r="AU3189" s="37">
        <f t="shared" si="3368"/>
        <v>334.3916823249632</v>
      </c>
      <c r="AV3189" s="34">
        <f t="shared" si="3369"/>
        <v>9.0821958415599258E-2</v>
      </c>
      <c r="AW3189" s="34">
        <f t="shared" si="3370"/>
        <v>2.5795615126490734</v>
      </c>
      <c r="AX3189" s="37">
        <f t="shared" si="3371"/>
        <v>103.11317907218017</v>
      </c>
      <c r="AY3189" s="7">
        <f t="shared" si="3372"/>
        <v>133.21341062311501</v>
      </c>
      <c r="AZ3189" s="37">
        <f t="shared" si="3373"/>
        <v>130.54302715205034</v>
      </c>
      <c r="BA3189" s="2">
        <f>BE3189*'mass balance'!$B$17+BF3189*'mass balance'!$C$17+BG3189*'mass balance'!$D$17+BH3189*'mass balance'!$E$17</f>
        <v>1.4161442070453468E-3</v>
      </c>
      <c r="BB3189" s="2">
        <f>BE3189*'mass balance'!$B$18+BF3189*'mass balance'!$C$18+BG3189*'mass balance'!$D$18+BH3189*'mass balance'!$E$18</f>
        <v>1.4379310409998911E-3</v>
      </c>
      <c r="BC3189" s="2">
        <f>BE3189*'mass balance'!$B$19+BF3189*'mass balance'!$C$19+BG3189*'mass balance'!$D$19+BH3189*'mass balance'!$E$19</f>
        <v>-1.7974138012498636E-3</v>
      </c>
      <c r="BD3189" s="2">
        <f>BE3189*'mass balance'!$B$20+BF3189*'mass balance'!$C$20+BG3189*'mass balance'!$D$20+BH3189*'mass balance'!$E$20</f>
        <v>6.5360501863631393E-5</v>
      </c>
      <c r="BE3189" s="2">
        <f>N3189*'mass balance'!$H$11+R3189*'mass balance'!$I$11+S3189*'mass balance'!$J$11</f>
        <v>-3.2472765166848359E-3</v>
      </c>
      <c r="BF3189" s="2">
        <f>N3189*'mass balance'!$H$12+R3189*'mass balance'!$I$12+S3189*'mass balance'!$J$12</f>
        <v>2.0722484280330403E-4</v>
      </c>
      <c r="BG3189" s="2">
        <f>N3189*'mass balance'!$H$13+R3189*'mass balance'!$I$13+S3189*'mass balance'!$J$13</f>
        <v>9.419340885056239E-4</v>
      </c>
      <c r="BH3189" s="2">
        <f>N3189*'mass balance'!$H$14+R3189*'mass balance'!$I$14+S3189*'mass balance'!$J$14</f>
        <v>3.551708690124039E-4</v>
      </c>
      <c r="BI3189" s="36">
        <f t="shared" si="3374"/>
        <v>6.4767575960678318E-26</v>
      </c>
      <c r="BJ3189" s="36">
        <f t="shared" si="3375"/>
        <v>2.2463772214406371E-29</v>
      </c>
      <c r="BK3189" s="36">
        <f t="shared" si="3376"/>
        <v>9.3416944125941055E-26</v>
      </c>
      <c r="BL3189" s="36">
        <f t="shared" si="3377"/>
        <v>4.6179027126945382E-26</v>
      </c>
      <c r="BM3189" s="36">
        <f t="shared" si="3410"/>
        <v>7.8486628887492891E-23</v>
      </c>
      <c r="BN3189" s="36">
        <f t="shared" ca="1" si="3378"/>
        <v>0.90558821680000234</v>
      </c>
      <c r="BO3189" s="36">
        <f t="shared" ca="1" si="3395"/>
        <v>1</v>
      </c>
      <c r="BP3189" s="36">
        <f t="shared" si="3411"/>
        <v>-7.8486628887492891E-23</v>
      </c>
      <c r="BQ3189" s="36">
        <f t="shared" si="3412"/>
        <v>1</v>
      </c>
      <c r="BR3189" s="2">
        <f t="shared" si="3401"/>
        <v>-5</v>
      </c>
      <c r="BS3189">
        <v>0</v>
      </c>
      <c r="BT3189" s="37">
        <f t="shared" si="3396"/>
        <v>1.801907335752988</v>
      </c>
      <c r="BU3189" s="34">
        <f t="shared" si="3379"/>
        <v>-5</v>
      </c>
      <c r="BV3189" s="34">
        <f t="shared" si="3380"/>
        <v>-5</v>
      </c>
      <c r="BW3189" s="34">
        <f t="shared" si="3381"/>
        <v>-5</v>
      </c>
      <c r="BX3189" s="34">
        <f t="shared" si="3382"/>
        <v>-5</v>
      </c>
      <c r="BY3189" s="34">
        <f t="shared" si="3383"/>
        <v>31.266270459278537</v>
      </c>
      <c r="BZ3189" s="36">
        <f t="shared" si="3397"/>
        <v>1.7974138012498636E-3</v>
      </c>
      <c r="CA3189" s="34">
        <f t="shared" si="3398"/>
        <v>1.3803168005704445E-2</v>
      </c>
    </row>
    <row r="3190" spans="1:79" ht="13.2" x14ac:dyDescent="0.25">
      <c r="A3190" s="75">
        <f t="shared" si="3384"/>
        <v>8.6465753424658178</v>
      </c>
      <c r="B3190" s="34">
        <f t="shared" si="3402"/>
        <v>3156.0000000000236</v>
      </c>
      <c r="C3190">
        <f t="shared" si="3385"/>
        <v>20</v>
      </c>
      <c r="D3190" s="35">
        <f t="shared" si="3345"/>
        <v>3000</v>
      </c>
      <c r="E3190" s="27">
        <v>0</v>
      </c>
      <c r="F3190" s="64">
        <f t="shared" si="3386"/>
        <v>0.96267801959344901</v>
      </c>
      <c r="G3190" s="34">
        <v>0</v>
      </c>
      <c r="H3190" s="34">
        <f t="shared" si="3346"/>
        <v>1</v>
      </c>
      <c r="I3190" s="34">
        <f t="shared" si="3387"/>
        <v>12793.990880396937</v>
      </c>
      <c r="J3190" s="34">
        <f t="shared" si="3347"/>
        <v>116411.4884115207</v>
      </c>
      <c r="K3190" s="34">
        <f t="shared" si="3348"/>
        <v>102078.88374140787</v>
      </c>
      <c r="L3190" s="36">
        <f t="shared" si="3399"/>
        <v>9606.2249473213869</v>
      </c>
      <c r="M3190" s="34">
        <f t="shared" si="3349"/>
        <v>149.95224105927213</v>
      </c>
      <c r="N3190" s="34">
        <f t="shared" si="3388"/>
        <v>1364.4033152391487</v>
      </c>
      <c r="O3190" s="34">
        <f t="shared" si="3350"/>
        <v>13.261852397919354</v>
      </c>
      <c r="P3190">
        <f t="shared" si="3403"/>
        <v>363.98953529310529</v>
      </c>
      <c r="Q3190" s="36">
        <f t="shared" si="3351"/>
        <v>912.48596548541707</v>
      </c>
      <c r="R3190" s="34">
        <f t="shared" si="3352"/>
        <v>688.82749132021797</v>
      </c>
      <c r="S3190" s="34">
        <f t="shared" si="3353"/>
        <v>128.96275784108155</v>
      </c>
      <c r="T3190" s="36">
        <f t="shared" si="3389"/>
        <v>3.4766872463919872E-4</v>
      </c>
      <c r="U3190" s="36">
        <f t="shared" si="3354"/>
        <v>27367.941152536448</v>
      </c>
      <c r="V3190" s="36">
        <f t="shared" si="3355"/>
        <v>1.6512305583933819E-2</v>
      </c>
      <c r="W3190" s="68">
        <f t="shared" si="3356"/>
        <v>27.446356992346818</v>
      </c>
      <c r="X3190">
        <f t="shared" si="3357"/>
        <v>6.2055205179093571</v>
      </c>
      <c r="Y3190">
        <f t="shared" si="3358"/>
        <v>5.4790819485161157E-3</v>
      </c>
      <c r="Z3190" s="34">
        <f t="shared" si="3359"/>
        <v>1.6980387444359678E-3</v>
      </c>
      <c r="AA3190" s="36">
        <f t="shared" si="3360"/>
        <v>6.0162103074510524E-4</v>
      </c>
      <c r="AB3190" s="34">
        <f t="shared" si="3361"/>
        <v>1.9253560391868981E-3</v>
      </c>
      <c r="AC3190" s="36">
        <f t="shared" si="3362"/>
        <v>319.85397095742223</v>
      </c>
      <c r="AD3190" s="34">
        <f t="shared" si="3363"/>
        <v>0</v>
      </c>
      <c r="AE3190">
        <f t="shared" si="3390"/>
        <v>166127.18086806458</v>
      </c>
      <c r="AF3190" s="36">
        <f t="shared" si="3404"/>
        <v>0</v>
      </c>
      <c r="AG3190" s="34">
        <f t="shared" si="3364"/>
        <v>99.679701393807989</v>
      </c>
      <c r="AH3190">
        <f t="shared" si="3400"/>
        <v>73.346233909007111</v>
      </c>
      <c r="AI3190" s="29">
        <f t="shared" si="3391"/>
        <v>99.679701393807989</v>
      </c>
      <c r="AJ3190">
        <f t="shared" si="3392"/>
        <v>683.90727560690766</v>
      </c>
      <c r="AK3190" s="36">
        <f t="shared" si="3405"/>
        <v>-5.6161354924135567E-9</v>
      </c>
      <c r="AL3190" s="36">
        <f t="shared" si="3393"/>
        <v>-2.4771322122868109E-4</v>
      </c>
      <c r="AM3190" s="36">
        <f t="shared" si="3394"/>
        <v>-4.293518077982417E-3</v>
      </c>
      <c r="AN3190" s="37">
        <f t="shared" si="3406"/>
        <v>3.8932098859538489E-7</v>
      </c>
      <c r="AO3190" s="36">
        <f t="shared" si="3407"/>
        <v>0.43739820734947582</v>
      </c>
      <c r="AP3190" s="36">
        <f t="shared" si="3408"/>
        <v>2.2256860779857788</v>
      </c>
      <c r="AQ3190" s="74">
        <f t="shared" si="3365"/>
        <v>2.5490867599276697E-8</v>
      </c>
      <c r="AR3190" s="73">
        <f t="shared" si="3366"/>
        <v>5.5379230608676511E-9</v>
      </c>
      <c r="AS3190" s="72">
        <f t="shared" si="3409"/>
        <v>8.3681796725190674E-2</v>
      </c>
      <c r="AT3190" s="37">
        <f t="shared" si="3367"/>
        <v>6.9763744345746506E-4</v>
      </c>
      <c r="AU3190" s="37">
        <f t="shared" si="3368"/>
        <v>333.74661528838942</v>
      </c>
      <c r="AV3190" s="34">
        <f t="shared" si="3369"/>
        <v>0.10401355676684115</v>
      </c>
      <c r="AW3190" s="34">
        <f t="shared" si="3370"/>
        <v>2.5811140460468702</v>
      </c>
      <c r="AX3190" s="37">
        <f t="shared" si="3371"/>
        <v>103.17524002374437</v>
      </c>
      <c r="AY3190" s="7">
        <f t="shared" si="3372"/>
        <v>133.30672461890489</v>
      </c>
      <c r="AZ3190" s="37">
        <f t="shared" si="3373"/>
        <v>130.62159701609119</v>
      </c>
      <c r="BA3190" s="2">
        <f>BE3190*'mass balance'!$B$17+BF3190*'mass balance'!$C$17+BG3190*'mass balance'!$D$17+BH3190*'mass balance'!$E$17</f>
        <v>1.4166442905246207E-3</v>
      </c>
      <c r="BB3190" s="2">
        <f>BE3190*'mass balance'!$B$18+BF3190*'mass balance'!$C$18+BG3190*'mass balance'!$D$18+BH3190*'mass balance'!$E$18</f>
        <v>1.438438818071154E-3</v>
      </c>
      <c r="BC3190" s="2">
        <f>BE3190*'mass balance'!$B$19+BF3190*'mass balance'!$C$19+BG3190*'mass balance'!$D$19+BH3190*'mass balance'!$E$19</f>
        <v>-1.7980485225889424E-3</v>
      </c>
      <c r="BD3190" s="2">
        <f>BE3190*'mass balance'!$B$20+BF3190*'mass balance'!$C$20+BG3190*'mass balance'!$D$20+BH3190*'mass balance'!$E$20</f>
        <v>6.5383582639597885E-5</v>
      </c>
      <c r="BE3190" s="2">
        <f>N3190*'mass balance'!$H$11+R3190*'mass balance'!$I$11+S3190*'mass balance'!$J$11</f>
        <v>-3.2485793219979727E-3</v>
      </c>
      <c r="BF3190" s="2">
        <f>N3190*'mass balance'!$H$12+R3190*'mass balance'!$I$12+S3190*'mass balance'!$J$12</f>
        <v>2.072674341079559E-4</v>
      </c>
      <c r="BG3190" s="2">
        <f>N3190*'mass balance'!$H$13+R3190*'mass balance'!$I$13+S3190*'mass balance'!$J$13</f>
        <v>9.4243632082387794E-4</v>
      </c>
      <c r="BH3190" s="2">
        <f>N3190*'mass balance'!$H$14+R3190*'mass balance'!$I$14+S3190*'mass balance'!$J$14</f>
        <v>3.5531336334352823E-4</v>
      </c>
      <c r="BI3190" s="36">
        <f t="shared" si="3374"/>
        <v>6.4767575960678318E-26</v>
      </c>
      <c r="BJ3190" s="36">
        <f t="shared" si="3375"/>
        <v>2.2464372188950905E-29</v>
      </c>
      <c r="BK3190" s="36">
        <f t="shared" si="3376"/>
        <v>9.3439407898155458E-26</v>
      </c>
      <c r="BL3190" s="36">
        <f t="shared" si="3377"/>
        <v>4.6192419053254512E-26</v>
      </c>
      <c r="BM3190" s="36">
        <f t="shared" si="3410"/>
        <v>7.8532807914619838E-23</v>
      </c>
      <c r="BN3190" s="36">
        <f t="shared" ca="1" si="3378"/>
        <v>0.15853434223315699</v>
      </c>
      <c r="BO3190" s="36">
        <f t="shared" ca="1" si="3395"/>
        <v>1</v>
      </c>
      <c r="BP3190" s="36">
        <f t="shared" si="3411"/>
        <v>-7.8532807914619838E-23</v>
      </c>
      <c r="BQ3190" s="36">
        <f t="shared" si="3412"/>
        <v>1</v>
      </c>
      <c r="BR3190" s="2">
        <f t="shared" si="3401"/>
        <v>-5</v>
      </c>
      <c r="BS3190">
        <v>0</v>
      </c>
      <c r="BT3190" s="37">
        <f t="shared" si="3396"/>
        <v>1.8025436438954143</v>
      </c>
      <c r="BU3190" s="34">
        <f t="shared" si="3379"/>
        <v>-5</v>
      </c>
      <c r="BV3190" s="34">
        <f t="shared" si="3380"/>
        <v>-5</v>
      </c>
      <c r="BW3190" s="34">
        <f t="shared" si="3381"/>
        <v>-5</v>
      </c>
      <c r="BX3190" s="34">
        <f t="shared" si="3382"/>
        <v>-5</v>
      </c>
      <c r="BY3190" s="34">
        <f t="shared" si="3383"/>
        <v>31.278814467485731</v>
      </c>
      <c r="BZ3190" s="36">
        <f t="shared" si="3397"/>
        <v>1.7980485225889424E-3</v>
      </c>
      <c r="CA3190" s="34">
        <f t="shared" si="3398"/>
        <v>1.3799736682696968E-2</v>
      </c>
    </row>
    <row r="3191" spans="1:79" ht="13.2" x14ac:dyDescent="0.25">
      <c r="A3191" s="75">
        <f t="shared" si="3384"/>
        <v>8.6493150684932143</v>
      </c>
      <c r="B3191" s="34">
        <f t="shared" si="3402"/>
        <v>3157.0000000000232</v>
      </c>
      <c r="C3191">
        <f t="shared" si="3385"/>
        <v>20</v>
      </c>
      <c r="D3191" s="35">
        <f t="shared" si="3345"/>
        <v>3000</v>
      </c>
      <c r="E3191" s="27">
        <v>0</v>
      </c>
      <c r="F3191" s="64">
        <f t="shared" si="3386"/>
        <v>0.96267801959344901</v>
      </c>
      <c r="G3191" s="34">
        <v>0</v>
      </c>
      <c r="H3191" s="34">
        <f t="shared" si="3346"/>
        <v>1</v>
      </c>
      <c r="I3191" s="34">
        <f t="shared" si="3387"/>
        <v>12793.990880396937</v>
      </c>
      <c r="J3191" s="34">
        <f t="shared" si="3347"/>
        <v>116458.17413088346</v>
      </c>
      <c r="K3191" s="34">
        <f t="shared" si="3348"/>
        <v>102119.82150609282</v>
      </c>
      <c r="L3191" s="36">
        <f t="shared" si="3399"/>
        <v>9612.0042542757637</v>
      </c>
      <c r="M3191" s="34">
        <f t="shared" si="3349"/>
        <v>149.95224105927213</v>
      </c>
      <c r="N3191" s="34">
        <f t="shared" si="3388"/>
        <v>1364.9504962016299</v>
      </c>
      <c r="O3191" s="34">
        <f t="shared" si="3350"/>
        <v>13.261852397919354</v>
      </c>
      <c r="P3191">
        <f t="shared" si="3403"/>
        <v>364.20851905250873</v>
      </c>
      <c r="Q3191" s="36">
        <f t="shared" si="3351"/>
        <v>912.94034458349518</v>
      </c>
      <c r="R3191" s="34">
        <f t="shared" si="3352"/>
        <v>689.05692057351757</v>
      </c>
      <c r="S3191" s="34">
        <f t="shared" si="3353"/>
        <v>128.98924330183291</v>
      </c>
      <c r="T3191" s="36">
        <f t="shared" si="3389"/>
        <v>3.4696765007435665E-4</v>
      </c>
      <c r="U3191" s="36">
        <f t="shared" si="3354"/>
        <v>27367.941500205172</v>
      </c>
      <c r="V3191" s="36">
        <f t="shared" si="3355"/>
        <v>1.6515696764680721E-2</v>
      </c>
      <c r="W3191" s="68">
        <f t="shared" si="3356"/>
        <v>27.462869297930752</v>
      </c>
      <c r="X3191">
        <f t="shared" si="3357"/>
        <v>6.2067647256456233</v>
      </c>
      <c r="Y3191">
        <f t="shared" si="3358"/>
        <v>5.4790819485161157E-3</v>
      </c>
      <c r="Z3191" s="34">
        <f t="shared" si="3359"/>
        <v>1.6980387444359678E-3</v>
      </c>
      <c r="AA3191" s="36">
        <f t="shared" si="3360"/>
        <v>6.0138278289534493E-4</v>
      </c>
      <c r="AB3191" s="34">
        <f t="shared" si="3361"/>
        <v>1.9253560391868981E-3</v>
      </c>
      <c r="AC3191" s="36">
        <f t="shared" si="3362"/>
        <v>319.85397095742223</v>
      </c>
      <c r="AD3191" s="34">
        <f t="shared" si="3363"/>
        <v>0</v>
      </c>
      <c r="AE3191">
        <f t="shared" si="3390"/>
        <v>166127.18086806458</v>
      </c>
      <c r="AF3191" s="36">
        <f t="shared" si="3404"/>
        <v>0</v>
      </c>
      <c r="AG3191" s="34">
        <f t="shared" si="3364"/>
        <v>99.888611271731349</v>
      </c>
      <c r="AH3191">
        <f t="shared" si="3400"/>
        <v>69.887832091480107</v>
      </c>
      <c r="AI3191" s="29">
        <f t="shared" si="3391"/>
        <v>99.888611271731349</v>
      </c>
      <c r="AJ3191">
        <f t="shared" si="3392"/>
        <v>783.79588687863907</v>
      </c>
      <c r="AK3191" s="36">
        <f t="shared" si="3405"/>
        <v>-5.5379230608676511E-9</v>
      </c>
      <c r="AL3191" s="36">
        <f t="shared" si="3393"/>
        <v>-2.4757293419554638E-4</v>
      </c>
      <c r="AM3191" s="36">
        <f t="shared" si="3394"/>
        <v>-4.2852355854132345E-3</v>
      </c>
      <c r="AN3191" s="37">
        <f t="shared" si="3406"/>
        <v>3.8370485310297131E-7</v>
      </c>
      <c r="AO3191" s="36">
        <f t="shared" si="3407"/>
        <v>0.43715049412824714</v>
      </c>
      <c r="AP3191" s="36">
        <f t="shared" si="3408"/>
        <v>2.2213925599077964</v>
      </c>
      <c r="AQ3191" s="74">
        <f t="shared" si="3365"/>
        <v>2.5165882664321085E-8</v>
      </c>
      <c r="AR3191" s="73">
        <f t="shared" si="3366"/>
        <v>5.4607595788924778E-9</v>
      </c>
      <c r="AS3191" s="72">
        <f t="shared" si="3409"/>
        <v>8.3539701835100885E-2</v>
      </c>
      <c r="AT3191" s="37">
        <f t="shared" si="3367"/>
        <v>6.8874321267847597E-4</v>
      </c>
      <c r="AU3191" s="37">
        <f t="shared" si="3368"/>
        <v>333.10279263056748</v>
      </c>
      <c r="AV3191" s="34">
        <f t="shared" si="3369"/>
        <v>0.1172588556516428</v>
      </c>
      <c r="AW3191" s="34">
        <f t="shared" si="3370"/>
        <v>2.5826668985397236</v>
      </c>
      <c r="AX3191" s="37">
        <f t="shared" si="3371"/>
        <v>103.23731372947032</v>
      </c>
      <c r="AY3191" s="7">
        <f t="shared" si="3372"/>
        <v>133.40010878159242</v>
      </c>
      <c r="AZ3191" s="37">
        <f t="shared" si="3373"/>
        <v>130.70018302740107</v>
      </c>
      <c r="BA3191" s="2">
        <f>BE3191*'mass balance'!$B$17+BF3191*'mass balance'!$C$17+BG3191*'mass balance'!$D$17+BH3191*'mass balance'!$E$17</f>
        <v>1.4171444382764782E-3</v>
      </c>
      <c r="BB3191" s="2">
        <f>BE3191*'mass balance'!$B$18+BF3191*'mass balance'!$C$18+BG3191*'mass balance'!$D$18+BH3191*'mass balance'!$E$18</f>
        <v>1.4389466604038087E-3</v>
      </c>
      <c r="BC3191" s="2">
        <f>BE3191*'mass balance'!$B$19+BF3191*'mass balance'!$C$19+BG3191*'mass balance'!$D$19+BH3191*'mass balance'!$E$19</f>
        <v>-1.7986833255047607E-3</v>
      </c>
      <c r="BD3191" s="2">
        <f>BE3191*'mass balance'!$B$20+BF3191*'mass balance'!$C$20+BG3191*'mass balance'!$D$20+BH3191*'mass balance'!$E$20</f>
        <v>6.5406666381991299E-5</v>
      </c>
      <c r="BE3191" s="2">
        <f>N3191*'mass balance'!$H$11+R3191*'mass balance'!$I$11+S3191*'mass balance'!$J$11</f>
        <v>-3.2498821338134043E-3</v>
      </c>
      <c r="BF3191" s="2">
        <f>N3191*'mass balance'!$H$12+R3191*'mass balance'!$I$12+S3191*'mass balance'!$J$12</f>
        <v>2.0731000123030193E-4</v>
      </c>
      <c r="BG3191" s="2">
        <f>N3191*'mass balance'!$H$13+R3191*'mass balance'!$I$13+S3191*'mass balance'!$J$13</f>
        <v>9.4293850401082661E-4</v>
      </c>
      <c r="BH3191" s="2">
        <f>N3191*'mass balance'!$H$14+R3191*'mass balance'!$I$14+S3191*'mass balance'!$J$14</f>
        <v>3.5545585838584105E-4</v>
      </c>
      <c r="BI3191" s="36">
        <f t="shared" si="3374"/>
        <v>6.4767575960678318E-26</v>
      </c>
      <c r="BJ3191" s="36">
        <f t="shared" si="3375"/>
        <v>2.2464974090725285E-29</v>
      </c>
      <c r="BK3191" s="36">
        <f t="shared" si="3376"/>
        <v>9.3461872270344405E-26</v>
      </c>
      <c r="BL3191" s="36">
        <f t="shared" si="3377"/>
        <v>4.6205814372545847E-26</v>
      </c>
      <c r="BM3191" s="36">
        <f t="shared" si="3410"/>
        <v>7.8579000333673089E-23</v>
      </c>
      <c r="BN3191" s="36">
        <f t="shared" ca="1" si="3378"/>
        <v>0.5761728218635781</v>
      </c>
      <c r="BO3191" s="36">
        <f t="shared" ca="1" si="3395"/>
        <v>1</v>
      </c>
      <c r="BP3191" s="36">
        <f t="shared" si="3411"/>
        <v>-7.8579000333673089E-23</v>
      </c>
      <c r="BQ3191" s="36">
        <f t="shared" si="3412"/>
        <v>1</v>
      </c>
      <c r="BR3191" s="2">
        <f t="shared" si="3401"/>
        <v>-5</v>
      </c>
      <c r="BS3191">
        <v>0</v>
      </c>
      <c r="BT3191" s="37">
        <f t="shared" si="3396"/>
        <v>1.8031800338185224</v>
      </c>
      <c r="BU3191" s="34">
        <f t="shared" si="3379"/>
        <v>-5</v>
      </c>
      <c r="BV3191" s="34">
        <f t="shared" si="3380"/>
        <v>-5</v>
      </c>
      <c r="BW3191" s="34">
        <f t="shared" si="3381"/>
        <v>-5</v>
      </c>
      <c r="BX3191" s="34">
        <f t="shared" si="3382"/>
        <v>-5</v>
      </c>
      <c r="BY3191" s="34">
        <f t="shared" si="3383"/>
        <v>31.291358538300006</v>
      </c>
      <c r="BZ3191" s="36">
        <f t="shared" si="3397"/>
        <v>1.7986833255047607E-3</v>
      </c>
      <c r="CA3191" s="34">
        <f t="shared" si="3398"/>
        <v>1.3796308406396713E-2</v>
      </c>
    </row>
    <row r="3192" spans="1:79" ht="13.2" x14ac:dyDescent="0.25">
      <c r="A3192" s="75">
        <f t="shared" si="3384"/>
        <v>8.6520547945206108</v>
      </c>
      <c r="B3192" s="34">
        <f t="shared" si="3402"/>
        <v>3158.0000000000227</v>
      </c>
      <c r="C3192">
        <f t="shared" si="3385"/>
        <v>20</v>
      </c>
      <c r="D3192" s="35">
        <f t="shared" si="3345"/>
        <v>3000</v>
      </c>
      <c r="E3192" s="27">
        <v>0</v>
      </c>
      <c r="F3192" s="64">
        <f t="shared" si="3386"/>
        <v>0.96267801959344901</v>
      </c>
      <c r="G3192" s="34">
        <v>0</v>
      </c>
      <c r="H3192" s="34">
        <f t="shared" si="3346"/>
        <v>1</v>
      </c>
      <c r="I3192" s="34">
        <f t="shared" si="3387"/>
        <v>12793.990880396937</v>
      </c>
      <c r="J3192" s="34">
        <f t="shared" si="3347"/>
        <v>116504.86007954378</v>
      </c>
      <c r="K3192" s="34">
        <f t="shared" si="3348"/>
        <v>102160.75947184415</v>
      </c>
      <c r="L3192" s="36">
        <f t="shared" si="3399"/>
        <v>9617.7847481434019</v>
      </c>
      <c r="M3192" s="34">
        <f t="shared" si="3349"/>
        <v>149.95224105927213</v>
      </c>
      <c r="N3192" s="34">
        <f t="shared" si="3388"/>
        <v>1365.4976798515979</v>
      </c>
      <c r="O3192" s="34">
        <f t="shared" si="3350"/>
        <v>13.261852397919354</v>
      </c>
      <c r="P3192">
        <f t="shared" si="3403"/>
        <v>364.42754778525074</v>
      </c>
      <c r="Q3192" s="36">
        <f t="shared" si="3351"/>
        <v>913.39477907966693</v>
      </c>
      <c r="R3192" s="34">
        <f t="shared" si="3352"/>
        <v>689.28639607367472</v>
      </c>
      <c r="S3192" s="34">
        <f t="shared" si="3353"/>
        <v>129.01571371695775</v>
      </c>
      <c r="T3192" s="36">
        <f t="shared" si="3389"/>
        <v>3.4626814302355096E-4</v>
      </c>
      <c r="U3192" s="36">
        <f t="shared" si="3354"/>
        <v>27367.94184717282</v>
      </c>
      <c r="V3192" s="36">
        <f t="shared" si="3355"/>
        <v>1.6519086018995613E-2</v>
      </c>
      <c r="W3192" s="68">
        <f t="shared" si="3356"/>
        <v>27.479384994695433</v>
      </c>
      <c r="X3192">
        <f t="shared" si="3357"/>
        <v>6.2080086901271594</v>
      </c>
      <c r="Y3192">
        <f t="shared" si="3358"/>
        <v>5.4790819485161157E-3</v>
      </c>
      <c r="Z3192" s="34">
        <f t="shared" si="3359"/>
        <v>1.6980387444359678E-3</v>
      </c>
      <c r="AA3192" s="36">
        <f t="shared" si="3360"/>
        <v>6.0114467708008846E-4</v>
      </c>
      <c r="AB3192" s="34">
        <f t="shared" si="3361"/>
        <v>1.9253560391868981E-3</v>
      </c>
      <c r="AC3192" s="36">
        <f t="shared" si="3362"/>
        <v>319.85397095742223</v>
      </c>
      <c r="AD3192" s="34">
        <f t="shared" si="3363"/>
        <v>0</v>
      </c>
      <c r="AE3192">
        <f t="shared" si="3390"/>
        <v>166127.18086806458</v>
      </c>
      <c r="AF3192" s="36">
        <f t="shared" si="3404"/>
        <v>0</v>
      </c>
      <c r="AG3192" s="34">
        <f t="shared" si="3364"/>
        <v>100.09754662003627</v>
      </c>
      <c r="AH3192">
        <f t="shared" si="3400"/>
        <v>66.602375835211035</v>
      </c>
      <c r="AI3192" s="29">
        <f t="shared" si="3391"/>
        <v>100.09754662003627</v>
      </c>
      <c r="AJ3192">
        <f t="shared" si="3392"/>
        <v>883.89343349867534</v>
      </c>
      <c r="AK3192" s="36">
        <f t="shared" si="3405"/>
        <v>-5.4607595788924778E-9</v>
      </c>
      <c r="AL3192" s="36">
        <f t="shared" si="3393"/>
        <v>-2.4743272659576642E-4</v>
      </c>
      <c r="AM3192" s="36">
        <f t="shared" si="3394"/>
        <v>-4.2769690699298877E-3</v>
      </c>
      <c r="AN3192" s="37">
        <f t="shared" si="3406"/>
        <v>3.7816693004210366E-7</v>
      </c>
      <c r="AO3192" s="36">
        <f t="shared" si="3407"/>
        <v>0.43690292119405161</v>
      </c>
      <c r="AP3192" s="36">
        <f t="shared" si="3408"/>
        <v>2.2171073243223831</v>
      </c>
      <c r="AQ3192" s="74">
        <f t="shared" si="3365"/>
        <v>2.484485683951038E-8</v>
      </c>
      <c r="AR3192" s="73">
        <f t="shared" si="3366"/>
        <v>5.384631537252188E-9</v>
      </c>
      <c r="AS3192" s="72">
        <f t="shared" si="3409"/>
        <v>8.3397848226855795E-2</v>
      </c>
      <c r="AT3192" s="37">
        <f t="shared" si="3367"/>
        <v>6.7995733535074145E-4</v>
      </c>
      <c r="AU3192" s="37">
        <f t="shared" si="3368"/>
        <v>332.46021195106783</v>
      </c>
      <c r="AV3192" s="34">
        <f t="shared" si="3369"/>
        <v>0.13055660829356255</v>
      </c>
      <c r="AW3192" s="34">
        <f t="shared" si="3370"/>
        <v>2.584220069946459</v>
      </c>
      <c r="AX3192" s="37">
        <f t="shared" si="3371"/>
        <v>103.29940018211762</v>
      </c>
      <c r="AY3192" s="7">
        <f t="shared" si="3372"/>
        <v>133.49356185505309</v>
      </c>
      <c r="AZ3192" s="37">
        <f t="shared" si="3373"/>
        <v>130.77878517681305</v>
      </c>
      <c r="BA3192" s="2">
        <f>BE3192*'mass balance'!$B$17+BF3192*'mass balance'!$C$17+BG3192*'mass balance'!$D$17+BH3192*'mass balance'!$E$17</f>
        <v>1.4176446502497117E-3</v>
      </c>
      <c r="BB3192" s="2">
        <f>BE3192*'mass balance'!$B$18+BF3192*'mass balance'!$C$18+BG3192*'mass balance'!$D$18+BH3192*'mass balance'!$E$18</f>
        <v>1.4394545679458613E-3</v>
      </c>
      <c r="BC3192" s="2">
        <f>BE3192*'mass balance'!$B$19+BF3192*'mass balance'!$C$19+BG3192*'mass balance'!$D$19+BH3192*'mass balance'!$E$19</f>
        <v>-1.7993182099323266E-3</v>
      </c>
      <c r="BD3192" s="2">
        <f>BE3192*'mass balance'!$B$20+BF3192*'mass balance'!$C$20+BG3192*'mass balance'!$D$20+BH3192*'mass balance'!$E$20</f>
        <v>6.5429753088448224E-5</v>
      </c>
      <c r="BE3192" s="2">
        <f>N3192*'mass balance'!$H$11+R3192*'mass balance'!$I$11+S3192*'mass balance'!$J$11</f>
        <v>-3.2511849520276137E-3</v>
      </c>
      <c r="BF3192" s="2">
        <f>N3192*'mass balance'!$H$12+R3192*'mass balance'!$I$12+S3192*'mass balance'!$J$12</f>
        <v>2.0735254417149319E-4</v>
      </c>
      <c r="BG3192" s="2">
        <f>N3192*'mass balance'!$H$13+R3192*'mass balance'!$I$13+S3192*'mass balance'!$J$13</f>
        <v>9.4344063803614739E-4</v>
      </c>
      <c r="BH3192" s="2">
        <f>N3192*'mass balance'!$H$14+R3192*'mass balance'!$I$14+S3192*'mass balance'!$J$14</f>
        <v>3.5559835412802025E-4</v>
      </c>
      <c r="BI3192" s="36">
        <f t="shared" si="3374"/>
        <v>6.4767575960678318E-26</v>
      </c>
      <c r="BJ3192" s="36">
        <f t="shared" si="3375"/>
        <v>2.24655779166818E-29</v>
      </c>
      <c r="BK3192" s="36">
        <f t="shared" si="3376"/>
        <v>9.3484337244435132E-26</v>
      </c>
      <c r="BL3192" s="36">
        <f t="shared" si="3377"/>
        <v>4.6219213084212854E-26</v>
      </c>
      <c r="BM3192" s="36">
        <f t="shared" si="3410"/>
        <v>7.8625206148045636E-23</v>
      </c>
      <c r="BN3192" s="36">
        <f t="shared" ca="1" si="3378"/>
        <v>0.25039887151716633</v>
      </c>
      <c r="BO3192" s="36">
        <f t="shared" ca="1" si="3395"/>
        <v>1</v>
      </c>
      <c r="BP3192" s="36">
        <f t="shared" si="3411"/>
        <v>-7.8625206148045636E-23</v>
      </c>
      <c r="BQ3192" s="36">
        <f t="shared" si="3412"/>
        <v>1</v>
      </c>
      <c r="BR3192" s="2">
        <f t="shared" si="3401"/>
        <v>-5</v>
      </c>
      <c r="BS3192">
        <v>0</v>
      </c>
      <c r="BT3192" s="37">
        <f t="shared" si="3396"/>
        <v>1.8038165054571573</v>
      </c>
      <c r="BU3192" s="34">
        <f t="shared" si="3379"/>
        <v>-5</v>
      </c>
      <c r="BV3192" s="34">
        <f t="shared" si="3380"/>
        <v>-5</v>
      </c>
      <c r="BW3192" s="34">
        <f t="shared" si="3381"/>
        <v>-5</v>
      </c>
      <c r="BX3192" s="34">
        <f t="shared" si="3382"/>
        <v>-5</v>
      </c>
      <c r="BY3192" s="34">
        <f t="shared" si="3383"/>
        <v>31.303902670724653</v>
      </c>
      <c r="BZ3192" s="36">
        <f t="shared" si="3397"/>
        <v>1.7993182099323266E-3</v>
      </c>
      <c r="CA3192" s="34">
        <f t="shared" si="3398"/>
        <v>1.3792883173049785E-2</v>
      </c>
    </row>
    <row r="3193" spans="1:79" ht="13.2" x14ac:dyDescent="0.25">
      <c r="A3193" s="75">
        <f t="shared" si="3384"/>
        <v>8.6547945205480072</v>
      </c>
      <c r="B3193" s="34">
        <f t="shared" si="3402"/>
        <v>3159.0000000000227</v>
      </c>
      <c r="C3193">
        <f t="shared" si="3385"/>
        <v>20</v>
      </c>
      <c r="D3193" s="35">
        <f t="shared" si="3345"/>
        <v>3000</v>
      </c>
      <c r="E3193" s="27">
        <v>0</v>
      </c>
      <c r="F3193" s="64">
        <f t="shared" si="3386"/>
        <v>0.96267801959344901</v>
      </c>
      <c r="G3193" s="34">
        <v>0</v>
      </c>
      <c r="H3193" s="34">
        <f t="shared" si="3346"/>
        <v>1</v>
      </c>
      <c r="I3193" s="34">
        <f t="shared" si="3387"/>
        <v>12793.990880396937</v>
      </c>
      <c r="J3193" s="34">
        <f t="shared" si="3347"/>
        <v>116551.54625379427</v>
      </c>
      <c r="K3193" s="34">
        <f t="shared" si="3348"/>
        <v>102201.69763541096</v>
      </c>
      <c r="L3193" s="36">
        <f t="shared" si="3399"/>
        <v>9623.5664282500493</v>
      </c>
      <c r="M3193" s="34">
        <f t="shared" si="3349"/>
        <v>149.95224105927213</v>
      </c>
      <c r="N3193" s="34">
        <f t="shared" si="3388"/>
        <v>1366.0448661456001</v>
      </c>
      <c r="O3193" s="34">
        <f t="shared" si="3350"/>
        <v>13.261852397919354</v>
      </c>
      <c r="P3193">
        <f t="shared" si="3403"/>
        <v>364.6466214657832</v>
      </c>
      <c r="Q3193" s="36">
        <f t="shared" si="3351"/>
        <v>913.84926892797409</v>
      </c>
      <c r="R3193" s="34">
        <f t="shared" si="3352"/>
        <v>689.51591779408511</v>
      </c>
      <c r="S3193" s="34">
        <f t="shared" si="3353"/>
        <v>129.04216908717632</v>
      </c>
      <c r="T3193" s="36">
        <f t="shared" si="3389"/>
        <v>3.4557019960658941E-4</v>
      </c>
      <c r="U3193" s="36">
        <f t="shared" si="3354"/>
        <v>27367.942193440962</v>
      </c>
      <c r="V3193" s="36">
        <f t="shared" si="3355"/>
        <v>1.652247334697076E-2</v>
      </c>
      <c r="W3193" s="68">
        <f t="shared" si="3356"/>
        <v>27.495904080714428</v>
      </c>
      <c r="X3193">
        <f t="shared" si="3357"/>
        <v>6.2092524114014127</v>
      </c>
      <c r="Y3193">
        <f t="shared" si="3358"/>
        <v>5.4790819485161157E-3</v>
      </c>
      <c r="Z3193" s="34">
        <f t="shared" si="3359"/>
        <v>1.6980387444359678E-3</v>
      </c>
      <c r="AA3193" s="36">
        <f t="shared" si="3360"/>
        <v>6.0090671317694882E-4</v>
      </c>
      <c r="AB3193" s="34">
        <f t="shared" si="3361"/>
        <v>1.9253560391868981E-3</v>
      </c>
      <c r="AC3193" s="36">
        <f t="shared" si="3362"/>
        <v>319.85397095742223</v>
      </c>
      <c r="AD3193" s="34">
        <f t="shared" si="3363"/>
        <v>0</v>
      </c>
      <c r="AE3193">
        <f t="shared" si="3390"/>
        <v>166127.18086806458</v>
      </c>
      <c r="AF3193" s="36">
        <f t="shared" si="3404"/>
        <v>0</v>
      </c>
      <c r="AG3193" s="34">
        <f t="shared" si="3364"/>
        <v>100.3065074175924</v>
      </c>
      <c r="AH3193">
        <f t="shared" si="3400"/>
        <v>63.481217841006611</v>
      </c>
      <c r="AI3193" s="29">
        <f t="shared" si="3391"/>
        <v>100.3065074175924</v>
      </c>
      <c r="AJ3193">
        <f t="shared" si="3392"/>
        <v>984.19994091626768</v>
      </c>
      <c r="AK3193" s="36">
        <f t="shared" si="3405"/>
        <v>-5.384631537252188E-9</v>
      </c>
      <c r="AL3193" s="36">
        <f t="shared" si="3393"/>
        <v>-2.47292598384541E-4</v>
      </c>
      <c r="AM3193" s="36">
        <f t="shared" si="3394"/>
        <v>-4.2687185007175632E-3</v>
      </c>
      <c r="AN3193" s="37">
        <f t="shared" si="3406"/>
        <v>3.7270617046321117E-7</v>
      </c>
      <c r="AO3193" s="36">
        <f t="shared" si="3407"/>
        <v>0.43665548846745583</v>
      </c>
      <c r="AP3193" s="36">
        <f t="shared" si="3408"/>
        <v>2.2128303552524531</v>
      </c>
      <c r="AQ3193" s="74">
        <f t="shared" si="3365"/>
        <v>2.4527744242197687E-8</v>
      </c>
      <c r="AR3193" s="73">
        <f t="shared" si="3366"/>
        <v>5.3095255932195834E-9</v>
      </c>
      <c r="AS3193" s="72">
        <f t="shared" si="3409"/>
        <v>8.3256235490760305E-2</v>
      </c>
      <c r="AT3193" s="37">
        <f t="shared" si="3367"/>
        <v>6.7127855575189945E-4</v>
      </c>
      <c r="AU3193" s="37">
        <f t="shared" si="3368"/>
        <v>331.81887085409062</v>
      </c>
      <c r="AV3193" s="34">
        <f t="shared" si="3369"/>
        <v>0.14390563042700488</v>
      </c>
      <c r="AW3193" s="34">
        <f t="shared" si="3370"/>
        <v>2.5857735600859106</v>
      </c>
      <c r="AX3193" s="37">
        <f t="shared" si="3371"/>
        <v>103.36149937444608</v>
      </c>
      <c r="AY3193" s="7">
        <f t="shared" si="3372"/>
        <v>133.58708264567343</v>
      </c>
      <c r="AZ3193" s="37">
        <f t="shared" si="3373"/>
        <v>130.85740345516052</v>
      </c>
      <c r="BA3193" s="2">
        <f>BE3193*'mass balance'!$B$17+BF3193*'mass balance'!$C$17+BG3193*'mass balance'!$D$17+BH3193*'mass balance'!$E$17</f>
        <v>1.4181449263931266E-3</v>
      </c>
      <c r="BB3193" s="2">
        <f>BE3193*'mass balance'!$B$18+BF3193*'mass balance'!$C$18+BG3193*'mass balance'!$D$18+BH3193*'mass balance'!$E$18</f>
        <v>1.439962540645329E-3</v>
      </c>
      <c r="BC3193" s="2">
        <f>BE3193*'mass balance'!$B$19+BF3193*'mass balance'!$C$19+BG3193*'mass balance'!$D$19+BH3193*'mass balance'!$E$19</f>
        <v>-1.7999531758066611E-3</v>
      </c>
      <c r="BD3193" s="2">
        <f>BE3193*'mass balance'!$B$20+BF3193*'mass balance'!$C$20+BG3193*'mass balance'!$D$20+BH3193*'mass balance'!$E$20</f>
        <v>6.5452842756605871E-5</v>
      </c>
      <c r="BE3193" s="2">
        <f>N3193*'mass balance'!$H$11+R3193*'mass balance'!$I$11+S3193*'mass balance'!$J$11</f>
        <v>-3.2524877765371428E-3</v>
      </c>
      <c r="BF3193" s="2">
        <f>N3193*'mass balance'!$H$12+R3193*'mass balance'!$I$12+S3193*'mass balance'!$J$12</f>
        <v>2.073950629326873E-4</v>
      </c>
      <c r="BG3193" s="2">
        <f>N3193*'mass balance'!$H$13+R3193*'mass balance'!$I$13+S3193*'mass balance'!$J$13</f>
        <v>9.4394272286954929E-4</v>
      </c>
      <c r="BH3193" s="2">
        <f>N3193*'mass balance'!$H$14+R3193*'mass balance'!$I$14+S3193*'mass balance'!$J$14</f>
        <v>3.5574085055874996E-4</v>
      </c>
      <c r="BI3193" s="36">
        <f t="shared" si="3374"/>
        <v>6.4767575960678318E-26</v>
      </c>
      <c r="BJ3193" s="36">
        <f t="shared" si="3375"/>
        <v>2.2466183663778567E-29</v>
      </c>
      <c r="BK3193" s="36">
        <f t="shared" si="3376"/>
        <v>9.3506802822351811E-26</v>
      </c>
      <c r="BL3193" s="36">
        <f t="shared" si="3377"/>
        <v>4.6232615187649619E-26</v>
      </c>
      <c r="BM3193" s="36">
        <f t="shared" si="3410"/>
        <v>7.8671425361129852E-23</v>
      </c>
      <c r="BN3193" s="36">
        <f t="shared" ca="1" si="3378"/>
        <v>9.9818417078701205E-2</v>
      </c>
      <c r="BO3193" s="36">
        <f t="shared" ca="1" si="3395"/>
        <v>1</v>
      </c>
      <c r="BP3193" s="36">
        <f t="shared" si="3411"/>
        <v>-7.8671425361129852E-23</v>
      </c>
      <c r="BQ3193" s="36">
        <f t="shared" si="3412"/>
        <v>1</v>
      </c>
      <c r="BR3193" s="2">
        <f t="shared" si="3401"/>
        <v>-5</v>
      </c>
      <c r="BS3193">
        <v>0</v>
      </c>
      <c r="BT3193" s="37">
        <f t="shared" si="3396"/>
        <v>1.8044530587461773</v>
      </c>
      <c r="BU3193" s="34">
        <f t="shared" si="3379"/>
        <v>-5</v>
      </c>
      <c r="BV3193" s="34">
        <f t="shared" si="3380"/>
        <v>-5</v>
      </c>
      <c r="BW3193" s="34">
        <f t="shared" si="3381"/>
        <v>-5</v>
      </c>
      <c r="BX3193" s="34">
        <f t="shared" si="3382"/>
        <v>-5</v>
      </c>
      <c r="BY3193" s="34">
        <f t="shared" si="3383"/>
        <v>31.316446863763534</v>
      </c>
      <c r="BZ3193" s="36">
        <f t="shared" si="3397"/>
        <v>1.7999531758066611E-3</v>
      </c>
      <c r="CA3193" s="34">
        <f t="shared" si="3398"/>
        <v>1.3789460978908156E-2</v>
      </c>
    </row>
    <row r="3194" spans="1:79" ht="13.2" x14ac:dyDescent="0.25">
      <c r="A3194" s="75">
        <f t="shared" si="3384"/>
        <v>8.6575342465754037</v>
      </c>
      <c r="B3194" s="34">
        <f t="shared" si="3402"/>
        <v>3160.0000000000223</v>
      </c>
      <c r="C3194">
        <f t="shared" si="3385"/>
        <v>20</v>
      </c>
      <c r="D3194" s="35">
        <f t="shared" si="3345"/>
        <v>3000</v>
      </c>
      <c r="E3194" s="27">
        <v>0</v>
      </c>
      <c r="F3194" s="64">
        <f t="shared" si="3386"/>
        <v>0.96267801959344901</v>
      </c>
      <c r="G3194" s="34">
        <v>0</v>
      </c>
      <c r="H3194" s="34">
        <f t="shared" si="3346"/>
        <v>1</v>
      </c>
      <c r="I3194" s="34">
        <f t="shared" si="3387"/>
        <v>12793.990880396937</v>
      </c>
      <c r="J3194" s="34">
        <f t="shared" si="3347"/>
        <v>116598.23264992975</v>
      </c>
      <c r="K3194" s="34">
        <f t="shared" si="3348"/>
        <v>102242.63599354425</v>
      </c>
      <c r="L3194" s="36">
        <f t="shared" si="3399"/>
        <v>9629.3492939214902</v>
      </c>
      <c r="M3194" s="34">
        <f t="shared" si="3349"/>
        <v>149.95224105927213</v>
      </c>
      <c r="N3194" s="34">
        <f t="shared" si="3388"/>
        <v>1366.5920550402102</v>
      </c>
      <c r="O3194" s="34">
        <f t="shared" si="3350"/>
        <v>13.261852397919354</v>
      </c>
      <c r="P3194">
        <f t="shared" si="3403"/>
        <v>364.86574006855926</v>
      </c>
      <c r="Q3194" s="36">
        <f t="shared" si="3351"/>
        <v>914.30381408247035</v>
      </c>
      <c r="R3194" s="34">
        <f t="shared" si="3352"/>
        <v>689.74548570814522</v>
      </c>
      <c r="S3194" s="34">
        <f t="shared" si="3353"/>
        <v>129.06860941321366</v>
      </c>
      <c r="T3194" s="36">
        <f t="shared" si="3389"/>
        <v>3.4487381596560681E-4</v>
      </c>
      <c r="U3194" s="36">
        <f t="shared" si="3354"/>
        <v>27367.942539011161</v>
      </c>
      <c r="V3194" s="36">
        <f t="shared" si="3355"/>
        <v>1.6525858748698954E-2</v>
      </c>
      <c r="W3194" s="68">
        <f t="shared" si="3356"/>
        <v>27.512426554061399</v>
      </c>
      <c r="X3194">
        <f t="shared" si="3357"/>
        <v>6.2104958895158209</v>
      </c>
      <c r="Y3194">
        <f t="shared" si="3358"/>
        <v>5.4790819485161157E-3</v>
      </c>
      <c r="Z3194" s="34">
        <f t="shared" si="3359"/>
        <v>1.6980387444359678E-3</v>
      </c>
      <c r="AA3194" s="36">
        <f t="shared" si="3360"/>
        <v>6.006688910636782E-4</v>
      </c>
      <c r="AB3194" s="34">
        <f t="shared" si="3361"/>
        <v>1.9253560391868981E-3</v>
      </c>
      <c r="AC3194" s="36">
        <f t="shared" si="3362"/>
        <v>319.85397095742223</v>
      </c>
      <c r="AD3194" s="34">
        <f t="shared" si="3363"/>
        <v>0</v>
      </c>
      <c r="AE3194">
        <f t="shared" si="3390"/>
        <v>166127.18086806458</v>
      </c>
      <c r="AF3194" s="36">
        <f t="shared" si="3404"/>
        <v>0</v>
      </c>
      <c r="AG3194" s="34">
        <f t="shared" si="3364"/>
        <v>100.51549364327519</v>
      </c>
      <c r="AH3194">
        <f t="shared" si="3400"/>
        <v>60.516143174639069</v>
      </c>
      <c r="AI3194" s="29">
        <f t="shared" si="3391"/>
        <v>100.51549364327519</v>
      </c>
      <c r="AJ3194">
        <f t="shared" si="3392"/>
        <v>1084.7154345595429</v>
      </c>
      <c r="AK3194" s="36">
        <f t="shared" si="3405"/>
        <v>-5.3095255932195834E-9</v>
      </c>
      <c r="AL3194" s="36">
        <f t="shared" si="3393"/>
        <v>-2.4715254951709317E-4</v>
      </c>
      <c r="AM3194" s="36">
        <f t="shared" si="3394"/>
        <v>-4.2604838470208179E-3</v>
      </c>
      <c r="AN3194" s="37">
        <f t="shared" si="3406"/>
        <v>3.67321538925959E-7</v>
      </c>
      <c r="AO3194" s="36">
        <f t="shared" si="3407"/>
        <v>0.43640819586907131</v>
      </c>
      <c r="AP3194" s="36">
        <f t="shared" si="3408"/>
        <v>2.2085616367517353</v>
      </c>
      <c r="AQ3194" s="74">
        <f t="shared" si="3365"/>
        <v>2.4214499492781502E-8</v>
      </c>
      <c r="AR3194" s="73">
        <f t="shared" si="3366"/>
        <v>5.23542856861996E-9</v>
      </c>
      <c r="AS3194" s="72">
        <f t="shared" si="3409"/>
        <v>8.3114863217814847E-2</v>
      </c>
      <c r="AT3194" s="37">
        <f t="shared" si="3367"/>
        <v>6.6270563192700072E-4</v>
      </c>
      <c r="AU3194" s="37">
        <f t="shared" si="3368"/>
        <v>331.17876694845683</v>
      </c>
      <c r="AV3194" s="34">
        <f t="shared" si="3369"/>
        <v>0.15730479717153417</v>
      </c>
      <c r="AW3194" s="34">
        <f t="shared" si="3370"/>
        <v>2.587327368776922</v>
      </c>
      <c r="AX3194" s="37">
        <f t="shared" si="3371"/>
        <v>103.42361129921599</v>
      </c>
      <c r="AY3194" s="7">
        <f t="shared" si="3372"/>
        <v>133.68067001922586</v>
      </c>
      <c r="AZ3194" s="37">
        <f t="shared" si="3373"/>
        <v>130.93603785327738</v>
      </c>
      <c r="BA3194" s="2">
        <f>BE3194*'mass balance'!$B$17+BF3194*'mass balance'!$C$17+BG3194*'mass balance'!$D$17+BH3194*'mass balance'!$E$17</f>
        <v>1.4186452666555376E-3</v>
      </c>
      <c r="BB3194" s="2">
        <f>BE3194*'mass balance'!$B$18+BF3194*'mass balance'!$C$18+BG3194*'mass balance'!$D$18+BH3194*'mass balance'!$E$18</f>
        <v>1.4404705784502379E-3</v>
      </c>
      <c r="BC3194" s="2">
        <f>BE3194*'mass balance'!$B$19+BF3194*'mass balance'!$C$19+BG3194*'mass balance'!$D$19+BH3194*'mass balance'!$E$19</f>
        <v>-1.8005882230627982E-3</v>
      </c>
      <c r="BD3194" s="2">
        <f>BE3194*'mass balance'!$B$20+BF3194*'mass balance'!$C$20+BG3194*'mass balance'!$D$20+BH3194*'mass balance'!$E$20</f>
        <v>6.5475935384101737E-5</v>
      </c>
      <c r="BE3194" s="2">
        <f>N3194*'mass balance'!$H$11+R3194*'mass balance'!$I$11+S3194*'mass balance'!$J$11</f>
        <v>-3.2537906072385952E-3</v>
      </c>
      <c r="BF3194" s="2">
        <f>N3194*'mass balance'!$H$12+R3194*'mass balance'!$I$12+S3194*'mass balance'!$J$12</f>
        <v>2.0743755751504955E-4</v>
      </c>
      <c r="BG3194" s="2">
        <f>N3194*'mass balance'!$H$13+R3194*'mass balance'!$I$13+S3194*'mass balance'!$J$13</f>
        <v>9.4444475848077809E-4</v>
      </c>
      <c r="BH3194" s="2">
        <f>N3194*'mass balance'!$H$14+R3194*'mass balance'!$I$14+S3194*'mass balance'!$J$14</f>
        <v>3.5588334766672135E-4</v>
      </c>
      <c r="BI3194" s="36">
        <f t="shared" si="3374"/>
        <v>6.4767575960678318E-26</v>
      </c>
      <c r="BJ3194" s="36">
        <f t="shared" si="3375"/>
        <v>2.246679132897969E-29</v>
      </c>
      <c r="BK3194" s="36">
        <f t="shared" si="3376"/>
        <v>9.3529269006015595E-26</v>
      </c>
      <c r="BL3194" s="36">
        <f t="shared" si="3377"/>
        <v>4.6246020682251055E-26</v>
      </c>
      <c r="BM3194" s="36">
        <f t="shared" si="3410"/>
        <v>7.8717657976317506E-23</v>
      </c>
      <c r="BN3194" s="36">
        <f t="shared" ca="1" si="3378"/>
        <v>0.21871365554363476</v>
      </c>
      <c r="BO3194" s="36">
        <f t="shared" ca="1" si="3395"/>
        <v>1</v>
      </c>
      <c r="BP3194" s="36">
        <f t="shared" si="3411"/>
        <v>-7.8717657976317506E-23</v>
      </c>
      <c r="BQ3194" s="36">
        <f t="shared" si="3412"/>
        <v>1</v>
      </c>
      <c r="BR3194" s="2">
        <f t="shared" si="3401"/>
        <v>-5</v>
      </c>
      <c r="BS3194">
        <v>0</v>
      </c>
      <c r="BT3194" s="37">
        <f t="shared" si="3396"/>
        <v>1.805089693620455</v>
      </c>
      <c r="BU3194" s="34">
        <f t="shared" si="3379"/>
        <v>-5</v>
      </c>
      <c r="BV3194" s="34">
        <f t="shared" si="3380"/>
        <v>-5</v>
      </c>
      <c r="BW3194" s="34">
        <f t="shared" si="3381"/>
        <v>-5</v>
      </c>
      <c r="BX3194" s="34">
        <f t="shared" si="3382"/>
        <v>-5</v>
      </c>
      <c r="BY3194" s="34">
        <f t="shared" si="3383"/>
        <v>31.328991116421097</v>
      </c>
      <c r="BZ3194" s="36">
        <f t="shared" si="3397"/>
        <v>1.8005882230627982E-3</v>
      </c>
      <c r="CA3194" s="34">
        <f t="shared" si="3398"/>
        <v>1.3786041820229654E-2</v>
      </c>
    </row>
    <row r="3195" spans="1:79" ht="13.2" x14ac:dyDescent="0.25">
      <c r="A3195" s="75">
        <f t="shared" si="3384"/>
        <v>8.6602739726028002</v>
      </c>
      <c r="B3195" s="34">
        <f t="shared" si="3402"/>
        <v>3161.0000000000223</v>
      </c>
      <c r="C3195">
        <f t="shared" si="3385"/>
        <v>20</v>
      </c>
      <c r="D3195" s="35">
        <f t="shared" si="3345"/>
        <v>3000</v>
      </c>
      <c r="E3195" s="27">
        <v>0</v>
      </c>
      <c r="F3195" s="64">
        <f t="shared" si="3386"/>
        <v>0.96267801959344901</v>
      </c>
      <c r="G3195" s="34">
        <v>0</v>
      </c>
      <c r="H3195" s="34">
        <f t="shared" si="3346"/>
        <v>1</v>
      </c>
      <c r="I3195" s="34">
        <f t="shared" si="3387"/>
        <v>12793.990880396937</v>
      </c>
      <c r="J3195" s="34">
        <f t="shared" si="3347"/>
        <v>116644.9192642471</v>
      </c>
      <c r="K3195" s="34">
        <f t="shared" si="3348"/>
        <v>102283.57454299679</v>
      </c>
      <c r="L3195" s="36">
        <f t="shared" si="3399"/>
        <v>9635.1333444835345</v>
      </c>
      <c r="M3195" s="34">
        <f t="shared" si="3349"/>
        <v>149.95224105927213</v>
      </c>
      <c r="N3195" s="34">
        <f t="shared" si="3388"/>
        <v>1367.1392464920257</v>
      </c>
      <c r="O3195" s="34">
        <f t="shared" si="3350"/>
        <v>13.261852397919354</v>
      </c>
      <c r="P3195">
        <f t="shared" si="3403"/>
        <v>365.08490356803338</v>
      </c>
      <c r="Q3195" s="36">
        <f t="shared" si="3351"/>
        <v>914.75841449721838</v>
      </c>
      <c r="R3195" s="34">
        <f t="shared" si="3352"/>
        <v>689.97509978925382</v>
      </c>
      <c r="S3195" s="34">
        <f t="shared" si="3353"/>
        <v>129.09503469579892</v>
      </c>
      <c r="T3195" s="36">
        <f t="shared" si="3389"/>
        <v>3.441789882462156E-4</v>
      </c>
      <c r="U3195" s="36">
        <f t="shared" si="3354"/>
        <v>27367.942883884978</v>
      </c>
      <c r="V3195" s="36">
        <f t="shared" si="3355"/>
        <v>1.6529242224273551E-2</v>
      </c>
      <c r="W3195" s="68">
        <f t="shared" si="3356"/>
        <v>27.528952412810099</v>
      </c>
      <c r="X3195">
        <f t="shared" si="3357"/>
        <v>6.2117391245178117</v>
      </c>
      <c r="Y3195">
        <f t="shared" si="3358"/>
        <v>5.4790819485161157E-3</v>
      </c>
      <c r="Z3195" s="34">
        <f t="shared" si="3359"/>
        <v>1.6980387444359678E-3</v>
      </c>
      <c r="AA3195" s="36">
        <f t="shared" si="3360"/>
        <v>6.0043121061816962E-4</v>
      </c>
      <c r="AB3195" s="34">
        <f t="shared" si="3361"/>
        <v>1.9253560391868981E-3</v>
      </c>
      <c r="AC3195" s="36">
        <f t="shared" si="3362"/>
        <v>319.85397095742223</v>
      </c>
      <c r="AD3195" s="34">
        <f t="shared" si="3363"/>
        <v>0</v>
      </c>
      <c r="AE3195">
        <f t="shared" si="3390"/>
        <v>166127.18086806458</v>
      </c>
      <c r="AF3195" s="36">
        <f t="shared" si="3404"/>
        <v>0</v>
      </c>
      <c r="AG3195" s="34">
        <f t="shared" si="3364"/>
        <v>100.72450527596385</v>
      </c>
      <c r="AH3195">
        <f t="shared" si="3400"/>
        <v>57.699347648595761</v>
      </c>
      <c r="AI3195" s="29">
        <f t="shared" si="3391"/>
        <v>100.72450527596385</v>
      </c>
      <c r="AJ3195">
        <f t="shared" si="3392"/>
        <v>1185.4399398355067</v>
      </c>
      <c r="AK3195" s="36">
        <f t="shared" si="3405"/>
        <v>-5.23542856861996E-9</v>
      </c>
      <c r="AL3195" s="36">
        <f t="shared" si="3393"/>
        <v>-2.470125799486694E-4</v>
      </c>
      <c r="AM3195" s="36">
        <f t="shared" si="3394"/>
        <v>-4.2522650781434612E-3</v>
      </c>
      <c r="AN3195" s="37">
        <f t="shared" si="3406"/>
        <v>3.6201201333273942E-7</v>
      </c>
      <c r="AO3195" s="36">
        <f t="shared" si="3407"/>
        <v>0.43616104331955424</v>
      </c>
      <c r="AP3195" s="36">
        <f t="shared" si="3408"/>
        <v>2.2043011529047147</v>
      </c>
      <c r="AQ3195" s="74">
        <f t="shared" si="3365"/>
        <v>2.3905077709524956E-8</v>
      </c>
      <c r="AR3195" s="73">
        <f t="shared" si="3366"/>
        <v>5.162327447896691E-9</v>
      </c>
      <c r="AS3195" s="72">
        <f t="shared" si="3409"/>
        <v>8.297373099971421E-2</v>
      </c>
      <c r="AT3195" s="37">
        <f t="shared" si="3367"/>
        <v>6.5423733554672084E-4</v>
      </c>
      <c r="AU3195" s="37">
        <f t="shared" si="3368"/>
        <v>330.53989784759926</v>
      </c>
      <c r="AV3195" s="34">
        <f t="shared" si="3369"/>
        <v>0.17075304006247152</v>
      </c>
      <c r="AW3195" s="34">
        <f t="shared" si="3370"/>
        <v>2.5888814958383439</v>
      </c>
      <c r="AX3195" s="37">
        <f t="shared" si="3371"/>
        <v>103.48573594918787</v>
      </c>
      <c r="AY3195" s="7">
        <f t="shared" si="3372"/>
        <v>133.77432289789877</v>
      </c>
      <c r="AZ3195" s="37">
        <f t="shared" si="3373"/>
        <v>131.01468836199797</v>
      </c>
      <c r="BA3195" s="2">
        <f>BE3195*'mass balance'!$B$17+BF3195*'mass balance'!$C$17+BG3195*'mass balance'!$D$17+BH3195*'mass balance'!$E$17</f>
        <v>1.4191456709857703E-3</v>
      </c>
      <c r="BB3195" s="2">
        <f>BE3195*'mass balance'!$B$18+BF3195*'mass balance'!$C$18+BG3195*'mass balance'!$D$18+BH3195*'mass balance'!$E$18</f>
        <v>1.4409786813086285E-3</v>
      </c>
      <c r="BC3195" s="2">
        <f>BE3195*'mass balance'!$B$19+BF3195*'mass balance'!$C$19+BG3195*'mass balance'!$D$19+BH3195*'mass balance'!$E$19</f>
        <v>-1.8012233516357856E-3</v>
      </c>
      <c r="BD3195" s="2">
        <f>BE3195*'mass balance'!$B$20+BF3195*'mass balance'!$C$20+BG3195*'mass balance'!$D$20+BH3195*'mass balance'!$E$20</f>
        <v>6.5499030968573996E-5</v>
      </c>
      <c r="BE3195" s="2">
        <f>N3195*'mass balance'!$H$11+R3195*'mass balance'!$I$11+S3195*'mass balance'!$J$11</f>
        <v>-3.2550934440286321E-3</v>
      </c>
      <c r="BF3195" s="2">
        <f>N3195*'mass balance'!$H$12+R3195*'mass balance'!$I$12+S3195*'mass balance'!$J$12</f>
        <v>2.0748002791975173E-4</v>
      </c>
      <c r="BG3195" s="2">
        <f>N3195*'mass balance'!$H$13+R3195*'mass balance'!$I$13+S3195*'mass balance'!$J$13</f>
        <v>9.449467448396084E-4</v>
      </c>
      <c r="BH3195" s="2">
        <f>N3195*'mass balance'!$H$14+R3195*'mass balance'!$I$14+S3195*'mass balance'!$J$14</f>
        <v>3.5602584544063161E-4</v>
      </c>
      <c r="BI3195" s="36">
        <f t="shared" si="3374"/>
        <v>6.4767575960678318E-26</v>
      </c>
      <c r="BJ3195" s="36">
        <f t="shared" si="3375"/>
        <v>2.2467400909254877E-29</v>
      </c>
      <c r="BK3195" s="36">
        <f t="shared" si="3376"/>
        <v>9.3551735797344572E-26</v>
      </c>
      <c r="BL3195" s="36">
        <f t="shared" si="3377"/>
        <v>4.6259429567412719E-26</v>
      </c>
      <c r="BM3195" s="36">
        <f t="shared" si="3410"/>
        <v>7.876390399699976E-23</v>
      </c>
      <c r="BN3195" s="36">
        <f t="shared" ca="1" si="3378"/>
        <v>0.39405315747496772</v>
      </c>
      <c r="BO3195" s="36">
        <f t="shared" ca="1" si="3395"/>
        <v>1</v>
      </c>
      <c r="BP3195" s="36">
        <f t="shared" si="3411"/>
        <v>-7.876390399699976E-23</v>
      </c>
      <c r="BQ3195" s="36">
        <f t="shared" si="3412"/>
        <v>1</v>
      </c>
      <c r="BR3195" s="2">
        <f t="shared" si="3401"/>
        <v>-5</v>
      </c>
      <c r="BS3195">
        <v>0</v>
      </c>
      <c r="BT3195" s="37">
        <f t="shared" si="3396"/>
        <v>1.8057264100148753</v>
      </c>
      <c r="BU3195" s="34">
        <f t="shared" si="3379"/>
        <v>-5</v>
      </c>
      <c r="BV3195" s="34">
        <f t="shared" si="3380"/>
        <v>-5</v>
      </c>
      <c r="BW3195" s="34">
        <f t="shared" si="3381"/>
        <v>-5</v>
      </c>
      <c r="BX3195" s="34">
        <f t="shared" si="3382"/>
        <v>-5</v>
      </c>
      <c r="BY3195" s="34">
        <f t="shared" si="3383"/>
        <v>31.341535427702347</v>
      </c>
      <c r="BZ3195" s="36">
        <f t="shared" si="3397"/>
        <v>1.8012233516357856E-3</v>
      </c>
      <c r="CA3195" s="34">
        <f t="shared" si="3398"/>
        <v>1.3782625693277938E-2</v>
      </c>
    </row>
    <row r="3196" spans="1:79" ht="13.2" x14ac:dyDescent="0.25">
      <c r="A3196" s="75">
        <f t="shared" si="3384"/>
        <v>8.6630136986301967</v>
      </c>
      <c r="B3196" s="34">
        <f t="shared" si="3402"/>
        <v>3162.0000000000218</v>
      </c>
      <c r="C3196">
        <f t="shared" si="3385"/>
        <v>20</v>
      </c>
      <c r="D3196" s="35">
        <f t="shared" si="3345"/>
        <v>3000</v>
      </c>
      <c r="E3196" s="27">
        <v>0</v>
      </c>
      <c r="F3196" s="64">
        <f t="shared" si="3386"/>
        <v>0.96267801959344901</v>
      </c>
      <c r="G3196" s="34">
        <v>0</v>
      </c>
      <c r="H3196" s="34">
        <f t="shared" si="3346"/>
        <v>1</v>
      </c>
      <c r="I3196" s="34">
        <f t="shared" si="3387"/>
        <v>12793.990880396937</v>
      </c>
      <c r="J3196" s="34">
        <f t="shared" si="3347"/>
        <v>116691.60609304541</v>
      </c>
      <c r="K3196" s="34">
        <f t="shared" si="3348"/>
        <v>102324.51328052339</v>
      </c>
      <c r="L3196" s="36">
        <f t="shared" si="3399"/>
        <v>9640.9185792620301</v>
      </c>
      <c r="M3196" s="34">
        <f t="shared" si="3349"/>
        <v>149.95224105927213</v>
      </c>
      <c r="N3196" s="34">
        <f t="shared" si="3388"/>
        <v>1367.6864404576695</v>
      </c>
      <c r="O3196" s="34">
        <f t="shared" si="3350"/>
        <v>13.261852397919354</v>
      </c>
      <c r="P3196">
        <f t="shared" si="3403"/>
        <v>365.30411193866115</v>
      </c>
      <c r="Q3196" s="36">
        <f t="shared" si="3351"/>
        <v>915.21307012629143</v>
      </c>
      <c r="R3196" s="34">
        <f t="shared" si="3352"/>
        <v>690.20476001081056</v>
      </c>
      <c r="S3196" s="34">
        <f t="shared" si="3353"/>
        <v>129.12144493566529</v>
      </c>
      <c r="T3196" s="36">
        <f t="shared" si="3389"/>
        <v>3.4348571261632254E-4</v>
      </c>
      <c r="U3196" s="36">
        <f t="shared" si="3354"/>
        <v>27367.943228063967</v>
      </c>
      <c r="V3196" s="36">
        <f t="shared" si="3355"/>
        <v>1.653262377378845E-2</v>
      </c>
      <c r="W3196" s="68">
        <f t="shared" si="3356"/>
        <v>27.545481655034372</v>
      </c>
      <c r="X3196">
        <f t="shared" si="3357"/>
        <v>6.2129821164548042</v>
      </c>
      <c r="Y3196">
        <f t="shared" si="3358"/>
        <v>5.4790819485161157E-3</v>
      </c>
      <c r="Z3196" s="34">
        <f t="shared" si="3359"/>
        <v>1.6980387444359678E-3</v>
      </c>
      <c r="AA3196" s="36">
        <f t="shared" si="3360"/>
        <v>6.0019367171845587E-4</v>
      </c>
      <c r="AB3196" s="34">
        <f t="shared" si="3361"/>
        <v>1.9253560391868981E-3</v>
      </c>
      <c r="AC3196" s="36">
        <f t="shared" si="3362"/>
        <v>319.85397095742223</v>
      </c>
      <c r="AD3196" s="34">
        <f t="shared" si="3363"/>
        <v>0</v>
      </c>
      <c r="AE3196">
        <f t="shared" si="3390"/>
        <v>166127.18086806458</v>
      </c>
      <c r="AF3196" s="36">
        <f t="shared" si="3404"/>
        <v>0</v>
      </c>
      <c r="AG3196" s="34">
        <f t="shared" si="3364"/>
        <v>100.9335422945428</v>
      </c>
      <c r="AH3196">
        <f t="shared" si="3400"/>
        <v>55.023417284744937</v>
      </c>
      <c r="AI3196" s="29">
        <f t="shared" si="3391"/>
        <v>100.9335422945428</v>
      </c>
      <c r="AJ3196">
        <f t="shared" si="3392"/>
        <v>1286.3734821300495</v>
      </c>
      <c r="AK3196" s="36">
        <f t="shared" si="3405"/>
        <v>-5.162327447896691E-9</v>
      </c>
      <c r="AL3196" s="36">
        <f t="shared" si="3393"/>
        <v>-2.4687268963453939E-4</v>
      </c>
      <c r="AM3196" s="36">
        <f t="shared" si="3394"/>
        <v>-4.2440621634484439E-3</v>
      </c>
      <c r="AN3196" s="37">
        <f t="shared" si="3406"/>
        <v>3.5677658476411948E-7</v>
      </c>
      <c r="AO3196" s="36">
        <f t="shared" si="3407"/>
        <v>0.43591403073960555</v>
      </c>
      <c r="AP3196" s="36">
        <f t="shared" si="3408"/>
        <v>2.2000488878265712</v>
      </c>
      <c r="AQ3196" s="74">
        <f t="shared" si="3365"/>
        <v>2.359943450342466E-8</v>
      </c>
      <c r="AR3196" s="73">
        <f t="shared" si="3366"/>
        <v>5.0902093761983917E-9</v>
      </c>
      <c r="AS3196" s="72">
        <f t="shared" si="3409"/>
        <v>8.2832838428846353E-2</v>
      </c>
      <c r="AT3196" s="37">
        <f t="shared" si="3367"/>
        <v>6.4587245176693129E-4</v>
      </c>
      <c r="AU3196" s="37">
        <f t="shared" si="3368"/>
        <v>329.90226116955353</v>
      </c>
      <c r="AV3196" s="34">
        <f t="shared" si="3369"/>
        <v>0.18424934422996314</v>
      </c>
      <c r="AW3196" s="34">
        <f t="shared" si="3370"/>
        <v>2.5904359410890372</v>
      </c>
      <c r="AX3196" s="37">
        <f t="shared" si="3371"/>
        <v>103.54787331712259</v>
      </c>
      <c r="AY3196" s="7">
        <f t="shared" si="3372"/>
        <v>133.86804025747594</v>
      </c>
      <c r="AZ3196" s="37">
        <f t="shared" si="3373"/>
        <v>131.09335497215696</v>
      </c>
      <c r="BA3196" s="2">
        <f>BE3196*'mass balance'!$B$17+BF3196*'mass balance'!$C$17+BG3196*'mass balance'!$D$17+BH3196*'mass balance'!$E$17</f>
        <v>1.4196461393326603E-3</v>
      </c>
      <c r="BB3196" s="2">
        <f>BE3196*'mass balance'!$B$18+BF3196*'mass balance'!$C$18+BG3196*'mass balance'!$D$18+BH3196*'mass balance'!$E$18</f>
        <v>1.4414868491685474E-3</v>
      </c>
      <c r="BC3196" s="2">
        <f>BE3196*'mass balance'!$B$19+BF3196*'mass balance'!$C$19+BG3196*'mass balance'!$D$19+BH3196*'mass balance'!$E$19</f>
        <v>-1.8018585614606841E-3</v>
      </c>
      <c r="BD3196" s="2">
        <f>BE3196*'mass balance'!$B$20+BF3196*'mass balance'!$C$20+BG3196*'mass balance'!$D$20+BH3196*'mass balance'!$E$20</f>
        <v>6.5522129507661228E-5</v>
      </c>
      <c r="BE3196" s="2">
        <f>N3196*'mass balance'!$H$11+R3196*'mass balance'!$I$11+S3196*'mass balance'!$J$11</f>
        <v>-3.2563962868039746E-3</v>
      </c>
      <c r="BF3196" s="2">
        <f>N3196*'mass balance'!$H$12+R3196*'mass balance'!$I$12+S3196*'mass balance'!$J$12</f>
        <v>2.0752247414797235E-4</v>
      </c>
      <c r="BG3196" s="2">
        <f>N3196*'mass balance'!$H$13+R3196*'mass balance'!$I$13+S3196*'mass balance'!$J$13</f>
        <v>9.4544868191585114E-4</v>
      </c>
      <c r="BH3196" s="2">
        <f>N3196*'mass balance'!$H$14+R3196*'mass balance'!$I$14+S3196*'mass balance'!$J$14</f>
        <v>3.5616834386918472E-4</v>
      </c>
      <c r="BI3196" s="36">
        <f t="shared" si="3374"/>
        <v>6.4767575960678318E-26</v>
      </c>
      <c r="BJ3196" s="36">
        <f t="shared" si="3375"/>
        <v>2.2468012401579667E-29</v>
      </c>
      <c r="BK3196" s="36">
        <f t="shared" si="3376"/>
        <v>9.3574203198253832E-26</v>
      </c>
      <c r="BL3196" s="36">
        <f t="shared" si="3377"/>
        <v>4.6272841842530918E-26</v>
      </c>
      <c r="BM3196" s="36">
        <f t="shared" si="3410"/>
        <v>7.8810163426567174E-23</v>
      </c>
      <c r="BN3196" s="36">
        <f t="shared" ca="1" si="3378"/>
        <v>0.93918352791040416</v>
      </c>
      <c r="BO3196" s="36">
        <f t="shared" ca="1" si="3395"/>
        <v>1</v>
      </c>
      <c r="BP3196" s="36">
        <f t="shared" si="3411"/>
        <v>-7.8810163426567174E-23</v>
      </c>
      <c r="BQ3196" s="36">
        <f t="shared" si="3412"/>
        <v>1</v>
      </c>
      <c r="BR3196" s="2">
        <f t="shared" si="3401"/>
        <v>-5</v>
      </c>
      <c r="BS3196">
        <v>0</v>
      </c>
      <c r="BT3196" s="37">
        <f t="shared" si="3396"/>
        <v>1.8063632078643357</v>
      </c>
      <c r="BU3196" s="34">
        <f t="shared" si="3379"/>
        <v>-5</v>
      </c>
      <c r="BV3196" s="34">
        <f t="shared" si="3380"/>
        <v>-5</v>
      </c>
      <c r="BW3196" s="34">
        <f t="shared" si="3381"/>
        <v>-5</v>
      </c>
      <c r="BX3196" s="34">
        <f t="shared" si="3382"/>
        <v>-5</v>
      </c>
      <c r="BY3196" s="34">
        <f t="shared" si="3383"/>
        <v>31.354079796612872</v>
      </c>
      <c r="BZ3196" s="36">
        <f t="shared" si="3397"/>
        <v>1.8018585614606841E-3</v>
      </c>
      <c r="CA3196" s="34">
        <f t="shared" si="3398"/>
        <v>1.3779212594322503E-2</v>
      </c>
    </row>
    <row r="3197" spans="1:79" ht="13.2" x14ac:dyDescent="0.25">
      <c r="A3197" s="75">
        <f t="shared" si="3384"/>
        <v>8.6657534246575931</v>
      </c>
      <c r="B3197" s="34">
        <f t="shared" si="3402"/>
        <v>3163.0000000000214</v>
      </c>
      <c r="C3197">
        <f t="shared" si="3385"/>
        <v>20</v>
      </c>
      <c r="D3197" s="35">
        <f t="shared" si="3345"/>
        <v>3000</v>
      </c>
      <c r="E3197" s="27">
        <v>0</v>
      </c>
      <c r="F3197" s="64">
        <f t="shared" si="3386"/>
        <v>0.96267801959344901</v>
      </c>
      <c r="G3197" s="34">
        <v>0</v>
      </c>
      <c r="H3197" s="34">
        <f t="shared" si="3346"/>
        <v>1</v>
      </c>
      <c r="I3197" s="34">
        <f t="shared" si="3387"/>
        <v>12793.990880396937</v>
      </c>
      <c r="J3197" s="34">
        <f t="shared" si="3347"/>
        <v>116738.29313262601</v>
      </c>
      <c r="K3197" s="34">
        <f t="shared" si="3348"/>
        <v>102365.4522028807</v>
      </c>
      <c r="L3197" s="36">
        <f t="shared" si="3399"/>
        <v>9646.7049975828559</v>
      </c>
      <c r="M3197" s="34">
        <f t="shared" si="3349"/>
        <v>149.95224105927213</v>
      </c>
      <c r="N3197" s="34">
        <f t="shared" si="3388"/>
        <v>1368.2336368937918</v>
      </c>
      <c r="O3197" s="34">
        <f t="shared" si="3350"/>
        <v>13.261852397919354</v>
      </c>
      <c r="P3197">
        <f t="shared" si="3403"/>
        <v>365.52336515489947</v>
      </c>
      <c r="Q3197" s="36">
        <f t="shared" si="3351"/>
        <v>915.66778092377297</v>
      </c>
      <c r="R3197" s="34">
        <f t="shared" si="3352"/>
        <v>690.43446634621671</v>
      </c>
      <c r="S3197" s="34">
        <f t="shared" si="3353"/>
        <v>129.1478401335504</v>
      </c>
      <c r="T3197" s="36">
        <f t="shared" si="3389"/>
        <v>3.4279398523787759E-4</v>
      </c>
      <c r="U3197" s="36">
        <f t="shared" si="3354"/>
        <v>27367.94357154968</v>
      </c>
      <c r="V3197" s="36">
        <f t="shared" si="3355"/>
        <v>1.6536003397338104E-2</v>
      </c>
      <c r="W3197" s="68">
        <f t="shared" si="3356"/>
        <v>27.56201427880816</v>
      </c>
      <c r="X3197">
        <f t="shared" si="3357"/>
        <v>6.2142248653742094</v>
      </c>
      <c r="Y3197">
        <f t="shared" si="3358"/>
        <v>5.4790819485161157E-3</v>
      </c>
      <c r="Z3197" s="34">
        <f t="shared" si="3359"/>
        <v>1.6980387444359678E-3</v>
      </c>
      <c r="AA3197" s="36">
        <f t="shared" si="3360"/>
        <v>5.999562742427095E-4</v>
      </c>
      <c r="AB3197" s="34">
        <f t="shared" si="3361"/>
        <v>1.9253560391868981E-3</v>
      </c>
      <c r="AC3197" s="36">
        <f t="shared" si="3362"/>
        <v>319.85397095742223</v>
      </c>
      <c r="AD3197" s="34">
        <f t="shared" si="3363"/>
        <v>0</v>
      </c>
      <c r="AE3197">
        <f t="shared" si="3390"/>
        <v>166127.18086806458</v>
      </c>
      <c r="AF3197" s="36">
        <f t="shared" si="3404"/>
        <v>0</v>
      </c>
      <c r="AG3197" s="34">
        <f t="shared" si="3364"/>
        <v>101.14260467790086</v>
      </c>
      <c r="AH3197">
        <f t="shared" si="3400"/>
        <v>52.481308803865744</v>
      </c>
      <c r="AI3197" s="29">
        <f t="shared" si="3391"/>
        <v>101.14260467790086</v>
      </c>
      <c r="AJ3197">
        <f t="shared" si="3392"/>
        <v>1387.5160868079504</v>
      </c>
      <c r="AK3197" s="36">
        <f t="shared" si="3405"/>
        <v>-5.0902093761983917E-9</v>
      </c>
      <c r="AL3197" s="36">
        <f t="shared" si="3393"/>
        <v>-2.467328785299962E-4</v>
      </c>
      <c r="AM3197" s="36">
        <f t="shared" si="3394"/>
        <v>-4.2358750723577423E-3</v>
      </c>
      <c r="AN3197" s="37">
        <f t="shared" si="3406"/>
        <v>3.516142573162228E-7</v>
      </c>
      <c r="AO3197" s="36">
        <f t="shared" si="3407"/>
        <v>0.43566715804997103</v>
      </c>
      <c r="AP3197" s="36">
        <f t="shared" si="3408"/>
        <v>2.1958048256631226</v>
      </c>
      <c r="AQ3197" s="74">
        <f t="shared" si="3365"/>
        <v>2.3297525973128812E-8</v>
      </c>
      <c r="AR3197" s="73">
        <f t="shared" si="3366"/>
        <v>5.0190616574874453E-9</v>
      </c>
      <c r="AS3197" s="72">
        <f t="shared" si="3409"/>
        <v>8.2692185098291307E-2</v>
      </c>
      <c r="AT3197" s="37">
        <f t="shared" si="3367"/>
        <v>6.3760977908961631E-4</v>
      </c>
      <c r="AU3197" s="37">
        <f t="shared" si="3368"/>
        <v>329.26585453694958</v>
      </c>
      <c r="AV3197" s="34">
        <f t="shared" si="3369"/>
        <v>0.19779274571909425</v>
      </c>
      <c r="AW3197" s="34">
        <f t="shared" si="3370"/>
        <v>2.5919907043478707</v>
      </c>
      <c r="AX3197" s="37">
        <f t="shared" si="3371"/>
        <v>103.61002339578145</v>
      </c>
      <c r="AY3197" s="7">
        <f t="shared" si="3372"/>
        <v>133.96182112465655</v>
      </c>
      <c r="AZ3197" s="37">
        <f t="shared" si="3373"/>
        <v>131.1720376745896</v>
      </c>
      <c r="BA3197" s="2">
        <f>BE3197*'mass balance'!$B$17+BF3197*'mass balance'!$C$17+BG3197*'mass balance'!$D$17+BH3197*'mass balance'!$E$17</f>
        <v>1.4201466716450546E-3</v>
      </c>
      <c r="BB3197" s="2">
        <f>BE3197*'mass balance'!$B$18+BF3197*'mass balance'!$C$18+BG3197*'mass balance'!$D$18+BH3197*'mass balance'!$E$18</f>
        <v>1.4419950819780558E-3</v>
      </c>
      <c r="BC3197" s="2">
        <f>BE3197*'mass balance'!$B$19+BF3197*'mass balance'!$C$19+BG3197*'mass balance'!$D$19+BH3197*'mass balance'!$E$19</f>
        <v>-1.8024938524725694E-3</v>
      </c>
      <c r="BD3197" s="2">
        <f>BE3197*'mass balance'!$B$20+BF3197*'mass balance'!$C$20+BG3197*'mass balance'!$D$20+BH3197*'mass balance'!$E$20</f>
        <v>6.5545230999002516E-5</v>
      </c>
      <c r="BE3197" s="2">
        <f>N3197*'mass balance'!$H$11+R3197*'mass balance'!$I$11+S3197*'mass balance'!$J$11</f>
        <v>-3.2576991354614088E-3</v>
      </c>
      <c r="BF3197" s="2">
        <f>N3197*'mass balance'!$H$12+R3197*'mass balance'!$I$12+S3197*'mass balance'!$J$12</f>
        <v>2.0756489620089679E-4</v>
      </c>
      <c r="BG3197" s="2">
        <f>N3197*'mass balance'!$H$13+R3197*'mass balance'!$I$13+S3197*'mass balance'!$J$13</f>
        <v>9.4595056967935293E-4</v>
      </c>
      <c r="BH3197" s="2">
        <f>N3197*'mass balance'!$H$14+R3197*'mass balance'!$I$14+S3197*'mass balance'!$J$14</f>
        <v>3.5631084294109153E-4</v>
      </c>
      <c r="BI3197" s="36">
        <f t="shared" si="3374"/>
        <v>6.4767575960678318E-26</v>
      </c>
      <c r="BJ3197" s="36">
        <f t="shared" si="3375"/>
        <v>2.2468625802935483E-29</v>
      </c>
      <c r="BK3197" s="36">
        <f t="shared" si="3376"/>
        <v>9.3596671210655415E-26</v>
      </c>
      <c r="BL3197" s="36">
        <f t="shared" si="3377"/>
        <v>4.6286257507002655E-26</v>
      </c>
      <c r="BM3197" s="36">
        <f t="shared" si="3410"/>
        <v>7.8856436268409709E-23</v>
      </c>
      <c r="BN3197" s="36">
        <f t="shared" ca="1" si="3378"/>
        <v>0.4785388927882166</v>
      </c>
      <c r="BO3197" s="36">
        <f t="shared" ca="1" si="3395"/>
        <v>1</v>
      </c>
      <c r="BP3197" s="36">
        <f t="shared" si="3411"/>
        <v>-7.8856436268409709E-23</v>
      </c>
      <c r="BQ3197" s="36">
        <f t="shared" si="3412"/>
        <v>1</v>
      </c>
      <c r="BR3197" s="2">
        <f t="shared" si="3401"/>
        <v>-5</v>
      </c>
      <c r="BS3197">
        <v>0</v>
      </c>
      <c r="BT3197" s="37">
        <f t="shared" si="3396"/>
        <v>1.8070000871037506</v>
      </c>
      <c r="BU3197" s="34">
        <f t="shared" si="3379"/>
        <v>-5</v>
      </c>
      <c r="BV3197" s="34">
        <f t="shared" si="3380"/>
        <v>-5</v>
      </c>
      <c r="BW3197" s="34">
        <f t="shared" si="3381"/>
        <v>-5</v>
      </c>
      <c r="BX3197" s="34">
        <f t="shared" si="3382"/>
        <v>-5</v>
      </c>
      <c r="BY3197" s="34">
        <f t="shared" si="3383"/>
        <v>31.36662422215888</v>
      </c>
      <c r="BZ3197" s="36">
        <f t="shared" si="3397"/>
        <v>1.8024938524725694E-3</v>
      </c>
      <c r="CA3197" s="34">
        <f t="shared" si="3398"/>
        <v>1.3775802519638674E-2</v>
      </c>
    </row>
    <row r="3198" spans="1:79" ht="13.2" x14ac:dyDescent="0.25">
      <c r="A3198" s="75">
        <f t="shared" si="3384"/>
        <v>8.6684931506849896</v>
      </c>
      <c r="B3198" s="34">
        <f t="shared" si="3402"/>
        <v>3164.0000000000214</v>
      </c>
      <c r="C3198">
        <f t="shared" si="3385"/>
        <v>20</v>
      </c>
      <c r="D3198" s="35">
        <f t="shared" si="3345"/>
        <v>3000</v>
      </c>
      <c r="E3198" s="27">
        <v>0</v>
      </c>
      <c r="F3198" s="64">
        <f t="shared" si="3386"/>
        <v>0.96267801959344901</v>
      </c>
      <c r="G3198" s="34">
        <v>0</v>
      </c>
      <c r="H3198" s="34">
        <f t="shared" si="3346"/>
        <v>1</v>
      </c>
      <c r="I3198" s="34">
        <f t="shared" si="3387"/>
        <v>12793.990880396937</v>
      </c>
      <c r="J3198" s="34">
        <f t="shared" si="3347"/>
        <v>116784.98037929222</v>
      </c>
      <c r="K3198" s="34">
        <f t="shared" si="3348"/>
        <v>102406.39130682719</v>
      </c>
      <c r="L3198" s="36">
        <f t="shared" si="3399"/>
        <v>9652.4925987719234</v>
      </c>
      <c r="M3198" s="34">
        <f t="shared" si="3349"/>
        <v>149.95224105927213</v>
      </c>
      <c r="N3198" s="34">
        <f t="shared" si="3388"/>
        <v>1368.7808357570652</v>
      </c>
      <c r="O3198" s="34">
        <f t="shared" si="3350"/>
        <v>13.261852397919354</v>
      </c>
      <c r="P3198">
        <f t="shared" si="3403"/>
        <v>365.74266319120647</v>
      </c>
      <c r="Q3198" s="36">
        <f t="shared" si="3351"/>
        <v>916.12254684375671</v>
      </c>
      <c r="R3198" s="34">
        <f t="shared" si="3352"/>
        <v>690.66421876887534</v>
      </c>
      <c r="S3198" s="34">
        <f t="shared" si="3353"/>
        <v>129.17422029019622</v>
      </c>
      <c r="T3198" s="36">
        <f t="shared" si="3389"/>
        <v>3.4210380230450708E-4</v>
      </c>
      <c r="U3198" s="36">
        <f t="shared" si="3354"/>
        <v>27367.943914343665</v>
      </c>
      <c r="V3198" s="36">
        <f t="shared" si="3355"/>
        <v>1.6539381095017514E-2</v>
      </c>
      <c r="W3198" s="68">
        <f t="shared" si="3356"/>
        <v>27.578550282205498</v>
      </c>
      <c r="X3198">
        <f t="shared" si="3357"/>
        <v>6.2154673713234256</v>
      </c>
      <c r="Y3198">
        <f t="shared" si="3358"/>
        <v>5.4790819485161157E-3</v>
      </c>
      <c r="Z3198" s="34">
        <f t="shared" si="3359"/>
        <v>1.6980387444359678E-3</v>
      </c>
      <c r="AA3198" s="36">
        <f t="shared" si="3360"/>
        <v>5.9971901806924258E-4</v>
      </c>
      <c r="AB3198" s="34">
        <f t="shared" si="3361"/>
        <v>1.9253560391868981E-3</v>
      </c>
      <c r="AC3198" s="36">
        <f t="shared" si="3362"/>
        <v>319.85397095742223</v>
      </c>
      <c r="AD3198" s="34">
        <f t="shared" si="3363"/>
        <v>0</v>
      </c>
      <c r="AE3198">
        <f t="shared" si="3390"/>
        <v>166127.18086806458</v>
      </c>
      <c r="AF3198" s="36">
        <f t="shared" si="3404"/>
        <v>0</v>
      </c>
      <c r="AG3198" s="34">
        <f t="shared" si="3364"/>
        <v>101.35169240493178</v>
      </c>
      <c r="AH3198">
        <f t="shared" si="3400"/>
        <v>50.066331090703386</v>
      </c>
      <c r="AI3198" s="29">
        <f t="shared" si="3391"/>
        <v>101.35169240493178</v>
      </c>
      <c r="AJ3198">
        <f t="shared" si="3392"/>
        <v>1488.8677792128822</v>
      </c>
      <c r="AK3198" s="36">
        <f t="shared" si="3405"/>
        <v>-5.0190616574874453E-9</v>
      </c>
      <c r="AL3198" s="36">
        <f t="shared" si="3393"/>
        <v>-2.4659314659035642E-4</v>
      </c>
      <c r="AM3198" s="36">
        <f t="shared" si="3394"/>
        <v>-4.2277037743522483E-3</v>
      </c>
      <c r="AN3198" s="37">
        <f t="shared" si="3406"/>
        <v>3.4652404794002443E-7</v>
      </c>
      <c r="AO3198" s="36">
        <f t="shared" si="3407"/>
        <v>0.43542042517144103</v>
      </c>
      <c r="AP3198" s="36">
        <f t="shared" si="3408"/>
        <v>2.191568950590765</v>
      </c>
      <c r="AQ3198" s="74">
        <f t="shared" si="3365"/>
        <v>2.2999308699904077E-8</v>
      </c>
      <c r="AR3198" s="73">
        <f t="shared" si="3366"/>
        <v>4.9488717526696301E-9</v>
      </c>
      <c r="AS3198" s="72">
        <f t="shared" si="3409"/>
        <v>8.2551770601819854E-2</v>
      </c>
      <c r="AT3198" s="37">
        <f t="shared" si="3367"/>
        <v>6.2944812922512659E-4</v>
      </c>
      <c r="AU3198" s="37">
        <f t="shared" si="3368"/>
        <v>328.63067557700242</v>
      </c>
      <c r="AV3198" s="34">
        <f t="shared" si="3369"/>
        <v>0.21138232894399828</v>
      </c>
      <c r="AW3198" s="34">
        <f t="shared" si="3370"/>
        <v>2.5935457854337232</v>
      </c>
      <c r="AX3198" s="37">
        <f t="shared" si="3371"/>
        <v>103.67218617792604</v>
      </c>
      <c r="AY3198" s="7">
        <f t="shared" si="3372"/>
        <v>134.05566457450925</v>
      </c>
      <c r="AZ3198" s="37">
        <f t="shared" si="3373"/>
        <v>131.25073646013152</v>
      </c>
      <c r="BA3198" s="2">
        <f>BE3198*'mass balance'!$B$17+BF3198*'mass balance'!$C$17+BG3198*'mass balance'!$D$17+BH3198*'mass balance'!$E$17</f>
        <v>1.4206472678718112E-3</v>
      </c>
      <c r="BB3198" s="2">
        <f>BE3198*'mass balance'!$B$18+BF3198*'mass balance'!$C$18+BG3198*'mass balance'!$D$18+BH3198*'mass balance'!$E$18</f>
        <v>1.4425033796852235E-3</v>
      </c>
      <c r="BC3198" s="2">
        <f>BE3198*'mass balance'!$B$19+BF3198*'mass balance'!$C$19+BG3198*'mass balance'!$D$19+BH3198*'mass balance'!$E$19</f>
        <v>-1.8031292246065299E-3</v>
      </c>
      <c r="BD3198" s="2">
        <f>BE3198*'mass balance'!$B$20+BF3198*'mass balance'!$C$20+BG3198*'mass balance'!$D$20+BH3198*'mass balance'!$E$20</f>
        <v>6.5568335440237429E-5</v>
      </c>
      <c r="BE3198" s="2">
        <f>N3198*'mass balance'!$H$11+R3198*'mass balance'!$I$11+S3198*'mass balance'!$J$11</f>
        <v>-3.2590019898977741E-3</v>
      </c>
      <c r="BF3198" s="2">
        <f>N3198*'mass balance'!$H$12+R3198*'mass balance'!$I$12+S3198*'mass balance'!$J$12</f>
        <v>2.0760729407971762E-4</v>
      </c>
      <c r="BG3198" s="2">
        <f>N3198*'mass balance'!$H$13+R3198*'mass balance'!$I$13+S3198*'mass balance'!$J$13</f>
        <v>9.4645240809998921E-4</v>
      </c>
      <c r="BH3198" s="2">
        <f>N3198*'mass balance'!$H$14+R3198*'mass balance'!$I$14+S3198*'mass balance'!$J$14</f>
        <v>3.5645334264506901E-4</v>
      </c>
      <c r="BI3198" s="36">
        <f t="shared" si="3374"/>
        <v>6.4767575960678318E-26</v>
      </c>
      <c r="BJ3198" s="36">
        <f t="shared" si="3375"/>
        <v>2.24692411103094E-29</v>
      </c>
      <c r="BK3198" s="36">
        <f t="shared" si="3376"/>
        <v>9.361913983645835E-26</v>
      </c>
      <c r="BL3198" s="36">
        <f t="shared" si="3377"/>
        <v>4.6299676560225673E-26</v>
      </c>
      <c r="BM3198" s="36">
        <f t="shared" si="3410"/>
        <v>7.8902722525916715E-23</v>
      </c>
      <c r="BN3198" s="36">
        <f t="shared" ca="1" si="3378"/>
        <v>4.6465441698787302E-2</v>
      </c>
      <c r="BO3198" s="36">
        <f t="shared" ca="1" si="3395"/>
        <v>1</v>
      </c>
      <c r="BP3198" s="36">
        <f t="shared" si="3411"/>
        <v>-7.8902722525916715E-23</v>
      </c>
      <c r="BQ3198" s="36">
        <f t="shared" si="3412"/>
        <v>1</v>
      </c>
      <c r="BR3198" s="2">
        <f t="shared" si="3401"/>
        <v>-5</v>
      </c>
      <c r="BS3198">
        <v>0</v>
      </c>
      <c r="BT3198" s="37">
        <f t="shared" si="3396"/>
        <v>1.8076370476680461</v>
      </c>
      <c r="BU3198" s="34">
        <f t="shared" si="3379"/>
        <v>-5</v>
      </c>
      <c r="BV3198" s="34">
        <f t="shared" si="3380"/>
        <v>-5</v>
      </c>
      <c r="BW3198" s="34">
        <f t="shared" si="3381"/>
        <v>-5</v>
      </c>
      <c r="BX3198" s="34">
        <f t="shared" si="3382"/>
        <v>-5</v>
      </c>
      <c r="BY3198" s="34">
        <f t="shared" si="3383"/>
        <v>31.379168703347087</v>
      </c>
      <c r="BZ3198" s="36">
        <f t="shared" si="3397"/>
        <v>1.8031292246065299E-3</v>
      </c>
      <c r="CA3198" s="34">
        <f t="shared" si="3398"/>
        <v>1.3772395465507582E-2</v>
      </c>
    </row>
    <row r="3199" spans="1:79" ht="13.2" x14ac:dyDescent="0.25">
      <c r="A3199" s="75">
        <f t="shared" si="3384"/>
        <v>8.6712328767123861</v>
      </c>
      <c r="B3199" s="34">
        <f t="shared" si="3402"/>
        <v>3165.0000000000209</v>
      </c>
      <c r="C3199">
        <f t="shared" si="3385"/>
        <v>20</v>
      </c>
      <c r="D3199" s="35">
        <f t="shared" si="3345"/>
        <v>3000</v>
      </c>
      <c r="E3199" s="27">
        <v>0</v>
      </c>
      <c r="F3199" s="64">
        <f t="shared" si="3386"/>
        <v>0.96267801959344901</v>
      </c>
      <c r="G3199" s="34">
        <v>0</v>
      </c>
      <c r="H3199" s="34">
        <f t="shared" si="3346"/>
        <v>1</v>
      </c>
      <c r="I3199" s="34">
        <f t="shared" si="3387"/>
        <v>12793.990880396937</v>
      </c>
      <c r="J3199" s="34">
        <f t="shared" si="3347"/>
        <v>116831.66782934964</v>
      </c>
      <c r="K3199" s="34">
        <f t="shared" si="3348"/>
        <v>102447.33058912335</v>
      </c>
      <c r="L3199" s="36">
        <f t="shared" si="3399"/>
        <v>9658.2813821551808</v>
      </c>
      <c r="M3199" s="34">
        <f t="shared" si="3349"/>
        <v>149.95224105927213</v>
      </c>
      <c r="N3199" s="34">
        <f t="shared" si="3388"/>
        <v>1369.3280370041898</v>
      </c>
      <c r="O3199" s="34">
        <f t="shared" si="3350"/>
        <v>13.261852397919354</v>
      </c>
      <c r="P3199">
        <f t="shared" si="3403"/>
        <v>365.96200602204152</v>
      </c>
      <c r="Q3199" s="36">
        <f t="shared" si="3351"/>
        <v>916.57736784034705</v>
      </c>
      <c r="R3199" s="34">
        <f t="shared" si="3352"/>
        <v>690.89401725219057</v>
      </c>
      <c r="S3199" s="34">
        <f t="shared" si="3353"/>
        <v>129.20058540634909</v>
      </c>
      <c r="T3199" s="36">
        <f t="shared" si="3389"/>
        <v>3.4141515998504824E-4</v>
      </c>
      <c r="U3199" s="36">
        <f t="shared" si="3354"/>
        <v>27367.944256447467</v>
      </c>
      <c r="V3199" s="36">
        <f t="shared" si="3355"/>
        <v>1.654275686692221E-2</v>
      </c>
      <c r="W3199" s="68">
        <f t="shared" si="3356"/>
        <v>27.595089663300516</v>
      </c>
      <c r="X3199">
        <f t="shared" si="3357"/>
        <v>6.2167096343498489</v>
      </c>
      <c r="Y3199">
        <f t="shared" si="3358"/>
        <v>5.4790819485161157E-3</v>
      </c>
      <c r="Z3199" s="34">
        <f t="shared" si="3359"/>
        <v>1.6980387444359678E-3</v>
      </c>
      <c r="AA3199" s="36">
        <f t="shared" si="3360"/>
        <v>5.9948190307650584E-4</v>
      </c>
      <c r="AB3199" s="34">
        <f t="shared" si="3361"/>
        <v>1.9253560391868981E-3</v>
      </c>
      <c r="AC3199" s="36">
        <f t="shared" si="3362"/>
        <v>319.85397095742223</v>
      </c>
      <c r="AD3199" s="34">
        <f t="shared" si="3363"/>
        <v>0</v>
      </c>
      <c r="AE3199">
        <f t="shared" si="3390"/>
        <v>166127.18086806458</v>
      </c>
      <c r="AF3199" s="36">
        <f t="shared" si="3404"/>
        <v>0</v>
      </c>
      <c r="AG3199" s="34">
        <f t="shared" si="3364"/>
        <v>101.56080545453415</v>
      </c>
      <c r="AH3199">
        <f t="shared" si="3400"/>
        <v>47.77212758577059</v>
      </c>
      <c r="AI3199" s="29">
        <f t="shared" si="3391"/>
        <v>101.56080545453415</v>
      </c>
      <c r="AJ3199">
        <f t="shared" si="3392"/>
        <v>1590.4285846674163</v>
      </c>
      <c r="AK3199" s="36">
        <f t="shared" si="3405"/>
        <v>-4.9488717526696301E-9</v>
      </c>
      <c r="AL3199" s="36">
        <f t="shared" si="3393"/>
        <v>-2.4645349377095988E-4</v>
      </c>
      <c r="AM3199" s="36">
        <f t="shared" si="3394"/>
        <v>-4.2195482389716559E-3</v>
      </c>
      <c r="AN3199" s="37">
        <f t="shared" si="3406"/>
        <v>3.4150498628253696E-7</v>
      </c>
      <c r="AO3199" s="36">
        <f t="shared" si="3407"/>
        <v>0.43517383202485066</v>
      </c>
      <c r="AP3199" s="36">
        <f t="shared" si="3408"/>
        <v>2.1873412468164126</v>
      </c>
      <c r="AQ3199" s="74">
        <f t="shared" si="3365"/>
        <v>2.2704739742650801E-8</v>
      </c>
      <c r="AR3199" s="73">
        <f t="shared" si="3366"/>
        <v>4.8796272777446295E-9</v>
      </c>
      <c r="AS3199" s="72">
        <f t="shared" si="3409"/>
        <v>8.2411594533892477E-2</v>
      </c>
      <c r="AT3199" s="37">
        <f t="shared" si="3367"/>
        <v>6.2138632695575482E-4</v>
      </c>
      <c r="AU3199" s="37">
        <f t="shared" si="3368"/>
        <v>327.99672192150354</v>
      </c>
      <c r="AV3199" s="34">
        <f t="shared" si="3369"/>
        <v>0.22501722426925955</v>
      </c>
      <c r="AW3199" s="34">
        <f t="shared" si="3370"/>
        <v>2.5951011841654812</v>
      </c>
      <c r="AX3199" s="37">
        <f t="shared" si="3371"/>
        <v>103.73436165631836</v>
      </c>
      <c r="AY3199" s="7">
        <f t="shared" si="3372"/>
        <v>134.14956972805362</v>
      </c>
      <c r="AZ3199" s="37">
        <f t="shared" si="3373"/>
        <v>131.32945131961887</v>
      </c>
      <c r="BA3199" s="2">
        <f>BE3199*'mass balance'!$B$17+BF3199*'mass balance'!$C$17+BG3199*'mass balance'!$D$17+BH3199*'mass balance'!$E$17</f>
        <v>1.4211479279617972E-3</v>
      </c>
      <c r="BB3199" s="2">
        <f>BE3199*'mass balance'!$B$18+BF3199*'mass balance'!$C$18+BG3199*'mass balance'!$D$18+BH3199*'mass balance'!$E$18</f>
        <v>1.4430117422381328E-3</v>
      </c>
      <c r="BC3199" s="2">
        <f>BE3199*'mass balance'!$B$19+BF3199*'mass balance'!$C$19+BG3199*'mass balance'!$D$19+BH3199*'mass balance'!$E$19</f>
        <v>-1.8037646777976657E-3</v>
      </c>
      <c r="BD3199" s="2">
        <f>BE3199*'mass balance'!$B$20+BF3199*'mass balance'!$C$20+BG3199*'mass balance'!$D$20+BH3199*'mass balance'!$E$20</f>
        <v>6.5591442829006038E-5</v>
      </c>
      <c r="BE3199" s="2">
        <f>N3199*'mass balance'!$H$11+R3199*'mass balance'!$I$11+S3199*'mass balance'!$J$11</f>
        <v>-3.2603048500099755E-3</v>
      </c>
      <c r="BF3199" s="2">
        <f>N3199*'mass balance'!$H$12+R3199*'mass balance'!$I$12+S3199*'mass balance'!$J$12</f>
        <v>2.0764966778563429E-4</v>
      </c>
      <c r="BG3199" s="2">
        <f>N3199*'mass balance'!$H$13+R3199*'mass balance'!$I$13+S3199*'mass balance'!$J$13</f>
        <v>9.4695419714767282E-4</v>
      </c>
      <c r="BH3199" s="2">
        <f>N3199*'mass balance'!$H$14+R3199*'mass balance'!$I$14+S3199*'mass balance'!$J$14</f>
        <v>3.5659584296984104E-4</v>
      </c>
      <c r="BI3199" s="36">
        <f t="shared" si="3374"/>
        <v>6.4767575960678318E-26</v>
      </c>
      <c r="BJ3199" s="36">
        <f t="shared" si="3375"/>
        <v>2.2469858320694355E-29</v>
      </c>
      <c r="BK3199" s="36">
        <f t="shared" si="3376"/>
        <v>9.364160907756866E-26</v>
      </c>
      <c r="BL3199" s="36">
        <f t="shared" si="3377"/>
        <v>4.6313099001598471E-26</v>
      </c>
      <c r="BM3199" s="36">
        <f t="shared" si="3410"/>
        <v>7.8949022202476942E-23</v>
      </c>
      <c r="BN3199" s="36">
        <f t="shared" ca="1" si="3378"/>
        <v>0.10372874433359824</v>
      </c>
      <c r="BO3199" s="36">
        <f t="shared" ca="1" si="3395"/>
        <v>1</v>
      </c>
      <c r="BP3199" s="36">
        <f t="shared" si="3411"/>
        <v>-7.8949022202476942E-23</v>
      </c>
      <c r="BQ3199" s="36">
        <f t="shared" si="3412"/>
        <v>1</v>
      </c>
      <c r="BR3199" s="2">
        <f t="shared" si="3401"/>
        <v>-5</v>
      </c>
      <c r="BS3199">
        <v>0</v>
      </c>
      <c r="BT3199" s="37">
        <f t="shared" si="3396"/>
        <v>1.8082740894921594</v>
      </c>
      <c r="BU3199" s="34">
        <f t="shared" si="3379"/>
        <v>-5</v>
      </c>
      <c r="BV3199" s="34">
        <f t="shared" si="3380"/>
        <v>-5</v>
      </c>
      <c r="BW3199" s="34">
        <f t="shared" si="3381"/>
        <v>-5</v>
      </c>
      <c r="BX3199" s="34">
        <f t="shared" si="3382"/>
        <v>-5</v>
      </c>
      <c r="BY3199" s="34">
        <f t="shared" si="3383"/>
        <v>31.391713239184856</v>
      </c>
      <c r="BZ3199" s="36">
        <f t="shared" si="3397"/>
        <v>1.8037646777976657E-3</v>
      </c>
      <c r="CA3199" s="34">
        <f t="shared" si="3398"/>
        <v>1.3768991428216127E-2</v>
      </c>
    </row>
    <row r="3200" spans="1:79" ht="13.2" x14ac:dyDescent="0.25">
      <c r="A3200" s="75">
        <f t="shared" si="3384"/>
        <v>8.6739726027397825</v>
      </c>
      <c r="B3200" s="34">
        <f t="shared" si="3402"/>
        <v>3166.0000000000205</v>
      </c>
      <c r="C3200">
        <f t="shared" si="3385"/>
        <v>20</v>
      </c>
      <c r="D3200" s="35">
        <f t="shared" si="3345"/>
        <v>3000</v>
      </c>
      <c r="E3200" s="27">
        <v>0</v>
      </c>
      <c r="F3200" s="64">
        <f t="shared" si="3386"/>
        <v>0.96267801959344901</v>
      </c>
      <c r="G3200" s="34">
        <v>0</v>
      </c>
      <c r="H3200" s="34">
        <f t="shared" si="3346"/>
        <v>1</v>
      </c>
      <c r="I3200" s="34">
        <f t="shared" si="3387"/>
        <v>12793.990880396937</v>
      </c>
      <c r="J3200" s="34">
        <f t="shared" si="3347"/>
        <v>116878.35547910594</v>
      </c>
      <c r="K3200" s="34">
        <f t="shared" si="3348"/>
        <v>102488.27004653141</v>
      </c>
      <c r="L3200" s="36">
        <f t="shared" si="3399"/>
        <v>9664.0713470586034</v>
      </c>
      <c r="M3200" s="34">
        <f t="shared" si="3349"/>
        <v>149.95224105927213</v>
      </c>
      <c r="N3200" s="34">
        <f t="shared" si="3388"/>
        <v>1369.8752405918895</v>
      </c>
      <c r="O3200" s="34">
        <f t="shared" si="3350"/>
        <v>13.261852397919354</v>
      </c>
      <c r="P3200">
        <f t="shared" si="3403"/>
        <v>366.18139362186531</v>
      </c>
      <c r="Q3200" s="36">
        <f t="shared" si="3351"/>
        <v>917.03224386765794</v>
      </c>
      <c r="R3200" s="34">
        <f t="shared" si="3352"/>
        <v>691.12386176956807</v>
      </c>
      <c r="S3200" s="34">
        <f t="shared" si="3353"/>
        <v>129.22693548275947</v>
      </c>
      <c r="T3200" s="36">
        <f t="shared" si="3389"/>
        <v>3.4072805448939704E-4</v>
      </c>
      <c r="U3200" s="36">
        <f t="shared" si="3354"/>
        <v>27367.944597862628</v>
      </c>
      <c r="V3200" s="36">
        <f t="shared" si="3355"/>
        <v>1.65461307131483E-2</v>
      </c>
      <c r="W3200" s="68">
        <f t="shared" si="3356"/>
        <v>27.611632420167439</v>
      </c>
      <c r="X3200">
        <f t="shared" si="3357"/>
        <v>6.2179516545008591</v>
      </c>
      <c r="Y3200">
        <f t="shared" si="3358"/>
        <v>5.4790819485161157E-3</v>
      </c>
      <c r="Z3200" s="34">
        <f t="shared" si="3359"/>
        <v>1.6980387444359678E-3</v>
      </c>
      <c r="AA3200" s="36">
        <f t="shared" si="3360"/>
        <v>5.9924492914309056E-4</v>
      </c>
      <c r="AB3200" s="34">
        <f t="shared" si="3361"/>
        <v>1.9253560391868981E-3</v>
      </c>
      <c r="AC3200" s="36">
        <f t="shared" si="3362"/>
        <v>319.85397095742223</v>
      </c>
      <c r="AD3200" s="34">
        <f t="shared" si="3363"/>
        <v>0</v>
      </c>
      <c r="AE3200">
        <f t="shared" si="3390"/>
        <v>166127.18086806458</v>
      </c>
      <c r="AF3200" s="36">
        <f t="shared" si="3404"/>
        <v>0</v>
      </c>
      <c r="AG3200" s="34">
        <f t="shared" si="3364"/>
        <v>101.76994380561086</v>
      </c>
      <c r="AH3200">
        <f t="shared" si="3400"/>
        <v>45.592659557558761</v>
      </c>
      <c r="AI3200" s="29">
        <f t="shared" si="3391"/>
        <v>101.76994380561086</v>
      </c>
      <c r="AJ3200">
        <f t="shared" si="3392"/>
        <v>1692.1985284730272</v>
      </c>
      <c r="AK3200" s="36">
        <f t="shared" si="3405"/>
        <v>-4.8796272777446295E-9</v>
      </c>
      <c r="AL3200" s="36">
        <f t="shared" si="3393"/>
        <v>-2.4631392002716964E-4</v>
      </c>
      <c r="AM3200" s="36">
        <f t="shared" si="3394"/>
        <v>-4.2114084358143462E-3</v>
      </c>
      <c r="AN3200" s="37">
        <f t="shared" si="3406"/>
        <v>3.3655611452986731E-7</v>
      </c>
      <c r="AO3200" s="36">
        <f t="shared" si="3407"/>
        <v>0.43492737853107971</v>
      </c>
      <c r="AP3200" s="36">
        <f t="shared" si="3408"/>
        <v>2.1831216985774411</v>
      </c>
      <c r="AQ3200" s="74">
        <f t="shared" si="3365"/>
        <v>2.2413776632966158E-8</v>
      </c>
      <c r="AR3200" s="73">
        <f t="shared" si="3366"/>
        <v>4.811316001977256E-9</v>
      </c>
      <c r="AS3200" s="72">
        <f t="shared" si="3409"/>
        <v>8.2271656489658146E-2</v>
      </c>
      <c r="AT3200" s="37">
        <f t="shared" si="3367"/>
        <v>6.1342321000062267E-4</v>
      </c>
      <c r="AU3200" s="37">
        <f t="shared" si="3368"/>
        <v>327.36399120681205</v>
      </c>
      <c r="AV3200" s="34">
        <f t="shared" si="3369"/>
        <v>0.23869660571224718</v>
      </c>
      <c r="AW3200" s="34">
        <f t="shared" si="3370"/>
        <v>2.5966569003620408</v>
      </c>
      <c r="AX3200" s="37">
        <f t="shared" si="3371"/>
        <v>103.79654982372067</v>
      </c>
      <c r="AY3200" s="7">
        <f t="shared" si="3372"/>
        <v>134.2435357499624</v>
      </c>
      <c r="AZ3200" s="37">
        <f t="shared" si="3373"/>
        <v>131.40818224388812</v>
      </c>
      <c r="BA3200" s="2">
        <f>BE3200*'mass balance'!$B$17+BF3200*'mass balance'!$C$17+BG3200*'mass balance'!$D$17+BH3200*'mass balance'!$E$17</f>
        <v>1.4216486518638916E-3</v>
      </c>
      <c r="BB3200" s="2">
        <f>BE3200*'mass balance'!$B$18+BF3200*'mass balance'!$C$18+BG3200*'mass balance'!$D$18+BH3200*'mass balance'!$E$18</f>
        <v>1.4435201695848744E-3</v>
      </c>
      <c r="BC3200" s="2">
        <f>BE3200*'mass balance'!$B$19+BF3200*'mass balance'!$C$19+BG3200*'mass balance'!$D$19+BH3200*'mass balance'!$E$19</f>
        <v>-1.8044002119810927E-3</v>
      </c>
      <c r="BD3200" s="2">
        <f>BE3200*'mass balance'!$B$20+BF3200*'mass balance'!$C$20+BG3200*'mass balance'!$D$20+BH3200*'mass balance'!$E$20</f>
        <v>6.5614553162948849E-5</v>
      </c>
      <c r="BE3200" s="2">
        <f>N3200*'mass balance'!$H$11+R3200*'mass balance'!$I$11+S3200*'mass balance'!$J$11</f>
        <v>-3.2616077156949748E-3</v>
      </c>
      <c r="BF3200" s="2">
        <f>N3200*'mass balance'!$H$12+R3200*'mass balance'!$I$12+S3200*'mass balance'!$J$12</f>
        <v>2.0769201731985301E-4</v>
      </c>
      <c r="BG3200" s="2">
        <f>N3200*'mass balance'!$H$13+R3200*'mass balance'!$I$13+S3200*'mass balance'!$J$13</f>
        <v>9.4745593679234827E-4</v>
      </c>
      <c r="BH3200" s="2">
        <f>N3200*'mass balance'!$H$14+R3200*'mass balance'!$I$14+S3200*'mass balance'!$J$14</f>
        <v>3.567383439041378E-4</v>
      </c>
      <c r="BI3200" s="36">
        <f t="shared" si="3374"/>
        <v>6.4767575960678318E-26</v>
      </c>
      <c r="BJ3200" s="36">
        <f t="shared" si="3375"/>
        <v>2.247047743108891E-29</v>
      </c>
      <c r="BK3200" s="36">
        <f t="shared" si="3376"/>
        <v>9.3664078935889349E-26</v>
      </c>
      <c r="BL3200" s="36">
        <f t="shared" si="3377"/>
        <v>4.6326524830520159E-26</v>
      </c>
      <c r="BM3200" s="36">
        <f t="shared" si="3410"/>
        <v>7.8995335301478541E-23</v>
      </c>
      <c r="BN3200" s="36">
        <f t="shared" ca="1" si="3378"/>
        <v>0.40625283479836793</v>
      </c>
      <c r="BO3200" s="36">
        <f t="shared" ca="1" si="3395"/>
        <v>1</v>
      </c>
      <c r="BP3200" s="36">
        <f t="shared" si="3411"/>
        <v>-7.8995335301478541E-23</v>
      </c>
      <c r="BQ3200" s="36">
        <f t="shared" si="3412"/>
        <v>1</v>
      </c>
      <c r="BR3200" s="2">
        <f t="shared" si="3401"/>
        <v>-5</v>
      </c>
      <c r="BS3200">
        <v>0</v>
      </c>
      <c r="BT3200" s="37">
        <f t="shared" si="3396"/>
        <v>1.8089112125110454</v>
      </c>
      <c r="BU3200" s="34">
        <f t="shared" si="3379"/>
        <v>-5</v>
      </c>
      <c r="BV3200" s="34">
        <f t="shared" si="3380"/>
        <v>-5</v>
      </c>
      <c r="BW3200" s="34">
        <f t="shared" si="3381"/>
        <v>-5</v>
      </c>
      <c r="BX3200" s="34">
        <f t="shared" si="3382"/>
        <v>-5</v>
      </c>
      <c r="BY3200" s="34">
        <f t="shared" si="3383"/>
        <v>31.404257828680077</v>
      </c>
      <c r="BZ3200" s="36">
        <f t="shared" si="3397"/>
        <v>1.8044002119810927E-3</v>
      </c>
      <c r="CA3200" s="34">
        <f t="shared" si="3398"/>
        <v>1.3765590404057042E-2</v>
      </c>
    </row>
    <row r="3201" spans="1:79" ht="13.2" x14ac:dyDescent="0.25">
      <c r="A3201" s="75">
        <f t="shared" si="3384"/>
        <v>8.676712328767179</v>
      </c>
      <c r="B3201" s="34">
        <f t="shared" si="3402"/>
        <v>3167.0000000000205</v>
      </c>
      <c r="C3201">
        <f t="shared" si="3385"/>
        <v>20</v>
      </c>
      <c r="D3201" s="35">
        <f t="shared" si="3345"/>
        <v>3000</v>
      </c>
      <c r="E3201" s="27">
        <v>0</v>
      </c>
      <c r="F3201" s="64">
        <f t="shared" si="3386"/>
        <v>0.96267801959344901</v>
      </c>
      <c r="G3201" s="34">
        <v>0</v>
      </c>
      <c r="H3201" s="34">
        <f t="shared" si="3346"/>
        <v>1</v>
      </c>
      <c r="I3201" s="34">
        <f t="shared" si="3387"/>
        <v>12793.990880396937</v>
      </c>
      <c r="J3201" s="34">
        <f t="shared" si="3347"/>
        <v>116925.04332487105</v>
      </c>
      <c r="K3201" s="34">
        <f t="shared" si="3348"/>
        <v>102529.20967581565</v>
      </c>
      <c r="L3201" s="36">
        <f t="shared" si="3399"/>
        <v>9669.8624928082063</v>
      </c>
      <c r="M3201" s="34">
        <f t="shared" si="3349"/>
        <v>149.95224105927213</v>
      </c>
      <c r="N3201" s="34">
        <f t="shared" si="3388"/>
        <v>1370.4224464769143</v>
      </c>
      <c r="O3201" s="34">
        <f t="shared" si="3350"/>
        <v>13.261852397919354</v>
      </c>
      <c r="P3201">
        <f t="shared" si="3403"/>
        <v>366.40082596513975</v>
      </c>
      <c r="Q3201" s="36">
        <f t="shared" si="3351"/>
        <v>917.48717487981378</v>
      </c>
      <c r="R3201" s="34">
        <f t="shared" si="3352"/>
        <v>691.35375229441559</v>
      </c>
      <c r="S3201" s="34">
        <f t="shared" si="3353"/>
        <v>129.25327052018207</v>
      </c>
      <c r="T3201" s="36">
        <f t="shared" si="3389"/>
        <v>3.4004248204026012E-4</v>
      </c>
      <c r="U3201" s="36">
        <f t="shared" si="3354"/>
        <v>27367.944938590681</v>
      </c>
      <c r="V3201" s="36">
        <f t="shared" si="3355"/>
        <v>1.6549502633792398E-2</v>
      </c>
      <c r="W3201" s="68">
        <f t="shared" si="3356"/>
        <v>27.628178550880587</v>
      </c>
      <c r="X3201">
        <f t="shared" si="3357"/>
        <v>6.2191934318238307</v>
      </c>
      <c r="Y3201">
        <f t="shared" si="3358"/>
        <v>5.4790819485161157E-3</v>
      </c>
      <c r="Z3201" s="34">
        <f t="shared" si="3359"/>
        <v>1.6980387444359678E-3</v>
      </c>
      <c r="AA3201" s="36">
        <f t="shared" si="3360"/>
        <v>5.9900809614772525E-4</v>
      </c>
      <c r="AB3201" s="34">
        <f t="shared" si="3361"/>
        <v>1.9253560391868981E-3</v>
      </c>
      <c r="AC3201" s="36">
        <f t="shared" si="3362"/>
        <v>319.85397095742223</v>
      </c>
      <c r="AD3201" s="34">
        <f t="shared" si="3363"/>
        <v>0</v>
      </c>
      <c r="AE3201">
        <f t="shared" si="3390"/>
        <v>166127.18086806458</v>
      </c>
      <c r="AF3201" s="36">
        <f t="shared" si="3404"/>
        <v>0</v>
      </c>
      <c r="AG3201" s="34">
        <f t="shared" si="3364"/>
        <v>101.97910743706979</v>
      </c>
      <c r="AH3201">
        <f t="shared" si="3400"/>
        <v>43.52219021113973</v>
      </c>
      <c r="AI3201" s="29">
        <f t="shared" si="3391"/>
        <v>101.97910743706979</v>
      </c>
      <c r="AJ3201">
        <f t="shared" si="3392"/>
        <v>1794.177635910097</v>
      </c>
      <c r="AK3201" s="36">
        <f t="shared" si="3405"/>
        <v>-4.811316001977256E-9</v>
      </c>
      <c r="AL3201" s="36">
        <f t="shared" si="3393"/>
        <v>-2.4617442531437242E-4</v>
      </c>
      <c r="AM3201" s="36">
        <f t="shared" si="3394"/>
        <v>-4.2032843345372771E-3</v>
      </c>
      <c r="AN3201" s="37">
        <f t="shared" si="3406"/>
        <v>3.3167648725212267E-7</v>
      </c>
      <c r="AO3201" s="36">
        <f t="shared" si="3407"/>
        <v>0.43468106461105255</v>
      </c>
      <c r="AP3201" s="36">
        <f t="shared" si="3408"/>
        <v>2.1789102901416268</v>
      </c>
      <c r="AQ3201" s="74">
        <f t="shared" si="3365"/>
        <v>2.2126377370254801E-8</v>
      </c>
      <c r="AR3201" s="73">
        <f t="shared" si="3366"/>
        <v>4.7439258460890807E-9</v>
      </c>
      <c r="AS3201" s="72">
        <f t="shared" si="3409"/>
        <v>8.2131956064953146E-2</v>
      </c>
      <c r="AT3201" s="37">
        <f t="shared" si="3367"/>
        <v>6.0555762888186938E-4</v>
      </c>
      <c r="AU3201" s="37">
        <f t="shared" si="3368"/>
        <v>326.7324810738458</v>
      </c>
      <c r="AV3201" s="34">
        <f t="shared" si="3369"/>
        <v>0.25241968876033077</v>
      </c>
      <c r="AW3201" s="34">
        <f t="shared" si="3370"/>
        <v>2.5982129338423072</v>
      </c>
      <c r="AX3201" s="37">
        <f t="shared" si="3371"/>
        <v>103.85875067289565</v>
      </c>
      <c r="AY3201" s="7">
        <f t="shared" si="3372"/>
        <v>134.33756184637889</v>
      </c>
      <c r="AZ3201" s="37">
        <f t="shared" si="3373"/>
        <v>131.48692922377623</v>
      </c>
      <c r="BA3201" s="2">
        <f>BE3201*'mass balance'!$B$17+BF3201*'mass balance'!$C$17+BG3201*'mass balance'!$D$17+BH3201*'mass balance'!$E$17</f>
        <v>1.422149439526984E-3</v>
      </c>
      <c r="BB3201" s="2">
        <f>BE3201*'mass balance'!$B$18+BF3201*'mass balance'!$C$18+BG3201*'mass balance'!$D$18+BH3201*'mass balance'!$E$18</f>
        <v>1.4440286616735529E-3</v>
      </c>
      <c r="BC3201" s="2">
        <f>BE3201*'mass balance'!$B$19+BF3201*'mass balance'!$C$19+BG3201*'mass balance'!$D$19+BH3201*'mass balance'!$E$19</f>
        <v>-1.8050358270919413E-3</v>
      </c>
      <c r="BD3201" s="2">
        <f>BE3201*'mass balance'!$B$20+BF3201*'mass balance'!$C$20+BG3201*'mass balance'!$D$20+BH3201*'mass balance'!$E$20</f>
        <v>6.5637666439706963E-5</v>
      </c>
      <c r="BE3201" s="2">
        <f>N3201*'mass balance'!$H$11+R3201*'mass balance'!$I$11+S3201*'mass balance'!$J$11</f>
        <v>-3.2629105868497957E-3</v>
      </c>
      <c r="BF3201" s="2">
        <f>N3201*'mass balance'!$H$12+R3201*'mass balance'!$I$12+S3201*'mass balance'!$J$12</f>
        <v>2.0773434268358664E-4</v>
      </c>
      <c r="BG3201" s="2">
        <f>N3201*'mass balance'!$H$13+R3201*'mass balance'!$I$13+S3201*'mass balance'!$J$13</f>
        <v>9.4795762700399411E-4</v>
      </c>
      <c r="BH3201" s="2">
        <f>N3201*'mass balance'!$H$14+R3201*'mass balance'!$I$14+S3201*'mass balance'!$J$14</f>
        <v>3.5688084543669636E-4</v>
      </c>
      <c r="BI3201" s="36">
        <f t="shared" si="3374"/>
        <v>6.4767575960678318E-26</v>
      </c>
      <c r="BJ3201" s="36">
        <f t="shared" si="3375"/>
        <v>2.2471098438497484E-29</v>
      </c>
      <c r="BK3201" s="36">
        <f t="shared" si="3376"/>
        <v>9.3686549413320436E-26</v>
      </c>
      <c r="BL3201" s="36">
        <f t="shared" si="3377"/>
        <v>4.6339954046390713E-26</v>
      </c>
      <c r="BM3201" s="36">
        <f t="shared" si="3410"/>
        <v>7.9041661826309064E-23</v>
      </c>
      <c r="BN3201" s="36">
        <f t="shared" ca="1" si="3378"/>
        <v>0.90245006569070796</v>
      </c>
      <c r="BO3201" s="36">
        <f t="shared" ca="1" si="3395"/>
        <v>1</v>
      </c>
      <c r="BP3201" s="36">
        <f t="shared" si="3411"/>
        <v>-7.9041661826309064E-23</v>
      </c>
      <c r="BQ3201" s="36">
        <f t="shared" si="3412"/>
        <v>1</v>
      </c>
      <c r="BR3201" s="2">
        <f t="shared" si="3401"/>
        <v>-5</v>
      </c>
      <c r="BS3201">
        <v>0</v>
      </c>
      <c r="BT3201" s="37">
        <f t="shared" si="3396"/>
        <v>1.8095484166596709</v>
      </c>
      <c r="BU3201" s="34">
        <f t="shared" si="3379"/>
        <v>-5</v>
      </c>
      <c r="BV3201" s="34">
        <f t="shared" si="3380"/>
        <v>-5</v>
      </c>
      <c r="BW3201" s="34">
        <f t="shared" si="3381"/>
        <v>-5</v>
      </c>
      <c r="BX3201" s="34">
        <f t="shared" si="3382"/>
        <v>-5</v>
      </c>
      <c r="BY3201" s="34">
        <f t="shared" si="3383"/>
        <v>31.416802470841262</v>
      </c>
      <c r="BZ3201" s="36">
        <f t="shared" si="3397"/>
        <v>1.8050358270919413E-3</v>
      </c>
      <c r="CA3201" s="34">
        <f t="shared" si="3398"/>
        <v>1.3762192389328824E-2</v>
      </c>
    </row>
    <row r="3202" spans="1:79" ht="13.2" x14ac:dyDescent="0.25">
      <c r="A3202" s="75">
        <f t="shared" si="3384"/>
        <v>8.6794520547945755</v>
      </c>
      <c r="B3202" s="34">
        <f t="shared" si="3402"/>
        <v>3168.00000000002</v>
      </c>
      <c r="C3202">
        <f t="shared" si="3385"/>
        <v>20</v>
      </c>
      <c r="D3202" s="35">
        <f t="shared" si="3345"/>
        <v>3000</v>
      </c>
      <c r="E3202" s="27">
        <v>0</v>
      </c>
      <c r="F3202" s="64">
        <f t="shared" si="3386"/>
        <v>0.96267801959344901</v>
      </c>
      <c r="G3202" s="34">
        <v>0</v>
      </c>
      <c r="H3202" s="34">
        <f t="shared" si="3346"/>
        <v>1</v>
      </c>
      <c r="I3202" s="34">
        <f t="shared" si="3387"/>
        <v>12793.990880396937</v>
      </c>
      <c r="J3202" s="34">
        <f t="shared" si="3347"/>
        <v>116971.73136295691</v>
      </c>
      <c r="K3202" s="34">
        <f t="shared" si="3348"/>
        <v>102570.14947374207</v>
      </c>
      <c r="L3202" s="36">
        <f t="shared" si="3399"/>
        <v>9675.6548187300341</v>
      </c>
      <c r="M3202" s="34">
        <f t="shared" si="3349"/>
        <v>149.95224105927213</v>
      </c>
      <c r="N3202" s="34">
        <f t="shared" si="3388"/>
        <v>1370.9696546160385</v>
      </c>
      <c r="O3202" s="34">
        <f t="shared" si="3350"/>
        <v>13.261852397919354</v>
      </c>
      <c r="P3202">
        <f t="shared" si="3403"/>
        <v>366.62030302632814</v>
      </c>
      <c r="Q3202" s="36">
        <f t="shared" si="3351"/>
        <v>917.94216083094977</v>
      </c>
      <c r="R3202" s="34">
        <f t="shared" si="3352"/>
        <v>691.58368880014166</v>
      </c>
      <c r="S3202" s="34">
        <f t="shared" si="3353"/>
        <v>129.27959051937592</v>
      </c>
      <c r="T3202" s="36">
        <f t="shared" si="3389"/>
        <v>3.3935843884494205E-4</v>
      </c>
      <c r="U3202" s="36">
        <f t="shared" si="3354"/>
        <v>27367.945278633164</v>
      </c>
      <c r="V3202" s="36">
        <f t="shared" si="3355"/>
        <v>1.6552872628951713E-2</v>
      </c>
      <c r="W3202" s="68">
        <f t="shared" si="3356"/>
        <v>27.644728053514381</v>
      </c>
      <c r="X3202">
        <f t="shared" si="3357"/>
        <v>6.2204349663661285</v>
      </c>
      <c r="Y3202">
        <f t="shared" si="3358"/>
        <v>5.4790819485161157E-3</v>
      </c>
      <c r="Z3202" s="34">
        <f t="shared" si="3359"/>
        <v>1.6980387444359678E-3</v>
      </c>
      <c r="AA3202" s="36">
        <f t="shared" si="3360"/>
        <v>5.9877140396927882E-4</v>
      </c>
      <c r="AB3202" s="34">
        <f t="shared" si="3361"/>
        <v>1.9253560391868981E-3</v>
      </c>
      <c r="AC3202" s="36">
        <f t="shared" si="3362"/>
        <v>319.85397095742223</v>
      </c>
      <c r="AD3202" s="34">
        <f t="shared" si="3363"/>
        <v>0</v>
      </c>
      <c r="AE3202">
        <f t="shared" si="3390"/>
        <v>166127.18086806458</v>
      </c>
      <c r="AF3202" s="36">
        <f t="shared" si="3404"/>
        <v>0</v>
      </c>
      <c r="AG3202" s="34">
        <f t="shared" si="3364"/>
        <v>102.18829632782354</v>
      </c>
      <c r="AH3202">
        <f t="shared" si="3400"/>
        <v>41.555269591336497</v>
      </c>
      <c r="AI3202" s="29">
        <f t="shared" si="3391"/>
        <v>102.18829632782354</v>
      </c>
      <c r="AJ3202">
        <f t="shared" si="3392"/>
        <v>1896.3659322379206</v>
      </c>
      <c r="AK3202" s="36">
        <f t="shared" si="3405"/>
        <v>-4.7439258460890807E-9</v>
      </c>
      <c r="AL3202" s="36">
        <f t="shared" si="3393"/>
        <v>-2.4603500958797806E-4</v>
      </c>
      <c r="AM3202" s="36">
        <f t="shared" si="3394"/>
        <v>-4.1951759048558714E-3</v>
      </c>
      <c r="AN3202" s="37">
        <f t="shared" si="3406"/>
        <v>3.2686517125014542E-7</v>
      </c>
      <c r="AO3202" s="36">
        <f t="shared" si="3407"/>
        <v>0.43443489018573817</v>
      </c>
      <c r="AP3202" s="36">
        <f t="shared" si="3408"/>
        <v>2.1747070058070896</v>
      </c>
      <c r="AQ3202" s="74">
        <f t="shared" si="3365"/>
        <v>2.184250041688657E-8</v>
      </c>
      <c r="AR3202" s="73">
        <f t="shared" si="3366"/>
        <v>4.6774448804703508E-9</v>
      </c>
      <c r="AS3202" s="72">
        <f t="shared" si="3409"/>
        <v>8.1992492856299948E-2</v>
      </c>
      <c r="AT3202" s="37">
        <f t="shared" si="3367"/>
        <v>5.9778844679212644E-4</v>
      </c>
      <c r="AU3202" s="37">
        <f t="shared" si="3368"/>
        <v>326.10218916807264</v>
      </c>
      <c r="AV3202" s="34">
        <f t="shared" si="3369"/>
        <v>0.26618572829723702</v>
      </c>
      <c r="AW3202" s="34">
        <f t="shared" si="3370"/>
        <v>2.5997692844251947</v>
      </c>
      <c r="AX3202" s="37">
        <f t="shared" si="3371"/>
        <v>103.92096419660641</v>
      </c>
      <c r="AY3202" s="7">
        <f t="shared" si="3372"/>
        <v>134.43164726284323</v>
      </c>
      <c r="AZ3202" s="37">
        <f t="shared" si="3373"/>
        <v>131.56569225012078</v>
      </c>
      <c r="BA3202" s="2">
        <f>BE3202*'mass balance'!$B$17+BF3202*'mass balance'!$C$17+BG3202*'mass balance'!$D$17+BH3202*'mass balance'!$E$17</f>
        <v>1.4226502908999735E-3</v>
      </c>
      <c r="BB3202" s="2">
        <f>BE3202*'mass balance'!$B$18+BF3202*'mass balance'!$C$18+BG3202*'mass balance'!$D$18+BH3202*'mass balance'!$E$18</f>
        <v>1.4445372184522811E-3</v>
      </c>
      <c r="BC3202" s="2">
        <f>BE3202*'mass balance'!$B$19+BF3202*'mass balance'!$C$19+BG3202*'mass balance'!$D$19+BH3202*'mass balance'!$E$19</f>
        <v>-1.8056715230653506E-3</v>
      </c>
      <c r="BD3202" s="2">
        <f>BE3202*'mass balance'!$B$20+BF3202*'mass balance'!$C$20+BG3202*'mass balance'!$D$20+BH3202*'mass balance'!$E$20</f>
        <v>6.5660782656921848E-5</v>
      </c>
      <c r="BE3202" s="2">
        <f>N3202*'mass balance'!$H$11+R3202*'mass balance'!$I$11+S3202*'mass balance'!$J$11</f>
        <v>-3.2642134633715202E-3</v>
      </c>
      <c r="BF3202" s="2">
        <f>N3202*'mass balance'!$H$12+R3202*'mass balance'!$I$12+S3202*'mass balance'!$J$12</f>
        <v>2.0777664387805516E-4</v>
      </c>
      <c r="BG3202" s="2">
        <f>N3202*'mass balance'!$H$13+R3202*'mass balance'!$I$13+S3202*'mass balance'!$J$13</f>
        <v>9.4845926775262239E-4</v>
      </c>
      <c r="BH3202" s="2">
        <f>N3202*'mass balance'!$H$14+R3202*'mass balance'!$I$14+S3202*'mass balance'!$J$14</f>
        <v>3.5702334755625996E-4</v>
      </c>
      <c r="BI3202" s="36">
        <f t="shared" si="3374"/>
        <v>6.4767575960678318E-26</v>
      </c>
      <c r="BJ3202" s="36">
        <f t="shared" si="3375"/>
        <v>2.2471721339930063E-29</v>
      </c>
      <c r="BK3202" s="36">
        <f t="shared" si="3376"/>
        <v>9.3709020511758932E-26</v>
      </c>
      <c r="BL3202" s="36">
        <f t="shared" si="3377"/>
        <v>4.6353386648610676E-26</v>
      </c>
      <c r="BM3202" s="36">
        <f t="shared" si="3410"/>
        <v>7.9088001780355451E-23</v>
      </c>
      <c r="BN3202" s="36">
        <f t="shared" ca="1" si="3378"/>
        <v>0.78034353419101976</v>
      </c>
      <c r="BO3202" s="36">
        <f t="shared" ca="1" si="3395"/>
        <v>1</v>
      </c>
      <c r="BP3202" s="36">
        <f t="shared" si="3411"/>
        <v>-7.9088001780355451E-23</v>
      </c>
      <c r="BQ3202" s="36">
        <f t="shared" si="3412"/>
        <v>1</v>
      </c>
      <c r="BR3202" s="2">
        <f t="shared" si="3401"/>
        <v>-5</v>
      </c>
      <c r="BS3202">
        <v>0</v>
      </c>
      <c r="BT3202" s="37">
        <f t="shared" si="3396"/>
        <v>1.8101857018730139</v>
      </c>
      <c r="BU3202" s="34">
        <f t="shared" si="3379"/>
        <v>-5</v>
      </c>
      <c r="BV3202" s="34">
        <f t="shared" si="3380"/>
        <v>-5</v>
      </c>
      <c r="BW3202" s="34">
        <f t="shared" si="3381"/>
        <v>-5</v>
      </c>
      <c r="BX3202" s="34">
        <f t="shared" si="3382"/>
        <v>-5</v>
      </c>
      <c r="BY3202" s="34">
        <f t="shared" si="3383"/>
        <v>31.429347164677459</v>
      </c>
      <c r="BZ3202" s="36">
        <f t="shared" si="3397"/>
        <v>1.8056715230653506E-3</v>
      </c>
      <c r="CA3202" s="34">
        <f t="shared" si="3398"/>
        <v>1.3758797380335695E-2</v>
      </c>
    </row>
    <row r="3203" spans="1:79" ht="13.2" x14ac:dyDescent="0.25">
      <c r="A3203" s="75">
        <f t="shared" si="3384"/>
        <v>8.682191780821972</v>
      </c>
      <c r="B3203" s="34">
        <f t="shared" si="3402"/>
        <v>3169.0000000000196</v>
      </c>
      <c r="C3203">
        <f t="shared" si="3385"/>
        <v>20</v>
      </c>
      <c r="D3203" s="35">
        <f t="shared" si="3345"/>
        <v>3000</v>
      </c>
      <c r="E3203" s="27">
        <v>0</v>
      </c>
      <c r="F3203" s="64">
        <f t="shared" si="3386"/>
        <v>0.96267801959344901</v>
      </c>
      <c r="G3203" s="34">
        <v>0</v>
      </c>
      <c r="H3203" s="34">
        <f t="shared" si="3346"/>
        <v>1</v>
      </c>
      <c r="I3203" s="34">
        <f t="shared" si="3387"/>
        <v>12793.990880396937</v>
      </c>
      <c r="J3203" s="34">
        <f t="shared" si="3347"/>
        <v>117018.41958967777</v>
      </c>
      <c r="K3203" s="34">
        <f t="shared" si="3348"/>
        <v>102611.0894370787</v>
      </c>
      <c r="L3203" s="36">
        <f t="shared" si="3399"/>
        <v>9681.4483241501675</v>
      </c>
      <c r="M3203" s="34">
        <f t="shared" si="3349"/>
        <v>149.95224105927213</v>
      </c>
      <c r="N3203" s="34">
        <f t="shared" si="3388"/>
        <v>1371.5168649660634</v>
      </c>
      <c r="O3203" s="34">
        <f t="shared" si="3350"/>
        <v>13.261852397919354</v>
      </c>
      <c r="P3203">
        <f t="shared" si="3403"/>
        <v>366.83982477989485</v>
      </c>
      <c r="Q3203" s="36">
        <f t="shared" si="3351"/>
        <v>918.39720167521</v>
      </c>
      <c r="R3203" s="34">
        <f t="shared" si="3352"/>
        <v>691.81367126015653</v>
      </c>
      <c r="S3203" s="34">
        <f t="shared" si="3353"/>
        <v>129.3058954811039</v>
      </c>
      <c r="T3203" s="36">
        <f t="shared" si="3389"/>
        <v>3.3867592113294973E-4</v>
      </c>
      <c r="U3203" s="36">
        <f t="shared" si="3354"/>
        <v>27367.945617991601</v>
      </c>
      <c r="V3203" s="36">
        <f t="shared" si="3355"/>
        <v>1.6556240698723936E-2</v>
      </c>
      <c r="W3203" s="68">
        <f t="shared" si="3356"/>
        <v>27.661280926143334</v>
      </c>
      <c r="X3203">
        <f t="shared" si="3357"/>
        <v>6.2216762581751084</v>
      </c>
      <c r="Y3203">
        <f t="shared" si="3358"/>
        <v>5.4790819485161157E-3</v>
      </c>
      <c r="Z3203" s="34">
        <f t="shared" si="3359"/>
        <v>1.6980387444359678E-3</v>
      </c>
      <c r="AA3203" s="36">
        <f t="shared" si="3360"/>
        <v>5.985348524867566E-4</v>
      </c>
      <c r="AB3203" s="34">
        <f t="shared" si="3361"/>
        <v>1.9253560391868981E-3</v>
      </c>
      <c r="AC3203" s="36">
        <f t="shared" si="3362"/>
        <v>319.85397095742223</v>
      </c>
      <c r="AD3203" s="34">
        <f t="shared" si="3363"/>
        <v>0</v>
      </c>
      <c r="AE3203">
        <f t="shared" si="3390"/>
        <v>166127.18086806458</v>
      </c>
      <c r="AF3203" s="36">
        <f t="shared" si="3404"/>
        <v>0</v>
      </c>
      <c r="AG3203" s="34">
        <f t="shared" si="3364"/>
        <v>102.39751045678906</v>
      </c>
      <c r="AH3203">
        <f t="shared" si="3400"/>
        <v>39.686720240735212</v>
      </c>
      <c r="AI3203" s="29">
        <f t="shared" si="3391"/>
        <v>102.39751045678906</v>
      </c>
      <c r="AJ3203">
        <f t="shared" si="3392"/>
        <v>1998.7634426947097</v>
      </c>
      <c r="AK3203" s="36">
        <f t="shared" si="3405"/>
        <v>-4.6774448804703508E-9</v>
      </c>
      <c r="AL3203" s="36">
        <f t="shared" si="3393"/>
        <v>-2.4589567280341995E-4</v>
      </c>
      <c r="AM3203" s="36">
        <f t="shared" si="3394"/>
        <v>-4.1870831165439042E-3</v>
      </c>
      <c r="AN3203" s="37">
        <f t="shared" si="3406"/>
        <v>3.2212124540405636E-7</v>
      </c>
      <c r="AO3203" s="36">
        <f t="shared" si="3407"/>
        <v>0.43418885517615019</v>
      </c>
      <c r="AP3203" s="36">
        <f t="shared" si="3408"/>
        <v>2.1705118299022339</v>
      </c>
      <c r="AQ3203" s="74">
        <f t="shared" si="3365"/>
        <v>2.1562104693400899E-8</v>
      </c>
      <c r="AR3203" s="73">
        <f t="shared" si="3366"/>
        <v>4.611861323411902E-9</v>
      </c>
      <c r="AS3203" s="72">
        <f t="shared" si="3409"/>
        <v>8.1853266460905974E-2</v>
      </c>
      <c r="AT3203" s="37">
        <f t="shared" si="3367"/>
        <v>5.9011453946327199E-4</v>
      </c>
      <c r="AU3203" s="37">
        <f t="shared" si="3368"/>
        <v>325.47311313950161</v>
      </c>
      <c r="AV3203" s="34">
        <f t="shared" si="3369"/>
        <v>0.27999401663308698</v>
      </c>
      <c r="AW3203" s="34">
        <f t="shared" si="3370"/>
        <v>2.6013259519296263</v>
      </c>
      <c r="AX3203" s="37">
        <f t="shared" si="3371"/>
        <v>103.98319038761628</v>
      </c>
      <c r="AY3203" s="7">
        <f t="shared" si="3372"/>
        <v>134.5257912823223</v>
      </c>
      <c r="AZ3203" s="37">
        <f t="shared" si="3373"/>
        <v>131.6444713137596</v>
      </c>
      <c r="BA3203" s="2">
        <f>BE3203*'mass balance'!$B$17+BF3203*'mass balance'!$C$17+BG3203*'mass balance'!$D$17+BH3203*'mass balance'!$E$17</f>
        <v>1.4231512059317709E-3</v>
      </c>
      <c r="BB3203" s="2">
        <f>BE3203*'mass balance'!$B$18+BF3203*'mass balance'!$C$18+BG3203*'mass balance'!$D$18+BH3203*'mass balance'!$E$18</f>
        <v>1.4450458398691827E-3</v>
      </c>
      <c r="BC3203" s="2">
        <f>BE3203*'mass balance'!$B$19+BF3203*'mass balance'!$C$19+BG3203*'mass balance'!$D$19+BH3203*'mass balance'!$E$19</f>
        <v>-1.8063072998364782E-3</v>
      </c>
      <c r="BD3203" s="2">
        <f>BE3203*'mass balance'!$B$20+BF3203*'mass balance'!$C$20+BG3203*'mass balance'!$D$20+BH3203*'mass balance'!$E$20</f>
        <v>6.5683901812235566E-5</v>
      </c>
      <c r="BE3203" s="2">
        <f>N3203*'mass balance'!$H$11+R3203*'mass balance'!$I$11+S3203*'mass balance'!$J$11</f>
        <v>-3.2655163451572934E-3</v>
      </c>
      <c r="BF3203" s="2">
        <f>N3203*'mass balance'!$H$12+R3203*'mass balance'!$I$12+S3203*'mass balance'!$J$12</f>
        <v>2.0781892090448466E-4</v>
      </c>
      <c r="BG3203" s="2">
        <f>N3203*'mass balance'!$H$13+R3203*'mass balance'!$I$13+S3203*'mass balance'!$J$13</f>
        <v>9.4896085900828117E-4</v>
      </c>
      <c r="BH3203" s="2">
        <f>N3203*'mass balance'!$H$14+R3203*'mass balance'!$I$14+S3203*'mass balance'!$J$14</f>
        <v>3.5716585025157894E-4</v>
      </c>
      <c r="BI3203" s="36">
        <f t="shared" si="3374"/>
        <v>6.4767575960678318E-26</v>
      </c>
      <c r="BJ3203" s="36">
        <f t="shared" si="3375"/>
        <v>2.2472346132402578E-29</v>
      </c>
      <c r="BK3203" s="36">
        <f t="shared" si="3376"/>
        <v>9.3731492233098864E-26</v>
      </c>
      <c r="BL3203" s="36">
        <f t="shared" si="3377"/>
        <v>4.6366822636581481E-26</v>
      </c>
      <c r="BM3203" s="36">
        <f t="shared" si="3410"/>
        <v>7.9134355167004066E-23</v>
      </c>
      <c r="BN3203" s="36">
        <f t="shared" ca="1" si="3378"/>
        <v>0.30882724887554414</v>
      </c>
      <c r="BO3203" s="36">
        <f t="shared" ca="1" si="3395"/>
        <v>1</v>
      </c>
      <c r="BP3203" s="36">
        <f t="shared" si="3411"/>
        <v>-7.9134355167004066E-23</v>
      </c>
      <c r="BQ3203" s="36">
        <f t="shared" si="3412"/>
        <v>1</v>
      </c>
      <c r="BR3203" s="2">
        <f t="shared" si="3401"/>
        <v>-5</v>
      </c>
      <c r="BS3203">
        <v>0</v>
      </c>
      <c r="BT3203" s="37">
        <f t="shared" si="3396"/>
        <v>1.8108230680860691</v>
      </c>
      <c r="BU3203" s="34">
        <f t="shared" si="3379"/>
        <v>-5</v>
      </c>
      <c r="BV3203" s="34">
        <f t="shared" si="3380"/>
        <v>-5</v>
      </c>
      <c r="BW3203" s="34">
        <f t="shared" si="3381"/>
        <v>-5</v>
      </c>
      <c r="BX3203" s="34">
        <f t="shared" si="3382"/>
        <v>-5</v>
      </c>
      <c r="BY3203" s="34">
        <f t="shared" si="3383"/>
        <v>31.44189190919834</v>
      </c>
      <c r="BZ3203" s="36">
        <f t="shared" si="3397"/>
        <v>1.8063072998364782E-3</v>
      </c>
      <c r="CA3203" s="34">
        <f t="shared" si="3398"/>
        <v>1.375540537338768E-2</v>
      </c>
    </row>
    <row r="3204" spans="1:79" ht="13.2" x14ac:dyDescent="0.25">
      <c r="A3204" s="75">
        <f t="shared" si="3384"/>
        <v>8.6849315068493684</v>
      </c>
      <c r="B3204" s="34">
        <f t="shared" si="3402"/>
        <v>3170.0000000000196</v>
      </c>
      <c r="C3204">
        <f t="shared" si="3385"/>
        <v>20</v>
      </c>
      <c r="D3204" s="35">
        <f t="shared" si="3345"/>
        <v>3000</v>
      </c>
      <c r="E3204" s="27">
        <v>0</v>
      </c>
      <c r="F3204" s="64">
        <f t="shared" si="3386"/>
        <v>0.96267801959344901</v>
      </c>
      <c r="G3204" s="34">
        <v>0</v>
      </c>
      <c r="H3204" s="34">
        <f t="shared" si="3346"/>
        <v>1</v>
      </c>
      <c r="I3204" s="34">
        <f t="shared" si="3387"/>
        <v>12793.990880396937</v>
      </c>
      <c r="J3204" s="34">
        <f t="shared" si="3347"/>
        <v>117065.10800134983</v>
      </c>
      <c r="K3204" s="34">
        <f t="shared" si="3348"/>
        <v>102652.0295625953</v>
      </c>
      <c r="L3204" s="36">
        <f t="shared" si="3399"/>
        <v>9687.2430083947202</v>
      </c>
      <c r="M3204" s="34">
        <f t="shared" si="3349"/>
        <v>149.95224105927213</v>
      </c>
      <c r="N3204" s="34">
        <f t="shared" si="3388"/>
        <v>1372.0640774838125</v>
      </c>
      <c r="O3204" s="34">
        <f t="shared" si="3350"/>
        <v>13.261852397919354</v>
      </c>
      <c r="P3204">
        <f t="shared" si="3403"/>
        <v>367.05939120030575</v>
      </c>
      <c r="Q3204" s="36">
        <f t="shared" si="3351"/>
        <v>918.85229736675058</v>
      </c>
      <c r="R3204" s="34">
        <f t="shared" si="3352"/>
        <v>692.04369964787247</v>
      </c>
      <c r="S3204" s="34">
        <f t="shared" si="3353"/>
        <v>129.33218540613387</v>
      </c>
      <c r="T3204" s="36">
        <f t="shared" si="3389"/>
        <v>3.3799492515596929E-4</v>
      </c>
      <c r="U3204" s="36">
        <f t="shared" si="3354"/>
        <v>27367.945956667521</v>
      </c>
      <c r="V3204" s="36">
        <f t="shared" si="3355"/>
        <v>1.6559606843207359E-2</v>
      </c>
      <c r="W3204" s="68">
        <f t="shared" si="3356"/>
        <v>27.677837166842057</v>
      </c>
      <c r="X3204">
        <f t="shared" si="3357"/>
        <v>6.2229173072981157</v>
      </c>
      <c r="Y3204">
        <f t="shared" si="3358"/>
        <v>5.4790819485161157E-3</v>
      </c>
      <c r="Z3204" s="34">
        <f t="shared" si="3359"/>
        <v>1.6980387444359678E-3</v>
      </c>
      <c r="AA3204" s="36">
        <f t="shared" si="3360"/>
        <v>5.9829844157930463E-4</v>
      </c>
      <c r="AB3204" s="34">
        <f t="shared" si="3361"/>
        <v>1.9253560391868981E-3</v>
      </c>
      <c r="AC3204" s="36">
        <f t="shared" si="3362"/>
        <v>319.85397095742223</v>
      </c>
      <c r="AD3204" s="34">
        <f t="shared" si="3363"/>
        <v>0</v>
      </c>
      <c r="AE3204">
        <f t="shared" si="3390"/>
        <v>166127.18086806458</v>
      </c>
      <c r="AF3204" s="36">
        <f t="shared" si="3404"/>
        <v>0</v>
      </c>
      <c r="AG3204" s="34">
        <f t="shared" si="3364"/>
        <v>102.60674980288871</v>
      </c>
      <c r="AH3204">
        <f t="shared" si="3400"/>
        <v>37.911623574798114</v>
      </c>
      <c r="AI3204" s="29">
        <f t="shared" si="3391"/>
        <v>102.60674980288871</v>
      </c>
      <c r="AJ3204">
        <f t="shared" si="3392"/>
        <v>2101.3701924975985</v>
      </c>
      <c r="AK3204" s="36">
        <f t="shared" si="3405"/>
        <v>-4.611861323411902E-9</v>
      </c>
      <c r="AL3204" s="36">
        <f t="shared" si="3393"/>
        <v>-2.457564149161549E-4</v>
      </c>
      <c r="AM3204" s="36">
        <f t="shared" si="3394"/>
        <v>-4.1790059394333908E-3</v>
      </c>
      <c r="AN3204" s="37">
        <f t="shared" si="3406"/>
        <v>3.1744380052358599E-7</v>
      </c>
      <c r="AO3204" s="36">
        <f t="shared" si="3407"/>
        <v>0.43394295950334677</v>
      </c>
      <c r="AP3204" s="36">
        <f t="shared" si="3408"/>
        <v>2.1663247467856901</v>
      </c>
      <c r="AQ3204" s="74">
        <f t="shared" si="3365"/>
        <v>2.128514957375743E-8</v>
      </c>
      <c r="AR3204" s="73">
        <f t="shared" si="3366"/>
        <v>4.5471635393569087E-9</v>
      </c>
      <c r="AS3204" s="72">
        <f t="shared" si="3409"/>
        <v>8.1714276476662545E-2</v>
      </c>
      <c r="AT3204" s="37">
        <f t="shared" si="3367"/>
        <v>5.8253479503644803E-4</v>
      </c>
      <c r="AU3204" s="37">
        <f t="shared" si="3368"/>
        <v>324.84525064267444</v>
      </c>
      <c r="AV3204" s="34">
        <f t="shared" si="3369"/>
        <v>0.29384388163293262</v>
      </c>
      <c r="AW3204" s="34">
        <f t="shared" si="3370"/>
        <v>2.6028829361745345</v>
      </c>
      <c r="AX3204" s="37">
        <f t="shared" si="3371"/>
        <v>104.04542923868905</v>
      </c>
      <c r="AY3204" s="7">
        <f t="shared" si="3372"/>
        <v>134.61999322333858</v>
      </c>
      <c r="AZ3204" s="37">
        <f t="shared" si="3373"/>
        <v>131.72326640553112</v>
      </c>
      <c r="BA3204" s="2">
        <f>BE3204*'mass balance'!$B$17+BF3204*'mass balance'!$C$17+BG3204*'mass balance'!$D$17+BH3204*'mass balance'!$E$17</f>
        <v>1.423652184571298E-3</v>
      </c>
      <c r="BB3204" s="2">
        <f>BE3204*'mass balance'!$B$18+BF3204*'mass balance'!$C$18+BG3204*'mass balance'!$D$18+BH3204*'mass balance'!$E$18</f>
        <v>1.4455545258723948E-3</v>
      </c>
      <c r="BC3204" s="2">
        <f>BE3204*'mass balance'!$B$19+BF3204*'mass balance'!$C$19+BG3204*'mass balance'!$D$19+BH3204*'mass balance'!$E$19</f>
        <v>-1.8069431573404938E-3</v>
      </c>
      <c r="BD3204" s="2">
        <f>BE3204*'mass balance'!$B$20+BF3204*'mass balance'!$C$20+BG3204*'mass balance'!$D$20+BH3204*'mass balance'!$E$20</f>
        <v>6.5707023903290669E-5</v>
      </c>
      <c r="BE3204" s="2">
        <f>N3204*'mass balance'!$H$11+R3204*'mass balance'!$I$11+S3204*'mass balance'!$J$11</f>
        <v>-3.2668192321043152E-3</v>
      </c>
      <c r="BF3204" s="2">
        <f>N3204*'mass balance'!$H$12+R3204*'mass balance'!$I$12+S3204*'mass balance'!$J$12</f>
        <v>2.0786117376410919E-4</v>
      </c>
      <c r="BG3204" s="2">
        <f>N3204*'mass balance'!$H$13+R3204*'mass balance'!$I$13+S3204*'mass balance'!$J$13</f>
        <v>9.4946240074104526E-4</v>
      </c>
      <c r="BH3204" s="2">
        <f>N3204*'mass balance'!$H$14+R3204*'mass balance'!$I$14+S3204*'mass balance'!$J$14</f>
        <v>3.5730835351140946E-4</v>
      </c>
      <c r="BI3204" s="36">
        <f t="shared" si="3374"/>
        <v>6.4767575960678318E-26</v>
      </c>
      <c r="BJ3204" s="36">
        <f t="shared" si="3375"/>
        <v>2.2472972812936326E-29</v>
      </c>
      <c r="BK3204" s="36">
        <f t="shared" si="3376"/>
        <v>9.3753964579231263E-26</v>
      </c>
      <c r="BL3204" s="36">
        <f t="shared" si="3377"/>
        <v>4.6380262009705085E-26</v>
      </c>
      <c r="BM3204" s="36">
        <f t="shared" si="3410"/>
        <v>7.9180721989640649E-23</v>
      </c>
      <c r="BN3204" s="36">
        <f t="shared" ca="1" si="3378"/>
        <v>0.48110952533659224</v>
      </c>
      <c r="BO3204" s="36">
        <f t="shared" ca="1" si="3395"/>
        <v>1</v>
      </c>
      <c r="BP3204" s="36">
        <f t="shared" si="3411"/>
        <v>-7.9180721989640649E-23</v>
      </c>
      <c r="BQ3204" s="36">
        <f t="shared" si="3412"/>
        <v>1</v>
      </c>
      <c r="BR3204" s="2">
        <f t="shared" si="3401"/>
        <v>-5</v>
      </c>
      <c r="BS3204">
        <v>0</v>
      </c>
      <c r="BT3204" s="37">
        <f t="shared" si="3396"/>
        <v>1.811460515233845</v>
      </c>
      <c r="BU3204" s="34">
        <f t="shared" si="3379"/>
        <v>-5</v>
      </c>
      <c r="BV3204" s="34">
        <f t="shared" si="3380"/>
        <v>-5</v>
      </c>
      <c r="BW3204" s="34">
        <f t="shared" si="3381"/>
        <v>-5</v>
      </c>
      <c r="BX3204" s="34">
        <f t="shared" si="3382"/>
        <v>-5</v>
      </c>
      <c r="BY3204" s="34">
        <f t="shared" si="3383"/>
        <v>31.454436703414089</v>
      </c>
      <c r="BZ3204" s="36">
        <f t="shared" si="3397"/>
        <v>1.8069431573404938E-3</v>
      </c>
      <c r="CA3204" s="34">
        <f t="shared" si="3398"/>
        <v>1.3752016364800539E-2</v>
      </c>
    </row>
    <row r="3205" spans="1:79" ht="13.2" x14ac:dyDescent="0.25">
      <c r="A3205" s="75">
        <f t="shared" si="3384"/>
        <v>8.6876712328767649</v>
      </c>
      <c r="B3205" s="34">
        <f t="shared" si="3402"/>
        <v>3171.0000000000191</v>
      </c>
      <c r="C3205">
        <f t="shared" si="3385"/>
        <v>20</v>
      </c>
      <c r="D3205" s="35">
        <f t="shared" si="3345"/>
        <v>3000</v>
      </c>
      <c r="E3205" s="27">
        <v>0</v>
      </c>
      <c r="F3205" s="64">
        <f t="shared" si="3386"/>
        <v>0.96267801959344901</v>
      </c>
      <c r="G3205" s="34">
        <v>0</v>
      </c>
      <c r="H3205" s="34">
        <f t="shared" si="3346"/>
        <v>1</v>
      </c>
      <c r="I3205" s="34">
        <f t="shared" si="3387"/>
        <v>12793.990880396937</v>
      </c>
      <c r="J3205" s="34">
        <f t="shared" si="3347"/>
        <v>117111.79659429161</v>
      </c>
      <c r="K3205" s="34">
        <f t="shared" si="3348"/>
        <v>102692.96984706368</v>
      </c>
      <c r="L3205" s="36">
        <f t="shared" si="3399"/>
        <v>9693.0388707898419</v>
      </c>
      <c r="M3205" s="34">
        <f t="shared" si="3349"/>
        <v>149.95224105927213</v>
      </c>
      <c r="N3205" s="34">
        <f t="shared" si="3388"/>
        <v>1372.6112921261374</v>
      </c>
      <c r="O3205" s="34">
        <f t="shared" si="3350"/>
        <v>13.261852397919354</v>
      </c>
      <c r="P3205">
        <f t="shared" si="3403"/>
        <v>367.27900226202792</v>
      </c>
      <c r="Q3205" s="36">
        <f t="shared" si="3351"/>
        <v>919.30744785973616</v>
      </c>
      <c r="R3205" s="34">
        <f t="shared" si="3352"/>
        <v>692.27377393670258</v>
      </c>
      <c r="S3205" s="34">
        <f t="shared" si="3353"/>
        <v>129.35846029523736</v>
      </c>
      <c r="T3205" s="36">
        <f t="shared" si="3389"/>
        <v>3.3731544715026552E-4</v>
      </c>
      <c r="U3205" s="36">
        <f t="shared" si="3354"/>
        <v>27367.946294662448</v>
      </c>
      <c r="V3205" s="36">
        <f t="shared" si="3355"/>
        <v>1.6562971062500792E-2</v>
      </c>
      <c r="W3205" s="68">
        <f t="shared" si="3356"/>
        <v>27.694396773685263</v>
      </c>
      <c r="X3205">
        <f t="shared" si="3357"/>
        <v>6.2241581137824893</v>
      </c>
      <c r="Y3205">
        <f t="shared" si="3358"/>
        <v>5.4790819485161157E-3</v>
      </c>
      <c r="Z3205" s="34">
        <f t="shared" si="3359"/>
        <v>1.6980387444359678E-3</v>
      </c>
      <c r="AA3205" s="36">
        <f t="shared" si="3360"/>
        <v>5.9806217112620566E-4</v>
      </c>
      <c r="AB3205" s="34">
        <f t="shared" si="3361"/>
        <v>1.9253560391868981E-3</v>
      </c>
      <c r="AC3205" s="36">
        <f t="shared" si="3362"/>
        <v>319.85397095742223</v>
      </c>
      <c r="AD3205" s="34">
        <f t="shared" si="3363"/>
        <v>0</v>
      </c>
      <c r="AE3205">
        <f t="shared" si="3390"/>
        <v>166127.18086806458</v>
      </c>
      <c r="AF3205" s="36">
        <f t="shared" si="3404"/>
        <v>0</v>
      </c>
      <c r="AG3205" s="34">
        <f t="shared" si="3364"/>
        <v>102.81601434504864</v>
      </c>
      <c r="AH3205">
        <f t="shared" si="3400"/>
        <v>36.225306938218125</v>
      </c>
      <c r="AI3205" s="29">
        <f t="shared" si="3391"/>
        <v>102.81601434504864</v>
      </c>
      <c r="AJ3205">
        <f t="shared" si="3392"/>
        <v>2204.1862068426472</v>
      </c>
      <c r="AK3205" s="36">
        <f t="shared" si="3405"/>
        <v>-4.5471635393569087E-9</v>
      </c>
      <c r="AL3205" s="36">
        <f t="shared" si="3393"/>
        <v>-2.4561723588166289E-4</v>
      </c>
      <c r="AM3205" s="36">
        <f t="shared" si="3394"/>
        <v>-4.1709443434144759E-3</v>
      </c>
      <c r="AN3205" s="37">
        <f t="shared" si="3406"/>
        <v>3.1283193920017408E-7</v>
      </c>
      <c r="AO3205" s="36">
        <f t="shared" si="3407"/>
        <v>0.43369720308843063</v>
      </c>
      <c r="AP3205" s="36">
        <f t="shared" si="3408"/>
        <v>2.1621457408462565</v>
      </c>
      <c r="AQ3205" s="74">
        <f t="shared" si="3365"/>
        <v>2.1011594880632543E-8</v>
      </c>
      <c r="AR3205" s="73">
        <f t="shared" si="3366"/>
        <v>4.4833400371722282E-9</v>
      </c>
      <c r="AS3205" s="72">
        <f t="shared" si="3409"/>
        <v>8.1575522502143574E-2</v>
      </c>
      <c r="AT3205" s="37">
        <f t="shared" si="3367"/>
        <v>5.7504811393333584E-4</v>
      </c>
      <c r="AU3205" s="37">
        <f t="shared" si="3368"/>
        <v>324.21859933665638</v>
      </c>
      <c r="AV3205" s="34">
        <f t="shared" si="3369"/>
        <v>0.30773468493886597</v>
      </c>
      <c r="AW3205" s="34">
        <f t="shared" si="3370"/>
        <v>2.6044402369788604</v>
      </c>
      <c r="AX3205" s="37">
        <f t="shared" si="3371"/>
        <v>104.10768074258885</v>
      </c>
      <c r="AY3205" s="7">
        <f t="shared" si="3372"/>
        <v>134.71425243819186</v>
      </c>
      <c r="AZ3205" s="37">
        <f t="shared" si="3373"/>
        <v>131.80207751627412</v>
      </c>
      <c r="BA3205" s="2">
        <f>BE3205*'mass balance'!$B$17+BF3205*'mass balance'!$C$17+BG3205*'mass balance'!$D$17+BH3205*'mass balance'!$E$17</f>
        <v>1.4241532267674864E-3</v>
      </c>
      <c r="BB3205" s="2">
        <f>BE3205*'mass balance'!$B$18+BF3205*'mass balance'!$C$18+BG3205*'mass balance'!$D$18+BH3205*'mass balance'!$E$18</f>
        <v>1.4460632764100633E-3</v>
      </c>
      <c r="BC3205" s="2">
        <f>BE3205*'mass balance'!$B$19+BF3205*'mass balance'!$C$19+BG3205*'mass balance'!$D$19+BH3205*'mass balance'!$E$19</f>
        <v>-1.8075790955125791E-3</v>
      </c>
      <c r="BD3205" s="2">
        <f>BE3205*'mass balance'!$B$20+BF3205*'mass balance'!$C$20+BG3205*'mass balance'!$D$20+BH3205*'mass balance'!$E$20</f>
        <v>6.5730148927730143E-5</v>
      </c>
      <c r="BE3205" s="2">
        <f>N3205*'mass balance'!$H$11+R3205*'mass balance'!$I$11+S3205*'mass balance'!$J$11</f>
        <v>-3.2681221241098509E-3</v>
      </c>
      <c r="BF3205" s="2">
        <f>N3205*'mass balance'!$H$12+R3205*'mass balance'!$I$12+S3205*'mass balance'!$J$12</f>
        <v>2.0790340245816879E-4</v>
      </c>
      <c r="BG3205" s="2">
        <f>N3205*'mass balance'!$H$13+R3205*'mass balance'!$I$13+S3205*'mass balance'!$J$13</f>
        <v>9.4996389292103004E-4</v>
      </c>
      <c r="BH3205" s="2">
        <f>N3205*'mass balance'!$H$14+R3205*'mass balance'!$I$14+S3205*'mass balance'!$J$14</f>
        <v>3.5745085732451492E-4</v>
      </c>
      <c r="BI3205" s="36">
        <f t="shared" si="3374"/>
        <v>6.4767575960678318E-26</v>
      </c>
      <c r="BJ3205" s="36">
        <f t="shared" si="3375"/>
        <v>2.2473601378558526E-29</v>
      </c>
      <c r="BK3205" s="36">
        <f t="shared" si="3376"/>
        <v>9.3776437552044197E-26</v>
      </c>
      <c r="BL3205" s="36">
        <f t="shared" si="3377"/>
        <v>4.6393704767384287E-26</v>
      </c>
      <c r="BM3205" s="36">
        <f t="shared" si="3410"/>
        <v>7.9227102251650355E-23</v>
      </c>
      <c r="BN3205" s="36">
        <f t="shared" ca="1" si="3378"/>
        <v>0.53468905794848531</v>
      </c>
      <c r="BO3205" s="36">
        <f t="shared" ca="1" si="3395"/>
        <v>1</v>
      </c>
      <c r="BP3205" s="36">
        <f t="shared" si="3411"/>
        <v>-7.9227102251650355E-23</v>
      </c>
      <c r="BQ3205" s="36">
        <f t="shared" si="3412"/>
        <v>1</v>
      </c>
      <c r="BR3205" s="2">
        <f t="shared" si="3401"/>
        <v>-5</v>
      </c>
      <c r="BS3205">
        <v>0</v>
      </c>
      <c r="BT3205" s="37">
        <f t="shared" si="3396"/>
        <v>1.8120980432513605</v>
      </c>
      <c r="BU3205" s="34">
        <f t="shared" si="3379"/>
        <v>-5</v>
      </c>
      <c r="BV3205" s="34">
        <f t="shared" si="3380"/>
        <v>-5</v>
      </c>
      <c r="BW3205" s="34">
        <f t="shared" si="3381"/>
        <v>-5</v>
      </c>
      <c r="BX3205" s="34">
        <f t="shared" si="3382"/>
        <v>-5</v>
      </c>
      <c r="BY3205" s="34">
        <f t="shared" si="3383"/>
        <v>31.466981546335532</v>
      </c>
      <c r="BZ3205" s="36">
        <f t="shared" si="3397"/>
        <v>1.8075790955125791E-3</v>
      </c>
      <c r="CA3205" s="34">
        <f t="shared" si="3398"/>
        <v>1.3748630350895748E-2</v>
      </c>
    </row>
    <row r="3206" spans="1:79" ht="13.2" x14ac:dyDescent="0.25">
      <c r="A3206" s="75">
        <f t="shared" si="3384"/>
        <v>8.6904109589041614</v>
      </c>
      <c r="B3206" s="34">
        <f t="shared" si="3402"/>
        <v>3172.0000000000191</v>
      </c>
      <c r="C3206">
        <f t="shared" si="3385"/>
        <v>20</v>
      </c>
      <c r="D3206" s="35">
        <f t="shared" si="3345"/>
        <v>3000</v>
      </c>
      <c r="E3206" s="27">
        <v>0</v>
      </c>
      <c r="F3206" s="64">
        <f t="shared" si="3386"/>
        <v>0.96267801959344901</v>
      </c>
      <c r="G3206" s="34">
        <v>0</v>
      </c>
      <c r="H3206" s="34">
        <f t="shared" si="3346"/>
        <v>1</v>
      </c>
      <c r="I3206" s="34">
        <f t="shared" si="3387"/>
        <v>12793.990880396937</v>
      </c>
      <c r="J3206" s="34">
        <f t="shared" si="3347"/>
        <v>117158.4853648237</v>
      </c>
      <c r="K3206" s="34">
        <f t="shared" si="3348"/>
        <v>102733.91028725741</v>
      </c>
      <c r="L3206" s="36">
        <f t="shared" si="3399"/>
        <v>9698.8359106617172</v>
      </c>
      <c r="M3206" s="34">
        <f t="shared" si="3349"/>
        <v>149.95224105927213</v>
      </c>
      <c r="N3206" s="34">
        <f t="shared" si="3388"/>
        <v>1373.1585088499135</v>
      </c>
      <c r="O3206" s="34">
        <f t="shared" si="3350"/>
        <v>13.261852397919354</v>
      </c>
      <c r="P3206">
        <f t="shared" si="3403"/>
        <v>367.49865793952983</v>
      </c>
      <c r="Q3206" s="36">
        <f t="shared" si="3351"/>
        <v>919.76265310834378</v>
      </c>
      <c r="R3206" s="34">
        <f t="shared" si="3352"/>
        <v>692.5038941000621</v>
      </c>
      <c r="S3206" s="34">
        <f t="shared" si="3353"/>
        <v>129.38472014919074</v>
      </c>
      <c r="T3206" s="36">
        <f t="shared" si="3389"/>
        <v>3.3663748340244132E-4</v>
      </c>
      <c r="U3206" s="36">
        <f t="shared" si="3354"/>
        <v>27367.946631977895</v>
      </c>
      <c r="V3206" s="36">
        <f t="shared" si="3355"/>
        <v>1.6566333356703582E-2</v>
      </c>
      <c r="W3206" s="68">
        <f t="shared" si="3356"/>
        <v>27.710959744747765</v>
      </c>
      <c r="X3206">
        <f t="shared" si="3357"/>
        <v>6.2253986776755568</v>
      </c>
      <c r="Y3206">
        <f t="shared" si="3358"/>
        <v>5.4790819485161157E-3</v>
      </c>
      <c r="Z3206" s="34">
        <f t="shared" si="3359"/>
        <v>1.6980387444359678E-3</v>
      </c>
      <c r="AA3206" s="36">
        <f t="shared" si="3360"/>
        <v>5.9782604100688016E-4</v>
      </c>
      <c r="AB3206" s="34">
        <f t="shared" si="3361"/>
        <v>1.9253560391868981E-3</v>
      </c>
      <c r="AC3206" s="36">
        <f t="shared" si="3362"/>
        <v>319.85397095742223</v>
      </c>
      <c r="AD3206" s="34">
        <f t="shared" si="3363"/>
        <v>0</v>
      </c>
      <c r="AE3206">
        <f t="shared" si="3390"/>
        <v>166127.18086806458</v>
      </c>
      <c r="AF3206" s="36">
        <f t="shared" si="3404"/>
        <v>0</v>
      </c>
      <c r="AG3206" s="34">
        <f t="shared" si="3364"/>
        <v>103.02530406220097</v>
      </c>
      <c r="AH3206">
        <f t="shared" si="3400"/>
        <v>34.623331308459541</v>
      </c>
      <c r="AI3206" s="29">
        <f t="shared" si="3391"/>
        <v>103.02530406220097</v>
      </c>
      <c r="AJ3206">
        <f t="shared" si="3392"/>
        <v>2307.2115109048482</v>
      </c>
      <c r="AK3206" s="36">
        <f t="shared" si="3405"/>
        <v>-4.4833400371722282E-9</v>
      </c>
      <c r="AL3206" s="36">
        <f t="shared" si="3393"/>
        <v>-2.4547813565544752E-4</v>
      </c>
      <c r="AM3206" s="36">
        <f t="shared" si="3394"/>
        <v>-4.1628982984353207E-3</v>
      </c>
      <c r="AN3206" s="37">
        <f t="shared" si="3406"/>
        <v>3.0828477566081716E-7</v>
      </c>
      <c r="AO3206" s="36">
        <f t="shared" si="3407"/>
        <v>0.43345158585254895</v>
      </c>
      <c r="AP3206" s="36">
        <f t="shared" si="3408"/>
        <v>2.1579747965028422</v>
      </c>
      <c r="AQ3206" s="74">
        <f t="shared" si="3365"/>
        <v>2.0741400880761202E-8</v>
      </c>
      <c r="AR3206" s="73">
        <f t="shared" si="3366"/>
        <v>4.420379468439144E-9</v>
      </c>
      <c r="AS3206" s="72">
        <f t="shared" si="3409"/>
        <v>8.1437004136604568E-2</v>
      </c>
      <c r="AT3206" s="37">
        <f t="shared" si="3367"/>
        <v>5.6765340872867124E-4</v>
      </c>
      <c r="AU3206" s="37">
        <f t="shared" si="3368"/>
        <v>323.59315688502789</v>
      </c>
      <c r="AV3206" s="34">
        <f t="shared" si="3369"/>
        <v>0.32166582028102325</v>
      </c>
      <c r="AW3206" s="34">
        <f t="shared" si="3370"/>
        <v>2.6059978541615565</v>
      </c>
      <c r="AX3206" s="37">
        <f t="shared" si="3371"/>
        <v>104.16994489208021</v>
      </c>
      <c r="AY3206" s="7">
        <f t="shared" si="3372"/>
        <v>134.80856831127056</v>
      </c>
      <c r="AZ3206" s="37">
        <f t="shared" si="3373"/>
        <v>131.88090463682798</v>
      </c>
      <c r="BA3206" s="2">
        <f>BE3206*'mass balance'!$B$17+BF3206*'mass balance'!$C$17+BG3206*'mass balance'!$D$17+BH3206*'mass balance'!$E$17</f>
        <v>1.4246543324692783E-3</v>
      </c>
      <c r="BB3206" s="2">
        <f>BE3206*'mass balance'!$B$18+BF3206*'mass balance'!$C$18+BG3206*'mass balance'!$D$18+BH3206*'mass balance'!$E$18</f>
        <v>1.4465720914303443E-3</v>
      </c>
      <c r="BC3206" s="2">
        <f>BE3206*'mass balance'!$B$19+BF3206*'mass balance'!$C$19+BG3206*'mass balance'!$D$19+BH3206*'mass balance'!$E$19</f>
        <v>-1.8082151142879306E-3</v>
      </c>
      <c r="BD3206" s="2">
        <f>BE3206*'mass balance'!$B$20+BF3206*'mass balance'!$C$20+BG3206*'mass balance'!$D$20+BH3206*'mass balance'!$E$20</f>
        <v>6.5753276883197473E-5</v>
      </c>
      <c r="BE3206" s="2">
        <f>N3206*'mass balance'!$H$11+R3206*'mass balance'!$I$11+S3206*'mass balance'!$J$11</f>
        <v>-3.2694250210712223E-3</v>
      </c>
      <c r="BF3206" s="2">
        <f>N3206*'mass balance'!$H$12+R3206*'mass balance'!$I$12+S3206*'mass balance'!$J$12</f>
        <v>2.0794560698791118E-4</v>
      </c>
      <c r="BG3206" s="2">
        <f>N3206*'mass balance'!$H$13+R3206*'mass balance'!$I$13+S3206*'mass balance'!$J$13</f>
        <v>9.5046533551838028E-4</v>
      </c>
      <c r="BH3206" s="2">
        <f>N3206*'mass balance'!$H$14+R3206*'mass balance'!$I$14+S3206*'mass balance'!$J$14</f>
        <v>3.5759336167966491E-4</v>
      </c>
      <c r="BI3206" s="36">
        <f t="shared" si="3374"/>
        <v>6.4767575960678318E-26</v>
      </c>
      <c r="BJ3206" s="36">
        <f t="shared" si="3375"/>
        <v>2.2474231826302047E-29</v>
      </c>
      <c r="BK3206" s="36">
        <f t="shared" si="3376"/>
        <v>9.3798911153422751E-26</v>
      </c>
      <c r="BL3206" s="36">
        <f t="shared" si="3377"/>
        <v>4.6407150909022609E-26</v>
      </c>
      <c r="BM3206" s="36">
        <f t="shared" si="3410"/>
        <v>7.9273495956417737E-23</v>
      </c>
      <c r="BN3206" s="36">
        <f t="shared" ca="1" si="3378"/>
        <v>0.61346161892798734</v>
      </c>
      <c r="BO3206" s="36">
        <f t="shared" ca="1" si="3395"/>
        <v>1</v>
      </c>
      <c r="BP3206" s="36">
        <f t="shared" si="3411"/>
        <v>-7.9273495956417737E-23</v>
      </c>
      <c r="BQ3206" s="36">
        <f t="shared" si="3412"/>
        <v>1</v>
      </c>
      <c r="BR3206" s="2">
        <f t="shared" si="3401"/>
        <v>-5</v>
      </c>
      <c r="BS3206">
        <v>0</v>
      </c>
      <c r="BT3206" s="37">
        <f t="shared" si="3396"/>
        <v>1.8127356520736504</v>
      </c>
      <c r="BU3206" s="34">
        <f t="shared" si="3379"/>
        <v>-5</v>
      </c>
      <c r="BV3206" s="34">
        <f t="shared" si="3380"/>
        <v>-5</v>
      </c>
      <c r="BW3206" s="34">
        <f t="shared" si="3381"/>
        <v>-5</v>
      </c>
      <c r="BX3206" s="34">
        <f t="shared" si="3382"/>
        <v>-5</v>
      </c>
      <c r="BY3206" s="34">
        <f t="shared" si="3383"/>
        <v>31.479526436974037</v>
      </c>
      <c r="BZ3206" s="36">
        <f t="shared" si="3397"/>
        <v>1.8082151142879306E-3</v>
      </c>
      <c r="CA3206" s="34">
        <f t="shared" si="3398"/>
        <v>1.3745247328000514E-2</v>
      </c>
    </row>
    <row r="3207" spans="1:79" ht="13.2" x14ac:dyDescent="0.25">
      <c r="A3207" s="75">
        <f t="shared" si="3384"/>
        <v>8.6931506849315578</v>
      </c>
      <c r="B3207" s="34">
        <f t="shared" si="3402"/>
        <v>3173.0000000000186</v>
      </c>
      <c r="C3207">
        <f t="shared" si="3385"/>
        <v>20</v>
      </c>
      <c r="D3207" s="35">
        <f t="shared" si="3345"/>
        <v>3000</v>
      </c>
      <c r="E3207" s="27">
        <v>0</v>
      </c>
      <c r="F3207" s="64">
        <f t="shared" si="3386"/>
        <v>0.96267801959344901</v>
      </c>
      <c r="G3207" s="34">
        <v>0</v>
      </c>
      <c r="H3207" s="34">
        <f t="shared" si="3346"/>
        <v>1</v>
      </c>
      <c r="I3207" s="34">
        <f t="shared" si="3387"/>
        <v>12793.990880396937</v>
      </c>
      <c r="J3207" s="34">
        <f t="shared" si="3347"/>
        <v>117205.17430926888</v>
      </c>
      <c r="K3207" s="34">
        <f t="shared" si="3348"/>
        <v>102774.85087995202</v>
      </c>
      <c r="L3207" s="36">
        <f t="shared" si="3399"/>
        <v>9704.6341273365633</v>
      </c>
      <c r="M3207" s="34">
        <f t="shared" si="3349"/>
        <v>149.95224105927213</v>
      </c>
      <c r="N3207" s="34">
        <f t="shared" si="3388"/>
        <v>1373.7057276120413</v>
      </c>
      <c r="O3207" s="34">
        <f t="shared" si="3350"/>
        <v>13.261852397919354</v>
      </c>
      <c r="P3207">
        <f t="shared" si="3403"/>
        <v>367.71835820728114</v>
      </c>
      <c r="Q3207" s="36">
        <f t="shared" si="3351"/>
        <v>920.21791306675857</v>
      </c>
      <c r="R3207" s="34">
        <f t="shared" si="3352"/>
        <v>692.73406011136751</v>
      </c>
      <c r="S3207" s="34">
        <f t="shared" si="3353"/>
        <v>129.4109649687739</v>
      </c>
      <c r="T3207" s="36">
        <f t="shared" si="3389"/>
        <v>3.3596103015548289E-4</v>
      </c>
      <c r="U3207" s="36">
        <f t="shared" si="3354"/>
        <v>27367.946968615379</v>
      </c>
      <c r="V3207" s="36">
        <f t="shared" si="3355"/>
        <v>1.656969372591563E-2</v>
      </c>
      <c r="W3207" s="68">
        <f t="shared" si="3356"/>
        <v>27.727526078104468</v>
      </c>
      <c r="X3207">
        <f t="shared" si="3357"/>
        <v>6.2266389990246376</v>
      </c>
      <c r="Y3207">
        <f t="shared" si="3358"/>
        <v>5.4790819485161157E-3</v>
      </c>
      <c r="Z3207" s="34">
        <f t="shared" si="3359"/>
        <v>1.6980387444359678E-3</v>
      </c>
      <c r="AA3207" s="36">
        <f t="shared" si="3360"/>
        <v>5.9759005110088714E-4</v>
      </c>
      <c r="AB3207" s="34">
        <f t="shared" si="3361"/>
        <v>1.9253560391868981E-3</v>
      </c>
      <c r="AC3207" s="36">
        <f t="shared" si="3362"/>
        <v>319.85397095742223</v>
      </c>
      <c r="AD3207" s="34">
        <f t="shared" si="3363"/>
        <v>0</v>
      </c>
      <c r="AE3207">
        <f t="shared" si="3390"/>
        <v>166127.18086806458</v>
      </c>
      <c r="AF3207" s="36">
        <f t="shared" si="3404"/>
        <v>0</v>
      </c>
      <c r="AG3207" s="34">
        <f t="shared" si="3364"/>
        <v>103.23461893328135</v>
      </c>
      <c r="AH3207">
        <f t="shared" si="3400"/>
        <v>33.101479614116954</v>
      </c>
      <c r="AI3207" s="29">
        <f t="shared" si="3391"/>
        <v>103.23461893328135</v>
      </c>
      <c r="AJ3207">
        <f t="shared" si="3392"/>
        <v>2410.4461298381293</v>
      </c>
      <c r="AK3207" s="36">
        <f t="shared" si="3405"/>
        <v>-4.420379468439144E-9</v>
      </c>
      <c r="AL3207" s="36">
        <f t="shared" si="3393"/>
        <v>-2.4533911419303574E-4</v>
      </c>
      <c r="AM3207" s="36">
        <f t="shared" si="3394"/>
        <v>-4.1548677745019968E-3</v>
      </c>
      <c r="AN3207" s="37">
        <f t="shared" si="3406"/>
        <v>3.0380143562364492E-7</v>
      </c>
      <c r="AO3207" s="36">
        <f t="shared" si="3407"/>
        <v>0.4332061077168935</v>
      </c>
      <c r="AP3207" s="36">
        <f t="shared" si="3408"/>
        <v>2.153811898204407</v>
      </c>
      <c r="AQ3207" s="74">
        <f t="shared" si="3365"/>
        <v>2.0474528280323947E-8</v>
      </c>
      <c r="AR3207" s="73">
        <f t="shared" si="3366"/>
        <v>4.3582706257633147E-9</v>
      </c>
      <c r="AS3207" s="72">
        <f t="shared" si="3409"/>
        <v>8.1298720979981337E-2</v>
      </c>
      <c r="AT3207" s="37">
        <f t="shared" si="3367"/>
        <v>5.6034960402399437E-4</v>
      </c>
      <c r="AU3207" s="37">
        <f t="shared" si="3368"/>
        <v>322.96892095587572</v>
      </c>
      <c r="AV3207" s="34">
        <f t="shared" si="3369"/>
        <v>0.3356367118730384</v>
      </c>
      <c r="AW3207" s="34">
        <f t="shared" si="3370"/>
        <v>2.6075557875415827</v>
      </c>
      <c r="AX3207" s="37">
        <f t="shared" si="3371"/>
        <v>104.23222167992799</v>
      </c>
      <c r="AY3207" s="7">
        <f t="shared" si="3372"/>
        <v>134.90294025744706</v>
      </c>
      <c r="AZ3207" s="37">
        <f t="shared" si="3373"/>
        <v>131.95974775803245</v>
      </c>
      <c r="BA3207" s="2">
        <f>BE3207*'mass balance'!$B$17+BF3207*'mass balance'!$C$17+BG3207*'mass balance'!$D$17+BH3207*'mass balance'!$E$17</f>
        <v>1.4251555016256278E-3</v>
      </c>
      <c r="BB3207" s="2">
        <f>BE3207*'mass balance'!$B$18+BF3207*'mass balance'!$C$18+BG3207*'mass balance'!$D$18+BH3207*'mass balance'!$E$18</f>
        <v>1.4470809708814071E-3</v>
      </c>
      <c r="BC3207" s="2">
        <f>BE3207*'mass balance'!$B$19+BF3207*'mass balance'!$C$19+BG3207*'mass balance'!$D$19+BH3207*'mass balance'!$E$19</f>
        <v>-1.8088512136017585E-3</v>
      </c>
      <c r="BD3207" s="2">
        <f>BE3207*'mass balance'!$B$20+BF3207*'mass balance'!$C$20+BG3207*'mass balance'!$D$20+BH3207*'mass balance'!$E$20</f>
        <v>6.5776407767336649E-5</v>
      </c>
      <c r="BE3207" s="2">
        <f>N3207*'mass balance'!$H$11+R3207*'mass balance'!$I$11+S3207*'mass balance'!$J$11</f>
        <v>-3.2707279228858122E-3</v>
      </c>
      <c r="BF3207" s="2">
        <f>N3207*'mass balance'!$H$12+R3207*'mass balance'!$I$12+S3207*'mass balance'!$J$12</f>
        <v>2.0798778735458984E-4</v>
      </c>
      <c r="BG3207" s="2">
        <f>N3207*'mass balance'!$H$13+R3207*'mass balance'!$I$13+S3207*'mass balance'!$J$13</f>
        <v>9.5096672850327542E-4</v>
      </c>
      <c r="BH3207" s="2">
        <f>N3207*'mass balance'!$H$14+R3207*'mass balance'!$I$14+S3207*'mass balance'!$J$14</f>
        <v>3.5773586656563569E-4</v>
      </c>
      <c r="BI3207" s="36">
        <f t="shared" si="3374"/>
        <v>6.4767575960678318E-26</v>
      </c>
      <c r="BJ3207" s="36">
        <f t="shared" si="3375"/>
        <v>2.2474864153205272E-29</v>
      </c>
      <c r="BK3207" s="36">
        <f t="shared" si="3376"/>
        <v>9.3821385385249047E-26</v>
      </c>
      <c r="BL3207" s="36">
        <f t="shared" si="3377"/>
        <v>4.642060043402423E-26</v>
      </c>
      <c r="BM3207" s="36">
        <f t="shared" si="3410"/>
        <v>7.9319903107326761E-23</v>
      </c>
      <c r="BN3207" s="36">
        <f t="shared" ca="1" si="3378"/>
        <v>0.2340199914325084</v>
      </c>
      <c r="BO3207" s="36">
        <f t="shared" ca="1" si="3395"/>
        <v>1</v>
      </c>
      <c r="BP3207" s="36">
        <f t="shared" si="3411"/>
        <v>-7.9319903107326761E-23</v>
      </c>
      <c r="BQ3207" s="36">
        <f t="shared" si="3412"/>
        <v>1</v>
      </c>
      <c r="BR3207" s="2">
        <f t="shared" si="3401"/>
        <v>-5</v>
      </c>
      <c r="BS3207">
        <v>0</v>
      </c>
      <c r="BT3207" s="37">
        <f t="shared" si="3396"/>
        <v>1.8133733416357629</v>
      </c>
      <c r="BU3207" s="34">
        <f t="shared" si="3379"/>
        <v>-5</v>
      </c>
      <c r="BV3207" s="34">
        <f t="shared" si="3380"/>
        <v>-5</v>
      </c>
      <c r="BW3207" s="34">
        <f t="shared" si="3381"/>
        <v>-5</v>
      </c>
      <c r="BX3207" s="34">
        <f t="shared" si="3382"/>
        <v>-5</v>
      </c>
      <c r="BY3207" s="34">
        <f t="shared" si="3383"/>
        <v>31.49207137434157</v>
      </c>
      <c r="BZ3207" s="36">
        <f t="shared" si="3397"/>
        <v>1.8088512136017585E-3</v>
      </c>
      <c r="CA3207" s="34">
        <f t="shared" si="3398"/>
        <v>1.3741867292447762E-2</v>
      </c>
    </row>
    <row r="3208" spans="1:79" ht="13.2" x14ac:dyDescent="0.25">
      <c r="A3208" s="75">
        <f t="shared" si="3384"/>
        <v>8.6958904109589543</v>
      </c>
      <c r="B3208" s="34">
        <f t="shared" si="3402"/>
        <v>3174.0000000000182</v>
      </c>
      <c r="C3208">
        <f t="shared" si="3385"/>
        <v>20</v>
      </c>
      <c r="D3208" s="35">
        <f t="shared" si="3345"/>
        <v>3000</v>
      </c>
      <c r="E3208" s="27">
        <v>0</v>
      </c>
      <c r="F3208" s="64">
        <f t="shared" si="3386"/>
        <v>0.96267801959344901</v>
      </c>
      <c r="G3208" s="34">
        <v>0</v>
      </c>
      <c r="H3208" s="34">
        <f t="shared" si="3346"/>
        <v>1</v>
      </c>
      <c r="I3208" s="34">
        <f t="shared" si="3387"/>
        <v>12793.990880396937</v>
      </c>
      <c r="J3208" s="34">
        <f t="shared" si="3347"/>
        <v>117251.863423952</v>
      </c>
      <c r="K3208" s="34">
        <f t="shared" si="3348"/>
        <v>102815.79162192483</v>
      </c>
      <c r="L3208" s="36">
        <f t="shared" si="3399"/>
        <v>9710.4335201406338</v>
      </c>
      <c r="M3208" s="34">
        <f t="shared" si="3349"/>
        <v>149.95224105927213</v>
      </c>
      <c r="N3208" s="34">
        <f t="shared" si="3388"/>
        <v>1374.2529483694466</v>
      </c>
      <c r="O3208" s="34">
        <f t="shared" si="3350"/>
        <v>13.261852397919354</v>
      </c>
      <c r="P3208">
        <f t="shared" si="3403"/>
        <v>367.938103039753</v>
      </c>
      <c r="Q3208" s="36">
        <f t="shared" si="3351"/>
        <v>920.67322768917677</v>
      </c>
      <c r="R3208" s="34">
        <f t="shared" si="3352"/>
        <v>692.9642719440368</v>
      </c>
      <c r="S3208" s="34">
        <f t="shared" si="3353"/>
        <v>129.43719475477099</v>
      </c>
      <c r="T3208" s="36">
        <f t="shared" si="3389"/>
        <v>3.3528608371207423E-4</v>
      </c>
      <c r="U3208" s="36">
        <f t="shared" si="3354"/>
        <v>27367.94730457641</v>
      </c>
      <c r="V3208" s="36">
        <f t="shared" si="3355"/>
        <v>1.6573052170237388E-2</v>
      </c>
      <c r="W3208" s="68">
        <f t="shared" si="3356"/>
        <v>27.744095771830384</v>
      </c>
      <c r="X3208">
        <f t="shared" si="3357"/>
        <v>6.2278790778770405</v>
      </c>
      <c r="Y3208">
        <f t="shared" si="3358"/>
        <v>5.4790819485161157E-3</v>
      </c>
      <c r="Z3208" s="34">
        <f t="shared" si="3359"/>
        <v>1.6980387444359678E-3</v>
      </c>
      <c r="AA3208" s="36">
        <f t="shared" si="3360"/>
        <v>5.9735420128792321E-4</v>
      </c>
      <c r="AB3208" s="34">
        <f t="shared" si="3361"/>
        <v>1.9253560391868981E-3</v>
      </c>
      <c r="AC3208" s="36">
        <f t="shared" si="3362"/>
        <v>319.85397095742223</v>
      </c>
      <c r="AD3208" s="34">
        <f t="shared" si="3363"/>
        <v>0</v>
      </c>
      <c r="AE3208">
        <f t="shared" si="3390"/>
        <v>166127.18086806458</v>
      </c>
      <c r="AF3208" s="36">
        <f t="shared" si="3404"/>
        <v>0</v>
      </c>
      <c r="AG3208" s="34">
        <f t="shared" si="3364"/>
        <v>103.4439589372306</v>
      </c>
      <c r="AH3208">
        <f t="shared" si="3400"/>
        <v>31.655745637360354</v>
      </c>
      <c r="AI3208" s="29">
        <f t="shared" si="3391"/>
        <v>103.4439589372306</v>
      </c>
      <c r="AJ3208">
        <f t="shared" si="3392"/>
        <v>2513.8900887753598</v>
      </c>
      <c r="AK3208" s="36">
        <f t="shared" si="3405"/>
        <v>-4.3582706257633147E-9</v>
      </c>
      <c r="AL3208" s="36">
        <f t="shared" si="3393"/>
        <v>-2.4520017144997796E-4</v>
      </c>
      <c r="AM3208" s="36">
        <f t="shared" si="3394"/>
        <v>-4.1468527416783666E-3</v>
      </c>
      <c r="AN3208" s="37">
        <f t="shared" si="3406"/>
        <v>2.9938105615520576E-7</v>
      </c>
      <c r="AO3208" s="36">
        <f t="shared" si="3407"/>
        <v>0.43296076860270044</v>
      </c>
      <c r="AP3208" s="36">
        <f t="shared" si="3408"/>
        <v>2.1496570304299052</v>
      </c>
      <c r="AQ3208" s="74">
        <f t="shared" si="3365"/>
        <v>2.0210938220378446E-8</v>
      </c>
      <c r="AR3208" s="73">
        <f t="shared" si="3366"/>
        <v>4.2970024411036976E-9</v>
      </c>
      <c r="AS3208" s="72">
        <f t="shared" si="3409"/>
        <v>8.1160672632888911E-2</v>
      </c>
      <c r="AT3208" s="37">
        <f t="shared" si="3367"/>
        <v>5.5313563632262053E-4</v>
      </c>
      <c r="AU3208" s="37">
        <f t="shared" si="3368"/>
        <v>322.3458892217842</v>
      </c>
      <c r="AV3208" s="34">
        <f t="shared" si="3369"/>
        <v>0.3496468128877242</v>
      </c>
      <c r="AW3208" s="34">
        <f t="shared" si="3370"/>
        <v>2.6091140369379078</v>
      </c>
      <c r="AX3208" s="37">
        <f t="shared" si="3371"/>
        <v>104.2945110988974</v>
      </c>
      <c r="AY3208" s="7">
        <f t="shared" si="3372"/>
        <v>134.99736772055343</v>
      </c>
      <c r="AZ3208" s="37">
        <f t="shared" si="3373"/>
        <v>132.03860687072779</v>
      </c>
      <c r="BA3208" s="2">
        <f>BE3208*'mass balance'!$B$17+BF3208*'mass balance'!$C$17+BG3208*'mass balance'!$D$17+BH3208*'mass balance'!$E$17</f>
        <v>1.4256567341854975E-3</v>
      </c>
      <c r="BB3208" s="2">
        <f>BE3208*'mass balance'!$B$18+BF3208*'mass balance'!$C$18+BG3208*'mass balance'!$D$18+BH3208*'mass balance'!$E$18</f>
        <v>1.4475899147114286E-3</v>
      </c>
      <c r="BC3208" s="2">
        <f>BE3208*'mass balance'!$B$19+BF3208*'mass balance'!$C$19+BG3208*'mass balance'!$D$19+BH3208*'mass balance'!$E$19</f>
        <v>-1.8094873933892856E-3</v>
      </c>
      <c r="BD3208" s="2">
        <f>BE3208*'mass balance'!$B$20+BF3208*'mass balance'!$C$20+BG3208*'mass balance'!$D$20+BH3208*'mass balance'!$E$20</f>
        <v>6.5799541577792213E-5</v>
      </c>
      <c r="BE3208" s="2">
        <f>N3208*'mass balance'!$H$11+R3208*'mass balance'!$I$11+S3208*'mass balance'!$J$11</f>
        <v>-3.2720308294510629E-3</v>
      </c>
      <c r="BF3208" s="2">
        <f>N3208*'mass balance'!$H$12+R3208*'mass balance'!$I$12+S3208*'mass balance'!$J$12</f>
        <v>2.0802994355946503E-4</v>
      </c>
      <c r="BG3208" s="2">
        <f>N3208*'mass balance'!$H$13+R3208*'mass balance'!$I$13+S3208*'mass balance'!$J$13</f>
        <v>9.5146807184592918E-4</v>
      </c>
      <c r="BH3208" s="2">
        <f>N3208*'mass balance'!$H$14+R3208*'mass balance'!$I$14+S3208*'mass balance'!$J$14</f>
        <v>3.5787837197120997E-4</v>
      </c>
      <c r="BI3208" s="36">
        <f t="shared" si="3374"/>
        <v>6.4767575960678318E-26</v>
      </c>
      <c r="BJ3208" s="36">
        <f t="shared" si="3375"/>
        <v>2.2475498356312336E-29</v>
      </c>
      <c r="BK3208" s="36">
        <f t="shared" si="3376"/>
        <v>9.3843860249402247E-26</v>
      </c>
      <c r="BL3208" s="36">
        <f t="shared" si="3377"/>
        <v>4.6434053341794042E-26</v>
      </c>
      <c r="BM3208" s="36">
        <f t="shared" si="3410"/>
        <v>7.9366323707760783E-23</v>
      </c>
      <c r="BN3208" s="36">
        <f t="shared" ca="1" si="3378"/>
        <v>0.56519250153311862</v>
      </c>
      <c r="BO3208" s="36">
        <f t="shared" ca="1" si="3395"/>
        <v>1</v>
      </c>
      <c r="BP3208" s="36">
        <f t="shared" si="3411"/>
        <v>-7.9366323707760783E-23</v>
      </c>
      <c r="BQ3208" s="36">
        <f t="shared" si="3412"/>
        <v>1</v>
      </c>
      <c r="BR3208" s="2">
        <f t="shared" si="3401"/>
        <v>-5</v>
      </c>
      <c r="BS3208">
        <v>0</v>
      </c>
      <c r="BT3208" s="37">
        <f t="shared" si="3396"/>
        <v>1.8140111118727587</v>
      </c>
      <c r="BU3208" s="34">
        <f t="shared" si="3379"/>
        <v>-5</v>
      </c>
      <c r="BV3208" s="34">
        <f t="shared" si="3380"/>
        <v>-5</v>
      </c>
      <c r="BW3208" s="34">
        <f t="shared" si="3381"/>
        <v>-5</v>
      </c>
      <c r="BX3208" s="34">
        <f t="shared" si="3382"/>
        <v>-5</v>
      </c>
      <c r="BY3208" s="34">
        <f t="shared" si="3383"/>
        <v>31.504616357450644</v>
      </c>
      <c r="BZ3208" s="36">
        <f t="shared" si="3397"/>
        <v>1.8094873933892856E-3</v>
      </c>
      <c r="CA3208" s="34">
        <f t="shared" si="3398"/>
        <v>1.3738490240576103E-2</v>
      </c>
    </row>
    <row r="3209" spans="1:79" ht="13.2" x14ac:dyDescent="0.25">
      <c r="A3209" s="75">
        <f t="shared" si="3384"/>
        <v>8.6986301369863508</v>
      </c>
      <c r="B3209" s="34">
        <f t="shared" si="3402"/>
        <v>3175.0000000000182</v>
      </c>
      <c r="C3209">
        <f t="shared" si="3385"/>
        <v>20</v>
      </c>
      <c r="D3209" s="35">
        <f t="shared" si="3345"/>
        <v>3000</v>
      </c>
      <c r="E3209" s="27">
        <v>0</v>
      </c>
      <c r="F3209" s="64">
        <f t="shared" si="3386"/>
        <v>0.96267801959344901</v>
      </c>
      <c r="G3209" s="34">
        <v>0</v>
      </c>
      <c r="H3209" s="34">
        <f t="shared" si="3346"/>
        <v>1</v>
      </c>
      <c r="I3209" s="34">
        <f t="shared" si="3387"/>
        <v>12793.990880396937</v>
      </c>
      <c r="J3209" s="34">
        <f t="shared" si="3347"/>
        <v>117298.55270520011</v>
      </c>
      <c r="K3209" s="34">
        <f t="shared" si="3348"/>
        <v>102856.73250995512</v>
      </c>
      <c r="L3209" s="36">
        <f t="shared" si="3399"/>
        <v>9716.2340884002169</v>
      </c>
      <c r="M3209" s="34">
        <f t="shared" si="3349"/>
        <v>149.95224105927213</v>
      </c>
      <c r="N3209" s="34">
        <f t="shared" si="3388"/>
        <v>1374.8001710790804</v>
      </c>
      <c r="O3209" s="34">
        <f t="shared" si="3350"/>
        <v>13.261852397919354</v>
      </c>
      <c r="P3209">
        <f t="shared" si="3403"/>
        <v>368.15789241141766</v>
      </c>
      <c r="Q3209" s="36">
        <f t="shared" si="3351"/>
        <v>921.12859692980567</v>
      </c>
      <c r="R3209" s="34">
        <f t="shared" si="3352"/>
        <v>693.19452957148962</v>
      </c>
      <c r="S3209" s="34">
        <f t="shared" si="3353"/>
        <v>129.46340950797116</v>
      </c>
      <c r="T3209" s="36">
        <f t="shared" si="3389"/>
        <v>3.3461264035944356E-4</v>
      </c>
      <c r="U3209" s="36">
        <f t="shared" si="3354"/>
        <v>27367.947639862494</v>
      </c>
      <c r="V3209" s="36">
        <f t="shared" si="3355"/>
        <v>1.6576408689769801E-2</v>
      </c>
      <c r="W3209" s="68">
        <f t="shared" si="3356"/>
        <v>27.760668824000621</v>
      </c>
      <c r="X3209">
        <f t="shared" si="3357"/>
        <v>6.2291189142800683</v>
      </c>
      <c r="Y3209">
        <f t="shared" si="3358"/>
        <v>5.4790819485161157E-3</v>
      </c>
      <c r="Z3209" s="34">
        <f t="shared" si="3359"/>
        <v>1.6980387444359678E-3</v>
      </c>
      <c r="AA3209" s="36">
        <f t="shared" si="3360"/>
        <v>5.971184914478208E-4</v>
      </c>
      <c r="AB3209" s="34">
        <f t="shared" si="3361"/>
        <v>1.9253560391868981E-3</v>
      </c>
      <c r="AC3209" s="36">
        <f t="shared" si="3362"/>
        <v>319.85397095742223</v>
      </c>
      <c r="AD3209" s="34">
        <f t="shared" si="3363"/>
        <v>0</v>
      </c>
      <c r="AE3209">
        <f t="shared" si="3390"/>
        <v>166127.18086806458</v>
      </c>
      <c r="AF3209" s="36">
        <f t="shared" si="3404"/>
        <v>0</v>
      </c>
      <c r="AG3209" s="34">
        <f t="shared" si="3364"/>
        <v>103.65332405299455</v>
      </c>
      <c r="AH3209">
        <f t="shared" si="3400"/>
        <v>30.282323471256291</v>
      </c>
      <c r="AI3209" s="29">
        <f t="shared" si="3391"/>
        <v>103.65332405299455</v>
      </c>
      <c r="AJ3209">
        <f t="shared" si="3392"/>
        <v>2617.5434128283541</v>
      </c>
      <c r="AK3209" s="36">
        <f t="shared" si="3405"/>
        <v>-4.2970024411036976E-9</v>
      </c>
      <c r="AL3209" s="36">
        <f t="shared" si="3393"/>
        <v>-2.4506130738184792E-4</v>
      </c>
      <c r="AM3209" s="36">
        <f t="shared" si="3394"/>
        <v>-4.1388531700859788E-3</v>
      </c>
      <c r="AN3209" s="37">
        <f t="shared" si="3406"/>
        <v>2.9502278552944244E-7</v>
      </c>
      <c r="AO3209" s="36">
        <f t="shared" si="3407"/>
        <v>0.43271556843125047</v>
      </c>
      <c r="AP3209" s="36">
        <f t="shared" si="3408"/>
        <v>2.1455101776882266</v>
      </c>
      <c r="AQ3209" s="74">
        <f t="shared" si="3365"/>
        <v>1.9950592272335287E-8</v>
      </c>
      <c r="AR3209" s="73">
        <f t="shared" si="3366"/>
        <v>4.2365639841202781E-9</v>
      </c>
      <c r="AS3209" s="72">
        <f t="shared" si="3409"/>
        <v>8.1022858696620445E-2</v>
      </c>
      <c r="AT3209" s="37">
        <f t="shared" si="3367"/>
        <v>5.4601045390582058E-4</v>
      </c>
      <c r="AU3209" s="37">
        <f t="shared" si="3368"/>
        <v>321.72405935982675</v>
      </c>
      <c r="AV3209" s="34">
        <f t="shared" si="3369"/>
        <v>0.36369560400896944</v>
      </c>
      <c r="AW3209" s="34">
        <f t="shared" si="3370"/>
        <v>2.6106726021695121</v>
      </c>
      <c r="AX3209" s="37">
        <f t="shared" si="3371"/>
        <v>104.3568131417541</v>
      </c>
      <c r="AY3209" s="7">
        <f t="shared" si="3372"/>
        <v>135.0918501719332</v>
      </c>
      <c r="AZ3209" s="37">
        <f t="shared" si="3373"/>
        <v>132.11748196575473</v>
      </c>
      <c r="BA3209" s="2">
        <f>BE3209*'mass balance'!$B$17+BF3209*'mass balance'!$C$17+BG3209*'mass balance'!$D$17+BH3209*'mass balance'!$E$17</f>
        <v>1.4261580300978637E-3</v>
      </c>
      <c r="BB3209" s="2">
        <f>BE3209*'mass balance'!$B$18+BF3209*'mass balance'!$C$18+BG3209*'mass balance'!$D$18+BH3209*'mass balance'!$E$18</f>
        <v>1.4480989228686004E-3</v>
      </c>
      <c r="BC3209" s="2">
        <f>BE3209*'mass balance'!$B$19+BF3209*'mass balance'!$C$19+BG3209*'mass balance'!$D$19+BH3209*'mass balance'!$E$19</f>
        <v>-1.81012365358575E-3</v>
      </c>
      <c r="BD3209" s="2">
        <f>BE3209*'mass balance'!$B$20+BF3209*'mass balance'!$C$20+BG3209*'mass balance'!$D$20+BH3209*'mass balance'!$E$20</f>
        <v>6.5822678312209103E-5</v>
      </c>
      <c r="BE3209" s="2">
        <f>N3209*'mass balance'!$H$11+R3209*'mass balance'!$I$11+S3209*'mass balance'!$J$11</f>
        <v>-3.273333740664477E-3</v>
      </c>
      <c r="BF3209" s="2">
        <f>N3209*'mass balance'!$H$12+R3209*'mass balance'!$I$12+S3209*'mass balance'!$J$12</f>
        <v>2.0807207560380507E-4</v>
      </c>
      <c r="BG3209" s="2">
        <f>N3209*'mass balance'!$H$13+R3209*'mass balance'!$I$13+S3209*'mass balance'!$J$13</f>
        <v>9.5196936551658563E-4</v>
      </c>
      <c r="BH3209" s="2">
        <f>N3209*'mass balance'!$H$14+R3209*'mass balance'!$I$14+S3209*'mass balance'!$J$14</f>
        <v>3.5802087788517711E-4</v>
      </c>
      <c r="BI3209" s="36">
        <f t="shared" si="3374"/>
        <v>6.4767575960678318E-26</v>
      </c>
      <c r="BJ3209" s="36">
        <f t="shared" si="3375"/>
        <v>2.2476134432673013E-29</v>
      </c>
      <c r="BK3209" s="36">
        <f t="shared" si="3376"/>
        <v>9.3866335747758561E-26</v>
      </c>
      <c r="BL3209" s="36">
        <f t="shared" si="3377"/>
        <v>4.6447509631737762E-26</v>
      </c>
      <c r="BM3209" s="36">
        <f t="shared" si="3410"/>
        <v>7.9412757761102581E-23</v>
      </c>
      <c r="BN3209" s="36">
        <f t="shared" ca="1" si="3378"/>
        <v>0.98051041529486593</v>
      </c>
      <c r="BO3209" s="36">
        <f t="shared" ca="1" si="3395"/>
        <v>1</v>
      </c>
      <c r="BP3209" s="36">
        <f t="shared" si="3411"/>
        <v>-7.9412757761102581E-23</v>
      </c>
      <c r="BQ3209" s="36">
        <f t="shared" si="3412"/>
        <v>1</v>
      </c>
      <c r="BR3209" s="2">
        <f t="shared" si="3401"/>
        <v>-5</v>
      </c>
      <c r="BS3209">
        <v>0</v>
      </c>
      <c r="BT3209" s="37">
        <f t="shared" si="3396"/>
        <v>1.814648962719714</v>
      </c>
      <c r="BU3209" s="34">
        <f t="shared" si="3379"/>
        <v>-5</v>
      </c>
      <c r="BV3209" s="34">
        <f t="shared" si="3380"/>
        <v>-5</v>
      </c>
      <c r="BW3209" s="34">
        <f t="shared" si="3381"/>
        <v>-5</v>
      </c>
      <c r="BX3209" s="34">
        <f t="shared" si="3382"/>
        <v>-5</v>
      </c>
      <c r="BY3209" s="34">
        <f t="shared" si="3383"/>
        <v>31.517161385314363</v>
      </c>
      <c r="BZ3209" s="36">
        <f t="shared" si="3397"/>
        <v>1.81012365358575E-3</v>
      </c>
      <c r="CA3209" s="34">
        <f t="shared" si="3398"/>
        <v>1.3735116168729864E-2</v>
      </c>
    </row>
    <row r="3210" spans="1:79" ht="13.2" x14ac:dyDescent="0.25">
      <c r="A3210" s="75">
        <f t="shared" si="3384"/>
        <v>8.7013698630137473</v>
      </c>
      <c r="B3210" s="34">
        <f t="shared" si="3402"/>
        <v>3176.0000000000177</v>
      </c>
      <c r="C3210">
        <f t="shared" si="3385"/>
        <v>20</v>
      </c>
      <c r="D3210" s="35">
        <f t="shared" si="3345"/>
        <v>3000</v>
      </c>
      <c r="E3210" s="27">
        <v>0</v>
      </c>
      <c r="F3210" s="64">
        <f t="shared" si="3386"/>
        <v>0.96267801959344901</v>
      </c>
      <c r="G3210" s="34">
        <v>0</v>
      </c>
      <c r="H3210" s="34">
        <f t="shared" si="3346"/>
        <v>1</v>
      </c>
      <c r="I3210" s="34">
        <f t="shared" si="3387"/>
        <v>12793.990880396937</v>
      </c>
      <c r="J3210" s="34">
        <f t="shared" si="3347"/>
        <v>117345.24214934238</v>
      </c>
      <c r="K3210" s="34">
        <f t="shared" si="3348"/>
        <v>102897.67354082401</v>
      </c>
      <c r="L3210" s="36">
        <f t="shared" si="3399"/>
        <v>9722.0358314416371</v>
      </c>
      <c r="M3210" s="34">
        <f t="shared" si="3349"/>
        <v>149.95224105927213</v>
      </c>
      <c r="N3210" s="34">
        <f t="shared" si="3388"/>
        <v>1375.3473956979185</v>
      </c>
      <c r="O3210" s="34">
        <f t="shared" si="3350"/>
        <v>13.261852397919354</v>
      </c>
      <c r="P3210">
        <f t="shared" si="3403"/>
        <v>368.37772629674896</v>
      </c>
      <c r="Q3210" s="36">
        <f t="shared" si="3351"/>
        <v>921.58402074286153</v>
      </c>
      <c r="R3210" s="34">
        <f t="shared" si="3352"/>
        <v>693.42483296714738</v>
      </c>
      <c r="S3210" s="34">
        <f t="shared" si="3353"/>
        <v>129.48960922916712</v>
      </c>
      <c r="T3210" s="36">
        <f t="shared" si="3389"/>
        <v>3.3394069639753162E-4</v>
      </c>
      <c r="U3210" s="36">
        <f t="shared" si="3354"/>
        <v>27367.947974475133</v>
      </c>
      <c r="V3210" s="36">
        <f t="shared" si="3355"/>
        <v>1.657976328461443E-2</v>
      </c>
      <c r="W3210" s="68">
        <f t="shared" si="3356"/>
        <v>27.77724523269039</v>
      </c>
      <c r="X3210">
        <f t="shared" si="3357"/>
        <v>6.2303585082810118</v>
      </c>
      <c r="Y3210">
        <f t="shared" si="3358"/>
        <v>5.4790819485161157E-3</v>
      </c>
      <c r="Z3210" s="34">
        <f t="shared" si="3359"/>
        <v>1.6980387444359678E-3</v>
      </c>
      <c r="AA3210" s="36">
        <f t="shared" si="3360"/>
        <v>5.9688292146055193E-4</v>
      </c>
      <c r="AB3210" s="34">
        <f t="shared" si="3361"/>
        <v>1.9253560391868981E-3</v>
      </c>
      <c r="AC3210" s="36">
        <f t="shared" si="3362"/>
        <v>319.85397095742223</v>
      </c>
      <c r="AD3210" s="34">
        <f t="shared" si="3363"/>
        <v>0</v>
      </c>
      <c r="AE3210">
        <f t="shared" si="3390"/>
        <v>166127.18086806458</v>
      </c>
      <c r="AF3210" s="36">
        <f t="shared" si="3404"/>
        <v>0</v>
      </c>
      <c r="AG3210" s="34">
        <f t="shared" si="3364"/>
        <v>103.86271425952322</v>
      </c>
      <c r="AH3210">
        <f t="shared" si="3400"/>
        <v>28.977597504222132</v>
      </c>
      <c r="AI3210" s="29">
        <f t="shared" si="3391"/>
        <v>103.86271425952322</v>
      </c>
      <c r="AJ3210">
        <f t="shared" si="3392"/>
        <v>2721.4061270878774</v>
      </c>
      <c r="AK3210" s="36">
        <f t="shared" si="3405"/>
        <v>-4.2365639841202781E-9</v>
      </c>
      <c r="AL3210" s="36">
        <f t="shared" si="3393"/>
        <v>-2.4492252194424288E-4</v>
      </c>
      <c r="AM3210" s="36">
        <f t="shared" si="3394"/>
        <v>-4.1308690299039583E-3</v>
      </c>
      <c r="AN3210" s="37">
        <f t="shared" si="3406"/>
        <v>2.9072578308833872E-7</v>
      </c>
      <c r="AO3210" s="36">
        <f t="shared" si="3407"/>
        <v>0.43247050712386864</v>
      </c>
      <c r="AP3210" s="36">
        <f t="shared" si="3408"/>
        <v>2.1413713245181407</v>
      </c>
      <c r="AQ3210" s="74">
        <f t="shared" si="3365"/>
        <v>1.9693452433477652E-8</v>
      </c>
      <c r="AR3210" s="73">
        <f t="shared" si="3366"/>
        <v>4.1769444605403759E-9</v>
      </c>
      <c r="AS3210" s="72">
        <f t="shared" si="3409"/>
        <v>8.0885278773145899E-2</v>
      </c>
      <c r="AT3210" s="37">
        <f t="shared" si="3367"/>
        <v>5.3897301671020342E-4</v>
      </c>
      <c r="AU3210" s="37">
        <f t="shared" si="3368"/>
        <v>321.1034290515571</v>
      </c>
      <c r="AV3210" s="34">
        <f t="shared" si="3369"/>
        <v>0.37778259205604126</v>
      </c>
      <c r="AW3210" s="34">
        <f t="shared" si="3370"/>
        <v>2.6122314830553841</v>
      </c>
      <c r="AX3210" s="37">
        <f t="shared" si="3371"/>
        <v>104.41912780126405</v>
      </c>
      <c r="AY3210" s="7">
        <f t="shared" si="3372"/>
        <v>135.18638710906586</v>
      </c>
      <c r="AZ3210" s="37">
        <f t="shared" si="3373"/>
        <v>132.19637303395444</v>
      </c>
      <c r="BA3210" s="2">
        <f>BE3210*'mass balance'!$B$17+BF3210*'mass balance'!$C$17+BG3210*'mass balance'!$D$17+BH3210*'mass balance'!$E$17</f>
        <v>1.4266593893117103E-3</v>
      </c>
      <c r="BB3210" s="2">
        <f>BE3210*'mass balance'!$B$18+BF3210*'mass balance'!$C$18+BG3210*'mass balance'!$D$18+BH3210*'mass balance'!$E$18</f>
        <v>1.4486079953011212E-3</v>
      </c>
      <c r="BC3210" s="2">
        <f>BE3210*'mass balance'!$B$19+BF3210*'mass balance'!$C$19+BG3210*'mass balance'!$D$19+BH3210*'mass balance'!$E$19</f>
        <v>-1.810759994126402E-3</v>
      </c>
      <c r="BD3210" s="2">
        <f>BE3210*'mass balance'!$B$20+BF3210*'mass balance'!$C$20+BG3210*'mass balance'!$D$20+BH3210*'mass balance'!$E$20</f>
        <v>6.5845817968232783E-5</v>
      </c>
      <c r="BE3210" s="2">
        <f>N3210*'mass balance'!$H$11+R3210*'mass balance'!$I$11+S3210*'mass balance'!$J$11</f>
        <v>-3.2746366564236152E-3</v>
      </c>
      <c r="BF3210" s="2">
        <f>N3210*'mass balance'!$H$12+R3210*'mass balance'!$I$12+S3210*'mass balance'!$J$12</f>
        <v>2.0811418348888394E-4</v>
      </c>
      <c r="BG3210" s="2">
        <f>N3210*'mass balance'!$H$13+R3210*'mass balance'!$I$13+S3210*'mass balance'!$J$13</f>
        <v>9.5247060948552408E-4</v>
      </c>
      <c r="BH3210" s="2">
        <f>N3210*'mass balance'!$H$14+R3210*'mass balance'!$I$14+S3210*'mass balance'!$J$14</f>
        <v>3.5816338429633287E-4</v>
      </c>
      <c r="BI3210" s="36">
        <f t="shared" si="3374"/>
        <v>6.4767575960678318E-26</v>
      </c>
      <c r="BJ3210" s="36">
        <f t="shared" si="3375"/>
        <v>2.2476772379342601E-29</v>
      </c>
      <c r="BK3210" s="36">
        <f t="shared" si="3376"/>
        <v>9.3888811882191237E-26</v>
      </c>
      <c r="BL3210" s="36">
        <f t="shared" si="3377"/>
        <v>4.646096930326165E-26</v>
      </c>
      <c r="BM3210" s="36">
        <f t="shared" si="3410"/>
        <v>7.9459205270734322E-23</v>
      </c>
      <c r="BN3210" s="36">
        <f t="shared" ca="1" si="3378"/>
        <v>0.59562779250486442</v>
      </c>
      <c r="BO3210" s="36">
        <f t="shared" ca="1" si="3395"/>
        <v>1</v>
      </c>
      <c r="BP3210" s="36">
        <f t="shared" si="3411"/>
        <v>-7.9459205270734322E-23</v>
      </c>
      <c r="BQ3210" s="36">
        <f t="shared" si="3412"/>
        <v>1</v>
      </c>
      <c r="BR3210" s="2">
        <f t="shared" si="3401"/>
        <v>-5</v>
      </c>
      <c r="BS3210">
        <v>0</v>
      </c>
      <c r="BT3210" s="37">
        <f t="shared" si="3396"/>
        <v>1.8152868941117182</v>
      </c>
      <c r="BU3210" s="34">
        <f t="shared" si="3379"/>
        <v>-5</v>
      </c>
      <c r="BV3210" s="34">
        <f t="shared" si="3380"/>
        <v>-5</v>
      </c>
      <c r="BW3210" s="34">
        <f t="shared" si="3381"/>
        <v>-5</v>
      </c>
      <c r="BX3210" s="34">
        <f t="shared" si="3382"/>
        <v>-5</v>
      </c>
      <c r="BY3210" s="34">
        <f t="shared" si="3383"/>
        <v>31.52970645694641</v>
      </c>
      <c r="BZ3210" s="36">
        <f t="shared" si="3397"/>
        <v>1.810759994126402E-3</v>
      </c>
      <c r="CA3210" s="34">
        <f t="shared" si="3398"/>
        <v>1.373174507325904E-2</v>
      </c>
    </row>
    <row r="3211" spans="1:79" ht="13.2" x14ac:dyDescent="0.25">
      <c r="A3211" s="75">
        <f t="shared" si="3384"/>
        <v>8.7041095890411437</v>
      </c>
      <c r="B3211" s="34">
        <f t="shared" si="3402"/>
        <v>3177.0000000000173</v>
      </c>
      <c r="C3211">
        <f t="shared" si="3385"/>
        <v>20</v>
      </c>
      <c r="D3211" s="35">
        <f t="shared" si="3345"/>
        <v>3000</v>
      </c>
      <c r="E3211" s="27">
        <v>0</v>
      </c>
      <c r="F3211" s="64">
        <f t="shared" si="3386"/>
        <v>0.96267801959344901</v>
      </c>
      <c r="G3211" s="34">
        <v>0</v>
      </c>
      <c r="H3211" s="34">
        <f t="shared" si="3346"/>
        <v>1</v>
      </c>
      <c r="I3211" s="34">
        <f t="shared" si="3387"/>
        <v>12793.990880396937</v>
      </c>
      <c r="J3211" s="34">
        <f t="shared" si="3347"/>
        <v>117391.93175271021</v>
      </c>
      <c r="K3211" s="34">
        <f t="shared" si="3348"/>
        <v>102938.61471131459</v>
      </c>
      <c r="L3211" s="36">
        <f t="shared" si="3399"/>
        <v>9727.8387485912517</v>
      </c>
      <c r="M3211" s="34">
        <f t="shared" si="3349"/>
        <v>149.95224105927213</v>
      </c>
      <c r="N3211" s="34">
        <f t="shared" si="3388"/>
        <v>1375.8946221829633</v>
      </c>
      <c r="O3211" s="34">
        <f t="shared" si="3350"/>
        <v>13.261852397919354</v>
      </c>
      <c r="P3211">
        <f t="shared" si="3403"/>
        <v>368.59760467022198</v>
      </c>
      <c r="Q3211" s="36">
        <f t="shared" si="3351"/>
        <v>922.03949908257198</v>
      </c>
      <c r="R3211" s="34">
        <f t="shared" si="3352"/>
        <v>693.65518210443281</v>
      </c>
      <c r="S3211" s="34">
        <f t="shared" si="3353"/>
        <v>129.51579391915578</v>
      </c>
      <c r="T3211" s="36">
        <f t="shared" si="3389"/>
        <v>3.332702481389768E-4</v>
      </c>
      <c r="U3211" s="36">
        <f t="shared" si="3354"/>
        <v>27367.948308415831</v>
      </c>
      <c r="V3211" s="36">
        <f t="shared" si="3355"/>
        <v>1.6583115954873287E-2</v>
      </c>
      <c r="W3211" s="68">
        <f t="shared" si="3356"/>
        <v>27.793824995975005</v>
      </c>
      <c r="X3211">
        <f t="shared" si="3357"/>
        <v>6.2315978599271569</v>
      </c>
      <c r="Y3211">
        <f t="shared" si="3358"/>
        <v>5.4790819485161157E-3</v>
      </c>
      <c r="Z3211" s="34">
        <f t="shared" si="3359"/>
        <v>1.6980387444359678E-3</v>
      </c>
      <c r="AA3211" s="36">
        <f t="shared" si="3360"/>
        <v>5.9664749120622257E-4</v>
      </c>
      <c r="AB3211" s="34">
        <f t="shared" si="3361"/>
        <v>1.9253560391868981E-3</v>
      </c>
      <c r="AC3211" s="36">
        <f t="shared" si="3362"/>
        <v>319.85397095742223</v>
      </c>
      <c r="AD3211" s="34">
        <f t="shared" si="3363"/>
        <v>0</v>
      </c>
      <c r="AE3211">
        <f t="shared" si="3390"/>
        <v>166127.18086806458</v>
      </c>
      <c r="AF3211" s="36">
        <f t="shared" si="3404"/>
        <v>0</v>
      </c>
      <c r="AG3211" s="34">
        <f t="shared" si="3364"/>
        <v>104.07212953577192</v>
      </c>
      <c r="AH3211">
        <f t="shared" si="3400"/>
        <v>27.738132905259732</v>
      </c>
      <c r="AI3211" s="29">
        <f t="shared" si="3391"/>
        <v>104.07212953577192</v>
      </c>
      <c r="AJ3211">
        <f t="shared" si="3392"/>
        <v>2825.4782566236495</v>
      </c>
      <c r="AK3211" s="36">
        <f t="shared" si="3405"/>
        <v>-4.1769444605403759E-9</v>
      </c>
      <c r="AL3211" s="36">
        <f t="shared" si="3393"/>
        <v>-2.4478381509278357E-4</v>
      </c>
      <c r="AM3211" s="36">
        <f t="shared" si="3394"/>
        <v>-4.1229002913688948E-3</v>
      </c>
      <c r="AN3211" s="37">
        <f t="shared" si="3406"/>
        <v>2.8648921910421845E-7</v>
      </c>
      <c r="AO3211" s="36">
        <f t="shared" si="3407"/>
        <v>0.4322255846019244</v>
      </c>
      <c r="AP3211" s="36">
        <f t="shared" si="3408"/>
        <v>2.1372404554882367</v>
      </c>
      <c r="AQ3211" s="74">
        <f t="shared" si="3365"/>
        <v>1.9439481122524408E-8</v>
      </c>
      <c r="AR3211" s="73">
        <f t="shared" si="3366"/>
        <v>4.1181332105433553E-9</v>
      </c>
      <c r="AS3211" s="72">
        <f t="shared" si="3409"/>
        <v>8.0747932465111028E-2</v>
      </c>
      <c r="AT3211" s="37">
        <f t="shared" si="3367"/>
        <v>5.3202229620628503E-4</v>
      </c>
      <c r="AU3211" s="37">
        <f t="shared" si="3368"/>
        <v>320.48399598300063</v>
      </c>
      <c r="AV3211" s="34">
        <f t="shared" si="3369"/>
        <v>0.39190730867667201</v>
      </c>
      <c r="AW3211" s="34">
        <f t="shared" si="3370"/>
        <v>2.6137906794145209</v>
      </c>
      <c r="AX3211" s="37">
        <f t="shared" si="3371"/>
        <v>104.48145507019368</v>
      </c>
      <c r="AY3211" s="7">
        <f t="shared" si="3372"/>
        <v>135.28097805425989</v>
      </c>
      <c r="AZ3211" s="37">
        <f t="shared" si="3373"/>
        <v>132.27528006616868</v>
      </c>
      <c r="BA3211" s="2">
        <f>BE3211*'mass balance'!$B$17+BF3211*'mass balance'!$C$17+BG3211*'mass balance'!$D$17+BH3211*'mass balance'!$E$17</f>
        <v>1.4271608117760338E-3</v>
      </c>
      <c r="BB3211" s="2">
        <f>BE3211*'mass balance'!$B$18+BF3211*'mass balance'!$C$18+BG3211*'mass balance'!$D$18+BH3211*'mass balance'!$E$18</f>
        <v>1.449117131957204E-3</v>
      </c>
      <c r="BC3211" s="2">
        <f>BE3211*'mass balance'!$B$19+BF3211*'mass balance'!$C$19+BG3211*'mass balance'!$D$19+BH3211*'mass balance'!$E$19</f>
        <v>-1.8113964149465049E-3</v>
      </c>
      <c r="BD3211" s="2">
        <f>BE3211*'mass balance'!$B$20+BF3211*'mass balance'!$C$20+BG3211*'mass balance'!$D$20+BH3211*'mass balance'!$E$20</f>
        <v>6.5868960543509288E-5</v>
      </c>
      <c r="BE3211" s="2">
        <f>N3211*'mass balance'!$H$11+R3211*'mass balance'!$I$11+S3211*'mass balance'!$J$11</f>
        <v>-3.2759395766261031E-3</v>
      </c>
      <c r="BF3211" s="2">
        <f>N3211*'mass balance'!$H$12+R3211*'mass balance'!$I$12+S3211*'mass balance'!$J$12</f>
        <v>2.0815626721598253E-4</v>
      </c>
      <c r="BG3211" s="2">
        <f>N3211*'mass balance'!$H$13+R3211*'mass balance'!$I$13+S3211*'mass balance'!$J$13</f>
        <v>9.5297180372305973E-4</v>
      </c>
      <c r="BH3211" s="2">
        <f>N3211*'mass balance'!$H$14+R3211*'mass balance'!$I$14+S3211*'mass balance'!$J$14</f>
        <v>3.5830589119347997E-4</v>
      </c>
      <c r="BI3211" s="36">
        <f t="shared" si="3374"/>
        <v>6.4767575960678318E-26</v>
      </c>
      <c r="BJ3211" s="36">
        <f t="shared" si="3375"/>
        <v>2.2477412193382199E-29</v>
      </c>
      <c r="BK3211" s="36">
        <f t="shared" si="3376"/>
        <v>9.3911288654570575E-26</v>
      </c>
      <c r="BL3211" s="36">
        <f t="shared" si="3377"/>
        <v>4.6474432355772885E-26</v>
      </c>
      <c r="BM3211" s="36">
        <f t="shared" si="3410"/>
        <v>7.9505666240037587E-23</v>
      </c>
      <c r="BN3211" s="36">
        <f t="shared" ca="1" si="3378"/>
        <v>6.9106263024925063E-3</v>
      </c>
      <c r="BO3211" s="36">
        <f t="shared" ca="1" si="3395"/>
        <v>1</v>
      </c>
      <c r="BP3211" s="36">
        <f t="shared" si="3411"/>
        <v>-7.9505666240037587E-23</v>
      </c>
      <c r="BQ3211" s="36">
        <f t="shared" si="3412"/>
        <v>1</v>
      </c>
      <c r="BR3211" s="2">
        <f t="shared" si="3401"/>
        <v>-5</v>
      </c>
      <c r="BS3211">
        <v>0</v>
      </c>
      <c r="BT3211" s="37">
        <f t="shared" si="3396"/>
        <v>1.8159249059838709</v>
      </c>
      <c r="BU3211" s="34">
        <f t="shared" si="3379"/>
        <v>-5</v>
      </c>
      <c r="BV3211" s="34">
        <f t="shared" si="3380"/>
        <v>-5</v>
      </c>
      <c r="BW3211" s="34">
        <f t="shared" si="3381"/>
        <v>-5</v>
      </c>
      <c r="BX3211" s="34">
        <f t="shared" si="3382"/>
        <v>-5</v>
      </c>
      <c r="BY3211" s="34">
        <f t="shared" si="3383"/>
        <v>31.542251571361067</v>
      </c>
      <c r="BZ3211" s="36">
        <f t="shared" si="3397"/>
        <v>1.8113964149465049E-3</v>
      </c>
      <c r="CA3211" s="34">
        <f t="shared" si="3398"/>
        <v>1.3728376950519268E-2</v>
      </c>
    </row>
    <row r="3212" spans="1:79" ht="13.2" x14ac:dyDescent="0.25">
      <c r="A3212" s="75">
        <f t="shared" si="3384"/>
        <v>8.7068493150685402</v>
      </c>
      <c r="B3212" s="34">
        <f t="shared" si="3402"/>
        <v>3178.0000000000173</v>
      </c>
      <c r="C3212">
        <f t="shared" si="3385"/>
        <v>20</v>
      </c>
      <c r="D3212" s="35">
        <f t="shared" si="3345"/>
        <v>3000</v>
      </c>
      <c r="E3212" s="27">
        <v>0</v>
      </c>
      <c r="F3212" s="64">
        <f t="shared" si="3386"/>
        <v>0.96267801959344901</v>
      </c>
      <c r="G3212" s="34">
        <v>0</v>
      </c>
      <c r="H3212" s="34">
        <f t="shared" si="3346"/>
        <v>1</v>
      </c>
      <c r="I3212" s="34">
        <f t="shared" si="3387"/>
        <v>12793.990880396937</v>
      </c>
      <c r="J3212" s="34">
        <f t="shared" si="3347"/>
        <v>117438.62151163696</v>
      </c>
      <c r="K3212" s="34">
        <f t="shared" si="3348"/>
        <v>102979.55601821163</v>
      </c>
      <c r="L3212" s="36">
        <f t="shared" si="3399"/>
        <v>9733.642839175458</v>
      </c>
      <c r="M3212" s="34">
        <f t="shared" si="3349"/>
        <v>149.95224105927213</v>
      </c>
      <c r="N3212" s="34">
        <f t="shared" si="3388"/>
        <v>1376.4418504912398</v>
      </c>
      <c r="O3212" s="34">
        <f t="shared" si="3350"/>
        <v>13.261852397919354</v>
      </c>
      <c r="P3212">
        <f t="shared" si="3403"/>
        <v>368.81752750631307</v>
      </c>
      <c r="Q3212" s="36">
        <f t="shared" si="3351"/>
        <v>922.49503190317444</v>
      </c>
      <c r="R3212" s="34">
        <f t="shared" si="3352"/>
        <v>693.88557695677036</v>
      </c>
      <c r="S3212" s="34">
        <f t="shared" si="3353"/>
        <v>129.54196357873889</v>
      </c>
      <c r="T3212" s="36">
        <f t="shared" si="3389"/>
        <v>3.3260129190910189E-4</v>
      </c>
      <c r="U3212" s="36">
        <f t="shared" si="3354"/>
        <v>27367.948641686078</v>
      </c>
      <c r="V3212" s="36">
        <f t="shared" si="3355"/>
        <v>1.6586466700649012E-2</v>
      </c>
      <c r="W3212" s="68">
        <f t="shared" si="3356"/>
        <v>27.810408111929878</v>
      </c>
      <c r="X3212">
        <f t="shared" si="3357"/>
        <v>6.2328369692657724</v>
      </c>
      <c r="Y3212">
        <f t="shared" si="3358"/>
        <v>5.4790819485161157E-3</v>
      </c>
      <c r="Z3212" s="34">
        <f t="shared" si="3359"/>
        <v>1.6980387444359678E-3</v>
      </c>
      <c r="AA3212" s="36">
        <f t="shared" si="3360"/>
        <v>5.9641220056507859E-4</v>
      </c>
      <c r="AB3212" s="34">
        <f t="shared" si="3361"/>
        <v>1.9253560391868981E-3</v>
      </c>
      <c r="AC3212" s="36">
        <f t="shared" si="3362"/>
        <v>319.85397095742223</v>
      </c>
      <c r="AD3212" s="34">
        <f t="shared" si="3363"/>
        <v>0</v>
      </c>
      <c r="AE3212">
        <f t="shared" si="3390"/>
        <v>166127.18086806458</v>
      </c>
      <c r="AF3212" s="36">
        <f t="shared" si="3404"/>
        <v>0</v>
      </c>
      <c r="AG3212" s="34">
        <f t="shared" si="3364"/>
        <v>104.2815698607003</v>
      </c>
      <c r="AH3212">
        <f t="shared" si="3400"/>
        <v>26.560666584925116</v>
      </c>
      <c r="AI3212" s="29">
        <f t="shared" si="3391"/>
        <v>104.2815698607003</v>
      </c>
      <c r="AJ3212">
        <f t="shared" si="3392"/>
        <v>2929.75982648435</v>
      </c>
      <c r="AK3212" s="36">
        <f t="shared" si="3405"/>
        <v>-4.1181332105433553E-9</v>
      </c>
      <c r="AL3212" s="36">
        <f t="shared" si="3393"/>
        <v>-2.4464518678311386E-4</v>
      </c>
      <c r="AM3212" s="36">
        <f t="shared" si="3394"/>
        <v>-4.1149469247747268E-3</v>
      </c>
      <c r="AN3212" s="37">
        <f t="shared" si="3406"/>
        <v>2.8231227464367805E-7</v>
      </c>
      <c r="AO3212" s="36">
        <f t="shared" si="3407"/>
        <v>0.4319808007868316</v>
      </c>
      <c r="AP3212" s="36">
        <f t="shared" si="3408"/>
        <v>2.133117555196868</v>
      </c>
      <c r="AQ3212" s="74">
        <f t="shared" si="3365"/>
        <v>1.9188641175236226E-8</v>
      </c>
      <c r="AR3212" s="73">
        <f t="shared" si="3366"/>
        <v>4.0601197071635212E-9</v>
      </c>
      <c r="AS3212" s="72">
        <f t="shared" si="3409"/>
        <v>8.0610819375836182E-2</v>
      </c>
      <c r="AT3212" s="37">
        <f t="shared" si="3367"/>
        <v>5.2515727527823711E-4</v>
      </c>
      <c r="AU3212" s="37">
        <f t="shared" si="3368"/>
        <v>319.86575784464594</v>
      </c>
      <c r="AV3212" s="34">
        <f t="shared" si="3369"/>
        <v>0.40606930910549233</v>
      </c>
      <c r="AW3212" s="34">
        <f t="shared" si="3370"/>
        <v>2.6153501910659318</v>
      </c>
      <c r="AX3212" s="37">
        <f t="shared" si="3371"/>
        <v>104.54379494130967</v>
      </c>
      <c r="AY3212" s="7">
        <f t="shared" si="3372"/>
        <v>135.37562255341101</v>
      </c>
      <c r="AZ3212" s="37">
        <f t="shared" si="3373"/>
        <v>132.35420305323956</v>
      </c>
      <c r="BA3212" s="2">
        <f>BE3212*'mass balance'!$B$17+BF3212*'mass balance'!$C$17+BG3212*'mass balance'!$D$17+BH3212*'mass balance'!$E$17</f>
        <v>1.4276622974398415E-3</v>
      </c>
      <c r="BB3212" s="2">
        <f>BE3212*'mass balance'!$B$18+BF3212*'mass balance'!$C$18+BG3212*'mass balance'!$D$18+BH3212*'mass balance'!$E$18</f>
        <v>1.4496263327850698E-3</v>
      </c>
      <c r="BC3212" s="2">
        <f>BE3212*'mass balance'!$B$19+BF3212*'mass balance'!$C$19+BG3212*'mass balance'!$D$19+BH3212*'mass balance'!$E$19</f>
        <v>-1.8120329159813377E-3</v>
      </c>
      <c r="BD3212" s="2">
        <f>BE3212*'mass balance'!$B$20+BF3212*'mass balance'!$C$20+BG3212*'mass balance'!$D$20+BH3212*'mass balance'!$E$20</f>
        <v>6.5892106035684992E-5</v>
      </c>
      <c r="BE3212" s="2">
        <f>N3212*'mass balance'!$H$11+R3212*'mass balance'!$I$11+S3212*'mass balance'!$J$11</f>
        <v>-3.2772425011696185E-3</v>
      </c>
      <c r="BF3212" s="2">
        <f>N3212*'mass balance'!$H$12+R3212*'mass balance'!$I$12+S3212*'mass balance'!$J$12</f>
        <v>2.081983267863893E-4</v>
      </c>
      <c r="BG3212" s="2">
        <f>N3212*'mass balance'!$H$13+R3212*'mass balance'!$I$13+S3212*'mass balance'!$J$13</f>
        <v>9.5347294819953551E-4</v>
      </c>
      <c r="BH3212" s="2">
        <f>N3212*'mass balance'!$H$14+R3212*'mass balance'!$I$14+S3212*'mass balance'!$J$14</f>
        <v>3.5844839856542701E-4</v>
      </c>
      <c r="BI3212" s="36">
        <f t="shared" si="3374"/>
        <v>6.4767575960678318E-26</v>
      </c>
      <c r="BJ3212" s="36">
        <f t="shared" si="3375"/>
        <v>2.247805387185818E-29</v>
      </c>
      <c r="BK3212" s="36">
        <f t="shared" si="3376"/>
        <v>9.3933766066763958E-26</v>
      </c>
      <c r="BL3212" s="36">
        <f t="shared" si="3377"/>
        <v>4.6487898788679145E-26</v>
      </c>
      <c r="BM3212" s="36">
        <f t="shared" si="3410"/>
        <v>7.9552140672393355E-23</v>
      </c>
      <c r="BN3212" s="36">
        <f t="shared" ca="1" si="3378"/>
        <v>0.65697240529677947</v>
      </c>
      <c r="BO3212" s="36">
        <f t="shared" ca="1" si="3395"/>
        <v>1</v>
      </c>
      <c r="BP3212" s="36">
        <f t="shared" si="3411"/>
        <v>-7.9552140672393355E-23</v>
      </c>
      <c r="BQ3212" s="36">
        <f t="shared" si="3412"/>
        <v>1</v>
      </c>
      <c r="BR3212" s="2">
        <f t="shared" si="3401"/>
        <v>-5</v>
      </c>
      <c r="BS3212">
        <v>0</v>
      </c>
      <c r="BT3212" s="37">
        <f t="shared" si="3396"/>
        <v>1.8165629982712908</v>
      </c>
      <c r="BU3212" s="34">
        <f t="shared" si="3379"/>
        <v>-5</v>
      </c>
      <c r="BV3212" s="34">
        <f t="shared" si="3380"/>
        <v>-5</v>
      </c>
      <c r="BW3212" s="34">
        <f t="shared" si="3381"/>
        <v>-5</v>
      </c>
      <c r="BX3212" s="34">
        <f t="shared" si="3382"/>
        <v>-5</v>
      </c>
      <c r="BY3212" s="34">
        <f t="shared" si="3383"/>
        <v>31.554796727573134</v>
      </c>
      <c r="BZ3212" s="36">
        <f t="shared" si="3397"/>
        <v>1.8120329159813377E-3</v>
      </c>
      <c r="CA3212" s="34">
        <f t="shared" si="3398"/>
        <v>1.3725011796871892E-2</v>
      </c>
    </row>
    <row r="3213" spans="1:79" ht="13.2" x14ac:dyDescent="0.25">
      <c r="A3213" s="75">
        <f t="shared" si="3384"/>
        <v>8.7095890410959367</v>
      </c>
      <c r="B3213" s="34">
        <f t="shared" si="3402"/>
        <v>3179.0000000000168</v>
      </c>
      <c r="C3213">
        <f t="shared" si="3385"/>
        <v>20</v>
      </c>
      <c r="D3213" s="35">
        <f t="shared" si="3345"/>
        <v>3000</v>
      </c>
      <c r="E3213" s="27">
        <v>0</v>
      </c>
      <c r="F3213" s="64">
        <f t="shared" si="3386"/>
        <v>0.96267801959344901</v>
      </c>
      <c r="G3213" s="34">
        <v>0</v>
      </c>
      <c r="H3213" s="34">
        <f t="shared" si="3346"/>
        <v>1</v>
      </c>
      <c r="I3213" s="34">
        <f t="shared" si="3387"/>
        <v>12793.990880396937</v>
      </c>
      <c r="J3213" s="34">
        <f t="shared" si="3347"/>
        <v>117485.31142245825</v>
      </c>
      <c r="K3213" s="34">
        <f t="shared" si="3348"/>
        <v>103020.49745830194</v>
      </c>
      <c r="L3213" s="36">
        <f t="shared" si="3399"/>
        <v>9739.4481025206842</v>
      </c>
      <c r="M3213" s="34">
        <f t="shared" si="3349"/>
        <v>149.95224105927213</v>
      </c>
      <c r="N3213" s="34">
        <f t="shared" si="3388"/>
        <v>1376.9890805797993</v>
      </c>
      <c r="O3213" s="34">
        <f t="shared" si="3350"/>
        <v>13.261852397919354</v>
      </c>
      <c r="P3213">
        <f t="shared" si="3403"/>
        <v>369.03749477950009</v>
      </c>
      <c r="Q3213" s="36">
        <f t="shared" si="3351"/>
        <v>922.95061915891699</v>
      </c>
      <c r="R3213" s="34">
        <f t="shared" si="3352"/>
        <v>694.11601749758597</v>
      </c>
      <c r="S3213" s="34">
        <f t="shared" si="3353"/>
        <v>129.56811820872161</v>
      </c>
      <c r="T3213" s="36">
        <f t="shared" si="3389"/>
        <v>3.3193382403651992E-4</v>
      </c>
      <c r="U3213" s="36">
        <f t="shared" si="3354"/>
        <v>27367.94897428737</v>
      </c>
      <c r="V3213" s="36">
        <f t="shared" si="3355"/>
        <v>1.6589815522044724E-2</v>
      </c>
      <c r="W3213" s="68">
        <f t="shared" si="3356"/>
        <v>27.826994578630526</v>
      </c>
      <c r="X3213">
        <f t="shared" si="3357"/>
        <v>6.2340758363441253</v>
      </c>
      <c r="Y3213">
        <f t="shared" si="3358"/>
        <v>5.4790819485161157E-3</v>
      </c>
      <c r="Z3213" s="34">
        <f t="shared" si="3359"/>
        <v>1.6980387444359678E-3</v>
      </c>
      <c r="AA3213" s="36">
        <f t="shared" si="3360"/>
        <v>5.9617704941750029E-4</v>
      </c>
      <c r="AB3213" s="34">
        <f t="shared" si="3361"/>
        <v>1.9253560391868981E-3</v>
      </c>
      <c r="AC3213" s="36">
        <f t="shared" si="3362"/>
        <v>319.85397095742223</v>
      </c>
      <c r="AD3213" s="34">
        <f t="shared" si="3363"/>
        <v>0</v>
      </c>
      <c r="AE3213">
        <f t="shared" si="3390"/>
        <v>166127.18086806458</v>
      </c>
      <c r="AF3213" s="36">
        <f t="shared" si="3404"/>
        <v>0</v>
      </c>
      <c r="AG3213" s="34">
        <f t="shared" si="3364"/>
        <v>104.49103521327305</v>
      </c>
      <c r="AH3213">
        <f t="shared" si="3400"/>
        <v>25.442098608251598</v>
      </c>
      <c r="AI3213" s="29">
        <f t="shared" si="3391"/>
        <v>104.49103521327305</v>
      </c>
      <c r="AJ3213">
        <f t="shared" si="3392"/>
        <v>3034.2508616976229</v>
      </c>
      <c r="AK3213" s="36">
        <f t="shared" si="3405"/>
        <v>-4.0601197071635212E-9</v>
      </c>
      <c r="AL3213" s="36">
        <f t="shared" si="3393"/>
        <v>-2.4450663697090155E-4</v>
      </c>
      <c r="AM3213" s="36">
        <f t="shared" si="3394"/>
        <v>-4.1070089004726432E-3</v>
      </c>
      <c r="AN3213" s="37">
        <f t="shared" si="3406"/>
        <v>2.7819414143313471E-7</v>
      </c>
      <c r="AO3213" s="36">
        <f t="shared" si="3407"/>
        <v>0.43173615560004847</v>
      </c>
      <c r="AP3213" s="36">
        <f t="shared" si="3408"/>
        <v>2.1290026082720934</v>
      </c>
      <c r="AQ3213" s="74">
        <f t="shared" si="3365"/>
        <v>1.8940895840064431E-8</v>
      </c>
      <c r="AR3213" s="73">
        <f t="shared" si="3366"/>
        <v>4.0028935547110305E-9</v>
      </c>
      <c r="AS3213" s="72">
        <f t="shared" si="3409"/>
        <v>8.0473939109315246E-2</v>
      </c>
      <c r="AT3213" s="37">
        <f t="shared" si="3367"/>
        <v>5.1837694810480395E-4</v>
      </c>
      <c r="AU3213" s="37">
        <f t="shared" si="3368"/>
        <v>319.24871233143608</v>
      </c>
      <c r="AV3213" s="34">
        <f t="shared" si="3369"/>
        <v>0.4202681709845425</v>
      </c>
      <c r="AW3213" s="34">
        <f t="shared" si="3370"/>
        <v>2.6169100178286335</v>
      </c>
      <c r="AX3213" s="37">
        <f t="shared" si="3371"/>
        <v>104.60614740737923</v>
      </c>
      <c r="AY3213" s="7">
        <f t="shared" si="3372"/>
        <v>135.47032017482294</v>
      </c>
      <c r="AZ3213" s="37">
        <f t="shared" si="3373"/>
        <v>132.43314198600976</v>
      </c>
      <c r="BA3213" s="2">
        <f>BE3213*'mass balance'!$B$17+BF3213*'mass balance'!$C$17+BG3213*'mass balance'!$D$17+BH3213*'mass balance'!$E$17</f>
        <v>1.4281638462521505E-3</v>
      </c>
      <c r="BB3213" s="2">
        <f>BE3213*'mass balance'!$B$18+BF3213*'mass balance'!$C$18+BG3213*'mass balance'!$D$18+BH3213*'mass balance'!$E$18</f>
        <v>1.4501355977329527E-3</v>
      </c>
      <c r="BC3213" s="2">
        <f>BE3213*'mass balance'!$B$19+BF3213*'mass balance'!$C$19+BG3213*'mass balance'!$D$19+BH3213*'mass balance'!$E$19</f>
        <v>-1.8126694971661911E-3</v>
      </c>
      <c r="BD3213" s="2">
        <f>BE3213*'mass balance'!$B$20+BF3213*'mass balance'!$C$20+BG3213*'mass balance'!$D$20+BH3213*'mass balance'!$E$20</f>
        <v>6.5915254442406945E-5</v>
      </c>
      <c r="BE3213" s="2">
        <f>N3213*'mass balance'!$H$11+R3213*'mass balance'!$I$11+S3213*'mass balance'!$J$11</f>
        <v>-3.278545429951903E-3</v>
      </c>
      <c r="BF3213" s="2">
        <f>N3213*'mass balance'!$H$12+R3213*'mass balance'!$I$12+S3213*'mass balance'!$J$12</f>
        <v>2.0824036220139835E-4</v>
      </c>
      <c r="BG3213" s="2">
        <f>N3213*'mass balance'!$H$13+R3213*'mass balance'!$I$13+S3213*'mass balance'!$J$13</f>
        <v>9.5397404288533028E-4</v>
      </c>
      <c r="BH3213" s="2">
        <f>N3213*'mass balance'!$H$14+R3213*'mass balance'!$I$14+S3213*'mass balance'!$J$14</f>
        <v>3.5859090640098936E-4</v>
      </c>
      <c r="BI3213" s="36">
        <f t="shared" si="3374"/>
        <v>6.4767575960678318E-26</v>
      </c>
      <c r="BJ3213" s="36">
        <f t="shared" si="3375"/>
        <v>2.2478697411842808E-29</v>
      </c>
      <c r="BK3213" s="36">
        <f t="shared" si="3376"/>
        <v>9.3956244120635819E-26</v>
      </c>
      <c r="BL3213" s="36">
        <f t="shared" si="3377"/>
        <v>4.6501368601388975E-26</v>
      </c>
      <c r="BM3213" s="36">
        <f t="shared" si="3410"/>
        <v>7.9598628571182032E-23</v>
      </c>
      <c r="BN3213" s="36">
        <f t="shared" ca="1" si="3378"/>
        <v>0.38651035885907392</v>
      </c>
      <c r="BO3213" s="36">
        <f t="shared" ca="1" si="3395"/>
        <v>1</v>
      </c>
      <c r="BP3213" s="36">
        <f t="shared" si="3411"/>
        <v>-7.9598628571182032E-23</v>
      </c>
      <c r="BQ3213" s="36">
        <f t="shared" si="3412"/>
        <v>1</v>
      </c>
      <c r="BR3213" s="2">
        <f t="shared" si="3401"/>
        <v>-5</v>
      </c>
      <c r="BS3213">
        <v>0</v>
      </c>
      <c r="BT3213" s="37">
        <f t="shared" si="3396"/>
        <v>1.8172011709091063</v>
      </c>
      <c r="BU3213" s="34">
        <f t="shared" si="3379"/>
        <v>-5</v>
      </c>
      <c r="BV3213" s="34">
        <f t="shared" si="3380"/>
        <v>-5</v>
      </c>
      <c r="BW3213" s="34">
        <f t="shared" si="3381"/>
        <v>-5</v>
      </c>
      <c r="BX3213" s="34">
        <f t="shared" si="3382"/>
        <v>-5</v>
      </c>
      <c r="BY3213" s="34">
        <f t="shared" si="3383"/>
        <v>31.567341924598022</v>
      </c>
      <c r="BZ3213" s="36">
        <f t="shared" si="3397"/>
        <v>1.8126694971661911E-3</v>
      </c>
      <c r="CA3213" s="34">
        <f t="shared" si="3398"/>
        <v>1.3721649608683871E-2</v>
      </c>
    </row>
    <row r="3214" spans="1:79" ht="13.2" x14ac:dyDescent="0.25">
      <c r="A3214" s="75">
        <f t="shared" si="3384"/>
        <v>8.7123287671233332</v>
      </c>
      <c r="B3214" s="34">
        <f t="shared" si="3402"/>
        <v>3180.0000000000168</v>
      </c>
      <c r="C3214">
        <f t="shared" si="3385"/>
        <v>20</v>
      </c>
      <c r="D3214" s="35">
        <f t="shared" si="3345"/>
        <v>3000</v>
      </c>
      <c r="E3214" s="27">
        <v>0</v>
      </c>
      <c r="F3214" s="64">
        <f t="shared" si="3386"/>
        <v>0.96267801959344901</v>
      </c>
      <c r="G3214" s="34">
        <v>0</v>
      </c>
      <c r="H3214" s="34">
        <f t="shared" si="3346"/>
        <v>1</v>
      </c>
      <c r="I3214" s="34">
        <f t="shared" si="3387"/>
        <v>12793.990880396937</v>
      </c>
      <c r="J3214" s="34">
        <f t="shared" si="3347"/>
        <v>117532.0014815118</v>
      </c>
      <c r="K3214" s="34">
        <f t="shared" si="3348"/>
        <v>103061.43902837411</v>
      </c>
      <c r="L3214" s="36">
        <f t="shared" si="3399"/>
        <v>9745.2545379534004</v>
      </c>
      <c r="M3214" s="34">
        <f t="shared" si="3349"/>
        <v>149.95224105927213</v>
      </c>
      <c r="N3214" s="34">
        <f t="shared" si="3388"/>
        <v>1377.5363124057183</v>
      </c>
      <c r="O3214" s="34">
        <f t="shared" si="3350"/>
        <v>13.261852397919354</v>
      </c>
      <c r="P3214">
        <f t="shared" si="3403"/>
        <v>369.25750646426218</v>
      </c>
      <c r="Q3214" s="36">
        <f t="shared" si="3351"/>
        <v>923.40626080405718</v>
      </c>
      <c r="R3214" s="34">
        <f t="shared" si="3352"/>
        <v>694.34650370030738</v>
      </c>
      <c r="S3214" s="34">
        <f t="shared" si="3353"/>
        <v>129.59425780991364</v>
      </c>
      <c r="T3214" s="36">
        <f t="shared" si="3389"/>
        <v>3.3126784086250701E-4</v>
      </c>
      <c r="U3214" s="36">
        <f t="shared" si="3354"/>
        <v>27367.949306221195</v>
      </c>
      <c r="V3214" s="36">
        <f t="shared" si="3355"/>
        <v>1.6593162419164108E-2</v>
      </c>
      <c r="W3214" s="68">
        <f t="shared" si="3356"/>
        <v>27.843584394152572</v>
      </c>
      <c r="X3214">
        <f t="shared" si="3357"/>
        <v>6.2353144612094722</v>
      </c>
      <c r="Y3214">
        <f t="shared" si="3358"/>
        <v>5.4790819485161157E-3</v>
      </c>
      <c r="Z3214" s="34">
        <f t="shared" si="3359"/>
        <v>1.6980387444359678E-3</v>
      </c>
      <c r="AA3214" s="36">
        <f t="shared" si="3360"/>
        <v>5.9594203764400523E-4</v>
      </c>
      <c r="AB3214" s="34">
        <f t="shared" si="3361"/>
        <v>1.9253560391868981E-3</v>
      </c>
      <c r="AC3214" s="36">
        <f t="shared" si="3362"/>
        <v>319.85397095742223</v>
      </c>
      <c r="AD3214" s="34">
        <f t="shared" si="3363"/>
        <v>0</v>
      </c>
      <c r="AE3214">
        <f t="shared" si="3390"/>
        <v>166127.18086806458</v>
      </c>
      <c r="AF3214" s="36">
        <f t="shared" si="3404"/>
        <v>0</v>
      </c>
      <c r="AG3214" s="34">
        <f t="shared" si="3364"/>
        <v>104.70052557245913</v>
      </c>
      <c r="AH3214">
        <f t="shared" si="3400"/>
        <v>24.379484037025094</v>
      </c>
      <c r="AI3214" s="29">
        <f t="shared" si="3391"/>
        <v>104.70052557245913</v>
      </c>
      <c r="AJ3214">
        <f t="shared" si="3392"/>
        <v>3138.9513872700818</v>
      </c>
      <c r="AK3214" s="36">
        <f t="shared" si="3405"/>
        <v>-4.0028935547110305E-9</v>
      </c>
      <c r="AL3214" s="36">
        <f t="shared" si="3393"/>
        <v>-2.4436816561183725E-4</v>
      </c>
      <c r="AM3214" s="36">
        <f t="shared" si="3394"/>
        <v>-4.0990861888709641E-3</v>
      </c>
      <c r="AN3214" s="37">
        <f t="shared" si="3406"/>
        <v>2.7413402172597119E-7</v>
      </c>
      <c r="AO3214" s="36">
        <f t="shared" si="3407"/>
        <v>0.43149164896307757</v>
      </c>
      <c r="AP3214" s="36">
        <f t="shared" si="3408"/>
        <v>2.1248955993716208</v>
      </c>
      <c r="AQ3214" s="74">
        <f t="shared" si="3365"/>
        <v>1.8696208773842145E-8</v>
      </c>
      <c r="AR3214" s="73">
        <f t="shared" si="3366"/>
        <v>3.9464444872106144E-9</v>
      </c>
      <c r="AS3214" s="72">
        <f t="shared" si="3409"/>
        <v>8.0337291270214356E-2</v>
      </c>
      <c r="AT3214" s="37">
        <f t="shared" si="3367"/>
        <v>5.1168032004137668E-4</v>
      </c>
      <c r="AU3214" s="37">
        <f t="shared" si="3368"/>
        <v>318.6328571427598</v>
      </c>
      <c r="AV3214" s="34">
        <f t="shared" si="3369"/>
        <v>0.43450349324275778</v>
      </c>
      <c r="AW3214" s="34">
        <f t="shared" si="3370"/>
        <v>2.618470159521654</v>
      </c>
      <c r="AX3214" s="37">
        <f t="shared" si="3371"/>
        <v>104.66851246116987</v>
      </c>
      <c r="AY3214" s="7">
        <f t="shared" si="3372"/>
        <v>135.56507050808685</v>
      </c>
      <c r="AZ3214" s="37">
        <f t="shared" si="3373"/>
        <v>132.51209685532245</v>
      </c>
      <c r="BA3214" s="2">
        <f>BE3214*'mass balance'!$B$17+BF3214*'mass balance'!$C$17+BG3214*'mass balance'!$D$17+BH3214*'mass balance'!$E$17</f>
        <v>1.4286654581619873E-3</v>
      </c>
      <c r="BB3214" s="2">
        <f>BE3214*'mass balance'!$B$18+BF3214*'mass balance'!$C$18+BG3214*'mass balance'!$D$18+BH3214*'mass balance'!$E$18</f>
        <v>1.4506449267490951E-3</v>
      </c>
      <c r="BC3214" s="2">
        <f>BE3214*'mass balance'!$B$19+BF3214*'mass balance'!$C$19+BG3214*'mass balance'!$D$19+BH3214*'mass balance'!$E$19</f>
        <v>-1.813306158436369E-3</v>
      </c>
      <c r="BD3214" s="2">
        <f>BE3214*'mass balance'!$B$20+BF3214*'mass balance'!$C$20+BG3214*'mass balance'!$D$20+BH3214*'mass balance'!$E$20</f>
        <v>6.5938405761322509E-5</v>
      </c>
      <c r="BE3214" s="2">
        <f>N3214*'mass balance'!$H$11+R3214*'mass balance'!$I$11+S3214*'mass balance'!$J$11</f>
        <v>-3.2798483628707575E-3</v>
      </c>
      <c r="BF3214" s="2">
        <f>N3214*'mass balance'!$H$12+R3214*'mass balance'!$I$12+S3214*'mass balance'!$J$12</f>
        <v>2.08282373462311E-4</v>
      </c>
      <c r="BG3214" s="2">
        <f>N3214*'mass balance'!$H$13+R3214*'mass balance'!$I$13+S3214*'mass balance'!$J$13</f>
        <v>9.5447508775085724E-4</v>
      </c>
      <c r="BH3214" s="2">
        <f>N3214*'mass balance'!$H$14+R3214*'mass balance'!$I$14+S3214*'mass balance'!$J$14</f>
        <v>3.5873341468898906E-4</v>
      </c>
      <c r="BI3214" s="36">
        <f t="shared" si="3374"/>
        <v>6.4767575960678318E-26</v>
      </c>
      <c r="BJ3214" s="36">
        <f t="shared" si="3375"/>
        <v>2.247934281041368E-29</v>
      </c>
      <c r="BK3214" s="36">
        <f t="shared" si="3376"/>
        <v>9.3978722818047662E-26</v>
      </c>
      <c r="BL3214" s="36">
        <f t="shared" si="3377"/>
        <v>4.6514841793311564E-26</v>
      </c>
      <c r="BM3214" s="36">
        <f t="shared" si="3410"/>
        <v>7.9645129939783422E-23</v>
      </c>
      <c r="BN3214" s="36">
        <f t="shared" ca="1" si="3378"/>
        <v>0.71860765044673436</v>
      </c>
      <c r="BO3214" s="36">
        <f t="shared" ca="1" si="3395"/>
        <v>1</v>
      </c>
      <c r="BP3214" s="36">
        <f t="shared" si="3411"/>
        <v>-7.9645129939783422E-23</v>
      </c>
      <c r="BQ3214" s="36">
        <f t="shared" si="3412"/>
        <v>1</v>
      </c>
      <c r="BR3214" s="2">
        <f t="shared" si="3401"/>
        <v>-5</v>
      </c>
      <c r="BS3214">
        <v>0</v>
      </c>
      <c r="BT3214" s="37">
        <f t="shared" si="3396"/>
        <v>1.8178394238324598</v>
      </c>
      <c r="BU3214" s="34">
        <f t="shared" si="3379"/>
        <v>-5</v>
      </c>
      <c r="BV3214" s="34">
        <f t="shared" si="3380"/>
        <v>-5</v>
      </c>
      <c r="BW3214" s="34">
        <f t="shared" si="3381"/>
        <v>-5</v>
      </c>
      <c r="BX3214" s="34">
        <f t="shared" si="3382"/>
        <v>-5</v>
      </c>
      <c r="BY3214" s="34">
        <f t="shared" si="3383"/>
        <v>31.579887161451701</v>
      </c>
      <c r="BZ3214" s="36">
        <f t="shared" si="3397"/>
        <v>1.813306158436369E-3</v>
      </c>
      <c r="CA3214" s="34">
        <f t="shared" si="3398"/>
        <v>1.3718290382327799E-2</v>
      </c>
    </row>
    <row r="3215" spans="1:79" ht="13.2" x14ac:dyDescent="0.25">
      <c r="A3215" s="75">
        <f t="shared" si="3384"/>
        <v>8.7150684931507296</v>
      </c>
      <c r="B3215" s="34">
        <f t="shared" si="3402"/>
        <v>3181.0000000000164</v>
      </c>
      <c r="C3215">
        <f t="shared" si="3385"/>
        <v>20</v>
      </c>
      <c r="D3215" s="35">
        <f t="shared" si="3345"/>
        <v>3000</v>
      </c>
      <c r="E3215" s="27">
        <v>0</v>
      </c>
      <c r="F3215" s="64">
        <f t="shared" si="3386"/>
        <v>0.96267801959344901</v>
      </c>
      <c r="G3215" s="34">
        <v>0</v>
      </c>
      <c r="H3215" s="34">
        <f t="shared" si="3346"/>
        <v>1</v>
      </c>
      <c r="I3215" s="34">
        <f t="shared" si="3387"/>
        <v>12793.990880396937</v>
      </c>
      <c r="J3215" s="34">
        <f t="shared" si="3347"/>
        <v>117578.69168513762</v>
      </c>
      <c r="K3215" s="34">
        <f t="shared" si="3348"/>
        <v>103102.38072521878</v>
      </c>
      <c r="L3215" s="36">
        <f t="shared" si="3399"/>
        <v>9751.0621448001075</v>
      </c>
      <c r="M3215" s="34">
        <f t="shared" si="3349"/>
        <v>149.95224105927213</v>
      </c>
      <c r="N3215" s="34">
        <f t="shared" si="3388"/>
        <v>1378.0835459260993</v>
      </c>
      <c r="O3215" s="34">
        <f t="shared" si="3350"/>
        <v>13.261852397919354</v>
      </c>
      <c r="P3215">
        <f t="shared" si="3403"/>
        <v>369.47756253507981</v>
      </c>
      <c r="Q3215" s="36">
        <f t="shared" si="3351"/>
        <v>923.86195679286379</v>
      </c>
      <c r="R3215" s="34">
        <f t="shared" si="3352"/>
        <v>694.5770355383637</v>
      </c>
      <c r="S3215" s="34">
        <f t="shared" si="3353"/>
        <v>129.62038238312891</v>
      </c>
      <c r="T3215" s="36">
        <f t="shared" si="3389"/>
        <v>3.3060333873161281E-4</v>
      </c>
      <c r="U3215" s="36">
        <f t="shared" si="3354"/>
        <v>27367.949637489037</v>
      </c>
      <c r="V3215" s="36">
        <f t="shared" si="3355"/>
        <v>1.6596507392111357E-2</v>
      </c>
      <c r="W3215" s="68">
        <f t="shared" si="3356"/>
        <v>27.860177556571735</v>
      </c>
      <c r="X3215">
        <f t="shared" si="3357"/>
        <v>6.2365528439090587</v>
      </c>
      <c r="Y3215">
        <f t="shared" si="3358"/>
        <v>5.4790819485161157E-3</v>
      </c>
      <c r="Z3215" s="34">
        <f t="shared" si="3359"/>
        <v>1.6980387444359678E-3</v>
      </c>
      <c r="AA3215" s="36">
        <f t="shared" si="3360"/>
        <v>5.9570716512524627E-4</v>
      </c>
      <c r="AB3215" s="34">
        <f t="shared" si="3361"/>
        <v>1.9253560391868981E-3</v>
      </c>
      <c r="AC3215" s="36">
        <f t="shared" si="3362"/>
        <v>319.85397095742223</v>
      </c>
      <c r="AD3215" s="34">
        <f t="shared" si="3363"/>
        <v>0</v>
      </c>
      <c r="AE3215">
        <f t="shared" si="3390"/>
        <v>166127.18086806458</v>
      </c>
      <c r="AF3215" s="36">
        <f t="shared" si="3404"/>
        <v>0</v>
      </c>
      <c r="AG3215" s="34">
        <f t="shared" si="3364"/>
        <v>104.91004091723278</v>
      </c>
      <c r="AH3215">
        <f t="shared" si="3400"/>
        <v>23.370025179947476</v>
      </c>
      <c r="AI3215" s="29">
        <f t="shared" si="3391"/>
        <v>104.91004091723278</v>
      </c>
      <c r="AJ3215">
        <f t="shared" si="3392"/>
        <v>3243.8614281873147</v>
      </c>
      <c r="AK3215" s="36">
        <f t="shared" si="3405"/>
        <v>-3.9464444872106144E-9</v>
      </c>
      <c r="AL3215" s="36">
        <f t="shared" si="3393"/>
        <v>-2.4422977266163579E-4</v>
      </c>
      <c r="AM3215" s="36">
        <f t="shared" si="3394"/>
        <v>-4.0911787604350318E-3</v>
      </c>
      <c r="AN3215" s="37">
        <f t="shared" si="3406"/>
        <v>2.7013112817126018E-7</v>
      </c>
      <c r="AO3215" s="36">
        <f t="shared" si="3407"/>
        <v>0.43124728079746572</v>
      </c>
      <c r="AP3215" s="36">
        <f t="shared" si="3408"/>
        <v>2.12079651318275</v>
      </c>
      <c r="AQ3215" s="74">
        <f t="shared" si="3365"/>
        <v>1.8454544037517292E-8</v>
      </c>
      <c r="AR3215" s="73">
        <f t="shared" si="3366"/>
        <v>3.8907623668579114E-9</v>
      </c>
      <c r="AS3215" s="72">
        <f t="shared" si="3409"/>
        <v>8.0200875463870849E-2</v>
      </c>
      <c r="AT3215" s="37">
        <f t="shared" si="3367"/>
        <v>5.0506640750321442E-4</v>
      </c>
      <c r="AU3215" s="37">
        <f t="shared" si="3368"/>
        <v>318.01818998244352</v>
      </c>
      <c r="AV3215" s="34">
        <f t="shared" si="3369"/>
        <v>0.44877489503148016</v>
      </c>
      <c r="AW3215" s="34">
        <f t="shared" si="3370"/>
        <v>2.6200306159640294</v>
      </c>
      <c r="AX3215" s="37">
        <f t="shared" si="3371"/>
        <v>104.73089009544947</v>
      </c>
      <c r="AY3215" s="7">
        <f t="shared" si="3372"/>
        <v>135.6598731630167</v>
      </c>
      <c r="AZ3215" s="37">
        <f t="shared" si="3373"/>
        <v>132.5910676520212</v>
      </c>
      <c r="BA3215" s="2">
        <f>BE3215*'mass balance'!$B$17+BF3215*'mass balance'!$C$17+BG3215*'mass balance'!$D$17+BH3215*'mass balance'!$E$17</f>
        <v>1.4291671331183935E-3</v>
      </c>
      <c r="BB3215" s="2">
        <f>BE3215*'mass balance'!$B$18+BF3215*'mass balance'!$C$18+BG3215*'mass balance'!$D$18+BH3215*'mass balance'!$E$18</f>
        <v>1.4511543197817539E-3</v>
      </c>
      <c r="BC3215" s="2">
        <f>BE3215*'mass balance'!$B$19+BF3215*'mass balance'!$C$19+BG3215*'mass balance'!$D$19+BH3215*'mass balance'!$E$19</f>
        <v>-1.8139428997271921E-3</v>
      </c>
      <c r="BD3215" s="2">
        <f>BE3215*'mass balance'!$B$20+BF3215*'mass balance'!$C$20+BG3215*'mass balance'!$D$20+BH3215*'mass balance'!$E$20</f>
        <v>6.5961559990079671E-5</v>
      </c>
      <c r="BE3215" s="2">
        <f>N3215*'mass balance'!$H$11+R3215*'mass balance'!$I$11+S3215*'mass balance'!$J$11</f>
        <v>-3.2811512998240457E-3</v>
      </c>
      <c r="BF3215" s="2">
        <f>N3215*'mass balance'!$H$12+R3215*'mass balance'!$I$12+S3215*'mass balance'!$J$12</f>
        <v>2.083243605704354E-4</v>
      </c>
      <c r="BG3215" s="2">
        <f>N3215*'mass balance'!$H$13+R3215*'mass balance'!$I$13+S3215*'mass balance'!$J$13</f>
        <v>9.5497608276656331E-4</v>
      </c>
      <c r="BH3215" s="2">
        <f>N3215*'mass balance'!$H$14+R3215*'mass balance'!$I$14+S3215*'mass balance'!$J$14</f>
        <v>3.5887592341825498E-4</v>
      </c>
      <c r="BI3215" s="36">
        <f t="shared" si="3374"/>
        <v>6.4767575960678318E-26</v>
      </c>
      <c r="BJ3215" s="36">
        <f t="shared" si="3375"/>
        <v>2.2479990064654188E-29</v>
      </c>
      <c r="BK3215" s="36">
        <f t="shared" si="3376"/>
        <v>9.4001202160858077E-26</v>
      </c>
      <c r="BL3215" s="36">
        <f t="shared" si="3377"/>
        <v>4.6528318363856879E-26</v>
      </c>
      <c r="BM3215" s="36">
        <f t="shared" si="3410"/>
        <v>7.9691644781576731E-23</v>
      </c>
      <c r="BN3215" s="36">
        <f t="shared" ca="1" si="3378"/>
        <v>4.6874794813583365E-2</v>
      </c>
      <c r="BO3215" s="36">
        <f t="shared" ca="1" si="3395"/>
        <v>1</v>
      </c>
      <c r="BP3215" s="36">
        <f t="shared" si="3411"/>
        <v>-7.9691644781576731E-23</v>
      </c>
      <c r="BQ3215" s="36">
        <f t="shared" si="3412"/>
        <v>1</v>
      </c>
      <c r="BR3215" s="2">
        <f t="shared" si="3401"/>
        <v>-5</v>
      </c>
      <c r="BS3215">
        <v>0</v>
      </c>
      <c r="BT3215" s="37">
        <f t="shared" si="3396"/>
        <v>1.8184777569765098</v>
      </c>
      <c r="BU3215" s="34">
        <f t="shared" si="3379"/>
        <v>-5</v>
      </c>
      <c r="BV3215" s="34">
        <f t="shared" si="3380"/>
        <v>-5</v>
      </c>
      <c r="BW3215" s="34">
        <f t="shared" si="3381"/>
        <v>-5</v>
      </c>
      <c r="BX3215" s="34">
        <f t="shared" si="3382"/>
        <v>-5</v>
      </c>
      <c r="BY3215" s="34">
        <f t="shared" si="3383"/>
        <v>31.592432437150762</v>
      </c>
      <c r="BZ3215" s="36">
        <f t="shared" si="3397"/>
        <v>1.8139428997271921E-3</v>
      </c>
      <c r="CA3215" s="34">
        <f t="shared" si="3398"/>
        <v>1.3714934114181931E-2</v>
      </c>
    </row>
    <row r="3216" spans="1:79" ht="13.2" x14ac:dyDescent="0.25">
      <c r="A3216" s="75">
        <f t="shared" si="3384"/>
        <v>8.7178082191781261</v>
      </c>
      <c r="B3216" s="34">
        <f t="shared" si="3402"/>
        <v>3182.0000000000159</v>
      </c>
      <c r="C3216">
        <f t="shared" si="3385"/>
        <v>20</v>
      </c>
      <c r="D3216" s="35">
        <f t="shared" si="3345"/>
        <v>3000</v>
      </c>
      <c r="E3216" s="27">
        <v>0</v>
      </c>
      <c r="F3216" s="64">
        <f t="shared" si="3386"/>
        <v>0.96267801959344901</v>
      </c>
      <c r="G3216" s="34">
        <v>0</v>
      </c>
      <c r="H3216" s="34">
        <f t="shared" si="3346"/>
        <v>1</v>
      </c>
      <c r="I3216" s="34">
        <f t="shared" si="3387"/>
        <v>12793.990880396937</v>
      </c>
      <c r="J3216" s="34">
        <f t="shared" si="3347"/>
        <v>117625.38202967764</v>
      </c>
      <c r="K3216" s="34">
        <f t="shared" si="3348"/>
        <v>103143.32254562828</v>
      </c>
      <c r="L3216" s="36">
        <f t="shared" si="3399"/>
        <v>9756.8709223873466</v>
      </c>
      <c r="M3216" s="34">
        <f t="shared" si="3349"/>
        <v>149.95224105927213</v>
      </c>
      <c r="N3216" s="34">
        <f t="shared" si="3388"/>
        <v>1378.6307810980686</v>
      </c>
      <c r="O3216" s="34">
        <f t="shared" si="3350"/>
        <v>13.261852397919354</v>
      </c>
      <c r="P3216">
        <f t="shared" si="3403"/>
        <v>369.69766296643496</v>
      </c>
      <c r="Q3216" s="36">
        <f t="shared" si="3351"/>
        <v>924.31770707961527</v>
      </c>
      <c r="R3216" s="34">
        <f t="shared" si="3352"/>
        <v>694.80761298518587</v>
      </c>
      <c r="S3216" s="34">
        <f t="shared" si="3353"/>
        <v>129.64649192918552</v>
      </c>
      <c r="T3216" s="36">
        <f t="shared" si="3389"/>
        <v>3.2994031402914983E-4</v>
      </c>
      <c r="U3216" s="36">
        <f t="shared" si="3354"/>
        <v>27367.949968092376</v>
      </c>
      <c r="V3216" s="36">
        <f t="shared" si="3355"/>
        <v>1.6599850440991229E-2</v>
      </c>
      <c r="W3216" s="68">
        <f t="shared" si="3356"/>
        <v>27.876774063963847</v>
      </c>
      <c r="X3216">
        <f t="shared" si="3357"/>
        <v>6.2377909844901254</v>
      </c>
      <c r="Y3216">
        <f t="shared" si="3358"/>
        <v>5.4790819485161157E-3</v>
      </c>
      <c r="Z3216" s="34">
        <f t="shared" si="3359"/>
        <v>1.6980387444359678E-3</v>
      </c>
      <c r="AA3216" s="36">
        <f t="shared" si="3360"/>
        <v>5.954724317420129E-4</v>
      </c>
      <c r="AB3216" s="34">
        <f t="shared" si="3361"/>
        <v>1.9253560391868981E-3</v>
      </c>
      <c r="AC3216" s="36">
        <f t="shared" si="3362"/>
        <v>319.85397095742223</v>
      </c>
      <c r="AD3216" s="34">
        <f t="shared" si="3363"/>
        <v>0</v>
      </c>
      <c r="AE3216">
        <f t="shared" si="3390"/>
        <v>166127.18086806458</v>
      </c>
      <c r="AF3216" s="36">
        <f t="shared" si="3404"/>
        <v>0</v>
      </c>
      <c r="AG3216" s="34">
        <f t="shared" si="3364"/>
        <v>105.11958122657251</v>
      </c>
      <c r="AH3216">
        <f t="shared" si="3400"/>
        <v>22.411064230289838</v>
      </c>
      <c r="AI3216" s="29">
        <f t="shared" si="3391"/>
        <v>105.11958122657251</v>
      </c>
      <c r="AJ3216">
        <f t="shared" si="3392"/>
        <v>3348.981009413887</v>
      </c>
      <c r="AK3216" s="36">
        <f t="shared" si="3405"/>
        <v>-3.8907623668579114E-9</v>
      </c>
      <c r="AL3216" s="36">
        <f t="shared" si="3393"/>
        <v>-2.440914580760348E-4</v>
      </c>
      <c r="AM3216" s="36">
        <f t="shared" si="3394"/>
        <v>-4.0832865856871101E-3</v>
      </c>
      <c r="AN3216" s="37">
        <f t="shared" si="3406"/>
        <v>2.6618468368404958E-7</v>
      </c>
      <c r="AO3216" s="36">
        <f t="shared" si="3407"/>
        <v>0.43100305102480407</v>
      </c>
      <c r="AP3216" s="36">
        <f t="shared" si="3408"/>
        <v>2.1167053344223148</v>
      </c>
      <c r="AQ3216" s="74">
        <f t="shared" si="3365"/>
        <v>1.8215866091927218E-8</v>
      </c>
      <c r="AR3216" s="73">
        <f t="shared" si="3366"/>
        <v>3.8358371824932581E-9</v>
      </c>
      <c r="AS3216" s="72">
        <f t="shared" si="3409"/>
        <v>8.0064691296292137E-2</v>
      </c>
      <c r="AT3216" s="37">
        <f t="shared" si="3367"/>
        <v>4.9853423784980227E-4</v>
      </c>
      <c r="AU3216" s="37">
        <f t="shared" si="3368"/>
        <v>317.40470855874219</v>
      </c>
      <c r="AV3216" s="34">
        <f t="shared" si="3369"/>
        <v>0.46308201471319443</v>
      </c>
      <c r="AW3216" s="34">
        <f t="shared" si="3370"/>
        <v>2.6215913869748069</v>
      </c>
      <c r="AX3216" s="37">
        <f t="shared" si="3371"/>
        <v>104.79328030298639</v>
      </c>
      <c r="AY3216" s="7">
        <f t="shared" si="3372"/>
        <v>135.75472776863825</v>
      </c>
      <c r="AZ3216" s="37">
        <f t="shared" si="3373"/>
        <v>132.67005436695024</v>
      </c>
      <c r="BA3216" s="2">
        <f>BE3216*'mass balance'!$B$17+BF3216*'mass balance'!$C$17+BG3216*'mass balance'!$D$17+BH3216*'mass balance'!$E$17</f>
        <v>1.4296688710704172E-3</v>
      </c>
      <c r="BB3216" s="2">
        <f>BE3216*'mass balance'!$B$18+BF3216*'mass balance'!$C$18+BG3216*'mass balance'!$D$18+BH3216*'mass balance'!$E$18</f>
        <v>1.4516637767791932E-3</v>
      </c>
      <c r="BC3216" s="2">
        <f>BE3216*'mass balance'!$B$19+BF3216*'mass balance'!$C$19+BG3216*'mass balance'!$D$19+BH3216*'mass balance'!$E$19</f>
        <v>-1.8145797209739912E-3</v>
      </c>
      <c r="BD3216" s="2">
        <f>BE3216*'mass balance'!$B$20+BF3216*'mass balance'!$C$20+BG3216*'mass balance'!$D$20+BH3216*'mass balance'!$E$20</f>
        <v>6.598471712632696E-5</v>
      </c>
      <c r="BE3216" s="2">
        <f>N3216*'mass balance'!$H$11+R3216*'mass balance'!$I$11+S3216*'mass balance'!$J$11</f>
        <v>-3.2824542407096867E-3</v>
      </c>
      <c r="BF3216" s="2">
        <f>N3216*'mass balance'!$H$12+R3216*'mass balance'!$I$12+S3216*'mass balance'!$J$12</f>
        <v>2.0836632352708639E-4</v>
      </c>
      <c r="BG3216" s="2">
        <f>N3216*'mass balance'!$H$13+R3216*'mass balance'!$I$13+S3216*'mass balance'!$J$13</f>
        <v>9.5547702790292632E-4</v>
      </c>
      <c r="BH3216" s="2">
        <f>N3216*'mass balance'!$H$14+R3216*'mass balance'!$I$14+S3216*'mass balance'!$J$14</f>
        <v>3.5901843257762195E-4</v>
      </c>
      <c r="BI3216" s="36">
        <f t="shared" si="3374"/>
        <v>6.4767575960678318E-26</v>
      </c>
      <c r="BJ3216" s="36">
        <f t="shared" si="3375"/>
        <v>2.248063917165303E-29</v>
      </c>
      <c r="BK3216" s="36">
        <f t="shared" si="3376"/>
        <v>9.4023682150922728E-26</v>
      </c>
      <c r="BL3216" s="36">
        <f t="shared" si="3377"/>
        <v>4.6541798312435548E-26</v>
      </c>
      <c r="BM3216" s="36">
        <f t="shared" si="3410"/>
        <v>7.9738173099940587E-23</v>
      </c>
      <c r="BN3216" s="36">
        <f t="shared" ca="1" si="3378"/>
        <v>0.51659113722037486</v>
      </c>
      <c r="BO3216" s="36">
        <f t="shared" ca="1" si="3395"/>
        <v>1</v>
      </c>
      <c r="BP3216" s="36">
        <f t="shared" si="3411"/>
        <v>-7.9738173099940587E-23</v>
      </c>
      <c r="BQ3216" s="36">
        <f t="shared" si="3412"/>
        <v>1</v>
      </c>
      <c r="BR3216" s="2">
        <f t="shared" si="3401"/>
        <v>-5</v>
      </c>
      <c r="BS3216">
        <v>0</v>
      </c>
      <c r="BT3216" s="37">
        <f t="shared" si="3396"/>
        <v>1.819116170276426</v>
      </c>
      <c r="BU3216" s="34">
        <f t="shared" si="3379"/>
        <v>-5</v>
      </c>
      <c r="BV3216" s="34">
        <f t="shared" si="3380"/>
        <v>-5</v>
      </c>
      <c r="BW3216" s="34">
        <f t="shared" si="3381"/>
        <v>-5</v>
      </c>
      <c r="BX3216" s="34">
        <f t="shared" si="3382"/>
        <v>-5</v>
      </c>
      <c r="BY3216" s="34">
        <f t="shared" si="3383"/>
        <v>31.604977750712322</v>
      </c>
      <c r="BZ3216" s="36">
        <f t="shared" si="3397"/>
        <v>1.8145797209739912E-3</v>
      </c>
      <c r="CA3216" s="34">
        <f t="shared" si="3398"/>
        <v>1.3711580800630096E-2</v>
      </c>
    </row>
    <row r="3217" spans="1:79" ht="13.2" x14ac:dyDescent="0.25">
      <c r="A3217" s="75">
        <f t="shared" si="3384"/>
        <v>8.7205479452055226</v>
      </c>
      <c r="B3217" s="34">
        <f t="shared" si="3402"/>
        <v>3183.0000000000159</v>
      </c>
      <c r="C3217">
        <f t="shared" si="3385"/>
        <v>20</v>
      </c>
      <c r="D3217" s="35">
        <f t="shared" si="3345"/>
        <v>3000</v>
      </c>
      <c r="E3217" s="27">
        <v>0</v>
      </c>
      <c r="F3217" s="64">
        <f t="shared" si="3386"/>
        <v>0.96267801959344901</v>
      </c>
      <c r="G3217" s="34">
        <v>0</v>
      </c>
      <c r="H3217" s="34">
        <f t="shared" si="3346"/>
        <v>1</v>
      </c>
      <c r="I3217" s="34">
        <f t="shared" si="3387"/>
        <v>12793.990880396937</v>
      </c>
      <c r="J3217" s="34">
        <f t="shared" si="3347"/>
        <v>117672.07251147588</v>
      </c>
      <c r="K3217" s="34">
        <f t="shared" si="3348"/>
        <v>103184.26448639676</v>
      </c>
      <c r="L3217" s="36">
        <f t="shared" si="3399"/>
        <v>9762.6808700416932</v>
      </c>
      <c r="M3217" s="34">
        <f t="shared" si="3349"/>
        <v>149.95224105927213</v>
      </c>
      <c r="N3217" s="34">
        <f t="shared" si="3388"/>
        <v>1379.1780178787758</v>
      </c>
      <c r="O3217" s="34">
        <f t="shared" si="3350"/>
        <v>13.261852397919354</v>
      </c>
      <c r="P3217">
        <f t="shared" si="3403"/>
        <v>369.91780773281096</v>
      </c>
      <c r="Q3217" s="36">
        <f t="shared" si="3351"/>
        <v>924.77351161860156</v>
      </c>
      <c r="R3217" s="34">
        <f t="shared" si="3352"/>
        <v>695.03823601420629</v>
      </c>
      <c r="S3217" s="34">
        <f t="shared" si="3353"/>
        <v>129.67258644890615</v>
      </c>
      <c r="T3217" s="36">
        <f t="shared" si="3389"/>
        <v>3.2927876310617847E-4</v>
      </c>
      <c r="U3217" s="36">
        <f t="shared" si="3354"/>
        <v>27367.950298032691</v>
      </c>
      <c r="V3217" s="36">
        <f t="shared" si="3355"/>
        <v>1.6603191565909028E-2</v>
      </c>
      <c r="W3217" s="68">
        <f t="shared" si="3356"/>
        <v>27.893373914404837</v>
      </c>
      <c r="X3217">
        <f t="shared" si="3357"/>
        <v>6.239028882999893</v>
      </c>
      <c r="Y3217">
        <f t="shared" si="3358"/>
        <v>5.4790819485161157E-3</v>
      </c>
      <c r="Z3217" s="34">
        <f t="shared" si="3359"/>
        <v>1.6980387444359678E-3</v>
      </c>
      <c r="AA3217" s="36">
        <f t="shared" si="3360"/>
        <v>5.9523783737523142E-4</v>
      </c>
      <c r="AB3217" s="34">
        <f t="shared" si="3361"/>
        <v>1.9253560391868981E-3</v>
      </c>
      <c r="AC3217" s="36">
        <f t="shared" si="3362"/>
        <v>319.85397095742223</v>
      </c>
      <c r="AD3217" s="34">
        <f t="shared" si="3363"/>
        <v>0</v>
      </c>
      <c r="AE3217">
        <f t="shared" si="3390"/>
        <v>166127.18086806458</v>
      </c>
      <c r="AF3217" s="36">
        <f t="shared" si="3404"/>
        <v>0</v>
      </c>
      <c r="AG3217" s="34">
        <f t="shared" si="3364"/>
        <v>105.32914647946222</v>
      </c>
      <c r="AH3217">
        <f t="shared" si="3400"/>
        <v>21.500076271665066</v>
      </c>
      <c r="AI3217" s="29">
        <f t="shared" si="3391"/>
        <v>105.32914647946222</v>
      </c>
      <c r="AJ3217">
        <f t="shared" si="3392"/>
        <v>3454.3101558933495</v>
      </c>
      <c r="AK3217" s="36">
        <f t="shared" si="3405"/>
        <v>-3.8358371824932581E-9</v>
      </c>
      <c r="AL3217" s="36">
        <f t="shared" si="3393"/>
        <v>-2.4395322181079574E-4</v>
      </c>
      <c r="AM3217" s="36">
        <f t="shared" si="3394"/>
        <v>-4.0754096352062655E-3</v>
      </c>
      <c r="AN3217" s="37">
        <f t="shared" si="3406"/>
        <v>2.6229392131719169E-7</v>
      </c>
      <c r="AO3217" s="36">
        <f t="shared" si="3407"/>
        <v>0.43075895956672805</v>
      </c>
      <c r="AP3217" s="36">
        <f t="shared" si="3408"/>
        <v>2.1126220478366275</v>
      </c>
      <c r="AQ3217" s="74">
        <f t="shared" si="3365"/>
        <v>1.7980139793614418E-8</v>
      </c>
      <c r="AR3217" s="73">
        <f t="shared" si="3366"/>
        <v>3.7816590480927102E-9</v>
      </c>
      <c r="AS3217" s="72">
        <f t="shared" si="3409"/>
        <v>7.9928738374154512E-2</v>
      </c>
      <c r="AT3217" s="37">
        <f t="shared" si="3367"/>
        <v>4.9208284927033713E-4</v>
      </c>
      <c r="AU3217" s="37">
        <f t="shared" si="3368"/>
        <v>316.79241058433109</v>
      </c>
      <c r="AV3217" s="34">
        <f t="shared" si="3369"/>
        <v>0.47742450890082666</v>
      </c>
      <c r="AW3217" s="34">
        <f t="shared" si="3370"/>
        <v>2.6231524723730426</v>
      </c>
      <c r="AX3217" s="37">
        <f t="shared" si="3371"/>
        <v>104.85568307654924</v>
      </c>
      <c r="AY3217" s="7">
        <f t="shared" si="3372"/>
        <v>135.84963397222796</v>
      </c>
      <c r="AZ3217" s="37">
        <f t="shared" si="3373"/>
        <v>132.74905699095407</v>
      </c>
      <c r="BA3217" s="2">
        <f>BE3217*'mass balance'!$B$17+BF3217*'mass balance'!$C$17+BG3217*'mass balance'!$D$17+BH3217*'mass balance'!$E$17</f>
        <v>1.4301706719671192E-3</v>
      </c>
      <c r="BB3217" s="2">
        <f>BE3217*'mass balance'!$B$18+BF3217*'mass balance'!$C$18+BG3217*'mass balance'!$D$18+BH3217*'mass balance'!$E$18</f>
        <v>1.4521732976896908E-3</v>
      </c>
      <c r="BC3217" s="2">
        <f>BE3217*'mass balance'!$B$19+BF3217*'mass balance'!$C$19+BG3217*'mass balance'!$D$19+BH3217*'mass balance'!$E$19</f>
        <v>-1.815216622112113E-3</v>
      </c>
      <c r="BD3217" s="2">
        <f>BE3217*'mass balance'!$B$20+BF3217*'mass balance'!$C$20+BG3217*'mass balance'!$D$20+BH3217*'mass balance'!$E$20</f>
        <v>6.6007877167713187E-5</v>
      </c>
      <c r="BE3217" s="2">
        <f>N3217*'mass balance'!$H$11+R3217*'mass balance'!$I$11+S3217*'mass balance'!$J$11</f>
        <v>-3.2837571854256566E-3</v>
      </c>
      <c r="BF3217" s="2">
        <f>N3217*'mass balance'!$H$12+R3217*'mass balance'!$I$12+S3217*'mass balance'!$J$12</f>
        <v>2.0840826233358616E-4</v>
      </c>
      <c r="BG3217" s="2">
        <f>N3217*'mass balance'!$H$13+R3217*'mass balance'!$I$13+S3217*'mass balance'!$J$13</f>
        <v>9.5597792313045391E-4</v>
      </c>
      <c r="BH3217" s="2">
        <f>N3217*'mass balance'!$H$14+R3217*'mass balance'!$I$14+S3217*'mass balance'!$J$14</f>
        <v>3.5916094215593115E-4</v>
      </c>
      <c r="BI3217" s="36">
        <f t="shared" si="3374"/>
        <v>6.4767575960678318E-26</v>
      </c>
      <c r="BJ3217" s="36">
        <f t="shared" si="3375"/>
        <v>2.2481290128504539E-29</v>
      </c>
      <c r="BK3217" s="36">
        <f t="shared" si="3376"/>
        <v>9.4046162790094384E-26</v>
      </c>
      <c r="BL3217" s="36">
        <f t="shared" si="3377"/>
        <v>4.655528163845885E-26</v>
      </c>
      <c r="BM3217" s="36">
        <f t="shared" si="3410"/>
        <v>7.9784714898253021E-23</v>
      </c>
      <c r="BN3217" s="36">
        <f t="shared" ca="1" si="3378"/>
        <v>6.8196516115162198E-2</v>
      </c>
      <c r="BO3217" s="36">
        <f t="shared" ca="1" si="3395"/>
        <v>1</v>
      </c>
      <c r="BP3217" s="36">
        <f t="shared" si="3411"/>
        <v>-7.9784714898253021E-23</v>
      </c>
      <c r="BQ3217" s="36">
        <f t="shared" si="3412"/>
        <v>1</v>
      </c>
      <c r="BR3217" s="2">
        <f t="shared" si="3401"/>
        <v>-5</v>
      </c>
      <c r="BS3217">
        <v>0</v>
      </c>
      <c r="BT3217" s="37">
        <f t="shared" si="3396"/>
        <v>1.8197546636673934</v>
      </c>
      <c r="BU3217" s="34">
        <f t="shared" si="3379"/>
        <v>-5</v>
      </c>
      <c r="BV3217" s="34">
        <f t="shared" si="3380"/>
        <v>-5</v>
      </c>
      <c r="BW3217" s="34">
        <f t="shared" si="3381"/>
        <v>-5</v>
      </c>
      <c r="BX3217" s="34">
        <f t="shared" si="3382"/>
        <v>-5</v>
      </c>
      <c r="BY3217" s="34">
        <f t="shared" si="3383"/>
        <v>31.617523101154042</v>
      </c>
      <c r="BZ3217" s="36">
        <f t="shared" si="3397"/>
        <v>1.815216622112113E-3</v>
      </c>
      <c r="CA3217" s="34">
        <f t="shared" si="3398"/>
        <v>1.3708230438061771E-2</v>
      </c>
    </row>
    <row r="3218" spans="1:79" ht="13.2" x14ac:dyDescent="0.25">
      <c r="A3218" s="75">
        <f t="shared" si="3384"/>
        <v>8.723287671232919</v>
      </c>
      <c r="B3218" s="34">
        <f t="shared" si="3402"/>
        <v>3184.0000000000155</v>
      </c>
      <c r="C3218">
        <f t="shared" si="3385"/>
        <v>20</v>
      </c>
      <c r="D3218" s="35">
        <f t="shared" si="3345"/>
        <v>3000</v>
      </c>
      <c r="E3218" s="27">
        <v>0</v>
      </c>
      <c r="F3218" s="64">
        <f t="shared" si="3386"/>
        <v>0.96267801959344901</v>
      </c>
      <c r="G3218" s="34">
        <v>0</v>
      </c>
      <c r="H3218" s="34">
        <f t="shared" si="3346"/>
        <v>1</v>
      </c>
      <c r="I3218" s="34">
        <f t="shared" si="3387"/>
        <v>12793.990880396937</v>
      </c>
      <c r="J3218" s="34">
        <f t="shared" si="3347"/>
        <v>117718.76312687887</v>
      </c>
      <c r="K3218" s="34">
        <f t="shared" si="3348"/>
        <v>103225.20654432052</v>
      </c>
      <c r="L3218" s="36">
        <f t="shared" si="3399"/>
        <v>9768.4919870897611</v>
      </c>
      <c r="M3218" s="34">
        <f t="shared" si="3349"/>
        <v>149.95224105927213</v>
      </c>
      <c r="N3218" s="34">
        <f t="shared" si="3388"/>
        <v>1379.7252562254</v>
      </c>
      <c r="O3218" s="34">
        <f t="shared" si="3350"/>
        <v>13.261852397919354</v>
      </c>
      <c r="P3218">
        <f t="shared" si="3403"/>
        <v>370.13799680869238</v>
      </c>
      <c r="Q3218" s="36">
        <f t="shared" si="3351"/>
        <v>925.229370364121</v>
      </c>
      <c r="R3218" s="34">
        <f t="shared" si="3352"/>
        <v>695.26890459885908</v>
      </c>
      <c r="S3218" s="34">
        <f t="shared" si="3353"/>
        <v>129.69866594311668</v>
      </c>
      <c r="T3218" s="36">
        <f t="shared" si="3389"/>
        <v>3.286186823451271E-4</v>
      </c>
      <c r="U3218" s="36">
        <f t="shared" si="3354"/>
        <v>27367.950627311453</v>
      </c>
      <c r="V3218" s="36">
        <f t="shared" si="3355"/>
        <v>1.660653076697054E-2</v>
      </c>
      <c r="W3218" s="68">
        <f t="shared" si="3356"/>
        <v>27.909977105970746</v>
      </c>
      <c r="X3218">
        <f t="shared" si="3357"/>
        <v>6.2402665394855896</v>
      </c>
      <c r="Y3218">
        <f t="shared" si="3358"/>
        <v>5.4790819485161157E-3</v>
      </c>
      <c r="Z3218" s="34">
        <f t="shared" si="3359"/>
        <v>1.6980387444359678E-3</v>
      </c>
      <c r="AA3218" s="36">
        <f t="shared" si="3360"/>
        <v>5.9500338190596105E-4</v>
      </c>
      <c r="AB3218" s="34">
        <f t="shared" si="3361"/>
        <v>1.9253560391868981E-3</v>
      </c>
      <c r="AC3218" s="36">
        <f t="shared" si="3362"/>
        <v>319.85397095742223</v>
      </c>
      <c r="AD3218" s="34">
        <f t="shared" si="3363"/>
        <v>0</v>
      </c>
      <c r="AE3218">
        <f t="shared" si="3390"/>
        <v>166127.18086806458</v>
      </c>
      <c r="AF3218" s="36">
        <f t="shared" si="3404"/>
        <v>0</v>
      </c>
      <c r="AG3218" s="34">
        <f t="shared" si="3364"/>
        <v>105.5387366548897</v>
      </c>
      <c r="AH3218">
        <f t="shared" si="3400"/>
        <v>20.634662633509294</v>
      </c>
      <c r="AI3218" s="29">
        <f t="shared" si="3391"/>
        <v>105.5387366548897</v>
      </c>
      <c r="AJ3218">
        <f t="shared" si="3392"/>
        <v>3559.8488925482393</v>
      </c>
      <c r="AK3218" s="36">
        <f t="shared" si="3405"/>
        <v>-3.7816590480927102E-9</v>
      </c>
      <c r="AL3218" s="36">
        <f t="shared" si="3393"/>
        <v>-2.4381506382170333E-4</v>
      </c>
      <c r="AM3218" s="36">
        <f t="shared" si="3394"/>
        <v>-4.0675478796282629E-3</v>
      </c>
      <c r="AN3218" s="37">
        <f t="shared" si="3406"/>
        <v>2.5845808413469845E-7</v>
      </c>
      <c r="AO3218" s="36">
        <f t="shared" si="3407"/>
        <v>0.43051500634491724</v>
      </c>
      <c r="AP3218" s="36">
        <f t="shared" si="3408"/>
        <v>2.1085466382014211</v>
      </c>
      <c r="AQ3218" s="74">
        <f t="shared" si="3365"/>
        <v>1.7747330390683097E-8</v>
      </c>
      <c r="AR3218" s="73">
        <f t="shared" si="3366"/>
        <v>3.7282182012761391E-9</v>
      </c>
      <c r="AS3218" s="72">
        <f t="shared" si="3409"/>
        <v>7.9793016304802067E-2</v>
      </c>
      <c r="AT3218" s="37">
        <f t="shared" si="3367"/>
        <v>4.8571129067032803E-4</v>
      </c>
      <c r="AU3218" s="37">
        <f t="shared" si="3368"/>
        <v>316.18129377629737</v>
      </c>
      <c r="AV3218" s="34">
        <f t="shared" si="3369"/>
        <v>0.49180205154507922</v>
      </c>
      <c r="AW3218" s="34">
        <f t="shared" si="3370"/>
        <v>2.6247138719778031</v>
      </c>
      <c r="AX3218" s="37">
        <f t="shared" si="3371"/>
        <v>104.91809840890718</v>
      </c>
      <c r="AY3218" s="7">
        <f t="shared" si="3372"/>
        <v>135.94459143840081</v>
      </c>
      <c r="AZ3218" s="37">
        <f t="shared" si="3373"/>
        <v>132.82807551487792</v>
      </c>
      <c r="BA3218" s="2">
        <f>BE3218*'mass balance'!$B$17+BF3218*'mass balance'!$C$17+BG3218*'mass balance'!$D$17+BH3218*'mass balance'!$E$17</f>
        <v>1.4306725357575705E-3</v>
      </c>
      <c r="BB3218" s="2">
        <f>BE3218*'mass balance'!$B$18+BF3218*'mass balance'!$C$18+BG3218*'mass balance'!$D$18+BH3218*'mass balance'!$E$18</f>
        <v>1.4526828824615329E-3</v>
      </c>
      <c r="BC3218" s="2">
        <f>BE3218*'mass balance'!$B$19+BF3218*'mass balance'!$C$19+BG3218*'mass balance'!$D$19+BH3218*'mass balance'!$E$19</f>
        <v>-1.8158536030769166E-3</v>
      </c>
      <c r="BD3218" s="2">
        <f>BE3218*'mass balance'!$B$20+BF3218*'mass balance'!$C$20+BG3218*'mass balance'!$D$20+BH3218*'mass balance'!$E$20</f>
        <v>6.6031040111887829E-5</v>
      </c>
      <c r="BE3218" s="2">
        <f>N3218*'mass balance'!$H$11+R3218*'mass balance'!$I$11+S3218*'mass balance'!$J$11</f>
        <v>-3.28506013387E-3</v>
      </c>
      <c r="BF3218" s="2">
        <f>N3218*'mass balance'!$H$12+R3218*'mass balance'!$I$12+S3218*'mass balance'!$J$12</f>
        <v>2.0845017699126209E-4</v>
      </c>
      <c r="BG3218" s="2">
        <f>N3218*'mass balance'!$H$13+R3218*'mass balance'!$I$13+S3218*'mass balance'!$J$13</f>
        <v>9.5647876841969709E-4</v>
      </c>
      <c r="BH3218" s="2">
        <f>N3218*'mass balance'!$H$14+R3218*'mass balance'!$I$14+S3218*'mass balance'!$J$14</f>
        <v>3.5930345214203123E-4</v>
      </c>
      <c r="BI3218" s="36">
        <f t="shared" si="3374"/>
        <v>6.4767575960678318E-26</v>
      </c>
      <c r="BJ3218" s="36">
        <f t="shared" si="3375"/>
        <v>2.2481942932308612E-29</v>
      </c>
      <c r="BK3218" s="36">
        <f t="shared" si="3376"/>
        <v>9.4068644080222887E-26</v>
      </c>
      <c r="BL3218" s="36">
        <f t="shared" si="3377"/>
        <v>4.6568768341338962E-26</v>
      </c>
      <c r="BM3218" s="36">
        <f t="shared" si="3410"/>
        <v>7.9831270179891475E-23</v>
      </c>
      <c r="BN3218" s="36">
        <f t="shared" ca="1" si="3378"/>
        <v>0.80402636749042278</v>
      </c>
      <c r="BO3218" s="36">
        <f t="shared" ca="1" si="3395"/>
        <v>1</v>
      </c>
      <c r="BP3218" s="36">
        <f t="shared" si="3411"/>
        <v>-7.9831270179891475E-23</v>
      </c>
      <c r="BQ3218" s="36">
        <f t="shared" si="3412"/>
        <v>1</v>
      </c>
      <c r="BR3218" s="2">
        <f t="shared" si="3401"/>
        <v>-5</v>
      </c>
      <c r="BS3218">
        <v>0</v>
      </c>
      <c r="BT3218" s="37">
        <f t="shared" si="3396"/>
        <v>1.820393237084609</v>
      </c>
      <c r="BU3218" s="34">
        <f t="shared" si="3379"/>
        <v>-5</v>
      </c>
      <c r="BV3218" s="34">
        <f t="shared" si="3380"/>
        <v>-5</v>
      </c>
      <c r="BW3218" s="34">
        <f t="shared" si="3381"/>
        <v>-5</v>
      </c>
      <c r="BX3218" s="34">
        <f t="shared" si="3382"/>
        <v>-5</v>
      </c>
      <c r="BY3218" s="34">
        <f t="shared" si="3383"/>
        <v>31.630068487494267</v>
      </c>
      <c r="BZ3218" s="36">
        <f t="shared" si="3397"/>
        <v>1.8158536030769166E-3</v>
      </c>
      <c r="CA3218" s="34">
        <f t="shared" si="3398"/>
        <v>1.3704883022871988E-2</v>
      </c>
    </row>
    <row r="3219" spans="1:79" ht="13.2" x14ac:dyDescent="0.25">
      <c r="A3219" s="75">
        <f t="shared" si="3384"/>
        <v>8.7260273972603155</v>
      </c>
      <c r="B3219" s="34">
        <f t="shared" si="3402"/>
        <v>3185.000000000015</v>
      </c>
      <c r="C3219">
        <f t="shared" si="3385"/>
        <v>20</v>
      </c>
      <c r="D3219" s="35">
        <f t="shared" si="3345"/>
        <v>3000</v>
      </c>
      <c r="E3219" s="27">
        <v>0</v>
      </c>
      <c r="F3219" s="64">
        <f t="shared" si="3386"/>
        <v>0.96267801959344901</v>
      </c>
      <c r="G3219" s="34">
        <v>0</v>
      </c>
      <c r="H3219" s="34">
        <f t="shared" si="3346"/>
        <v>1</v>
      </c>
      <c r="I3219" s="34">
        <f t="shared" si="3387"/>
        <v>12793.990880396937</v>
      </c>
      <c r="J3219" s="34">
        <f t="shared" si="3347"/>
        <v>117765.45387223485</v>
      </c>
      <c r="K3219" s="34">
        <f t="shared" si="3348"/>
        <v>103266.14871619745</v>
      </c>
      <c r="L3219" s="36">
        <f t="shared" si="3399"/>
        <v>9774.3042728582004</v>
      </c>
      <c r="M3219" s="34">
        <f t="shared" si="3349"/>
        <v>149.95224105927213</v>
      </c>
      <c r="N3219" s="34">
        <f t="shared" si="3388"/>
        <v>1380.2724960951412</v>
      </c>
      <c r="O3219" s="34">
        <f t="shared" si="3350"/>
        <v>13.261852397919354</v>
      </c>
      <c r="P3219">
        <f t="shared" si="3403"/>
        <v>370.35823016856551</v>
      </c>
      <c r="Q3219" s="36">
        <f t="shared" si="3351"/>
        <v>925.68528327048398</v>
      </c>
      <c r="R3219" s="34">
        <f t="shared" si="3352"/>
        <v>695.49961871258017</v>
      </c>
      <c r="S3219" s="34">
        <f t="shared" si="3353"/>
        <v>129.724730412648</v>
      </c>
      <c r="T3219" s="36">
        <f t="shared" si="3389"/>
        <v>3.2796006815039285E-4</v>
      </c>
      <c r="U3219" s="36">
        <f t="shared" si="3354"/>
        <v>27367.950955930137</v>
      </c>
      <c r="V3219" s="36">
        <f t="shared" si="3355"/>
        <v>1.6609868044282151E-2</v>
      </c>
      <c r="W3219" s="68">
        <f t="shared" si="3356"/>
        <v>27.926583636737718</v>
      </c>
      <c r="X3219">
        <f t="shared" si="3357"/>
        <v>6.2415039539944202</v>
      </c>
      <c r="Y3219">
        <f t="shared" si="3358"/>
        <v>5.4790819485161157E-3</v>
      </c>
      <c r="Z3219" s="34">
        <f t="shared" si="3359"/>
        <v>1.6980387444359678E-3</v>
      </c>
      <c r="AA3219" s="36">
        <f t="shared" si="3360"/>
        <v>5.9476906521539904E-4</v>
      </c>
      <c r="AB3219" s="34">
        <f t="shared" si="3361"/>
        <v>1.9253560391868981E-3</v>
      </c>
      <c r="AC3219" s="36">
        <f t="shared" si="3362"/>
        <v>319.85397095742223</v>
      </c>
      <c r="AD3219" s="34">
        <f t="shared" si="3363"/>
        <v>0</v>
      </c>
      <c r="AE3219">
        <f t="shared" si="3390"/>
        <v>166127.18086806458</v>
      </c>
      <c r="AF3219" s="36">
        <f t="shared" si="3404"/>
        <v>0</v>
      </c>
      <c r="AG3219" s="34">
        <f t="shared" si="3364"/>
        <v>105.74835173184817</v>
      </c>
      <c r="AH3219">
        <f t="shared" si="3400"/>
        <v>19.812544578792298</v>
      </c>
      <c r="AI3219" s="29">
        <f t="shared" si="3391"/>
        <v>105.74835173184817</v>
      </c>
      <c r="AJ3219">
        <f t="shared" si="3392"/>
        <v>3665.5972442800876</v>
      </c>
      <c r="AK3219" s="36">
        <f t="shared" si="3405"/>
        <v>-3.7282182012761391E-9</v>
      </c>
      <c r="AL3219" s="36">
        <f t="shared" si="3393"/>
        <v>-2.4367698406456585E-4</v>
      </c>
      <c r="AM3219" s="36">
        <f t="shared" si="3394"/>
        <v>-4.059701289645455E-3</v>
      </c>
      <c r="AN3219" s="37">
        <f t="shared" si="3406"/>
        <v>2.5467642508660573E-7</v>
      </c>
      <c r="AO3219" s="36">
        <f t="shared" si="3407"/>
        <v>0.43027119128109553</v>
      </c>
      <c r="AP3219" s="36">
        <f t="shared" si="3408"/>
        <v>2.1044790903217927</v>
      </c>
      <c r="AQ3219" s="74">
        <f t="shared" si="3365"/>
        <v>1.751740351869618E-8</v>
      </c>
      <c r="AR3219" s="73">
        <f t="shared" si="3366"/>
        <v>3.675505001832212E-9</v>
      </c>
      <c r="AS3219" s="72">
        <f t="shared" si="3409"/>
        <v>7.9657524696245485E-2</v>
      </c>
      <c r="AT3219" s="37">
        <f t="shared" si="3367"/>
        <v>4.7941862155930572E-4</v>
      </c>
      <c r="AU3219" s="37">
        <f t="shared" si="3368"/>
        <v>315.57135585613116</v>
      </c>
      <c r="AV3219" s="34">
        <f t="shared" si="3369"/>
        <v>0.50621433306739771</v>
      </c>
      <c r="AW3219" s="34">
        <f t="shared" si="3370"/>
        <v>2.6262755856081652</v>
      </c>
      <c r="AX3219" s="37">
        <f t="shared" si="3371"/>
        <v>104.98052629282968</v>
      </c>
      <c r="AY3219" s="7">
        <f t="shared" si="3372"/>
        <v>136.03959984824297</v>
      </c>
      <c r="AZ3219" s="37">
        <f t="shared" si="3373"/>
        <v>132.90710992956741</v>
      </c>
      <c r="BA3219" s="2">
        <f>BE3219*'mass balance'!$B$17+BF3219*'mass balance'!$C$17+BG3219*'mass balance'!$D$17+BH3219*'mass balance'!$E$17</f>
        <v>1.4311744623908519E-3</v>
      </c>
      <c r="BB3219" s="2">
        <f>BE3219*'mass balance'!$B$18+BF3219*'mass balance'!$C$18+BG3219*'mass balance'!$D$18+BH3219*'mass balance'!$E$18</f>
        <v>1.4531925310430191E-3</v>
      </c>
      <c r="BC3219" s="2">
        <f>BE3219*'mass balance'!$B$19+BF3219*'mass balance'!$C$19+BG3219*'mass balance'!$D$19+BH3219*'mass balance'!$E$19</f>
        <v>-1.8164906638037739E-3</v>
      </c>
      <c r="BD3219" s="2">
        <f>BE3219*'mass balance'!$B$20+BF3219*'mass balance'!$C$20+BG3219*'mass balance'!$D$20+BH3219*'mass balance'!$E$20</f>
        <v>6.6054205956500892E-5</v>
      </c>
      <c r="BE3219" s="2">
        <f>N3219*'mass balance'!$H$11+R3219*'mass balance'!$I$11+S3219*'mass balance'!$J$11</f>
        <v>-3.2863630859408118E-3</v>
      </c>
      <c r="BF3219" s="2">
        <f>N3219*'mass balance'!$H$12+R3219*'mass balance'!$I$12+S3219*'mass balance'!$J$12</f>
        <v>2.0849206750144951E-4</v>
      </c>
      <c r="BG3219" s="2">
        <f>N3219*'mass balance'!$H$13+R3219*'mass balance'!$I$13+S3219*'mass balance'!$J$13</f>
        <v>9.5697956374122932E-4</v>
      </c>
      <c r="BH3219" s="2">
        <f>N3219*'mass balance'!$H$14+R3219*'mass balance'!$I$14+S3219*'mass balance'!$J$14</f>
        <v>3.5944596252477631E-4</v>
      </c>
      <c r="BI3219" s="36">
        <f t="shared" si="3374"/>
        <v>6.4767575960678318E-26</v>
      </c>
      <c r="BJ3219" s="36">
        <f t="shared" si="3375"/>
        <v>2.2482597580170557E-29</v>
      </c>
      <c r="BK3219" s="36">
        <f t="shared" si="3376"/>
        <v>9.4091126023155198E-26</v>
      </c>
      <c r="BL3219" s="36">
        <f t="shared" si="3377"/>
        <v>4.6582258420488573E-26</v>
      </c>
      <c r="BM3219" s="36">
        <f t="shared" si="3410"/>
        <v>7.9877838948232815E-23</v>
      </c>
      <c r="BN3219" s="36">
        <f t="shared" ca="1" si="3378"/>
        <v>0.24392740479508424</v>
      </c>
      <c r="BO3219" s="36">
        <f t="shared" ca="1" si="3395"/>
        <v>1</v>
      </c>
      <c r="BP3219" s="36">
        <f t="shared" si="3411"/>
        <v>-7.9877838948232815E-23</v>
      </c>
      <c r="BQ3219" s="36">
        <f t="shared" si="3412"/>
        <v>1</v>
      </c>
      <c r="BR3219" s="2">
        <f t="shared" si="3401"/>
        <v>-5</v>
      </c>
      <c r="BS3219">
        <v>0</v>
      </c>
      <c r="BT3219" s="37">
        <f t="shared" si="3396"/>
        <v>1.8210318904632832</v>
      </c>
      <c r="BU3219" s="34">
        <f t="shared" si="3379"/>
        <v>-5</v>
      </c>
      <c r="BV3219" s="34">
        <f t="shared" si="3380"/>
        <v>-5</v>
      </c>
      <c r="BW3219" s="34">
        <f t="shared" si="3381"/>
        <v>-5</v>
      </c>
      <c r="BX3219" s="34">
        <f t="shared" si="3382"/>
        <v>-5</v>
      </c>
      <c r="BY3219" s="34">
        <f t="shared" si="3383"/>
        <v>31.642613908751795</v>
      </c>
      <c r="BZ3219" s="36">
        <f t="shared" si="3397"/>
        <v>1.8164906638037739E-3</v>
      </c>
      <c r="CA3219" s="34">
        <f t="shared" si="3398"/>
        <v>1.3701538551461378E-2</v>
      </c>
    </row>
    <row r="3220" spans="1:79" ht="13.2" x14ac:dyDescent="0.25">
      <c r="A3220" s="75">
        <f t="shared" si="3384"/>
        <v>8.728767123287712</v>
      </c>
      <c r="B3220" s="34">
        <f t="shared" si="3402"/>
        <v>3186.000000000015</v>
      </c>
      <c r="C3220">
        <f t="shared" si="3385"/>
        <v>20</v>
      </c>
      <c r="D3220" s="35">
        <f t="shared" si="3345"/>
        <v>3000</v>
      </c>
      <c r="E3220" s="27">
        <v>0</v>
      </c>
      <c r="F3220" s="64">
        <f t="shared" si="3386"/>
        <v>0.96267801959344901</v>
      </c>
      <c r="G3220" s="34">
        <v>0</v>
      </c>
      <c r="H3220" s="34">
        <f t="shared" si="3346"/>
        <v>1</v>
      </c>
      <c r="I3220" s="34">
        <f t="shared" si="3387"/>
        <v>12793.990880396937</v>
      </c>
      <c r="J3220" s="34">
        <f t="shared" si="3347"/>
        <v>117812.14474389449</v>
      </c>
      <c r="K3220" s="34">
        <f t="shared" si="3348"/>
        <v>103307.09099882749</v>
      </c>
      <c r="L3220" s="36">
        <f t="shared" si="3399"/>
        <v>9780.1177266736995</v>
      </c>
      <c r="M3220" s="34">
        <f t="shared" si="3349"/>
        <v>149.95224105927213</v>
      </c>
      <c r="N3220" s="34">
        <f t="shared" si="3388"/>
        <v>1380.8197374452268</v>
      </c>
      <c r="O3220" s="34">
        <f t="shared" si="3350"/>
        <v>13.261852397919354</v>
      </c>
      <c r="P3220">
        <f t="shared" si="3403"/>
        <v>370.57850778691767</v>
      </c>
      <c r="Q3220" s="36">
        <f t="shared" si="3351"/>
        <v>926.14125029201034</v>
      </c>
      <c r="R3220" s="34">
        <f t="shared" si="3352"/>
        <v>695.73037832880675</v>
      </c>
      <c r="S3220" s="34">
        <f t="shared" si="3353"/>
        <v>129.75077985833514</v>
      </c>
      <c r="T3220" s="36">
        <f t="shared" si="3389"/>
        <v>3.2730291691085282E-4</v>
      </c>
      <c r="U3220" s="36">
        <f t="shared" si="3354"/>
        <v>27367.951283890205</v>
      </c>
      <c r="V3220" s="36">
        <f t="shared" si="3355"/>
        <v>1.6613203397950724E-2</v>
      </c>
      <c r="W3220" s="68">
        <f t="shared" si="3356"/>
        <v>27.943193504781998</v>
      </c>
      <c r="X3220">
        <f t="shared" si="3357"/>
        <v>6.2427411265735886</v>
      </c>
      <c r="Y3220">
        <f t="shared" si="3358"/>
        <v>5.4790819485161157E-3</v>
      </c>
      <c r="Z3220" s="34">
        <f t="shared" si="3359"/>
        <v>1.6980387444359678E-3</v>
      </c>
      <c r="AA3220" s="36">
        <f t="shared" si="3360"/>
        <v>5.9453488718487599E-4</v>
      </c>
      <c r="AB3220" s="34">
        <f t="shared" si="3361"/>
        <v>1.9253560391868981E-3</v>
      </c>
      <c r="AC3220" s="36">
        <f t="shared" si="3362"/>
        <v>319.85397095742223</v>
      </c>
      <c r="AD3220" s="34">
        <f t="shared" si="3363"/>
        <v>0</v>
      </c>
      <c r="AE3220">
        <f t="shared" si="3390"/>
        <v>166127.18086806458</v>
      </c>
      <c r="AF3220" s="36">
        <f t="shared" si="3404"/>
        <v>0</v>
      </c>
      <c r="AG3220" s="34">
        <f t="shared" si="3364"/>
        <v>105.95799168933536</v>
      </c>
      <c r="AH3220">
        <f t="shared" si="3400"/>
        <v>19.031557307339867</v>
      </c>
      <c r="AI3220" s="29">
        <f t="shared" si="3391"/>
        <v>105.95799168933536</v>
      </c>
      <c r="AJ3220">
        <f t="shared" si="3392"/>
        <v>3771.5552359694229</v>
      </c>
      <c r="AK3220" s="36">
        <f t="shared" si="3405"/>
        <v>-3.675505001832212E-9</v>
      </c>
      <c r="AL3220" s="36">
        <f t="shared" si="3393"/>
        <v>-2.4353898249521511E-4</v>
      </c>
      <c r="AM3220" s="36">
        <f t="shared" si="3394"/>
        <v>-4.0518698360066784E-3</v>
      </c>
      <c r="AN3220" s="37">
        <f t="shared" si="3406"/>
        <v>2.5094820688532959E-7</v>
      </c>
      <c r="AO3220" s="36">
        <f t="shared" si="3407"/>
        <v>0.43002751429703095</v>
      </c>
      <c r="AP3220" s="36">
        <f t="shared" si="3408"/>
        <v>2.1004193890321474</v>
      </c>
      <c r="AQ3220" s="74">
        <f t="shared" si="3365"/>
        <v>1.7290325196612317E-8</v>
      </c>
      <c r="AR3220" s="73">
        <f t="shared" si="3366"/>
        <v>3.6235099302600688E-9</v>
      </c>
      <c r="AS3220" s="72">
        <f t="shared" si="3409"/>
        <v>7.9522263157161044E-2</v>
      </c>
      <c r="AT3220" s="37">
        <f t="shared" si="3367"/>
        <v>4.7320391193962646E-4</v>
      </c>
      <c r="AU3220" s="37">
        <f t="shared" si="3368"/>
        <v>314.96259454971766</v>
      </c>
      <c r="AV3220" s="34">
        <f t="shared" si="3369"/>
        <v>0.52066105953629094</v>
      </c>
      <c r="AW3220" s="34">
        <f t="shared" si="3370"/>
        <v>2.6278376130832157</v>
      </c>
      <c r="AX3220" s="37">
        <f t="shared" si="3371"/>
        <v>105.04296672108657</v>
      </c>
      <c r="AY3220" s="7">
        <f t="shared" si="3372"/>
        <v>136.13465889848806</v>
      </c>
      <c r="AZ3220" s="37">
        <f t="shared" si="3373"/>
        <v>132.98616022586856</v>
      </c>
      <c r="BA3220" s="2">
        <f>BE3220*'mass balance'!$B$17+BF3220*'mass balance'!$C$17+BG3220*'mass balance'!$D$17+BH3220*'mass balance'!$E$17</f>
        <v>1.4316764518160587E-3</v>
      </c>
      <c r="BB3220" s="2">
        <f>BE3220*'mass balance'!$B$18+BF3220*'mass balance'!$C$18+BG3220*'mass balance'!$D$18+BH3220*'mass balance'!$E$18</f>
        <v>1.4537022433824592E-3</v>
      </c>
      <c r="BC3220" s="2">
        <f>BE3220*'mass balance'!$B$19+BF3220*'mass balance'!$C$19+BG3220*'mass balance'!$D$19+BH3220*'mass balance'!$E$19</f>
        <v>-1.8171278042280741E-3</v>
      </c>
      <c r="BD3220" s="2">
        <f>BE3220*'mass balance'!$B$20+BF3220*'mass balance'!$C$20+BG3220*'mass balance'!$D$20+BH3220*'mass balance'!$E$20</f>
        <v>6.6077374699202693E-5</v>
      </c>
      <c r="BE3220" s="2">
        <f>N3220*'mass balance'!$H$11+R3220*'mass balance'!$I$11+S3220*'mass balance'!$J$11</f>
        <v>-3.2876660415362539E-3</v>
      </c>
      <c r="BF3220" s="2">
        <f>N3220*'mass balance'!$H$12+R3220*'mass balance'!$I$12+S3220*'mass balance'!$J$12</f>
        <v>2.0853393386549053E-4</v>
      </c>
      <c r="BG3220" s="2">
        <f>N3220*'mass balance'!$H$13+R3220*'mass balance'!$I$13+S3220*'mass balance'!$J$13</f>
        <v>9.5748030906566371E-4</v>
      </c>
      <c r="BH3220" s="2">
        <f>N3220*'mass balance'!$H$14+R3220*'mass balance'!$I$14+S3220*'mass balance'!$J$14</f>
        <v>3.5958847329302775E-4</v>
      </c>
      <c r="BI3220" s="36">
        <f t="shared" si="3374"/>
        <v>6.4767575960678318E-26</v>
      </c>
      <c r="BJ3220" s="36">
        <f t="shared" si="3375"/>
        <v>2.2483254069201278E-29</v>
      </c>
      <c r="BK3220" s="36">
        <f t="shared" si="3376"/>
        <v>9.4113608620735374E-26</v>
      </c>
      <c r="BL3220" s="36">
        <f t="shared" si="3377"/>
        <v>4.6595751875321239E-26</v>
      </c>
      <c r="BM3220" s="36">
        <f t="shared" si="3410"/>
        <v>7.9924421206653307E-23</v>
      </c>
      <c r="BN3220" s="36">
        <f t="shared" ca="1" si="3378"/>
        <v>0.22327739440147742</v>
      </c>
      <c r="BO3220" s="36">
        <f t="shared" ca="1" si="3395"/>
        <v>1</v>
      </c>
      <c r="BP3220" s="36">
        <f t="shared" si="3411"/>
        <v>-7.9924421206653307E-23</v>
      </c>
      <c r="BQ3220" s="36">
        <f t="shared" si="3412"/>
        <v>1</v>
      </c>
      <c r="BR3220" s="2">
        <f t="shared" si="3401"/>
        <v>-5</v>
      </c>
      <c r="BS3220">
        <v>0</v>
      </c>
      <c r="BT3220" s="37">
        <f t="shared" si="3396"/>
        <v>1.8216706237386442</v>
      </c>
      <c r="BU3220" s="34">
        <f t="shared" si="3379"/>
        <v>-5</v>
      </c>
      <c r="BV3220" s="34">
        <f t="shared" si="3380"/>
        <v>-5</v>
      </c>
      <c r="BW3220" s="34">
        <f t="shared" si="3381"/>
        <v>-5</v>
      </c>
      <c r="BX3220" s="34">
        <f t="shared" si="3382"/>
        <v>-5</v>
      </c>
      <c r="BY3220" s="34">
        <f t="shared" si="3383"/>
        <v>31.65515936394608</v>
      </c>
      <c r="BZ3220" s="36">
        <f t="shared" si="3397"/>
        <v>1.8171278042280741E-3</v>
      </c>
      <c r="CA3220" s="34">
        <f t="shared" si="3398"/>
        <v>1.3698197020236183E-2</v>
      </c>
    </row>
    <row r="3221" spans="1:79" ht="13.2" x14ac:dyDescent="0.25">
      <c r="A3221" s="75">
        <f t="shared" si="3384"/>
        <v>8.7315068493151085</v>
      </c>
      <c r="B3221" s="34">
        <f t="shared" si="3402"/>
        <v>3187.0000000000146</v>
      </c>
      <c r="C3221">
        <f t="shared" si="3385"/>
        <v>20</v>
      </c>
      <c r="D3221" s="35">
        <f t="shared" si="3345"/>
        <v>3000</v>
      </c>
      <c r="E3221" s="27">
        <v>0</v>
      </c>
      <c r="F3221" s="64">
        <f t="shared" si="3386"/>
        <v>0.96267801959344901</v>
      </c>
      <c r="G3221" s="34">
        <v>0</v>
      </c>
      <c r="H3221" s="34">
        <f t="shared" si="3346"/>
        <v>1</v>
      </c>
      <c r="I3221" s="34">
        <f t="shared" si="3387"/>
        <v>12793.990880396937</v>
      </c>
      <c r="J3221" s="34">
        <f t="shared" si="3347"/>
        <v>117858.8357382104</v>
      </c>
      <c r="K3221" s="34">
        <f t="shared" si="3348"/>
        <v>103348.03338901236</v>
      </c>
      <c r="L3221" s="36">
        <f t="shared" si="3399"/>
        <v>9785.9323478629831</v>
      </c>
      <c r="M3221" s="34">
        <f t="shared" si="3349"/>
        <v>149.95224105927213</v>
      </c>
      <c r="N3221" s="34">
        <f t="shared" si="3388"/>
        <v>1381.366980232908</v>
      </c>
      <c r="O3221" s="34">
        <f t="shared" si="3350"/>
        <v>13.261852397919354</v>
      </c>
      <c r="P3221">
        <f t="shared" si="3403"/>
        <v>370.79882963823792</v>
      </c>
      <c r="Q3221" s="36">
        <f t="shared" si="3351"/>
        <v>926.59727138303026</v>
      </c>
      <c r="R3221" s="34">
        <f t="shared" si="3352"/>
        <v>695.96118342097793</v>
      </c>
      <c r="S3221" s="34">
        <f t="shared" si="3353"/>
        <v>129.77681428101658</v>
      </c>
      <c r="T3221" s="36">
        <f t="shared" si="3389"/>
        <v>3.2664722503733551E-4</v>
      </c>
      <c r="U3221" s="36">
        <f t="shared" si="3354"/>
        <v>27367.951611193123</v>
      </c>
      <c r="V3221" s="36">
        <f t="shared" si="3355"/>
        <v>1.6616536828083714E-2</v>
      </c>
      <c r="W3221" s="68">
        <f t="shared" si="3356"/>
        <v>27.959806708179951</v>
      </c>
      <c r="X3221">
        <f t="shared" si="3357"/>
        <v>6.2439780572702857</v>
      </c>
      <c r="Y3221">
        <f t="shared" si="3358"/>
        <v>5.4790819485161157E-3</v>
      </c>
      <c r="Z3221" s="34">
        <f t="shared" si="3359"/>
        <v>1.6980387444359678E-3</v>
      </c>
      <c r="AA3221" s="36">
        <f t="shared" si="3360"/>
        <v>5.9430084769585912E-4</v>
      </c>
      <c r="AB3221" s="34">
        <f t="shared" si="3361"/>
        <v>1.9253560391868981E-3</v>
      </c>
      <c r="AC3221" s="36">
        <f t="shared" si="3362"/>
        <v>319.85397095742223</v>
      </c>
      <c r="AD3221" s="34">
        <f t="shared" si="3363"/>
        <v>0</v>
      </c>
      <c r="AE3221">
        <f t="shared" si="3390"/>
        <v>166127.18086806458</v>
      </c>
      <c r="AF3221" s="36">
        <f t="shared" si="3404"/>
        <v>0</v>
      </c>
      <c r="AG3221" s="34">
        <f t="shared" si="3364"/>
        <v>106.16765650635358</v>
      </c>
      <c r="AH3221">
        <f t="shared" si="3400"/>
        <v>18.289644258991103</v>
      </c>
      <c r="AI3221" s="29">
        <f t="shared" si="3391"/>
        <v>106.16765650635358</v>
      </c>
      <c r="AJ3221">
        <f t="shared" si="3392"/>
        <v>3877.7228924757765</v>
      </c>
      <c r="AK3221" s="36">
        <f t="shared" si="3405"/>
        <v>-3.6235099302600688E-9</v>
      </c>
      <c r="AL3221" s="36">
        <f t="shared" si="3393"/>
        <v>-2.4340105906950625E-4</v>
      </c>
      <c r="AM3221" s="36">
        <f t="shared" si="3394"/>
        <v>-4.0440534895171392E-3</v>
      </c>
      <c r="AN3221" s="37">
        <f t="shared" si="3406"/>
        <v>2.4727270188349737E-7</v>
      </c>
      <c r="AO3221" s="36">
        <f t="shared" si="3407"/>
        <v>0.42978397531453572</v>
      </c>
      <c r="AP3221" s="36">
        <f t="shared" si="3408"/>
        <v>2.0963675191961406</v>
      </c>
      <c r="AQ3221" s="74">
        <f t="shared" si="3365"/>
        <v>1.7066061822762729E-8</v>
      </c>
      <c r="AR3221" s="73">
        <f t="shared" si="3366"/>
        <v>3.5722235863275368E-9</v>
      </c>
      <c r="AS3221" s="72">
        <f t="shared" si="3409"/>
        <v>7.9387231296889321E-2</v>
      </c>
      <c r="AT3221" s="37">
        <f t="shared" si="3367"/>
        <v>4.6706624219636472E-4</v>
      </c>
      <c r="AU3221" s="37">
        <f t="shared" si="3368"/>
        <v>314.35500758732798</v>
      </c>
      <c r="AV3221" s="34">
        <f t="shared" si="3369"/>
        <v>0.53514195188483304</v>
      </c>
      <c r="AW3221" s="34">
        <f t="shared" si="3370"/>
        <v>2.6293999542220505</v>
      </c>
      <c r="AX3221" s="37">
        <f t="shared" si="3371"/>
        <v>105.10541968644819</v>
      </c>
      <c r="AY3221" s="7">
        <f t="shared" si="3372"/>
        <v>136.229768300735</v>
      </c>
      <c r="AZ3221" s="37">
        <f t="shared" si="3373"/>
        <v>133.06522639462813</v>
      </c>
      <c r="BA3221" s="2">
        <f>BE3221*'mass balance'!$B$17+BF3221*'mass balance'!$C$17+BG3221*'mass balance'!$D$17+BH3221*'mass balance'!$E$17</f>
        <v>1.4321785039822918E-3</v>
      </c>
      <c r="BB3221" s="2">
        <f>BE3221*'mass balance'!$B$18+BF3221*'mass balance'!$C$18+BG3221*'mass balance'!$D$18+BH3221*'mass balance'!$E$18</f>
        <v>1.4542120194281731E-3</v>
      </c>
      <c r="BC3221" s="2">
        <f>BE3221*'mass balance'!$B$19+BF3221*'mass balance'!$C$19+BG3221*'mass balance'!$D$19+BH3221*'mass balance'!$E$19</f>
        <v>-1.8177650242852165E-3</v>
      </c>
      <c r="BD3221" s="2">
        <f>BE3221*'mass balance'!$B$20+BF3221*'mass balance'!$C$20+BG3221*'mass balance'!$D$20+BH3221*'mass balance'!$E$20</f>
        <v>6.6100546337644227E-5</v>
      </c>
      <c r="BE3221" s="2">
        <f>N3221*'mass balance'!$H$11+R3221*'mass balance'!$I$11+S3221*'mass balance'!$J$11</f>
        <v>-3.2889690005545426E-3</v>
      </c>
      <c r="BF3221" s="2">
        <f>N3221*'mass balance'!$H$12+R3221*'mass balance'!$I$12+S3221*'mass balance'!$J$12</f>
        <v>2.0857577608473273E-4</v>
      </c>
      <c r="BG3221" s="2">
        <f>N3221*'mass balance'!$H$13+R3221*'mass balance'!$I$13+S3221*'mass balance'!$J$13</f>
        <v>9.5798100436364389E-4</v>
      </c>
      <c r="BH3221" s="2">
        <f>N3221*'mass balance'!$H$14+R3221*'mass balance'!$I$14+S3221*'mass balance'!$J$14</f>
        <v>3.5973098443565306E-4</v>
      </c>
      <c r="BI3221" s="36">
        <f t="shared" si="3374"/>
        <v>6.4767575960678318E-26</v>
      </c>
      <c r="BJ3221" s="36">
        <f t="shared" si="3375"/>
        <v>2.2483912396517027E-29</v>
      </c>
      <c r="BK3221" s="36">
        <f t="shared" si="3376"/>
        <v>9.4136091874804579E-26</v>
      </c>
      <c r="BL3221" s="36">
        <f t="shared" si="3377"/>
        <v>4.660924870525109E-26</v>
      </c>
      <c r="BM3221" s="36">
        <f t="shared" si="3410"/>
        <v>7.9971016958528631E-23</v>
      </c>
      <c r="BN3221" s="36">
        <f t="shared" ca="1" si="3378"/>
        <v>0.82107885209522935</v>
      </c>
      <c r="BO3221" s="36">
        <f t="shared" ca="1" si="3395"/>
        <v>1</v>
      </c>
      <c r="BP3221" s="36">
        <f t="shared" si="3411"/>
        <v>-7.9971016958528631E-23</v>
      </c>
      <c r="BQ3221" s="36">
        <f t="shared" si="3412"/>
        <v>1</v>
      </c>
      <c r="BR3221" s="2">
        <f t="shared" si="3401"/>
        <v>-5</v>
      </c>
      <c r="BS3221">
        <v>0</v>
      </c>
      <c r="BT3221" s="37">
        <f t="shared" si="3396"/>
        <v>1.8223094368459296</v>
      </c>
      <c r="BU3221" s="34">
        <f t="shared" si="3379"/>
        <v>-5</v>
      </c>
      <c r="BV3221" s="34">
        <f t="shared" si="3380"/>
        <v>-5</v>
      </c>
      <c r="BW3221" s="34">
        <f t="shared" si="3381"/>
        <v>-5</v>
      </c>
      <c r="BX3221" s="34">
        <f t="shared" si="3382"/>
        <v>-5</v>
      </c>
      <c r="BY3221" s="34">
        <f t="shared" si="3383"/>
        <v>31.667704852097106</v>
      </c>
      <c r="BZ3221" s="36">
        <f t="shared" si="3397"/>
        <v>1.8177650242852165E-3</v>
      </c>
      <c r="CA3221" s="34">
        <f t="shared" si="3398"/>
        <v>1.3694858425608155E-2</v>
      </c>
    </row>
    <row r="3222" spans="1:79" ht="13.2" x14ac:dyDescent="0.25">
      <c r="A3222" s="75">
        <f t="shared" si="3384"/>
        <v>8.7342465753425049</v>
      </c>
      <c r="B3222" s="34">
        <f t="shared" si="3402"/>
        <v>3188.0000000000141</v>
      </c>
      <c r="C3222">
        <f t="shared" si="3385"/>
        <v>20</v>
      </c>
      <c r="D3222" s="35">
        <f t="shared" si="3345"/>
        <v>3000</v>
      </c>
      <c r="E3222" s="27">
        <v>0</v>
      </c>
      <c r="F3222" s="64">
        <f t="shared" si="3386"/>
        <v>0.96267801959344901</v>
      </c>
      <c r="G3222" s="34">
        <v>0</v>
      </c>
      <c r="H3222" s="34">
        <f t="shared" si="3346"/>
        <v>1</v>
      </c>
      <c r="I3222" s="34">
        <f t="shared" si="3387"/>
        <v>12793.990880396937</v>
      </c>
      <c r="J3222" s="34">
        <f t="shared" si="3347"/>
        <v>117905.52685153735</v>
      </c>
      <c r="K3222" s="34">
        <f t="shared" si="3348"/>
        <v>103388.97588355558</v>
      </c>
      <c r="L3222" s="36">
        <f t="shared" si="3399"/>
        <v>9791.7481357528122</v>
      </c>
      <c r="M3222" s="34">
        <f t="shared" si="3349"/>
        <v>149.95224105927213</v>
      </c>
      <c r="N3222" s="34">
        <f t="shared" si="3388"/>
        <v>1381.9142244154607</v>
      </c>
      <c r="O3222" s="34">
        <f t="shared" si="3350"/>
        <v>13.261852397919354</v>
      </c>
      <c r="P3222">
        <f t="shared" si="3403"/>
        <v>371.01919569701658</v>
      </c>
      <c r="Q3222" s="36">
        <f t="shared" si="3351"/>
        <v>927.05334649788551</v>
      </c>
      <c r="R3222" s="34">
        <f t="shared" si="3352"/>
        <v>696.19203396253431</v>
      </c>
      <c r="S3222" s="34">
        <f t="shared" si="3353"/>
        <v>129.80283368153607</v>
      </c>
      <c r="T3222" s="36">
        <f t="shared" si="3389"/>
        <v>3.25992988953235E-4</v>
      </c>
      <c r="U3222" s="36">
        <f t="shared" si="3354"/>
        <v>27367.951937840349</v>
      </c>
      <c r="V3222" s="36">
        <f t="shared" si="3355"/>
        <v>1.6619868334789061E-2</v>
      </c>
      <c r="W3222" s="68">
        <f t="shared" si="3356"/>
        <v>27.976423245008036</v>
      </c>
      <c r="X3222">
        <f t="shared" si="3357"/>
        <v>6.2452147461316949</v>
      </c>
      <c r="Y3222">
        <f t="shared" si="3358"/>
        <v>5.4790819485161157E-3</v>
      </c>
      <c r="Z3222" s="34">
        <f t="shared" si="3359"/>
        <v>1.6980387444359678E-3</v>
      </c>
      <c r="AA3222" s="36">
        <f t="shared" si="3360"/>
        <v>5.9406694662994921E-4</v>
      </c>
      <c r="AB3222" s="34">
        <f t="shared" si="3361"/>
        <v>1.9253560391868981E-3</v>
      </c>
      <c r="AC3222" s="36">
        <f t="shared" si="3362"/>
        <v>319.85397095742223</v>
      </c>
      <c r="AD3222" s="34">
        <f t="shared" si="3363"/>
        <v>0</v>
      </c>
      <c r="AE3222">
        <f t="shared" si="3390"/>
        <v>166127.18086806458</v>
      </c>
      <c r="AF3222" s="36">
        <f t="shared" si="3404"/>
        <v>0</v>
      </c>
      <c r="AG3222" s="34">
        <f t="shared" si="3364"/>
        <v>106.37734616191062</v>
      </c>
      <c r="AH3222">
        <f t="shared" si="3400"/>
        <v>17.584851701598595</v>
      </c>
      <c r="AI3222" s="29">
        <f t="shared" si="3391"/>
        <v>106.37734616191062</v>
      </c>
      <c r="AJ3222">
        <f t="shared" si="3392"/>
        <v>3984.1002386376872</v>
      </c>
      <c r="AK3222" s="36">
        <f t="shared" si="3405"/>
        <v>-3.5722235863275368E-9</v>
      </c>
      <c r="AL3222" s="36">
        <f t="shared" si="3393"/>
        <v>-2.4326321374331804E-4</v>
      </c>
      <c r="AM3222" s="36">
        <f t="shared" si="3394"/>
        <v>-4.0362522210383063E-3</v>
      </c>
      <c r="AN3222" s="37">
        <f t="shared" si="3406"/>
        <v>2.4364919195323729E-7</v>
      </c>
      <c r="AO3222" s="36">
        <f t="shared" si="3407"/>
        <v>0.42954057425546621</v>
      </c>
      <c r="AP3222" s="36">
        <f t="shared" si="3408"/>
        <v>2.0923234657066234</v>
      </c>
      <c r="AQ3222" s="74">
        <f t="shared" si="3365"/>
        <v>1.6844580170867269E-8</v>
      </c>
      <c r="AR3222" s="73">
        <f t="shared" si="3366"/>
        <v>3.5216366876456796E-9</v>
      </c>
      <c r="AS3222" s="72">
        <f t="shared" si="3409"/>
        <v>7.9252428725434199E-2</v>
      </c>
      <c r="AT3222" s="37">
        <f t="shared" si="3367"/>
        <v>4.6100470298828102E-4</v>
      </c>
      <c r="AU3222" s="37">
        <f t="shared" si="3368"/>
        <v>313.74859270361128</v>
      </c>
      <c r="AV3222" s="34">
        <f t="shared" si="3369"/>
        <v>0.54965674516729268</v>
      </c>
      <c r="AW3222" s="34">
        <f t="shared" si="3370"/>
        <v>2.6309626088437761</v>
      </c>
      <c r="AX3222" s="37">
        <f t="shared" si="3371"/>
        <v>105.16788518168519</v>
      </c>
      <c r="AY3222" s="7">
        <f t="shared" si="3372"/>
        <v>136.32492778070429</v>
      </c>
      <c r="AZ3222" s="37">
        <f t="shared" si="3373"/>
        <v>133.14430842669321</v>
      </c>
      <c r="BA3222" s="2">
        <f>BE3222*'mass balance'!$B$17+BF3222*'mass balance'!$C$17+BG3222*'mass balance'!$D$17+BH3222*'mass balance'!$E$17</f>
        <v>1.4326806188386654E-3</v>
      </c>
      <c r="BB3222" s="2">
        <f>BE3222*'mass balance'!$B$18+BF3222*'mass balance'!$C$18+BG3222*'mass balance'!$D$18+BH3222*'mass balance'!$E$18</f>
        <v>1.4547218591284914E-3</v>
      </c>
      <c r="BC3222" s="2">
        <f>BE3222*'mass balance'!$B$19+BF3222*'mass balance'!$C$19+BG3222*'mass balance'!$D$19+BH3222*'mass balance'!$E$19</f>
        <v>-1.8184023239106143E-3</v>
      </c>
      <c r="BD3222" s="2">
        <f>BE3222*'mass balance'!$B$20+BF3222*'mass balance'!$C$20+BG3222*'mass balance'!$D$20+BH3222*'mass balance'!$E$20</f>
        <v>6.6123720869476881E-5</v>
      </c>
      <c r="BE3222" s="2">
        <f>N3222*'mass balance'!$H$11+R3222*'mass balance'!$I$11+S3222*'mass balance'!$J$11</f>
        <v>-3.2902719628939538E-3</v>
      </c>
      <c r="BF3222" s="2">
        <f>N3222*'mass balance'!$H$12+R3222*'mass balance'!$I$12+S3222*'mass balance'!$J$12</f>
        <v>2.0861759416053216E-4</v>
      </c>
      <c r="BG3222" s="2">
        <f>N3222*'mass balance'!$H$13+R3222*'mass balance'!$I$13+S3222*'mass balance'!$J$13</f>
        <v>9.5848164960584542E-4</v>
      </c>
      <c r="BH3222" s="2">
        <f>N3222*'mass balance'!$H$14+R3222*'mass balance'!$I$14+S3222*'mass balance'!$J$14</f>
        <v>3.5987349594152616E-4</v>
      </c>
      <c r="BI3222" s="36">
        <f t="shared" si="3374"/>
        <v>6.4767575960678318E-26</v>
      </c>
      <c r="BJ3222" s="36">
        <f t="shared" si="3375"/>
        <v>2.248457255923966E-29</v>
      </c>
      <c r="BK3222" s="36">
        <f t="shared" si="3376"/>
        <v>9.4158575787201096E-26</v>
      </c>
      <c r="BL3222" s="36">
        <f t="shared" si="3377"/>
        <v>4.6622748909693064E-26</v>
      </c>
      <c r="BM3222" s="36">
        <f t="shared" si="3410"/>
        <v>8.0017626207233878E-23</v>
      </c>
      <c r="BN3222" s="36">
        <f t="shared" ca="1" si="3378"/>
        <v>0.19238100780328871</v>
      </c>
      <c r="BO3222" s="36">
        <f t="shared" ca="1" si="3395"/>
        <v>1</v>
      </c>
      <c r="BP3222" s="36">
        <f t="shared" si="3411"/>
        <v>-8.0017626207233878E-23</v>
      </c>
      <c r="BQ3222" s="36">
        <f t="shared" si="3412"/>
        <v>1</v>
      </c>
      <c r="BR3222" s="2">
        <f t="shared" si="3401"/>
        <v>-5</v>
      </c>
      <c r="BS3222">
        <v>0</v>
      </c>
      <c r="BT3222" s="37">
        <f t="shared" si="3396"/>
        <v>1.8229483297203906</v>
      </c>
      <c r="BU3222" s="34">
        <f t="shared" si="3379"/>
        <v>-5</v>
      </c>
      <c r="BV3222" s="34">
        <f t="shared" si="3380"/>
        <v>-5</v>
      </c>
      <c r="BW3222" s="34">
        <f t="shared" si="3381"/>
        <v>-5</v>
      </c>
      <c r="BX3222" s="34">
        <f t="shared" si="3382"/>
        <v>-5</v>
      </c>
      <c r="BY3222" s="34">
        <f t="shared" si="3383"/>
        <v>31.680250372225416</v>
      </c>
      <c r="BZ3222" s="36">
        <f t="shared" si="3397"/>
        <v>1.8184023239106143E-3</v>
      </c>
      <c r="CA3222" s="34">
        <f t="shared" si="3398"/>
        <v>1.3691522763994617E-2</v>
      </c>
    </row>
    <row r="3223" spans="1:79" ht="13.2" x14ac:dyDescent="0.25">
      <c r="A3223" s="75">
        <f t="shared" si="3384"/>
        <v>8.7369863013699014</v>
      </c>
      <c r="B3223" s="34">
        <f t="shared" si="3402"/>
        <v>3189.0000000000141</v>
      </c>
      <c r="C3223">
        <f t="shared" si="3385"/>
        <v>20</v>
      </c>
      <c r="D3223" s="35">
        <f t="shared" si="3345"/>
        <v>3000</v>
      </c>
      <c r="E3223" s="27">
        <v>0</v>
      </c>
      <c r="F3223" s="64">
        <f t="shared" si="3386"/>
        <v>0.96267801959344901</v>
      </c>
      <c r="G3223" s="34">
        <v>0</v>
      </c>
      <c r="H3223" s="34">
        <f t="shared" si="3346"/>
        <v>1</v>
      </c>
      <c r="I3223" s="34">
        <f t="shared" si="3387"/>
        <v>12793.990880396937</v>
      </c>
      <c r="J3223" s="34">
        <f t="shared" si="3347"/>
        <v>117952.21808023234</v>
      </c>
      <c r="K3223" s="34">
        <f t="shared" si="3348"/>
        <v>103429.91847926273</v>
      </c>
      <c r="L3223" s="36">
        <f t="shared" si="3399"/>
        <v>9797.5650896699881</v>
      </c>
      <c r="M3223" s="34">
        <f t="shared" si="3349"/>
        <v>149.95224105927213</v>
      </c>
      <c r="N3223" s="34">
        <f t="shared" si="3388"/>
        <v>1382.4614699501869</v>
      </c>
      <c r="O3223" s="34">
        <f t="shared" si="3350"/>
        <v>13.261852397919354</v>
      </c>
      <c r="P3223">
        <f t="shared" si="3403"/>
        <v>371.23960593774541</v>
      </c>
      <c r="Q3223" s="36">
        <f t="shared" si="3351"/>
        <v>927.50947559092606</v>
      </c>
      <c r="R3223" s="34">
        <f t="shared" si="3352"/>
        <v>696.42292992691853</v>
      </c>
      <c r="S3223" s="34">
        <f t="shared" si="3353"/>
        <v>129.82883806074057</v>
      </c>
      <c r="T3223" s="36">
        <f t="shared" si="3389"/>
        <v>3.2534020509449713E-4</v>
      </c>
      <c r="U3223" s="36">
        <f t="shared" si="3354"/>
        <v>27367.952263833336</v>
      </c>
      <c r="V3223" s="36">
        <f t="shared" si="3355"/>
        <v>1.662319791817525E-2</v>
      </c>
      <c r="W3223" s="68">
        <f t="shared" si="3356"/>
        <v>27.993043113342825</v>
      </c>
      <c r="X3223">
        <f t="shared" si="3357"/>
        <v>6.2464511932049893</v>
      </c>
      <c r="Y3223">
        <f t="shared" si="3358"/>
        <v>5.4790819485161157E-3</v>
      </c>
      <c r="Z3223" s="34">
        <f t="shared" si="3359"/>
        <v>1.6980387444359678E-3</v>
      </c>
      <c r="AA3223" s="36">
        <f t="shared" si="3360"/>
        <v>5.9383318386888203E-4</v>
      </c>
      <c r="AB3223" s="34">
        <f t="shared" si="3361"/>
        <v>1.9253560391868981E-3</v>
      </c>
      <c r="AC3223" s="36">
        <f t="shared" si="3362"/>
        <v>319.85397095742223</v>
      </c>
      <c r="AD3223" s="34">
        <f t="shared" si="3363"/>
        <v>0</v>
      </c>
      <c r="AE3223">
        <f t="shared" si="3390"/>
        <v>166127.18086806458</v>
      </c>
      <c r="AF3223" s="36">
        <f t="shared" si="3404"/>
        <v>0</v>
      </c>
      <c r="AG3223" s="34">
        <f t="shared" si="3364"/>
        <v>106.58706063501785</v>
      </c>
      <c r="AH3223">
        <f t="shared" si="3400"/>
        <v>16.915323589625899</v>
      </c>
      <c r="AI3223" s="29">
        <f t="shared" si="3391"/>
        <v>106.58706063501785</v>
      </c>
      <c r="AJ3223">
        <f t="shared" si="3392"/>
        <v>4090.6872992727049</v>
      </c>
      <c r="AK3223" s="36">
        <f t="shared" si="3405"/>
        <v>-3.5216366876456796E-9</v>
      </c>
      <c r="AL3223" s="36">
        <f t="shared" si="3393"/>
        <v>-2.4312544647255252E-4</v>
      </c>
      <c r="AM3223" s="36">
        <f t="shared" si="3394"/>
        <v>-4.0284660014878087E-3</v>
      </c>
      <c r="AN3223" s="37">
        <f t="shared" si="3406"/>
        <v>2.4007696836690977E-7</v>
      </c>
      <c r="AO3223" s="36">
        <f t="shared" si="3407"/>
        <v>0.42929731104172292</v>
      </c>
      <c r="AP3223" s="36">
        <f t="shared" si="3408"/>
        <v>2.088287213485585</v>
      </c>
      <c r="AQ3223" s="74">
        <f t="shared" si="3365"/>
        <v>1.6625847386089565E-8</v>
      </c>
      <c r="AR3223" s="73">
        <f t="shared" si="3366"/>
        <v>3.4717400682595272E-9</v>
      </c>
      <c r="AS3223" s="72">
        <f t="shared" si="3409"/>
        <v>7.9117855053461722E-2</v>
      </c>
      <c r="AT3223" s="37">
        <f t="shared" si="3367"/>
        <v>4.5501839513985862E-4</v>
      </c>
      <c r="AU3223" s="37">
        <f t="shared" si="3368"/>
        <v>313.14334763758609</v>
      </c>
      <c r="AV3223" s="34">
        <f t="shared" si="3369"/>
        <v>0.56420518785292928</v>
      </c>
      <c r="AW3223" s="34">
        <f t="shared" si="3370"/>
        <v>2.6325255767675091</v>
      </c>
      <c r="AX3223" s="37">
        <f t="shared" si="3371"/>
        <v>105.23036319956864</v>
      </c>
      <c r="AY3223" s="7">
        <f t="shared" si="3372"/>
        <v>136.4201370775319</v>
      </c>
      <c r="AZ3223" s="37">
        <f t="shared" si="3373"/>
        <v>133.22340631291146</v>
      </c>
      <c r="BA3223" s="2">
        <f>BE3223*'mass balance'!$B$17+BF3223*'mass balance'!$C$17+BG3223*'mass balance'!$D$17+BH3223*'mass balance'!$E$17</f>
        <v>1.4331827963343063E-3</v>
      </c>
      <c r="BB3223" s="2">
        <f>BE3223*'mass balance'!$B$18+BF3223*'mass balance'!$C$18+BG3223*'mass balance'!$D$18+BH3223*'mass balance'!$E$18</f>
        <v>1.455231762431757E-3</v>
      </c>
      <c r="BC3223" s="2">
        <f>BE3223*'mass balance'!$B$19+BF3223*'mass balance'!$C$19+BG3223*'mass balance'!$D$19+BH3223*'mass balance'!$E$19</f>
        <v>-1.8190397030396956E-3</v>
      </c>
      <c r="BD3223" s="2">
        <f>BE3223*'mass balance'!$B$20+BF3223*'mass balance'!$C$20+BG3223*'mass balance'!$D$20+BH3223*'mass balance'!$E$20</f>
        <v>6.6146898292352585E-5</v>
      </c>
      <c r="BE3223" s="2">
        <f>N3223*'mass balance'!$H$11+R3223*'mass balance'!$I$11+S3223*'mass balance'!$J$11</f>
        <v>-3.2915749284528257E-3</v>
      </c>
      <c r="BF3223" s="2">
        <f>N3223*'mass balance'!$H$12+R3223*'mass balance'!$I$12+S3223*'mass balance'!$J$12</f>
        <v>2.0865938809425002E-4</v>
      </c>
      <c r="BG3223" s="2">
        <f>N3223*'mass balance'!$H$13+R3223*'mass balance'!$I$13+S3223*'mass balance'!$J$13</f>
        <v>9.5898224476297902E-4</v>
      </c>
      <c r="BH3223" s="2">
        <f>N3223*'mass balance'!$H$14+R3223*'mass balance'!$I$14+S3223*'mass balance'!$J$14</f>
        <v>3.6001600779952779E-4</v>
      </c>
      <c r="BI3223" s="36">
        <f t="shared" si="3374"/>
        <v>6.4767575960678318E-26</v>
      </c>
      <c r="BJ3223" s="36">
        <f t="shared" si="3375"/>
        <v>2.2485234554496436E-29</v>
      </c>
      <c r="BK3223" s="36">
        <f t="shared" si="3376"/>
        <v>9.4181060359760337E-26</v>
      </c>
      <c r="BL3223" s="36">
        <f t="shared" si="3377"/>
        <v>4.6636252488062784E-26</v>
      </c>
      <c r="BM3223" s="36">
        <f t="shared" si="3410"/>
        <v>8.0064248956143574E-23</v>
      </c>
      <c r="BN3223" s="36">
        <f t="shared" ca="1" si="3378"/>
        <v>0.31483719260782184</v>
      </c>
      <c r="BO3223" s="36">
        <f t="shared" ca="1" si="3395"/>
        <v>1</v>
      </c>
      <c r="BP3223" s="36">
        <f t="shared" si="3411"/>
        <v>-8.0064248956143574E-23</v>
      </c>
      <c r="BQ3223" s="36">
        <f t="shared" si="3412"/>
        <v>1</v>
      </c>
      <c r="BR3223" s="2">
        <f t="shared" si="3401"/>
        <v>-5</v>
      </c>
      <c r="BS3223">
        <v>0</v>
      </c>
      <c r="BT3223" s="37">
        <f t="shared" si="3396"/>
        <v>1.8235873022972948</v>
      </c>
      <c r="BU3223" s="34">
        <f t="shared" si="3379"/>
        <v>-5</v>
      </c>
      <c r="BV3223" s="34">
        <f t="shared" si="3380"/>
        <v>-5</v>
      </c>
      <c r="BW3223" s="34">
        <f t="shared" si="3381"/>
        <v>-5</v>
      </c>
      <c r="BX3223" s="34">
        <f t="shared" si="3382"/>
        <v>-5</v>
      </c>
      <c r="BY3223" s="34">
        <f t="shared" si="3383"/>
        <v>31.692795923352183</v>
      </c>
      <c r="BZ3223" s="36">
        <f t="shared" si="3397"/>
        <v>1.8190397030396956E-3</v>
      </c>
      <c r="CA3223" s="34">
        <f t="shared" si="3398"/>
        <v>1.3688190031818457E-2</v>
      </c>
    </row>
    <row r="3224" spans="1:79" ht="13.2" x14ac:dyDescent="0.25">
      <c r="A3224" s="75">
        <f t="shared" si="3384"/>
        <v>8.7397260273972979</v>
      </c>
      <c r="B3224" s="34">
        <f t="shared" si="3402"/>
        <v>3190.0000000000136</v>
      </c>
      <c r="C3224">
        <f t="shared" si="3385"/>
        <v>20</v>
      </c>
      <c r="D3224" s="35">
        <f t="shared" si="3345"/>
        <v>3000</v>
      </c>
      <c r="E3224" s="27">
        <v>0</v>
      </c>
      <c r="F3224" s="64">
        <f t="shared" si="3386"/>
        <v>0.96267801959344901</v>
      </c>
      <c r="G3224" s="34">
        <v>0</v>
      </c>
      <c r="H3224" s="34">
        <f t="shared" si="3346"/>
        <v>1</v>
      </c>
      <c r="I3224" s="34">
        <f t="shared" si="3387"/>
        <v>12793.990880396937</v>
      </c>
      <c r="J3224" s="34">
        <f t="shared" si="3347"/>
        <v>117998.9094206545</v>
      </c>
      <c r="K3224" s="34">
        <f t="shared" si="3348"/>
        <v>103470.86117294116</v>
      </c>
      <c r="L3224" s="36">
        <f t="shared" si="3399"/>
        <v>9803.3832089413499</v>
      </c>
      <c r="M3224" s="34">
        <f t="shared" si="3349"/>
        <v>149.95224105927213</v>
      </c>
      <c r="N3224" s="34">
        <f t="shared" si="3388"/>
        <v>1383.0087167944137</v>
      </c>
      <c r="O3224" s="34">
        <f t="shared" si="3350"/>
        <v>13.261852397919354</v>
      </c>
      <c r="P3224">
        <f t="shared" si="3403"/>
        <v>371.46006033491761</v>
      </c>
      <c r="Q3224" s="36">
        <f t="shared" si="3351"/>
        <v>927.96565861651379</v>
      </c>
      <c r="R3224" s="34">
        <f t="shared" si="3352"/>
        <v>696.65387128757447</v>
      </c>
      <c r="S3224" s="34">
        <f t="shared" si="3353"/>
        <v>129.85482741948158</v>
      </c>
      <c r="T3224" s="36">
        <f t="shared" si="3389"/>
        <v>3.2468886989088784E-4</v>
      </c>
      <c r="U3224" s="36">
        <f t="shared" si="3354"/>
        <v>27367.952589173543</v>
      </c>
      <c r="V3224" s="36">
        <f t="shared" si="3355"/>
        <v>1.6626525578351314E-2</v>
      </c>
      <c r="W3224" s="68">
        <f t="shared" si="3356"/>
        <v>28.009666311261</v>
      </c>
      <c r="X3224">
        <f t="shared" si="3357"/>
        <v>6.2476873985373356</v>
      </c>
      <c r="Y3224">
        <f t="shared" si="3358"/>
        <v>5.4790819485161157E-3</v>
      </c>
      <c r="Z3224" s="34">
        <f t="shared" si="3359"/>
        <v>1.6980387444359678E-3</v>
      </c>
      <c r="AA3224" s="36">
        <f t="shared" si="3360"/>
        <v>5.9359955929452789E-4</v>
      </c>
      <c r="AB3224" s="34">
        <f t="shared" si="3361"/>
        <v>1.9253560391868981E-3</v>
      </c>
      <c r="AC3224" s="36">
        <f t="shared" si="3362"/>
        <v>319.85397095742223</v>
      </c>
      <c r="AD3224" s="34">
        <f t="shared" si="3363"/>
        <v>0</v>
      </c>
      <c r="AE3224">
        <f t="shared" si="3390"/>
        <v>166127.18086806458</v>
      </c>
      <c r="AF3224" s="36">
        <f t="shared" si="3404"/>
        <v>0</v>
      </c>
      <c r="AG3224" s="34">
        <f t="shared" si="3364"/>
        <v>106.79679990469231</v>
      </c>
      <c r="AH3224">
        <f t="shared" si="3400"/>
        <v>16.279296679819055</v>
      </c>
      <c r="AI3224" s="29">
        <f t="shared" si="3391"/>
        <v>106.79679990469231</v>
      </c>
      <c r="AJ3224">
        <f t="shared" si="3392"/>
        <v>4197.4840991773972</v>
      </c>
      <c r="AK3224" s="36">
        <f t="shared" si="3405"/>
        <v>-3.4717400682595272E-9</v>
      </c>
      <c r="AL3224" s="36">
        <f t="shared" si="3393"/>
        <v>-2.4298775721313541E-4</v>
      </c>
      <c r="AM3224" s="36">
        <f t="shared" si="3394"/>
        <v>-4.0206948018393189E-3</v>
      </c>
      <c r="AN3224" s="37">
        <f t="shared" si="3406"/>
        <v>2.365553316792641E-7</v>
      </c>
      <c r="AO3224" s="36">
        <f t="shared" si="3407"/>
        <v>0.42905418559525038</v>
      </c>
      <c r="AP3224" s="36">
        <f t="shared" si="3408"/>
        <v>2.084258747484097</v>
      </c>
      <c r="AQ3224" s="74">
        <f t="shared" si="3365"/>
        <v>1.6409830981130821E-8</v>
      </c>
      <c r="AR3224" s="73">
        <f t="shared" si="3366"/>
        <v>3.4225246772548089E-9</v>
      </c>
      <c r="AS3224" s="72">
        <f t="shared" si="3409"/>
        <v>7.8983509892298853E-2</v>
      </c>
      <c r="AT3224" s="37">
        <f t="shared" si="3367"/>
        <v>4.4910642953439726E-4</v>
      </c>
      <c r="AU3224" s="37">
        <f t="shared" si="3368"/>
        <v>312.53927013263188</v>
      </c>
      <c r="AV3224" s="34">
        <f t="shared" si="3369"/>
        <v>0.57878704115510027</v>
      </c>
      <c r="AW3224" s="34">
        <f t="shared" si="3370"/>
        <v>2.6340888578123773</v>
      </c>
      <c r="AX3224" s="37">
        <f t="shared" si="3371"/>
        <v>105.29285373287003</v>
      </c>
      <c r="AY3224" s="7">
        <f t="shared" si="3372"/>
        <v>136.5153959430985</v>
      </c>
      <c r="AZ3224" s="37">
        <f t="shared" si="3373"/>
        <v>133.30252004413103</v>
      </c>
      <c r="BA3224" s="2">
        <f>BE3224*'mass balance'!$B$17+BF3224*'mass balance'!$C$17+BG3224*'mass balance'!$D$17+BH3224*'mass balance'!$E$17</f>
        <v>1.4336850364183485E-3</v>
      </c>
      <c r="BB3224" s="2">
        <f>BE3224*'mass balance'!$B$18+BF3224*'mass balance'!$C$18+BG3224*'mass balance'!$D$18+BH3224*'mass balance'!$E$18</f>
        <v>1.4557417292863229E-3</v>
      </c>
      <c r="BC3224" s="2">
        <f>BE3224*'mass balance'!$B$19+BF3224*'mass balance'!$C$19+BG3224*'mass balance'!$D$19+BH3224*'mass balance'!$E$19</f>
        <v>-1.8196771616079033E-3</v>
      </c>
      <c r="BD3224" s="2">
        <f>BE3224*'mass balance'!$B$20+BF3224*'mass balance'!$C$20+BG3224*'mass balance'!$D$20+BH3224*'mass balance'!$E$20</f>
        <v>6.6170078603923743E-5</v>
      </c>
      <c r="BE3224" s="2">
        <f>N3224*'mass balance'!$H$11+R3224*'mass balance'!$I$11+S3224*'mass balance'!$J$11</f>
        <v>-3.292877897129556E-3</v>
      </c>
      <c r="BF3224" s="2">
        <f>N3224*'mass balance'!$H$12+R3224*'mass balance'!$I$12+S3224*'mass balance'!$J$12</f>
        <v>2.0870115788725491E-4</v>
      </c>
      <c r="BG3224" s="2">
        <f>N3224*'mass balance'!$H$13+R3224*'mass balance'!$I$13+S3224*'mass balance'!$J$13</f>
        <v>9.5948278980578902E-4</v>
      </c>
      <c r="BH3224" s="2">
        <f>N3224*'mass balance'!$H$14+R3224*'mass balance'!$I$14+S3224*'mass balance'!$J$14</f>
        <v>3.6015851999854516E-4</v>
      </c>
      <c r="BI3224" s="36">
        <f t="shared" si="3374"/>
        <v>6.4767575960678318E-26</v>
      </c>
      <c r="BJ3224" s="36">
        <f t="shared" si="3375"/>
        <v>2.248589837942003E-29</v>
      </c>
      <c r="BK3224" s="36">
        <f t="shared" si="3376"/>
        <v>9.4203545594314833E-26</v>
      </c>
      <c r="BL3224" s="36">
        <f t="shared" si="3377"/>
        <v>4.6649759439776578E-26</v>
      </c>
      <c r="BM3224" s="36">
        <f t="shared" si="3410"/>
        <v>8.0110885208631635E-23</v>
      </c>
      <c r="BN3224" s="36">
        <f t="shared" ca="1" si="3378"/>
        <v>0.17275863038849837</v>
      </c>
      <c r="BO3224" s="36">
        <f t="shared" ca="1" si="3395"/>
        <v>1</v>
      </c>
      <c r="BP3224" s="36">
        <f t="shared" si="3411"/>
        <v>-8.0110885208631635E-23</v>
      </c>
      <c r="BQ3224" s="36">
        <f t="shared" si="3412"/>
        <v>1</v>
      </c>
      <c r="BR3224" s="2">
        <f t="shared" si="3401"/>
        <v>-5</v>
      </c>
      <c r="BS3224">
        <v>0</v>
      </c>
      <c r="BT3224" s="37">
        <f t="shared" si="3396"/>
        <v>1.8242263545119233</v>
      </c>
      <c r="BU3224" s="34">
        <f t="shared" si="3379"/>
        <v>-5</v>
      </c>
      <c r="BV3224" s="34">
        <f t="shared" si="3380"/>
        <v>-5</v>
      </c>
      <c r="BW3224" s="34">
        <f t="shared" si="3381"/>
        <v>-5</v>
      </c>
      <c r="BX3224" s="34">
        <f t="shared" si="3382"/>
        <v>-5</v>
      </c>
      <c r="BY3224" s="34">
        <f t="shared" si="3383"/>
        <v>31.705341504499124</v>
      </c>
      <c r="BZ3224" s="36">
        <f t="shared" si="3397"/>
        <v>1.8196771616079033E-3</v>
      </c>
      <c r="CA3224" s="34">
        <f t="shared" si="3398"/>
        <v>1.3684860225508088E-2</v>
      </c>
    </row>
    <row r="3225" spans="1:79" ht="13.2" x14ac:dyDescent="0.25">
      <c r="A3225" s="75">
        <f t="shared" si="3384"/>
        <v>8.7424657534246943</v>
      </c>
      <c r="B3225" s="34">
        <f t="shared" si="3402"/>
        <v>3191.0000000000136</v>
      </c>
      <c r="C3225">
        <f t="shared" si="3385"/>
        <v>20</v>
      </c>
      <c r="D3225" s="35">
        <f t="shared" si="3345"/>
        <v>3000</v>
      </c>
      <c r="E3225" s="27">
        <v>0</v>
      </c>
      <c r="F3225" s="64">
        <f t="shared" si="3386"/>
        <v>0.96267801959344901</v>
      </c>
      <c r="G3225" s="34">
        <v>0</v>
      </c>
      <c r="H3225" s="34">
        <f t="shared" si="3346"/>
        <v>1</v>
      </c>
      <c r="I3225" s="34">
        <f t="shared" si="3387"/>
        <v>12793.990880396937</v>
      </c>
      <c r="J3225" s="34">
        <f t="shared" si="3347"/>
        <v>118045.60086916499</v>
      </c>
      <c r="K3225" s="34">
        <f t="shared" si="3348"/>
        <v>103511.80396140009</v>
      </c>
      <c r="L3225" s="36">
        <f t="shared" si="3399"/>
        <v>9809.2024928937735</v>
      </c>
      <c r="M3225" s="34">
        <f t="shared" si="3349"/>
        <v>149.95224105927213</v>
      </c>
      <c r="N3225" s="34">
        <f t="shared" si="3388"/>
        <v>1383.5559649054921</v>
      </c>
      <c r="O3225" s="34">
        <f t="shared" si="3350"/>
        <v>13.261852397919354</v>
      </c>
      <c r="P3225">
        <f t="shared" si="3403"/>
        <v>371.68055886302795</v>
      </c>
      <c r="Q3225" s="36">
        <f t="shared" si="3351"/>
        <v>928.42189552902062</v>
      </c>
      <c r="R3225" s="34">
        <f t="shared" si="3352"/>
        <v>696.88485801794798</v>
      </c>
      <c r="S3225" s="34">
        <f t="shared" si="3353"/>
        <v>129.88080175861484</v>
      </c>
      <c r="T3225" s="36">
        <f t="shared" si="3389"/>
        <v>3.2403897979406881E-4</v>
      </c>
      <c r="U3225" s="36">
        <f t="shared" si="3354"/>
        <v>27367.952913862413</v>
      </c>
      <c r="V3225" s="36">
        <f t="shared" si="3355"/>
        <v>1.6629851315426793E-2</v>
      </c>
      <c r="W3225" s="68">
        <f t="shared" si="3356"/>
        <v>28.026292836839353</v>
      </c>
      <c r="X3225">
        <f t="shared" si="3357"/>
        <v>6.2489233621758897</v>
      </c>
      <c r="Y3225">
        <f t="shared" si="3358"/>
        <v>5.4790819485161157E-3</v>
      </c>
      <c r="Z3225" s="34">
        <f t="shared" si="3359"/>
        <v>1.6980387444359678E-3</v>
      </c>
      <c r="AA3225" s="36">
        <f t="shared" si="3360"/>
        <v>5.9336607278889103E-4</v>
      </c>
      <c r="AB3225" s="34">
        <f t="shared" si="3361"/>
        <v>1.9253560391868981E-3</v>
      </c>
      <c r="AC3225" s="36">
        <f t="shared" si="3362"/>
        <v>319.85397095742223</v>
      </c>
      <c r="AD3225" s="34">
        <f t="shared" si="3363"/>
        <v>0</v>
      </c>
      <c r="AE3225">
        <f t="shared" si="3390"/>
        <v>166127.18086806458</v>
      </c>
      <c r="AF3225" s="36">
        <f t="shared" si="3404"/>
        <v>0</v>
      </c>
      <c r="AG3225" s="34">
        <f t="shared" si="3364"/>
        <v>107.00656394995559</v>
      </c>
      <c r="AH3225">
        <f t="shared" si="3400"/>
        <v>15.675095891091388</v>
      </c>
      <c r="AI3225" s="29">
        <f t="shared" si="3391"/>
        <v>107.00656394995559</v>
      </c>
      <c r="AJ3225">
        <f t="shared" si="3392"/>
        <v>4304.4906631273525</v>
      </c>
      <c r="AK3225" s="36">
        <f t="shared" si="3405"/>
        <v>-3.4225246772548089E-9</v>
      </c>
      <c r="AL3225" s="36">
        <f t="shared" si="3393"/>
        <v>-2.4285014592101591E-4</v>
      </c>
      <c r="AM3225" s="36">
        <f t="shared" si="3394"/>
        <v>-4.0129385931224554E-3</v>
      </c>
      <c r="AN3225" s="37">
        <f t="shared" si="3406"/>
        <v>2.3308359161100457E-7</v>
      </c>
      <c r="AO3225" s="36">
        <f t="shared" si="3407"/>
        <v>0.42881119783803723</v>
      </c>
      <c r="AP3225" s="36">
        <f t="shared" si="3408"/>
        <v>2.0802380526822577</v>
      </c>
      <c r="AQ3225" s="74">
        <f t="shared" si="3365"/>
        <v>1.6196498832361842E-8</v>
      </c>
      <c r="AR3225" s="73">
        <f t="shared" si="3366"/>
        <v>3.3739815773805059E-9</v>
      </c>
      <c r="AS3225" s="72">
        <f t="shared" si="3409"/>
        <v>7.8849392853932471E-2</v>
      </c>
      <c r="AT3225" s="37">
        <f t="shared" si="3367"/>
        <v>4.4326792700815525E-4</v>
      </c>
      <c r="AU3225" s="37">
        <f t="shared" si="3368"/>
        <v>311.93635793648076</v>
      </c>
      <c r="AV3225" s="34">
        <f t="shared" si="3369"/>
        <v>0.59340207839391268</v>
      </c>
      <c r="AW3225" s="34">
        <f t="shared" si="3370"/>
        <v>2.6356524517975175</v>
      </c>
      <c r="AX3225" s="37">
        <f t="shared" si="3371"/>
        <v>105.35535677436127</v>
      </c>
      <c r="AY3225" s="7">
        <f t="shared" si="3372"/>
        <v>136.61070414139206</v>
      </c>
      <c r="AZ3225" s="37">
        <f t="shared" si="3373"/>
        <v>133.38164961120063</v>
      </c>
      <c r="BA3225" s="2">
        <f>BE3225*'mass balance'!$B$17+BF3225*'mass balance'!$C$17+BG3225*'mass balance'!$D$17+BH3225*'mass balance'!$E$17</f>
        <v>1.4341873390399389E-3</v>
      </c>
      <c r="BB3225" s="2">
        <f>BE3225*'mass balance'!$B$18+BF3225*'mass balance'!$C$18+BG3225*'mass balance'!$D$18+BH3225*'mass balance'!$E$18</f>
        <v>1.4562517596405536E-3</v>
      </c>
      <c r="BC3225" s="2">
        <f>BE3225*'mass balance'!$B$19+BF3225*'mass balance'!$C$19+BG3225*'mass balance'!$D$19+BH3225*'mass balance'!$E$19</f>
        <v>-1.8203146995506919E-3</v>
      </c>
      <c r="BD3225" s="2">
        <f>BE3225*'mass balance'!$B$20+BF3225*'mass balance'!$C$20+BG3225*'mass balance'!$D$20+BH3225*'mass balance'!$E$20</f>
        <v>6.6193261801843342E-5</v>
      </c>
      <c r="BE3225" s="2">
        <f>N3225*'mass balance'!$H$11+R3225*'mass balance'!$I$11+S3225*'mass balance'!$J$11</f>
        <v>-3.2941808688226001E-3</v>
      </c>
      <c r="BF3225" s="2">
        <f>N3225*'mass balance'!$H$12+R3225*'mass balance'!$I$12+S3225*'mass balance'!$J$12</f>
        <v>2.0874290354092211E-4</v>
      </c>
      <c r="BG3225" s="2">
        <f>N3225*'mass balance'!$H$13+R3225*'mass balance'!$I$13+S3225*'mass balance'!$J$13</f>
        <v>9.5998328470505063E-4</v>
      </c>
      <c r="BH3225" s="2">
        <f>N3225*'mass balance'!$H$14+R3225*'mass balance'!$I$14+S3225*'mass balance'!$J$14</f>
        <v>3.6030103252747186E-4</v>
      </c>
      <c r="BI3225" s="36">
        <f t="shared" si="3374"/>
        <v>6.4767575960678318E-26</v>
      </c>
      <c r="BJ3225" s="36">
        <f t="shared" si="3375"/>
        <v>2.2486564031148642E-29</v>
      </c>
      <c r="BK3225" s="36">
        <f t="shared" si="3376"/>
        <v>9.4226031492694258E-26</v>
      </c>
      <c r="BL3225" s="36">
        <f t="shared" si="3377"/>
        <v>4.666326976425152E-26</v>
      </c>
      <c r="BM3225" s="36">
        <f t="shared" si="3410"/>
        <v>8.0157534968071413E-23</v>
      </c>
      <c r="BN3225" s="36">
        <f t="shared" ca="1" si="3378"/>
        <v>0.13638635212603989</v>
      </c>
      <c r="BO3225" s="36">
        <f t="shared" ca="1" si="3395"/>
        <v>1</v>
      </c>
      <c r="BP3225" s="36">
        <f t="shared" si="3411"/>
        <v>-8.0157534968071413E-23</v>
      </c>
      <c r="BQ3225" s="36">
        <f t="shared" si="3412"/>
        <v>1</v>
      </c>
      <c r="BR3225" s="2">
        <f t="shared" si="3401"/>
        <v>-5</v>
      </c>
      <c r="BS3225">
        <v>0</v>
      </c>
      <c r="BT3225" s="37">
        <f t="shared" si="3396"/>
        <v>1.8248654862995686</v>
      </c>
      <c r="BU3225" s="34">
        <f t="shared" si="3379"/>
        <v>-5</v>
      </c>
      <c r="BV3225" s="34">
        <f t="shared" si="3380"/>
        <v>-5</v>
      </c>
      <c r="BW3225" s="34">
        <f t="shared" si="3381"/>
        <v>-5</v>
      </c>
      <c r="BX3225" s="34">
        <f t="shared" si="3382"/>
        <v>-5</v>
      </c>
      <c r="BY3225" s="34">
        <f t="shared" si="3383"/>
        <v>31.717887114688519</v>
      </c>
      <c r="BZ3225" s="36">
        <f t="shared" si="3397"/>
        <v>1.8203146995506919E-3</v>
      </c>
      <c r="CA3225" s="34">
        <f t="shared" si="3398"/>
        <v>1.3681533341497425E-2</v>
      </c>
    </row>
    <row r="3226" spans="1:79" ht="13.2" x14ac:dyDescent="0.25">
      <c r="A3226" s="75">
        <f t="shared" si="3384"/>
        <v>8.7452054794520908</v>
      </c>
      <c r="B3226" s="34">
        <f t="shared" si="3402"/>
        <v>3192.0000000000132</v>
      </c>
      <c r="C3226">
        <f t="shared" si="3385"/>
        <v>20</v>
      </c>
      <c r="D3226" s="35">
        <f t="shared" si="3345"/>
        <v>3000</v>
      </c>
      <c r="E3226" s="27">
        <v>0</v>
      </c>
      <c r="F3226" s="64">
        <f t="shared" si="3386"/>
        <v>0.96267801959344901</v>
      </c>
      <c r="G3226" s="34">
        <v>0</v>
      </c>
      <c r="H3226" s="34">
        <f t="shared" si="3346"/>
        <v>1</v>
      </c>
      <c r="I3226" s="34">
        <f t="shared" si="3387"/>
        <v>12793.990880396937</v>
      </c>
      <c r="J3226" s="34">
        <f t="shared" si="3347"/>
        <v>118092.29242212712</v>
      </c>
      <c r="K3226" s="34">
        <f t="shared" si="3348"/>
        <v>103552.74684145054</v>
      </c>
      <c r="L3226" s="36">
        <f t="shared" si="3399"/>
        <v>9815.0229408541727</v>
      </c>
      <c r="M3226" s="34">
        <f t="shared" si="3349"/>
        <v>149.95224105927213</v>
      </c>
      <c r="N3226" s="34">
        <f t="shared" si="3388"/>
        <v>1384.1032142407983</v>
      </c>
      <c r="O3226" s="34">
        <f t="shared" si="3350"/>
        <v>13.261852397919354</v>
      </c>
      <c r="P3226">
        <f t="shared" si="3403"/>
        <v>371.90110149657249</v>
      </c>
      <c r="Q3226" s="36">
        <f t="shared" si="3351"/>
        <v>928.87818628282889</v>
      </c>
      <c r="R3226" s="34">
        <f t="shared" si="3352"/>
        <v>697.11589009148634</v>
      </c>
      <c r="S3226" s="34">
        <f t="shared" si="3353"/>
        <v>129.9067610790002</v>
      </c>
      <c r="T3226" s="36">
        <f t="shared" si="3389"/>
        <v>3.2339053125886405E-4</v>
      </c>
      <c r="U3226" s="36">
        <f t="shared" si="3354"/>
        <v>27367.953237901394</v>
      </c>
      <c r="V3226" s="36">
        <f t="shared" si="3355"/>
        <v>1.663317512951179E-2</v>
      </c>
      <c r="W3226" s="68">
        <f t="shared" si="3356"/>
        <v>28.042922688154778</v>
      </c>
      <c r="X3226">
        <f t="shared" si="3357"/>
        <v>6.2501590841677981</v>
      </c>
      <c r="Y3226">
        <f t="shared" si="3358"/>
        <v>5.4790819485161157E-3</v>
      </c>
      <c r="Z3226" s="34">
        <f t="shared" si="3359"/>
        <v>1.6980387444359678E-3</v>
      </c>
      <c r="AA3226" s="36">
        <f t="shared" si="3360"/>
        <v>5.9313272423411052E-4</v>
      </c>
      <c r="AB3226" s="34">
        <f t="shared" si="3361"/>
        <v>1.9253560391868981E-3</v>
      </c>
      <c r="AC3226" s="36">
        <f t="shared" si="3362"/>
        <v>319.85397095742223</v>
      </c>
      <c r="AD3226" s="34">
        <f t="shared" si="3363"/>
        <v>0</v>
      </c>
      <c r="AE3226">
        <f t="shared" si="3390"/>
        <v>166127.18086806458</v>
      </c>
      <c r="AF3226" s="36">
        <f t="shared" si="3404"/>
        <v>0</v>
      </c>
      <c r="AG3226" s="34">
        <f t="shared" si="3364"/>
        <v>107.21635274983402</v>
      </c>
      <c r="AH3226">
        <f t="shared" si="3400"/>
        <v>15.101129896415245</v>
      </c>
      <c r="AI3226" s="29">
        <f t="shared" si="3391"/>
        <v>107.21635274983402</v>
      </c>
      <c r="AJ3226">
        <f t="shared" si="3392"/>
        <v>4411.7070158771867</v>
      </c>
      <c r="AK3226" s="36">
        <f t="shared" si="3405"/>
        <v>-3.3739815773805059E-9</v>
      </c>
      <c r="AL3226" s="36">
        <f t="shared" si="3393"/>
        <v>-2.4271261255216645E-4</v>
      </c>
      <c r="AM3226" s="36">
        <f t="shared" si="3394"/>
        <v>-4.0051973464226677E-3</v>
      </c>
      <c r="AN3226" s="37">
        <f t="shared" si="3406"/>
        <v>2.2966106693374975E-7</v>
      </c>
      <c r="AO3226" s="36">
        <f t="shared" si="3407"/>
        <v>0.42856834769211621</v>
      </c>
      <c r="AP3226" s="36">
        <f t="shared" si="3408"/>
        <v>2.0762251140891355</v>
      </c>
      <c r="AQ3226" s="74">
        <f t="shared" si="3365"/>
        <v>1.5985819175993078E-8</v>
      </c>
      <c r="AR3226" s="73">
        <f t="shared" si="3366"/>
        <v>3.3261019436870702E-9</v>
      </c>
      <c r="AS3226" s="72">
        <f t="shared" si="3409"/>
        <v>7.8715503551008301E-2</v>
      </c>
      <c r="AT3226" s="37">
        <f t="shared" si="3367"/>
        <v>4.3750201824552948E-4</v>
      </c>
      <c r="AU3226" s="37">
        <f t="shared" si="3368"/>
        <v>311.33460880120879</v>
      </c>
      <c r="AV3226" s="34">
        <f t="shared" si="3369"/>
        <v>0.60805008439074182</v>
      </c>
      <c r="AW3226" s="34">
        <f t="shared" si="3370"/>
        <v>2.6372163585420769</v>
      </c>
      <c r="AX3226" s="37">
        <f t="shared" si="3371"/>
        <v>105.41787231681465</v>
      </c>
      <c r="AY3226" s="7">
        <f t="shared" si="3372"/>
        <v>136.70606144790227</v>
      </c>
      <c r="AZ3226" s="37">
        <f t="shared" si="3373"/>
        <v>133.46079500496944</v>
      </c>
      <c r="BA3226" s="2">
        <f>BE3226*'mass balance'!$B$17+BF3226*'mass balance'!$C$17+BG3226*'mass balance'!$D$17+BH3226*'mass balance'!$E$17</f>
        <v>1.4346897041482352E-3</v>
      </c>
      <c r="BB3226" s="2">
        <f>BE3226*'mass balance'!$B$18+BF3226*'mass balance'!$C$18+BG3226*'mass balance'!$D$18+BH3226*'mass balance'!$E$18</f>
        <v>1.4567618534428233E-3</v>
      </c>
      <c r="BC3226" s="2">
        <f>BE3226*'mass balance'!$B$19+BF3226*'mass balance'!$C$19+BG3226*'mass balance'!$D$19+BH3226*'mass balance'!$E$19</f>
        <v>-1.820952316803529E-3</v>
      </c>
      <c r="BD3226" s="2">
        <f>BE3226*'mass balance'!$B$20+BF3226*'mass balance'!$C$20+BG3226*'mass balance'!$D$20+BH3226*'mass balance'!$E$20</f>
        <v>6.621644788376468E-5</v>
      </c>
      <c r="BE3226" s="2">
        <f>N3226*'mass balance'!$H$11+R3226*'mass balance'!$I$11+S3226*'mass balance'!$J$11</f>
        <v>-3.2954838434304718E-3</v>
      </c>
      <c r="BF3226" s="2">
        <f>N3226*'mass balance'!$H$12+R3226*'mass balance'!$I$12+S3226*'mass balance'!$J$12</f>
        <v>2.0878462505663359E-4</v>
      </c>
      <c r="BG3226" s="2">
        <f>N3226*'mass balance'!$H$13+R3226*'mass balance'!$I$13+S3226*'mass balance'!$J$13</f>
        <v>9.6048372943157182E-4</v>
      </c>
      <c r="BH3226" s="2">
        <f>N3226*'mass balance'!$H$14+R3226*'mass balance'!$I$14+S3226*'mass balance'!$J$14</f>
        <v>3.6044354537520784E-4</v>
      </c>
      <c r="BI3226" s="36">
        <f t="shared" si="3374"/>
        <v>6.4767575960678318E-26</v>
      </c>
      <c r="BJ3226" s="36">
        <f t="shared" si="3375"/>
        <v>2.2487231506825721E-29</v>
      </c>
      <c r="BK3226" s="36">
        <f t="shared" si="3376"/>
        <v>9.4248518056725404E-26</v>
      </c>
      <c r="BL3226" s="36">
        <f t="shared" si="3377"/>
        <v>4.6676783460905293E-26</v>
      </c>
      <c r="BM3226" s="36">
        <f t="shared" si="3410"/>
        <v>8.0204198237835659E-23</v>
      </c>
      <c r="BN3226" s="36">
        <f t="shared" ca="1" si="3378"/>
        <v>1.8924032457517614E-2</v>
      </c>
      <c r="BO3226" s="36">
        <f t="shared" ca="1" si="3395"/>
        <v>1</v>
      </c>
      <c r="BP3226" s="36">
        <f t="shared" si="3411"/>
        <v>-8.0204198237835659E-23</v>
      </c>
      <c r="BQ3226" s="36">
        <f t="shared" si="3412"/>
        <v>1</v>
      </c>
      <c r="BR3226" s="2">
        <f t="shared" si="3401"/>
        <v>-5</v>
      </c>
      <c r="BS3226">
        <v>0</v>
      </c>
      <c r="BT3226" s="37">
        <f t="shared" si="3396"/>
        <v>1.825504697595538</v>
      </c>
      <c r="BU3226" s="34">
        <f t="shared" si="3379"/>
        <v>-5</v>
      </c>
      <c r="BV3226" s="34">
        <f t="shared" si="3380"/>
        <v>-5</v>
      </c>
      <c r="BW3226" s="34">
        <f t="shared" si="3381"/>
        <v>-5</v>
      </c>
      <c r="BX3226" s="34">
        <f t="shared" si="3382"/>
        <v>-5</v>
      </c>
      <c r="BY3226" s="34">
        <f t="shared" si="3383"/>
        <v>31.730432752943209</v>
      </c>
      <c r="BZ3226" s="36">
        <f t="shared" si="3397"/>
        <v>1.820952316803529E-3</v>
      </c>
      <c r="CA3226" s="34">
        <f t="shared" si="3398"/>
        <v>1.3678209376225917E-2</v>
      </c>
    </row>
    <row r="3227" spans="1:79" ht="13.2" x14ac:dyDescent="0.25">
      <c r="A3227" s="75">
        <f t="shared" si="3384"/>
        <v>8.7479452054794873</v>
      </c>
      <c r="B3227" s="34">
        <f t="shared" si="3402"/>
        <v>3193.0000000000127</v>
      </c>
      <c r="C3227">
        <f t="shared" si="3385"/>
        <v>20</v>
      </c>
      <c r="D3227" s="35">
        <f t="shared" si="3345"/>
        <v>3000</v>
      </c>
      <c r="E3227" s="27">
        <v>0</v>
      </c>
      <c r="F3227" s="64">
        <f t="shared" si="3386"/>
        <v>0.96267801959344901</v>
      </c>
      <c r="G3227" s="34">
        <v>0</v>
      </c>
      <c r="H3227" s="34">
        <f t="shared" si="3346"/>
        <v>1</v>
      </c>
      <c r="I3227" s="34">
        <f t="shared" si="3387"/>
        <v>12793.990880396937</v>
      </c>
      <c r="J3227" s="34">
        <f t="shared" si="3347"/>
        <v>118138.98407590629</v>
      </c>
      <c r="K3227" s="34">
        <f t="shared" si="3348"/>
        <v>103593.68980990541</v>
      </c>
      <c r="L3227" s="36">
        <f t="shared" si="3399"/>
        <v>9820.8445521495014</v>
      </c>
      <c r="M3227" s="34">
        <f t="shared" si="3349"/>
        <v>149.95224105927213</v>
      </c>
      <c r="N3227" s="34">
        <f t="shared" si="3388"/>
        <v>1384.6504647577326</v>
      </c>
      <c r="O3227" s="34">
        <f t="shared" si="3350"/>
        <v>13.261852397919354</v>
      </c>
      <c r="P3227">
        <f t="shared" si="3403"/>
        <v>372.12168821004883</v>
      </c>
      <c r="Q3227" s="36">
        <f t="shared" si="3351"/>
        <v>929.33453083233087</v>
      </c>
      <c r="R3227" s="34">
        <f t="shared" si="3352"/>
        <v>697.34696748163901</v>
      </c>
      <c r="S3227" s="34">
        <f t="shared" si="3353"/>
        <v>129.93270538150131</v>
      </c>
      <c r="T3227" s="36">
        <f t="shared" si="3389"/>
        <v>3.2274352077131481E-4</v>
      </c>
      <c r="U3227" s="36">
        <f t="shared" si="3354"/>
        <v>27367.953561291924</v>
      </c>
      <c r="V3227" s="36">
        <f t="shared" si="3355"/>
        <v>1.6636497020716914E-2</v>
      </c>
      <c r="W3227" s="68">
        <f t="shared" si="3356"/>
        <v>28.059555863284292</v>
      </c>
      <c r="X3227">
        <f t="shared" si="3357"/>
        <v>6.2513945645601963</v>
      </c>
      <c r="Y3227">
        <f t="shared" si="3358"/>
        <v>5.4790819485161157E-3</v>
      </c>
      <c r="Z3227" s="34">
        <f t="shared" si="3359"/>
        <v>1.6980387444359678E-3</v>
      </c>
      <c r="AA3227" s="36">
        <f t="shared" si="3360"/>
        <v>5.9289951351245871E-4</v>
      </c>
      <c r="AB3227" s="34">
        <f t="shared" si="3361"/>
        <v>1.9253560391868981E-3</v>
      </c>
      <c r="AC3227" s="36">
        <f t="shared" si="3362"/>
        <v>319.85397095742223</v>
      </c>
      <c r="AD3227" s="34">
        <f t="shared" si="3363"/>
        <v>0</v>
      </c>
      <c r="AE3227">
        <f t="shared" si="3390"/>
        <v>166127.18086806458</v>
      </c>
      <c r="AF3227" s="36">
        <f t="shared" si="3404"/>
        <v>0</v>
      </c>
      <c r="AG3227" s="34">
        <f t="shared" si="3364"/>
        <v>107.42616628335855</v>
      </c>
      <c r="AH3227">
        <f t="shared" si="3400"/>
        <v>14.55588693511902</v>
      </c>
      <c r="AI3227" s="29">
        <f t="shared" si="3391"/>
        <v>107.42616628335855</v>
      </c>
      <c r="AJ3227">
        <f t="shared" si="3392"/>
        <v>4519.1331821605454</v>
      </c>
      <c r="AK3227" s="36">
        <f t="shared" si="3405"/>
        <v>-3.3261019436870702E-9</v>
      </c>
      <c r="AL3227" s="36">
        <f t="shared" si="3393"/>
        <v>-2.4257515706258329E-4</v>
      </c>
      <c r="AM3227" s="36">
        <f t="shared" si="3394"/>
        <v>-3.9974710328811334E-3</v>
      </c>
      <c r="AN3227" s="37">
        <f t="shared" si="3406"/>
        <v>2.2628708535636924E-7</v>
      </c>
      <c r="AO3227" s="36">
        <f t="shared" si="3407"/>
        <v>0.42832563507956406</v>
      </c>
      <c r="AP3227" s="36">
        <f t="shared" si="3408"/>
        <v>2.0722199167427129</v>
      </c>
      <c r="AQ3227" s="74">
        <f t="shared" si="3365"/>
        <v>1.5777760604282272E-8</v>
      </c>
      <c r="AR3227" s="73">
        <f t="shared" si="3366"/>
        <v>3.278877062180137E-9</v>
      </c>
      <c r="AS3227" s="72">
        <f t="shared" si="3409"/>
        <v>7.8581841596829627E-2</v>
      </c>
      <c r="AT3227" s="37">
        <f t="shared" si="3367"/>
        <v>4.3180784367526662E-4</v>
      </c>
      <c r="AU3227" s="37">
        <f t="shared" si="3368"/>
        <v>310.73402048322811</v>
      </c>
      <c r="AV3227" s="34">
        <f t="shared" si="3369"/>
        <v>0.62273085489302515</v>
      </c>
      <c r="AW3227" s="34">
        <f t="shared" si="3370"/>
        <v>2.638780577865214</v>
      </c>
      <c r="AX3227" s="37">
        <f t="shared" si="3371"/>
        <v>105.48040035300289</v>
      </c>
      <c r="AY3227" s="7">
        <f t="shared" si="3372"/>
        <v>136.80146764904543</v>
      </c>
      <c r="AZ3227" s="37">
        <f t="shared" si="3373"/>
        <v>133.53995621628718</v>
      </c>
      <c r="BA3227" s="2">
        <f>BE3227*'mass balance'!$B$17+BF3227*'mass balance'!$C$17+BG3227*'mass balance'!$D$17+BH3227*'mass balance'!$E$17</f>
        <v>1.4351921316924049E-3</v>
      </c>
      <c r="BB3227" s="2">
        <f>BE3227*'mass balance'!$B$18+BF3227*'mass balance'!$C$18+BG3227*'mass balance'!$D$18+BH3227*'mass balance'!$E$18</f>
        <v>1.4572720106415193E-3</v>
      </c>
      <c r="BC3227" s="2">
        <f>BE3227*'mass balance'!$B$19+BF3227*'mass balance'!$C$19+BG3227*'mass balance'!$D$19+BH3227*'mass balance'!$E$19</f>
        <v>-1.8215900133018983E-3</v>
      </c>
      <c r="BD3227" s="2">
        <f>BE3227*'mass balance'!$B$20+BF3227*'mass balance'!$C$20+BG3227*'mass balance'!$D$20+BH3227*'mass balance'!$E$20</f>
        <v>6.6239636847341776E-5</v>
      </c>
      <c r="BE3227" s="2">
        <f>N3227*'mass balance'!$H$11+R3227*'mass balance'!$I$11+S3227*'mass balance'!$J$11</f>
        <v>-3.2967868208517441E-3</v>
      </c>
      <c r="BF3227" s="2">
        <f>N3227*'mass balance'!$H$12+R3227*'mass balance'!$I$12+S3227*'mass balance'!$J$12</f>
        <v>2.0882632243577736E-4</v>
      </c>
      <c r="BG3227" s="2">
        <f>N3227*'mass balance'!$H$13+R3227*'mass balance'!$I$13+S3227*'mass balance'!$J$13</f>
        <v>9.6098412395619352E-4</v>
      </c>
      <c r="BH3227" s="2">
        <f>N3227*'mass balance'!$H$14+R3227*'mass balance'!$I$14+S3227*'mass balance'!$J$14</f>
        <v>3.6058605853065947E-4</v>
      </c>
      <c r="BI3227" s="36">
        <f t="shared" si="3374"/>
        <v>6.4767575960678318E-26</v>
      </c>
      <c r="BJ3227" s="36">
        <f t="shared" si="3375"/>
        <v>2.2487900803600296E-29</v>
      </c>
      <c r="BK3227" s="36">
        <f t="shared" si="3376"/>
        <v>9.4271005288232226E-26</v>
      </c>
      <c r="BL3227" s="36">
        <f t="shared" si="3377"/>
        <v>4.6690300529156371E-26</v>
      </c>
      <c r="BM3227" s="36">
        <f t="shared" si="3410"/>
        <v>8.0250875021296562E-23</v>
      </c>
      <c r="BN3227" s="36">
        <f t="shared" ca="1" si="3378"/>
        <v>0.25923737482526987</v>
      </c>
      <c r="BO3227" s="36">
        <f t="shared" ca="1" si="3395"/>
        <v>1</v>
      </c>
      <c r="BP3227" s="36">
        <f t="shared" si="3411"/>
        <v>-8.0250875021296562E-23</v>
      </c>
      <c r="BQ3227" s="36">
        <f t="shared" si="3412"/>
        <v>1</v>
      </c>
      <c r="BR3227" s="2">
        <f t="shared" si="3401"/>
        <v>-5</v>
      </c>
      <c r="BS3227">
        <v>0</v>
      </c>
      <c r="BT3227" s="37">
        <f t="shared" si="3396"/>
        <v>1.8261439883351527</v>
      </c>
      <c r="BU3227" s="34">
        <f t="shared" si="3379"/>
        <v>-5</v>
      </c>
      <c r="BV3227" s="34">
        <f t="shared" si="3380"/>
        <v>-5</v>
      </c>
      <c r="BW3227" s="34">
        <f t="shared" si="3381"/>
        <v>-5</v>
      </c>
      <c r="BX3227" s="34">
        <f t="shared" si="3382"/>
        <v>-5</v>
      </c>
      <c r="BY3227" s="34">
        <f t="shared" si="3383"/>
        <v>31.742978418286619</v>
      </c>
      <c r="BZ3227" s="36">
        <f t="shared" si="3397"/>
        <v>1.8215900133018983E-3</v>
      </c>
      <c r="CA3227" s="34">
        <f t="shared" si="3398"/>
        <v>1.3674888326138505E-2</v>
      </c>
    </row>
    <row r="3228" spans="1:79" ht="13.2" x14ac:dyDescent="0.25">
      <c r="A3228" s="75">
        <f t="shared" si="3384"/>
        <v>8.7506849315068838</v>
      </c>
      <c r="B3228" s="34">
        <f t="shared" si="3402"/>
        <v>3194.0000000000127</v>
      </c>
      <c r="C3228">
        <f t="shared" si="3385"/>
        <v>20</v>
      </c>
      <c r="D3228" s="35">
        <f t="shared" si="3345"/>
        <v>3000</v>
      </c>
      <c r="E3228" s="27">
        <v>0</v>
      </c>
      <c r="F3228" s="64">
        <f t="shared" si="3386"/>
        <v>0.96267801959344901</v>
      </c>
      <c r="G3228" s="34">
        <v>0</v>
      </c>
      <c r="H3228" s="34">
        <f t="shared" si="3346"/>
        <v>1</v>
      </c>
      <c r="I3228" s="34">
        <f t="shared" si="3387"/>
        <v>12793.990880396937</v>
      </c>
      <c r="J3228" s="34">
        <f t="shared" si="3347"/>
        <v>118185.67582687018</v>
      </c>
      <c r="K3228" s="34">
        <f t="shared" si="3348"/>
        <v>103634.63286357961</v>
      </c>
      <c r="L3228" s="36">
        <f t="shared" si="3399"/>
        <v>9826.6673261067535</v>
      </c>
      <c r="M3228" s="34">
        <f t="shared" si="3349"/>
        <v>149.95224105927213</v>
      </c>
      <c r="N3228" s="34">
        <f t="shared" si="3388"/>
        <v>1385.1977164137224</v>
      </c>
      <c r="O3228" s="34">
        <f t="shared" si="3350"/>
        <v>13.261852397919354</v>
      </c>
      <c r="P3228">
        <f t="shared" si="3403"/>
        <v>372.34231897795598</v>
      </c>
      <c r="Q3228" s="36">
        <f t="shared" si="3351"/>
        <v>929.79092913192926</v>
      </c>
      <c r="R3228" s="34">
        <f t="shared" si="3352"/>
        <v>697.57809016185649</v>
      </c>
      <c r="S3228" s="34">
        <f t="shared" si="3353"/>
        <v>129.95863466698614</v>
      </c>
      <c r="T3228" s="36">
        <f t="shared" si="3389"/>
        <v>3.2209794479253926E-4</v>
      </c>
      <c r="U3228" s="36">
        <f t="shared" si="3354"/>
        <v>27367.953884035443</v>
      </c>
      <c r="V3228" s="36">
        <f t="shared" si="3355"/>
        <v>1.6639816989153296E-2</v>
      </c>
      <c r="W3228" s="68">
        <f t="shared" si="3356"/>
        <v>28.076192360305008</v>
      </c>
      <c r="X3228">
        <f t="shared" si="3357"/>
        <v>6.2526298034002163</v>
      </c>
      <c r="Y3228">
        <f t="shared" si="3358"/>
        <v>5.4790819485161157E-3</v>
      </c>
      <c r="Z3228" s="34">
        <f t="shared" si="3359"/>
        <v>1.6980387444359678E-3</v>
      </c>
      <c r="AA3228" s="36">
        <f t="shared" si="3360"/>
        <v>5.9266644050634109E-4</v>
      </c>
      <c r="AB3228" s="34">
        <f t="shared" si="3361"/>
        <v>1.9253560391868981E-3</v>
      </c>
      <c r="AC3228" s="36">
        <f t="shared" si="3362"/>
        <v>319.85397095742223</v>
      </c>
      <c r="AD3228" s="34">
        <f t="shared" si="3363"/>
        <v>0</v>
      </c>
      <c r="AE3228">
        <f t="shared" si="3390"/>
        <v>166127.18086806458</v>
      </c>
      <c r="AF3228" s="36">
        <f t="shared" si="3404"/>
        <v>0</v>
      </c>
      <c r="AG3228" s="34">
        <f t="shared" si="3364"/>
        <v>107.6360045295649</v>
      </c>
      <c r="AH3228">
        <f t="shared" si="3400"/>
        <v>14.037930834569408</v>
      </c>
      <c r="AI3228" s="29">
        <f t="shared" si="3391"/>
        <v>107.6360045295649</v>
      </c>
      <c r="AJ3228">
        <f t="shared" si="3392"/>
        <v>4626.7691866901105</v>
      </c>
      <c r="AK3228" s="36">
        <f t="shared" si="3405"/>
        <v>-3.278877062180137E-9</v>
      </c>
      <c r="AL3228" s="36">
        <f t="shared" si="3393"/>
        <v>-2.4243777940828598E-4</v>
      </c>
      <c r="AM3228" s="36">
        <f t="shared" si="3394"/>
        <v>-3.9897596236946461E-3</v>
      </c>
      <c r="AN3228" s="37">
        <f t="shared" si="3406"/>
        <v>2.2296098341268218E-7</v>
      </c>
      <c r="AO3228" s="36">
        <f t="shared" si="3407"/>
        <v>0.42808305992250145</v>
      </c>
      <c r="AP3228" s="36">
        <f t="shared" si="3408"/>
        <v>2.0682224457098317</v>
      </c>
      <c r="AQ3228" s="74">
        <f t="shared" si="3365"/>
        <v>1.5572292061779346E-8</v>
      </c>
      <c r="AR3228" s="73">
        <f t="shared" si="3366"/>
        <v>3.2322983284895499E-9</v>
      </c>
      <c r="AS3228" s="72">
        <f t="shared" si="3409"/>
        <v>7.8448406605356277E-2</v>
      </c>
      <c r="AT3228" s="37">
        <f t="shared" si="3367"/>
        <v>4.2618455336769235E-4</v>
      </c>
      <c r="AU3228" s="37">
        <f t="shared" si="3368"/>
        <v>310.13459074327807</v>
      </c>
      <c r="AV3228" s="34">
        <f t="shared" si="3369"/>
        <v>0.6374441960278151</v>
      </c>
      <c r="AW3228" s="34">
        <f t="shared" si="3370"/>
        <v>2.6403451095860966</v>
      </c>
      <c r="AX3228" s="37">
        <f t="shared" si="3371"/>
        <v>105.54294087569913</v>
      </c>
      <c r="AY3228" s="7">
        <f t="shared" si="3372"/>
        <v>136.89692254161804</v>
      </c>
      <c r="AZ3228" s="37">
        <f t="shared" si="3373"/>
        <v>133.61913323600413</v>
      </c>
      <c r="BA3228" s="2">
        <f>BE3228*'mass balance'!$B$17+BF3228*'mass balance'!$C$17+BG3228*'mass balance'!$D$17+BH3228*'mass balance'!$E$17</f>
        <v>1.4356946216216269E-3</v>
      </c>
      <c r="BB3228" s="2">
        <f>BE3228*'mass balance'!$B$18+BF3228*'mass balance'!$C$18+BG3228*'mass balance'!$D$18+BH3228*'mass balance'!$E$18</f>
        <v>1.4577822311850367E-3</v>
      </c>
      <c r="BC3228" s="2">
        <f>BE3228*'mass balance'!$B$19+BF3228*'mass balance'!$C$19+BG3228*'mass balance'!$D$19+BH3228*'mass balance'!$E$19</f>
        <v>-1.8222277889812961E-3</v>
      </c>
      <c r="BD3228" s="2">
        <f>BE3228*'mass balance'!$B$20+BF3228*'mass balance'!$C$20+BG3228*'mass balance'!$D$20+BH3228*'mass balance'!$E$20</f>
        <v>6.6262828690228956E-5</v>
      </c>
      <c r="BE3228" s="2">
        <f>N3228*'mass balance'!$H$11+R3228*'mass balance'!$I$11+S3228*'mass balance'!$J$11</f>
        <v>-3.2980898009850532E-3</v>
      </c>
      <c r="BF3228" s="2">
        <f>N3228*'mass balance'!$H$12+R3228*'mass balance'!$I$12+S3228*'mass balance'!$J$12</f>
        <v>2.0886799567974843E-4</v>
      </c>
      <c r="BG3228" s="2">
        <f>N3228*'mass balance'!$H$13+R3228*'mass balance'!$I$13+S3228*'mass balance'!$J$13</f>
        <v>9.6148446824979264E-4</v>
      </c>
      <c r="BH3228" s="2">
        <f>N3228*'mass balance'!$H$14+R3228*'mass balance'!$I$14+S3228*'mass balance'!$J$14</f>
        <v>3.6072857198274019E-4</v>
      </c>
      <c r="BI3228" s="36">
        <f t="shared" si="3374"/>
        <v>6.4767575960678318E-26</v>
      </c>
      <c r="BJ3228" s="36">
        <f t="shared" si="3375"/>
        <v>2.248857191862679E-29</v>
      </c>
      <c r="BK3228" s="36">
        <f t="shared" si="3376"/>
        <v>9.4293493189035823E-26</v>
      </c>
      <c r="BL3228" s="36">
        <f t="shared" si="3377"/>
        <v>4.6703820968423963E-26</v>
      </c>
      <c r="BM3228" s="36">
        <f t="shared" si="3410"/>
        <v>8.029756532182572E-23</v>
      </c>
      <c r="BN3228" s="36">
        <f t="shared" ca="1" si="3378"/>
        <v>0.60564091068000137</v>
      </c>
      <c r="BO3228" s="36">
        <f t="shared" ca="1" si="3395"/>
        <v>1</v>
      </c>
      <c r="BP3228" s="36">
        <f t="shared" si="3411"/>
        <v>-8.029756532182572E-23</v>
      </c>
      <c r="BQ3228" s="36">
        <f t="shared" si="3412"/>
        <v>1</v>
      </c>
      <c r="BR3228" s="2">
        <f t="shared" si="3401"/>
        <v>-5</v>
      </c>
      <c r="BS3228">
        <v>0</v>
      </c>
      <c r="BT3228" s="37">
        <f t="shared" si="3396"/>
        <v>1.8267833584537492</v>
      </c>
      <c r="BU3228" s="34">
        <f t="shared" si="3379"/>
        <v>-5</v>
      </c>
      <c r="BV3228" s="34">
        <f t="shared" si="3380"/>
        <v>-5</v>
      </c>
      <c r="BW3228" s="34">
        <f t="shared" si="3381"/>
        <v>-5</v>
      </c>
      <c r="BX3228" s="34">
        <f t="shared" si="3382"/>
        <v>-5</v>
      </c>
      <c r="BY3228" s="34">
        <f t="shared" si="3383"/>
        <v>31.755524109742762</v>
      </c>
      <c r="BZ3228" s="36">
        <f t="shared" si="3397"/>
        <v>1.8222277889812961E-3</v>
      </c>
      <c r="CA3228" s="34">
        <f t="shared" si="3398"/>
        <v>1.3671570187685637E-2</v>
      </c>
    </row>
    <row r="3229" spans="1:79" ht="13.2" x14ac:dyDescent="0.25">
      <c r="A3229" s="75">
        <f t="shared" si="3384"/>
        <v>8.7534246575342802</v>
      </c>
      <c r="B3229" s="34">
        <f t="shared" si="3402"/>
        <v>3195.0000000000123</v>
      </c>
      <c r="C3229">
        <f t="shared" si="3385"/>
        <v>20</v>
      </c>
      <c r="D3229" s="35">
        <f t="shared" si="3345"/>
        <v>3000</v>
      </c>
      <c r="E3229" s="27">
        <v>0</v>
      </c>
      <c r="F3229" s="64">
        <f t="shared" si="3386"/>
        <v>0.96267801959344901</v>
      </c>
      <c r="G3229" s="34">
        <v>0</v>
      </c>
      <c r="H3229" s="34">
        <f t="shared" si="3346"/>
        <v>1</v>
      </c>
      <c r="I3229" s="34">
        <f t="shared" si="3387"/>
        <v>12793.990880396937</v>
      </c>
      <c r="J3229" s="34">
        <f t="shared" si="3347"/>
        <v>118232.36767138848</v>
      </c>
      <c r="K3229" s="34">
        <f t="shared" si="3348"/>
        <v>103675.57599928977</v>
      </c>
      <c r="L3229" s="36">
        <f t="shared" si="3399"/>
        <v>9832.4912620529576</v>
      </c>
      <c r="M3229" s="34">
        <f t="shared" si="3349"/>
        <v>149.95224105927213</v>
      </c>
      <c r="N3229" s="34">
        <f t="shared" si="3388"/>
        <v>1385.7449691662189</v>
      </c>
      <c r="O3229" s="34">
        <f t="shared" si="3350"/>
        <v>13.261852397919354</v>
      </c>
      <c r="P3229">
        <f t="shared" si="3403"/>
        <v>372.56299377479456</v>
      </c>
      <c r="Q3229" s="36">
        <f t="shared" si="3351"/>
        <v>930.24738113603792</v>
      </c>
      <c r="R3229" s="34">
        <f t="shared" si="3352"/>
        <v>697.80925810559154</v>
      </c>
      <c r="S3229" s="34">
        <f t="shared" si="3353"/>
        <v>129.9845489363272</v>
      </c>
      <c r="T3229" s="36">
        <f t="shared" si="3389"/>
        <v>3.2145379981485272E-4</v>
      </c>
      <c r="U3229" s="36">
        <f t="shared" si="3354"/>
        <v>27367.954206133389</v>
      </c>
      <c r="V3229" s="36">
        <f t="shared" si="3355"/>
        <v>1.6643135034932626E-2</v>
      </c>
      <c r="W3229" s="68">
        <f t="shared" si="3356"/>
        <v>28.092832177294163</v>
      </c>
      <c r="X3229">
        <f t="shared" si="3357"/>
        <v>6.253864800734978</v>
      </c>
      <c r="Y3229">
        <f t="shared" si="3358"/>
        <v>5.4790819485161157E-3</v>
      </c>
      <c r="Z3229" s="34">
        <f t="shared" si="3359"/>
        <v>1.6980387444359678E-3</v>
      </c>
      <c r="AA3229" s="36">
        <f t="shared" si="3360"/>
        <v>5.9243350509829778E-4</v>
      </c>
      <c r="AB3229" s="34">
        <f t="shared" si="3361"/>
        <v>1.9253560391868981E-3</v>
      </c>
      <c r="AC3229" s="36">
        <f t="shared" si="3362"/>
        <v>319.85397095742223</v>
      </c>
      <c r="AD3229" s="34">
        <f t="shared" si="3363"/>
        <v>0</v>
      </c>
      <c r="AE3229">
        <f t="shared" si="3390"/>
        <v>166127.18086806458</v>
      </c>
      <c r="AF3229" s="36">
        <f t="shared" si="3404"/>
        <v>0</v>
      </c>
      <c r="AG3229" s="34">
        <f t="shared" si="3364"/>
        <v>107.84586746749392</v>
      </c>
      <c r="AH3229">
        <f t="shared" si="3400"/>
        <v>13.545897230769953</v>
      </c>
      <c r="AI3229" s="29">
        <f t="shared" si="3391"/>
        <v>107.84586746749392</v>
      </c>
      <c r="AJ3229">
        <f t="shared" si="3392"/>
        <v>4734.6150541576044</v>
      </c>
      <c r="AK3229" s="36">
        <f t="shared" si="3405"/>
        <v>-3.2322983284895499E-9</v>
      </c>
      <c r="AL3229" s="36">
        <f t="shared" si="3393"/>
        <v>-2.4230047954531761E-4</v>
      </c>
      <c r="AM3229" s="36">
        <f t="shared" si="3394"/>
        <v>-3.9820630901155184E-3</v>
      </c>
      <c r="AN3229" s="37">
        <f t="shared" si="3406"/>
        <v>2.1968210635050203E-7</v>
      </c>
      <c r="AO3229" s="36">
        <f t="shared" si="3407"/>
        <v>0.42784062214309315</v>
      </c>
      <c r="AP3229" s="36">
        <f t="shared" si="3408"/>
        <v>2.0642326860861369</v>
      </c>
      <c r="AQ3229" s="74">
        <f t="shared" si="3365"/>
        <v>1.5369382841608247E-8</v>
      </c>
      <c r="AR3229" s="73">
        <f t="shared" si="3366"/>
        <v>3.1863572465535599E-9</v>
      </c>
      <c r="AS3229" s="72">
        <f t="shared" si="3409"/>
        <v>7.8315198191203556E-2</v>
      </c>
      <c r="AT3229" s="37">
        <f t="shared" si="3367"/>
        <v>4.2063130693295229E-4</v>
      </c>
      <c r="AU3229" s="37">
        <f t="shared" si="3368"/>
        <v>309.53631734641721</v>
      </c>
      <c r="AV3229" s="34">
        <f t="shared" si="3369"/>
        <v>0.65218992378265594</v>
      </c>
      <c r="AW3229" s="34">
        <f t="shared" si="3370"/>
        <v>2.6419099535239035</v>
      </c>
      <c r="AX3229" s="37">
        <f t="shared" si="3371"/>
        <v>105.60549387767689</v>
      </c>
      <c r="AY3229" s="7">
        <f t="shared" si="3372"/>
        <v>136.99242593227763</v>
      </c>
      <c r="AZ3229" s="37">
        <f t="shared" si="3373"/>
        <v>133.69832605497106</v>
      </c>
      <c r="BA3229" s="2">
        <f>BE3229*'mass balance'!$B$17+BF3229*'mass balance'!$C$17+BG3229*'mass balance'!$D$17+BH3229*'mass balance'!$E$17</f>
        <v>1.4361971738850923E-3</v>
      </c>
      <c r="BB3229" s="2">
        <f>BE3229*'mass balance'!$B$18+BF3229*'mass balance'!$C$18+BG3229*'mass balance'!$D$18+BH3229*'mass balance'!$E$18</f>
        <v>1.4582925150217858E-3</v>
      </c>
      <c r="BC3229" s="2">
        <f>BE3229*'mass balance'!$B$19+BF3229*'mass balance'!$C$19+BG3229*'mass balance'!$D$19+BH3229*'mass balance'!$E$19</f>
        <v>-1.8228656437772324E-3</v>
      </c>
      <c r="BD3229" s="2">
        <f>BE3229*'mass balance'!$B$20+BF3229*'mass balance'!$C$20+BG3229*'mass balance'!$D$20+BH3229*'mass balance'!$E$20</f>
        <v>6.6286023410081174E-5</v>
      </c>
      <c r="BE3229" s="2">
        <f>N3229*'mass balance'!$H$11+R3229*'mass balance'!$I$11+S3229*'mass balance'!$J$11</f>
        <v>-3.2993927837290924E-3</v>
      </c>
      <c r="BF3229" s="2">
        <f>N3229*'mass balance'!$H$12+R3229*'mass balance'!$I$12+S3229*'mass balance'!$J$12</f>
        <v>2.0890964478994907E-4</v>
      </c>
      <c r="BG3229" s="2">
        <f>N3229*'mass balance'!$H$13+R3229*'mass balance'!$I$13+S3229*'mass balance'!$J$13</f>
        <v>9.6198476228327593E-4</v>
      </c>
      <c r="BH3229" s="2">
        <f>N3229*'mass balance'!$H$14+R3229*'mass balance'!$I$14+S3229*'mass balance'!$J$14</f>
        <v>3.6087108572036946E-4</v>
      </c>
      <c r="BI3229" s="36">
        <f t="shared" si="3374"/>
        <v>6.4767575960678318E-26</v>
      </c>
      <c r="BJ3229" s="36">
        <f t="shared" si="3375"/>
        <v>2.248924484906485E-29</v>
      </c>
      <c r="BK3229" s="36">
        <f t="shared" si="3376"/>
        <v>9.4315981760954446E-26</v>
      </c>
      <c r="BL3229" s="36">
        <f t="shared" si="3377"/>
        <v>4.6717344778127899E-26</v>
      </c>
      <c r="BM3229" s="36">
        <f t="shared" si="3410"/>
        <v>8.0344269142794147E-23</v>
      </c>
      <c r="BN3229" s="36">
        <f t="shared" ca="1" si="3378"/>
        <v>7.4638687743128984E-2</v>
      </c>
      <c r="BO3229" s="36">
        <f t="shared" ca="1" si="3395"/>
        <v>1</v>
      </c>
      <c r="BP3229" s="36">
        <f t="shared" si="3411"/>
        <v>-8.0344269142794147E-23</v>
      </c>
      <c r="BQ3229" s="36">
        <f t="shared" si="3412"/>
        <v>1</v>
      </c>
      <c r="BR3229" s="2">
        <f t="shared" si="3401"/>
        <v>-5</v>
      </c>
      <c r="BS3229">
        <v>0</v>
      </c>
      <c r="BT3229" s="37">
        <f t="shared" si="3396"/>
        <v>1.8274228078866752</v>
      </c>
      <c r="BU3229" s="34">
        <f t="shared" si="3379"/>
        <v>-5</v>
      </c>
      <c r="BV3229" s="34">
        <f t="shared" si="3380"/>
        <v>-5</v>
      </c>
      <c r="BW3229" s="34">
        <f t="shared" si="3381"/>
        <v>-5</v>
      </c>
      <c r="BX3229" s="34">
        <f t="shared" si="3382"/>
        <v>-5</v>
      </c>
      <c r="BY3229" s="34">
        <f t="shared" si="3383"/>
        <v>31.768069826336212</v>
      </c>
      <c r="BZ3229" s="36">
        <f t="shared" si="3397"/>
        <v>1.8228656437772324E-3</v>
      </c>
      <c r="CA3229" s="34">
        <f t="shared" si="3398"/>
        <v>1.3668254957323225E-2</v>
      </c>
    </row>
    <row r="3230" spans="1:79" ht="13.2" x14ac:dyDescent="0.25">
      <c r="A3230" s="75">
        <f t="shared" si="3384"/>
        <v>8.7561643835616767</v>
      </c>
      <c r="B3230" s="34">
        <f t="shared" si="3402"/>
        <v>3196.0000000000118</v>
      </c>
      <c r="C3230">
        <f t="shared" si="3385"/>
        <v>20</v>
      </c>
      <c r="D3230" s="35">
        <f t="shared" si="3345"/>
        <v>3000</v>
      </c>
      <c r="E3230" s="27">
        <v>0</v>
      </c>
      <c r="F3230" s="64">
        <f t="shared" si="3386"/>
        <v>0.96267801959344901</v>
      </c>
      <c r="G3230" s="34">
        <v>0</v>
      </c>
      <c r="H3230" s="34">
        <f t="shared" si="3346"/>
        <v>1</v>
      </c>
      <c r="I3230" s="34">
        <f t="shared" si="3387"/>
        <v>12793.990880396937</v>
      </c>
      <c r="J3230" s="34">
        <f t="shared" si="3347"/>
        <v>118279.05960583301</v>
      </c>
      <c r="K3230" s="34">
        <f t="shared" si="3348"/>
        <v>103716.51921385442</v>
      </c>
      <c r="L3230" s="36">
        <f t="shared" si="3399"/>
        <v>9838.3163593151839</v>
      </c>
      <c r="M3230" s="34">
        <f t="shared" si="3349"/>
        <v>149.95224105927213</v>
      </c>
      <c r="N3230" s="34">
        <f t="shared" si="3388"/>
        <v>1386.2922229726973</v>
      </c>
      <c r="O3230" s="34">
        <f t="shared" si="3350"/>
        <v>13.261852397919354</v>
      </c>
      <c r="P3230">
        <f t="shared" si="3403"/>
        <v>372.78371257506649</v>
      </c>
      <c r="Q3230" s="36">
        <f t="shared" si="3351"/>
        <v>930.70388679908069</v>
      </c>
      <c r="R3230" s="34">
        <f t="shared" si="3352"/>
        <v>698.04047128629827</v>
      </c>
      <c r="S3230" s="34">
        <f t="shared" si="3353"/>
        <v>130.01044819040084</v>
      </c>
      <c r="T3230" s="36">
        <f t="shared" si="3389"/>
        <v>3.2081108232434466E-4</v>
      </c>
      <c r="U3230" s="36">
        <f t="shared" si="3354"/>
        <v>27367.95452758719</v>
      </c>
      <c r="V3230" s="36">
        <f t="shared" si="3355"/>
        <v>1.6646451158167094E-2</v>
      </c>
      <c r="W3230" s="68">
        <f t="shared" si="3356"/>
        <v>28.109475312329096</v>
      </c>
      <c r="X3230">
        <f t="shared" si="3357"/>
        <v>6.2550995566115892</v>
      </c>
      <c r="Y3230">
        <f t="shared" si="3358"/>
        <v>5.4790819485161157E-3</v>
      </c>
      <c r="Z3230" s="34">
        <f t="shared" si="3359"/>
        <v>1.6980387444359678E-3</v>
      </c>
      <c r="AA3230" s="36">
        <f t="shared" si="3360"/>
        <v>5.9220070717100131E-4</v>
      </c>
      <c r="AB3230" s="34">
        <f t="shared" si="3361"/>
        <v>1.9253560391868981E-3</v>
      </c>
      <c r="AC3230" s="36">
        <f t="shared" si="3362"/>
        <v>319.85397095742223</v>
      </c>
      <c r="AD3230" s="34">
        <f t="shared" si="3363"/>
        <v>0</v>
      </c>
      <c r="AE3230">
        <f t="shared" si="3390"/>
        <v>166127.18086806458</v>
      </c>
      <c r="AF3230" s="36">
        <f t="shared" si="3404"/>
        <v>0</v>
      </c>
      <c r="AG3230" s="34">
        <f t="shared" si="3364"/>
        <v>108.05575507619113</v>
      </c>
      <c r="AH3230">
        <f t="shared" si="3400"/>
        <v>13.078489977928669</v>
      </c>
      <c r="AI3230" s="29">
        <f t="shared" si="3391"/>
        <v>108.05575507619113</v>
      </c>
      <c r="AJ3230">
        <f t="shared" si="3392"/>
        <v>4842.6708092337958</v>
      </c>
      <c r="AK3230" s="36">
        <f t="shared" si="3405"/>
        <v>-3.1863572465535599E-9</v>
      </c>
      <c r="AL3230" s="36">
        <f t="shared" si="3393"/>
        <v>-2.421632574297447E-4</v>
      </c>
      <c r="AM3230" s="36">
        <f t="shared" si="3394"/>
        <v>-3.9743814034514649E-3</v>
      </c>
      <c r="AN3230" s="37">
        <f t="shared" si="3406"/>
        <v>2.1644980802201248E-7</v>
      </c>
      <c r="AO3230" s="36">
        <f t="shared" si="3407"/>
        <v>0.42759832166354783</v>
      </c>
      <c r="AP3230" s="36">
        <f t="shared" si="3408"/>
        <v>2.0602506229960214</v>
      </c>
      <c r="AQ3230" s="74">
        <f t="shared" si="3365"/>
        <v>1.516900258178538E-8</v>
      </c>
      <c r="AR3230" s="73">
        <f t="shared" si="3366"/>
        <v>3.1410454273180147E-9</v>
      </c>
      <c r="AS3230" s="72">
        <f t="shared" si="3409"/>
        <v>7.8182215969641047E-2</v>
      </c>
      <c r="AT3230" s="37">
        <f t="shared" si="3367"/>
        <v>4.1514727342025485E-4</v>
      </c>
      <c r="AU3230" s="37">
        <f t="shared" si="3368"/>
        <v>308.93919806201495</v>
      </c>
      <c r="AV3230" s="34">
        <f t="shared" si="3369"/>
        <v>0.66696786351241499</v>
      </c>
      <c r="AW3230" s="34">
        <f t="shared" si="3370"/>
        <v>2.6434751094978237</v>
      </c>
      <c r="AX3230" s="37">
        <f t="shared" si="3371"/>
        <v>105.66805935171014</v>
      </c>
      <c r="AY3230" s="7">
        <f t="shared" si="3372"/>
        <v>137.08797763704948</v>
      </c>
      <c r="AZ3230" s="37">
        <f t="shared" si="3373"/>
        <v>133.77753466403925</v>
      </c>
      <c r="BA3230" s="2">
        <f>BE3230*'mass balance'!$B$17+BF3230*'mass balance'!$C$17+BG3230*'mass balance'!$D$17+BH3230*'mass balance'!$E$17</f>
        <v>1.4366997884319996E-3</v>
      </c>
      <c r="BB3230" s="2">
        <f>BE3230*'mass balance'!$B$18+BF3230*'mass balance'!$C$18+BG3230*'mass balance'!$D$18+BH3230*'mass balance'!$E$18</f>
        <v>1.4588028621001841E-3</v>
      </c>
      <c r="BC3230" s="2">
        <f>BE3230*'mass balance'!$B$19+BF3230*'mass balance'!$C$19+BG3230*'mass balance'!$D$19+BH3230*'mass balance'!$E$19</f>
        <v>-1.8235035776252297E-3</v>
      </c>
      <c r="BD3230" s="2">
        <f>BE3230*'mass balance'!$B$20+BF3230*'mass balance'!$C$20+BG3230*'mass balance'!$D$20+BH3230*'mass balance'!$E$20</f>
        <v>6.6309221004553815E-5</v>
      </c>
      <c r="BE3230" s="2">
        <f>N3230*'mass balance'!$H$11+R3230*'mass balance'!$I$11+S3230*'mass balance'!$J$11</f>
        <v>-3.3006957689826126E-3</v>
      </c>
      <c r="BF3230" s="2">
        <f>N3230*'mass balance'!$H$12+R3230*'mass balance'!$I$12+S3230*'mass balance'!$J$12</f>
        <v>2.0895126976778778E-4</v>
      </c>
      <c r="BG3230" s="2">
        <f>N3230*'mass balance'!$H$13+R3230*'mass balance'!$I$13+S3230*'mass balance'!$J$13</f>
        <v>9.6248500602758307E-4</v>
      </c>
      <c r="BH3230" s="2">
        <f>N3230*'mass balance'!$H$14+R3230*'mass balance'!$I$14+S3230*'mass balance'!$J$14</f>
        <v>3.6101359973247319E-4</v>
      </c>
      <c r="BI3230" s="36">
        <f t="shared" si="3374"/>
        <v>6.4767575960678318E-26</v>
      </c>
      <c r="BJ3230" s="36">
        <f t="shared" si="3375"/>
        <v>2.2489919592079659E-29</v>
      </c>
      <c r="BK3230" s="36">
        <f t="shared" si="3376"/>
        <v>9.433847100580351E-26</v>
      </c>
      <c r="BL3230" s="36">
        <f t="shared" si="3377"/>
        <v>4.6730871957688795E-26</v>
      </c>
      <c r="BM3230" s="36">
        <f t="shared" si="3410"/>
        <v>8.0390986487572278E-23</v>
      </c>
      <c r="BN3230" s="36">
        <f t="shared" ca="1" si="3378"/>
        <v>0.24206697207141681</v>
      </c>
      <c r="BO3230" s="36">
        <f t="shared" ca="1" si="3395"/>
        <v>1</v>
      </c>
      <c r="BP3230" s="36">
        <f t="shared" si="3411"/>
        <v>-8.0390986487572278E-23</v>
      </c>
      <c r="BQ3230" s="36">
        <f t="shared" si="3412"/>
        <v>1</v>
      </c>
      <c r="BR3230" s="2">
        <f t="shared" si="3401"/>
        <v>-5</v>
      </c>
      <c r="BS3230">
        <v>0</v>
      </c>
      <c r="BT3230" s="37">
        <f t="shared" si="3396"/>
        <v>1.8280623365692927</v>
      </c>
      <c r="BU3230" s="34">
        <f t="shared" si="3379"/>
        <v>-5</v>
      </c>
      <c r="BV3230" s="34">
        <f t="shared" si="3380"/>
        <v>-5</v>
      </c>
      <c r="BW3230" s="34">
        <f t="shared" si="3381"/>
        <v>-5</v>
      </c>
      <c r="BX3230" s="34">
        <f t="shared" si="3382"/>
        <v>-5</v>
      </c>
      <c r="BY3230" s="34">
        <f t="shared" si="3383"/>
        <v>31.780615567092102</v>
      </c>
      <c r="BZ3230" s="36">
        <f t="shared" si="3397"/>
        <v>1.8235035776252297E-3</v>
      </c>
      <c r="CA3230" s="34">
        <f t="shared" si="3398"/>
        <v>1.3664942631512661E-2</v>
      </c>
    </row>
    <row r="3231" spans="1:79" ht="13.2" x14ac:dyDescent="0.25">
      <c r="A3231" s="75">
        <f t="shared" si="3384"/>
        <v>8.7589041095890732</v>
      </c>
      <c r="B3231" s="34">
        <f t="shared" si="3402"/>
        <v>3197.0000000000118</v>
      </c>
      <c r="C3231">
        <f t="shared" si="3385"/>
        <v>20</v>
      </c>
      <c r="D3231" s="35">
        <f t="shared" si="3345"/>
        <v>3000</v>
      </c>
      <c r="E3231" s="27">
        <v>0</v>
      </c>
      <c r="F3231" s="64">
        <f t="shared" si="3386"/>
        <v>0.96267801959344901</v>
      </c>
      <c r="G3231" s="34">
        <v>0</v>
      </c>
      <c r="H3231" s="34">
        <f t="shared" si="3346"/>
        <v>1</v>
      </c>
      <c r="I3231" s="34">
        <f t="shared" si="3387"/>
        <v>12793.990880396937</v>
      </c>
      <c r="J3231" s="34">
        <f t="shared" si="3347"/>
        <v>118325.75162657764</v>
      </c>
      <c r="K3231" s="34">
        <f t="shared" si="3348"/>
        <v>103757.4625040939</v>
      </c>
      <c r="L3231" s="36">
        <f t="shared" si="3399"/>
        <v>9844.1426172205411</v>
      </c>
      <c r="M3231" s="34">
        <f t="shared" si="3349"/>
        <v>149.95224105927213</v>
      </c>
      <c r="N3231" s="34">
        <f t="shared" si="3388"/>
        <v>1386.8394777906581</v>
      </c>
      <c r="O3231" s="34">
        <f t="shared" si="3350"/>
        <v>13.261852397919354</v>
      </c>
      <c r="P3231">
        <f t="shared" si="3403"/>
        <v>373.00447535327527</v>
      </c>
      <c r="Q3231" s="36">
        <f t="shared" si="3351"/>
        <v>931.16044607549122</v>
      </c>
      <c r="R3231" s="34">
        <f t="shared" si="3352"/>
        <v>698.27172967743275</v>
      </c>
      <c r="S3231" s="34">
        <f t="shared" si="3353"/>
        <v>130.03633243008727</v>
      </c>
      <c r="T3231" s="36">
        <f t="shared" si="3389"/>
        <v>3.2016978884761237E-4</v>
      </c>
      <c r="U3231" s="36">
        <f t="shared" si="3354"/>
        <v>27367.954848398273</v>
      </c>
      <c r="V3231" s="36">
        <f t="shared" si="3355"/>
        <v>1.6649765358969445E-2</v>
      </c>
      <c r="W3231" s="68">
        <f t="shared" si="3356"/>
        <v>28.126121763487262</v>
      </c>
      <c r="X3231">
        <f t="shared" si="3357"/>
        <v>6.2563340710771529</v>
      </c>
      <c r="Y3231">
        <f t="shared" si="3358"/>
        <v>5.4790819485161157E-3</v>
      </c>
      <c r="Z3231" s="34">
        <f t="shared" si="3359"/>
        <v>1.6980387444359678E-3</v>
      </c>
      <c r="AA3231" s="36">
        <f t="shared" si="3360"/>
        <v>5.919680466072581E-4</v>
      </c>
      <c r="AB3231" s="34">
        <f t="shared" si="3361"/>
        <v>1.9253560391868981E-3</v>
      </c>
      <c r="AC3231" s="36">
        <f t="shared" si="3362"/>
        <v>319.85397095742223</v>
      </c>
      <c r="AD3231" s="34">
        <f t="shared" si="3363"/>
        <v>0</v>
      </c>
      <c r="AE3231">
        <f t="shared" si="3390"/>
        <v>166127.18086806458</v>
      </c>
      <c r="AF3231" s="36">
        <f t="shared" si="3404"/>
        <v>0</v>
      </c>
      <c r="AG3231" s="34">
        <f t="shared" si="3364"/>
        <v>108.26566733470639</v>
      </c>
      <c r="AH3231">
        <f t="shared" si="3400"/>
        <v>12.634477737547499</v>
      </c>
      <c r="AI3231" s="29">
        <f t="shared" si="3391"/>
        <v>108.26566733470639</v>
      </c>
      <c r="AJ3231">
        <f t="shared" si="3392"/>
        <v>4950.9364765685023</v>
      </c>
      <c r="AK3231" s="36">
        <f t="shared" si="3405"/>
        <v>-3.1410454273180147E-9</v>
      </c>
      <c r="AL3231" s="36">
        <f t="shared" si="3393"/>
        <v>-2.4202611301765736E-4</v>
      </c>
      <c r="AM3231" s="36">
        <f t="shared" si="3394"/>
        <v>-3.9667145350655028E-3</v>
      </c>
      <c r="AN3231" s="37">
        <f t="shared" si="3406"/>
        <v>2.1326345077545891E-7</v>
      </c>
      <c r="AO3231" s="36">
        <f t="shared" si="3407"/>
        <v>0.42735615840611807</v>
      </c>
      <c r="AP3231" s="36">
        <f t="shared" si="3408"/>
        <v>2.0562762415925699</v>
      </c>
      <c r="AQ3231" s="74">
        <f t="shared" si="3365"/>
        <v>1.4971121261574323E-8</v>
      </c>
      <c r="AR3231" s="73">
        <f t="shared" si="3366"/>
        <v>3.0963545874503824E-9</v>
      </c>
      <c r="AS3231" s="72">
        <f t="shared" si="3409"/>
        <v>7.8049459556591497E-2</v>
      </c>
      <c r="AT3231" s="37">
        <f t="shared" si="3367"/>
        <v>4.0973163121810603E-4</v>
      </c>
      <c r="AU3231" s="37">
        <f t="shared" si="3368"/>
        <v>308.34323066374316</v>
      </c>
      <c r="AV3231" s="34">
        <f t="shared" si="3369"/>
        <v>0.68177784947077347</v>
      </c>
      <c r="AW3231" s="34">
        <f t="shared" si="3370"/>
        <v>2.6450405773270567</v>
      </c>
      <c r="AX3231" s="37">
        <f t="shared" si="3371"/>
        <v>105.73063729057326</v>
      </c>
      <c r="AY3231" s="7">
        <f t="shared" si="3372"/>
        <v>137.18357748085833</v>
      </c>
      <c r="AZ3231" s="37">
        <f t="shared" si="3373"/>
        <v>133.85675905406052</v>
      </c>
      <c r="BA3231" s="2">
        <f>BE3231*'mass balance'!$B$17+BF3231*'mass balance'!$C$17+BG3231*'mass balance'!$D$17+BH3231*'mass balance'!$E$17</f>
        <v>1.4372024652115601E-3</v>
      </c>
      <c r="BB3231" s="2">
        <f>BE3231*'mass balance'!$B$18+BF3231*'mass balance'!$C$18+BG3231*'mass balance'!$D$18+BH3231*'mass balance'!$E$18</f>
        <v>1.4593132723686613E-3</v>
      </c>
      <c r="BC3231" s="2">
        <f>BE3231*'mass balance'!$B$19+BF3231*'mass balance'!$C$19+BG3231*'mass balance'!$D$19+BH3231*'mass balance'!$E$19</f>
        <v>-1.8241415904608265E-3</v>
      </c>
      <c r="BD3231" s="2">
        <f>BE3231*'mass balance'!$B$20+BF3231*'mass balance'!$C$20+BG3231*'mass balance'!$D$20+BH3231*'mass balance'!$E$20</f>
        <v>6.6332421471302765E-5</v>
      </c>
      <c r="BE3231" s="2">
        <f>N3231*'mass balance'!$H$11+R3231*'mass balance'!$I$11+S3231*'mass balance'!$J$11</f>
        <v>-3.3019987566444238E-3</v>
      </c>
      <c r="BF3231" s="2">
        <f>N3231*'mass balance'!$H$12+R3231*'mass balance'!$I$12+S3231*'mass balance'!$J$12</f>
        <v>2.0899287061467919E-4</v>
      </c>
      <c r="BG3231" s="2">
        <f>N3231*'mass balance'!$H$13+R3231*'mass balance'!$I$13+S3231*'mass balance'!$J$13</f>
        <v>9.6298519945368661E-4</v>
      </c>
      <c r="BH3231" s="2">
        <f>N3231*'mass balance'!$H$14+R3231*'mass balance'!$I$14+S3231*'mass balance'!$J$14</f>
        <v>3.6115611400798384E-4</v>
      </c>
      <c r="BI3231" s="36">
        <f t="shared" si="3374"/>
        <v>6.4767575960678318E-26</v>
      </c>
      <c r="BJ3231" s="36">
        <f t="shared" si="3375"/>
        <v>2.2490596144841705E-29</v>
      </c>
      <c r="BK3231" s="36">
        <f t="shared" si="3376"/>
        <v>9.4360960925395595E-26</v>
      </c>
      <c r="BL3231" s="36">
        <f t="shared" si="3377"/>
        <v>4.6744402506527908E-26</v>
      </c>
      <c r="BM3231" s="36">
        <f t="shared" si="3410"/>
        <v>8.0437717359529962E-23</v>
      </c>
      <c r="BN3231" s="36">
        <f t="shared" ca="1" si="3378"/>
        <v>0.37086603438116084</v>
      </c>
      <c r="BO3231" s="36">
        <f t="shared" ca="1" si="3395"/>
        <v>1</v>
      </c>
      <c r="BP3231" s="36">
        <f t="shared" si="3411"/>
        <v>-8.0437717359529962E-23</v>
      </c>
      <c r="BQ3231" s="36">
        <f t="shared" si="3412"/>
        <v>1</v>
      </c>
      <c r="BR3231" s="2">
        <f t="shared" si="3401"/>
        <v>-5</v>
      </c>
      <c r="BS3231">
        <v>0</v>
      </c>
      <c r="BT3231" s="37">
        <f t="shared" si="3396"/>
        <v>1.8287019444369788</v>
      </c>
      <c r="BU3231" s="34">
        <f t="shared" si="3379"/>
        <v>-5</v>
      </c>
      <c r="BV3231" s="34">
        <f t="shared" si="3380"/>
        <v>-5</v>
      </c>
      <c r="BW3231" s="34">
        <f t="shared" si="3381"/>
        <v>-5</v>
      </c>
      <c r="BX3231" s="34">
        <f t="shared" si="3382"/>
        <v>-5</v>
      </c>
      <c r="BY3231" s="34">
        <f t="shared" si="3383"/>
        <v>31.793161331036128</v>
      </c>
      <c r="BZ3231" s="36">
        <f t="shared" si="3397"/>
        <v>1.8241415904608265E-3</v>
      </c>
      <c r="CA3231" s="34">
        <f t="shared" si="3398"/>
        <v>1.3661633206720803E-2</v>
      </c>
    </row>
    <row r="3232" spans="1:79" ht="13.2" x14ac:dyDescent="0.25">
      <c r="A3232" s="75">
        <f t="shared" si="3384"/>
        <v>8.7616438356164696</v>
      </c>
      <c r="B3232" s="34">
        <f t="shared" si="3402"/>
        <v>3198.0000000000114</v>
      </c>
      <c r="C3232">
        <f t="shared" si="3385"/>
        <v>20</v>
      </c>
      <c r="D3232" s="35">
        <f t="shared" si="3345"/>
        <v>3000</v>
      </c>
      <c r="E3232" s="27">
        <v>0</v>
      </c>
      <c r="F3232" s="64">
        <f t="shared" si="3386"/>
        <v>0.96267801959344901</v>
      </c>
      <c r="G3232" s="34">
        <v>0</v>
      </c>
      <c r="H3232" s="34">
        <f t="shared" si="3346"/>
        <v>1</v>
      </c>
      <c r="I3232" s="34">
        <f t="shared" si="3387"/>
        <v>12793.990880396937</v>
      </c>
      <c r="J3232" s="34">
        <f t="shared" si="3347"/>
        <v>118372.44372999854</v>
      </c>
      <c r="K3232" s="34">
        <f t="shared" si="3348"/>
        <v>103798.40586683052</v>
      </c>
      <c r="L3232" s="36">
        <f t="shared" si="3399"/>
        <v>9849.9700350961812</v>
      </c>
      <c r="M3232" s="34">
        <f t="shared" si="3349"/>
        <v>149.95224105927213</v>
      </c>
      <c r="N3232" s="34">
        <f t="shared" si="3388"/>
        <v>1387.3867335776279</v>
      </c>
      <c r="O3232" s="34">
        <f t="shared" si="3350"/>
        <v>13.261852397919354</v>
      </c>
      <c r="P3232">
        <f t="shared" si="3403"/>
        <v>373.22528208392595</v>
      </c>
      <c r="Q3232" s="36">
        <f t="shared" si="3351"/>
        <v>931.61705891971371</v>
      </c>
      <c r="R3232" s="34">
        <f t="shared" si="3352"/>
        <v>698.50303325245295</v>
      </c>
      <c r="S3232" s="34">
        <f t="shared" si="3353"/>
        <v>130.06220165627104</v>
      </c>
      <c r="T3232" s="36">
        <f t="shared" si="3389"/>
        <v>3.1952991588631192E-4</v>
      </c>
      <c r="U3232" s="36">
        <f t="shared" si="3354"/>
        <v>27367.95516856806</v>
      </c>
      <c r="V3232" s="36">
        <f t="shared" si="3355"/>
        <v>1.6653077637452926E-2</v>
      </c>
      <c r="W3232" s="68">
        <f t="shared" si="3356"/>
        <v>28.142771528846232</v>
      </c>
      <c r="X3232">
        <f t="shared" si="3357"/>
        <v>6.2575683441787628</v>
      </c>
      <c r="Y3232">
        <f t="shared" si="3358"/>
        <v>5.4790819485161157E-3</v>
      </c>
      <c r="Z3232" s="34">
        <f t="shared" si="3359"/>
        <v>1.6980387444359678E-3</v>
      </c>
      <c r="AA3232" s="36">
        <f t="shared" si="3360"/>
        <v>5.9173552329000662E-4</v>
      </c>
      <c r="AB3232" s="34">
        <f t="shared" si="3361"/>
        <v>1.9253560391868981E-3</v>
      </c>
      <c r="AC3232" s="36">
        <f t="shared" si="3362"/>
        <v>319.85397095742223</v>
      </c>
      <c r="AD3232" s="34">
        <f t="shared" si="3363"/>
        <v>0</v>
      </c>
      <c r="AE3232">
        <f t="shared" si="3390"/>
        <v>166127.18086806458</v>
      </c>
      <c r="AF3232" s="36">
        <f t="shared" si="3404"/>
        <v>0</v>
      </c>
      <c r="AG3232" s="34">
        <f t="shared" si="3364"/>
        <v>108.47560422209455</v>
      </c>
      <c r="AH3232">
        <f t="shared" si="3400"/>
        <v>12.212690738058271</v>
      </c>
      <c r="AI3232" s="29">
        <f t="shared" si="3391"/>
        <v>108.47560422209455</v>
      </c>
      <c r="AJ3232">
        <f t="shared" si="3392"/>
        <v>5059.4120807905965</v>
      </c>
      <c r="AK3232" s="36">
        <f t="shared" si="3405"/>
        <v>-3.0963545874503824E-9</v>
      </c>
      <c r="AL3232" s="36">
        <f t="shared" si="3393"/>
        <v>-2.4188904626516915E-4</v>
      </c>
      <c r="AM3232" s="36">
        <f t="shared" si="3394"/>
        <v>-3.9590624563758427E-3</v>
      </c>
      <c r="AN3232" s="37">
        <f t="shared" si="3406"/>
        <v>2.1012240534814091E-7</v>
      </c>
      <c r="AO3232" s="36">
        <f t="shared" si="3407"/>
        <v>0.42711413229310041</v>
      </c>
      <c r="AP3232" s="36">
        <f t="shared" si="3408"/>
        <v>2.0523095270575045</v>
      </c>
      <c r="AQ3232" s="74">
        <f t="shared" si="3365"/>
        <v>1.4775709197876436E-8</v>
      </c>
      <c r="AR3232" s="73">
        <f t="shared" si="3366"/>
        <v>3.0522765480684545E-9</v>
      </c>
      <c r="AS3232" s="72">
        <f t="shared" si="3409"/>
        <v>7.791692856862982E-2</v>
      </c>
      <c r="AT3232" s="37">
        <f t="shared" si="3367"/>
        <v>4.0438356795552774E-4</v>
      </c>
      <c r="AU3232" s="37">
        <f t="shared" si="3368"/>
        <v>307.74841292956768</v>
      </c>
      <c r="AV3232" s="34">
        <f t="shared" si="3369"/>
        <v>0.69661972436514275</v>
      </c>
      <c r="AW3232" s="34">
        <f t="shared" si="3370"/>
        <v>2.6466063568308145</v>
      </c>
      <c r="AX3232" s="37">
        <f t="shared" si="3371"/>
        <v>105.79322768704107</v>
      </c>
      <c r="AY3232" s="7">
        <f t="shared" si="3372"/>
        <v>137.27922529708326</v>
      </c>
      <c r="AZ3232" s="37">
        <f t="shared" si="3373"/>
        <v>133.93599921588731</v>
      </c>
      <c r="BA3232" s="2">
        <f>BE3232*'mass balance'!$B$17+BF3232*'mass balance'!$C$17+BG3232*'mass balance'!$D$17+BH3232*'mass balance'!$E$17</f>
        <v>1.4377052041729984E-3</v>
      </c>
      <c r="BB3232" s="2">
        <f>BE3232*'mass balance'!$B$18+BF3232*'mass balance'!$C$18+BG3232*'mass balance'!$D$18+BH3232*'mass balance'!$E$18</f>
        <v>1.4598237457756598E-3</v>
      </c>
      <c r="BC3232" s="2">
        <f>BE3232*'mass balance'!$B$19+BF3232*'mass balance'!$C$19+BG3232*'mass balance'!$D$19+BH3232*'mass balance'!$E$19</f>
        <v>-1.824779682219575E-3</v>
      </c>
      <c r="BD3232" s="2">
        <f>BE3232*'mass balance'!$B$20+BF3232*'mass balance'!$C$20+BG3232*'mass balance'!$D$20+BH3232*'mass balance'!$E$20</f>
        <v>6.6355624807984523E-5</v>
      </c>
      <c r="BE3232" s="2">
        <f>N3232*'mass balance'!$H$11+R3232*'mass balance'!$I$11+S3232*'mass balance'!$J$11</f>
        <v>-3.3033017466133994E-3</v>
      </c>
      <c r="BF3232" s="2">
        <f>N3232*'mass balance'!$H$12+R3232*'mass balance'!$I$12+S3232*'mass balance'!$J$12</f>
        <v>2.0903444733204497E-4</v>
      </c>
      <c r="BG3232" s="2">
        <f>N3232*'mass balance'!$H$13+R3232*'mass balance'!$I$13+S3232*'mass balance'!$J$13</f>
        <v>9.6348534253259293E-4</v>
      </c>
      <c r="BH3232" s="2">
        <f>N3232*'mass balance'!$H$14+R3232*'mass balance'!$I$14+S3232*'mass balance'!$J$14</f>
        <v>3.6129862853584053E-4</v>
      </c>
      <c r="BI3232" s="36">
        <f t="shared" si="3374"/>
        <v>6.4767575960678318E-26</v>
      </c>
      <c r="BJ3232" s="36">
        <f t="shared" si="3375"/>
        <v>2.2491274504526822E-29</v>
      </c>
      <c r="BK3232" s="36">
        <f t="shared" si="3376"/>
        <v>9.4383451521540434E-26</v>
      </c>
      <c r="BL3232" s="36">
        <f t="shared" si="3377"/>
        <v>4.6757936424067238E-26</v>
      </c>
      <c r="BM3232" s="36">
        <f t="shared" si="3410"/>
        <v>8.0484461762036495E-23</v>
      </c>
      <c r="BN3232" s="36">
        <f t="shared" ca="1" si="3378"/>
        <v>0.61629366448447243</v>
      </c>
      <c r="BO3232" s="36">
        <f t="shared" ca="1" si="3395"/>
        <v>1</v>
      </c>
      <c r="BP3232" s="36">
        <f t="shared" si="3411"/>
        <v>-8.0484461762036495E-23</v>
      </c>
      <c r="BQ3232" s="36">
        <f t="shared" si="3412"/>
        <v>1</v>
      </c>
      <c r="BR3232" s="2">
        <f t="shared" si="3401"/>
        <v>-5</v>
      </c>
      <c r="BS3232">
        <v>0</v>
      </c>
      <c r="BT3232" s="37">
        <f t="shared" si="3396"/>
        <v>1.8293416314251238</v>
      </c>
      <c r="BU3232" s="34">
        <f t="shared" si="3379"/>
        <v>-5</v>
      </c>
      <c r="BV3232" s="34">
        <f t="shared" si="3380"/>
        <v>-5</v>
      </c>
      <c r="BW3232" s="34">
        <f t="shared" si="3381"/>
        <v>-5</v>
      </c>
      <c r="BX3232" s="34">
        <f t="shared" si="3382"/>
        <v>-5</v>
      </c>
      <c r="BY3232" s="34">
        <f t="shared" si="3383"/>
        <v>31.805707117194586</v>
      </c>
      <c r="BZ3232" s="36">
        <f t="shared" si="3397"/>
        <v>1.824779682219575E-3</v>
      </c>
      <c r="CA3232" s="34">
        <f t="shared" si="3398"/>
        <v>1.3658326679419956E-2</v>
      </c>
    </row>
    <row r="3233" spans="1:79" ht="13.2" x14ac:dyDescent="0.25">
      <c r="A3233" s="75">
        <f t="shared" si="3384"/>
        <v>8.7643835616438661</v>
      </c>
      <c r="B3233" s="34">
        <f t="shared" si="3402"/>
        <v>3199.0000000000109</v>
      </c>
      <c r="C3233">
        <f t="shared" si="3385"/>
        <v>20</v>
      </c>
      <c r="D3233" s="35">
        <f t="shared" si="3345"/>
        <v>3000</v>
      </c>
      <c r="E3233" s="27">
        <v>0</v>
      </c>
      <c r="F3233" s="64">
        <f t="shared" si="3386"/>
        <v>0.96267801959344901</v>
      </c>
      <c r="G3233" s="34">
        <v>0</v>
      </c>
      <c r="H3233" s="34">
        <f t="shared" si="3346"/>
        <v>1</v>
      </c>
      <c r="I3233" s="34">
        <f t="shared" si="3387"/>
        <v>12793.990880396937</v>
      </c>
      <c r="J3233" s="34">
        <f t="shared" si="3347"/>
        <v>118419.13591247385</v>
      </c>
      <c r="K3233" s="34">
        <f t="shared" si="3348"/>
        <v>103839.34929888838</v>
      </c>
      <c r="L3233" s="36">
        <f t="shared" si="3399"/>
        <v>9855.798612269291</v>
      </c>
      <c r="M3233" s="34">
        <f t="shared" si="3349"/>
        <v>149.95224105927213</v>
      </c>
      <c r="N3233" s="34">
        <f t="shared" si="3388"/>
        <v>1387.9339902911565</v>
      </c>
      <c r="O3233" s="34">
        <f t="shared" si="3350"/>
        <v>13.261852397919354</v>
      </c>
      <c r="P3233">
        <f t="shared" si="3403"/>
        <v>373.44613274152493</v>
      </c>
      <c r="Q3233" s="36">
        <f t="shared" si="3351"/>
        <v>932.07372528620385</v>
      </c>
      <c r="R3233" s="34">
        <f t="shared" si="3352"/>
        <v>698.73438198481801</v>
      </c>
      <c r="S3233" s="34">
        <f t="shared" si="3353"/>
        <v>130.08805586984096</v>
      </c>
      <c r="T3233" s="36">
        <f t="shared" si="3389"/>
        <v>3.1889145996389176E-4</v>
      </c>
      <c r="U3233" s="36">
        <f t="shared" si="3354"/>
        <v>27367.955488097974</v>
      </c>
      <c r="V3233" s="36">
        <f t="shared" si="3355"/>
        <v>1.6656387993731314E-2</v>
      </c>
      <c r="W3233" s="68">
        <f t="shared" si="3356"/>
        <v>28.159424606483686</v>
      </c>
      <c r="X3233">
        <f t="shared" si="3357"/>
        <v>6.2588023759635014</v>
      </c>
      <c r="Y3233">
        <f t="shared" si="3358"/>
        <v>5.4790819485161157E-3</v>
      </c>
      <c r="Z3233" s="34">
        <f t="shared" si="3359"/>
        <v>1.6980387444359678E-3</v>
      </c>
      <c r="AA3233" s="36">
        <f t="shared" si="3360"/>
        <v>5.9150313710231827E-4</v>
      </c>
      <c r="AB3233" s="34">
        <f t="shared" si="3361"/>
        <v>1.9253560391868981E-3</v>
      </c>
      <c r="AC3233" s="36">
        <f t="shared" si="3362"/>
        <v>319.85397095742223</v>
      </c>
      <c r="AD3233" s="34">
        <f t="shared" si="3363"/>
        <v>0</v>
      </c>
      <c r="AE3233">
        <f t="shared" si="3390"/>
        <v>166127.18086806458</v>
      </c>
      <c r="AF3233" s="36">
        <f t="shared" si="3404"/>
        <v>0</v>
      </c>
      <c r="AG3233" s="34">
        <f t="shared" si="3364"/>
        <v>108.68556571741573</v>
      </c>
      <c r="AH3233">
        <f t="shared" si="3400"/>
        <v>11.812017696476545</v>
      </c>
      <c r="AI3233" s="29">
        <f t="shared" si="3391"/>
        <v>108.68556571741573</v>
      </c>
      <c r="AJ3233">
        <f t="shared" si="3392"/>
        <v>5168.0976465080121</v>
      </c>
      <c r="AK3233" s="36">
        <f t="shared" si="3405"/>
        <v>-3.0522765480684545E-9</v>
      </c>
      <c r="AL3233" s="36">
        <f t="shared" si="3393"/>
        <v>-2.4175205712841723E-4</v>
      </c>
      <c r="AM3233" s="36">
        <f t="shared" si="3394"/>
        <v>-3.9514251388557842E-3</v>
      </c>
      <c r="AN3233" s="37">
        <f t="shared" si="3406"/>
        <v>2.0702605076069052E-7</v>
      </c>
      <c r="AO3233" s="36">
        <f t="shared" si="3407"/>
        <v>0.42687224324683526</v>
      </c>
      <c r="AP3233" s="36">
        <f t="shared" si="3408"/>
        <v>2.0483504646011288</v>
      </c>
      <c r="AQ3233" s="74">
        <f t="shared" si="3365"/>
        <v>1.4582737041657153E-8</v>
      </c>
      <c r="AR3233" s="73">
        <f t="shared" si="3366"/>
        <v>3.0088032334835664E-9</v>
      </c>
      <c r="AS3233" s="72">
        <f t="shared" si="3409"/>
        <v>7.7784622622981858E-2</v>
      </c>
      <c r="AT3233" s="37">
        <f t="shared" si="3367"/>
        <v>3.9910228040425128E-4</v>
      </c>
      <c r="AU3233" s="37">
        <f t="shared" si="3368"/>
        <v>307.15474264174054</v>
      </c>
      <c r="AV3233" s="34">
        <f t="shared" si="3369"/>
        <v>0.71149333893383493</v>
      </c>
      <c r="AW3233" s="34">
        <f t="shared" si="3370"/>
        <v>2.6481724478283168</v>
      </c>
      <c r="AX3233" s="37">
        <f t="shared" si="3371"/>
        <v>105.85583053388876</v>
      </c>
      <c r="AY3233" s="7">
        <f t="shared" si="3372"/>
        <v>137.37492092713464</v>
      </c>
      <c r="AZ3233" s="37">
        <f t="shared" si="3373"/>
        <v>134.01525514037246</v>
      </c>
      <c r="BA3233" s="2">
        <f>BE3233*'mass balance'!$B$17+BF3233*'mass balance'!$C$17+BG3233*'mass balance'!$D$17+BH3233*'mass balance'!$E$17</f>
        <v>1.4382080052655446E-3</v>
      </c>
      <c r="BB3233" s="2">
        <f>BE3233*'mass balance'!$B$18+BF3233*'mass balance'!$C$18+BG3233*'mass balance'!$D$18+BH3233*'mass balance'!$E$18</f>
        <v>1.4603342822696306E-3</v>
      </c>
      <c r="BC3233" s="2">
        <f>BE3233*'mass balance'!$B$19+BF3233*'mass balance'!$C$19+BG3233*'mass balance'!$D$19+BH3233*'mass balance'!$E$19</f>
        <v>-1.8254178528370375E-3</v>
      </c>
      <c r="BD3233" s="2">
        <f>BE3233*'mass balance'!$B$20+BF3233*'mass balance'!$C$20+BG3233*'mass balance'!$D$20+BH3233*'mass balance'!$E$20</f>
        <v>6.6378831012255923E-5</v>
      </c>
      <c r="BE3233" s="2">
        <f>N3233*'mass balance'!$H$11+R3233*'mass balance'!$I$11+S3233*'mass balance'!$J$11</f>
        <v>-3.3046047387884675E-3</v>
      </c>
      <c r="BF3233" s="2">
        <f>N3233*'mass balance'!$H$12+R3233*'mass balance'!$I$12+S3233*'mass balance'!$J$12</f>
        <v>2.0907599992131355E-4</v>
      </c>
      <c r="BG3233" s="2">
        <f>N3233*'mass balance'!$H$13+R3233*'mass balance'!$I$13+S3233*'mass balance'!$J$13</f>
        <v>9.6398543523534082E-4</v>
      </c>
      <c r="BH3233" s="2">
        <f>N3233*'mass balance'!$H$14+R3233*'mass balance'!$I$14+S3233*'mass balance'!$J$14</f>
        <v>3.6144114330498864E-4</v>
      </c>
      <c r="BI3233" s="36">
        <f t="shared" si="3374"/>
        <v>6.4767575960678318E-26</v>
      </c>
      <c r="BJ3233" s="36">
        <f t="shared" si="3375"/>
        <v>2.2491954668316225E-29</v>
      </c>
      <c r="BK3233" s="36">
        <f t="shared" si="3376"/>
        <v>9.440594279604496E-26</v>
      </c>
      <c r="BL3233" s="36">
        <f t="shared" si="3377"/>
        <v>4.677147370972953E-26</v>
      </c>
      <c r="BM3233" s="36">
        <f t="shared" si="3410"/>
        <v>8.0531219698460561E-23</v>
      </c>
      <c r="BN3233" s="36">
        <f t="shared" ca="1" si="3378"/>
        <v>1.0331038219963951E-2</v>
      </c>
      <c r="BO3233" s="36">
        <f t="shared" ca="1" si="3395"/>
        <v>1</v>
      </c>
      <c r="BP3233" s="36">
        <f t="shared" si="3411"/>
        <v>-8.0531219698460561E-23</v>
      </c>
      <c r="BQ3233" s="36">
        <f t="shared" si="3412"/>
        <v>1</v>
      </c>
      <c r="BR3233" s="2">
        <f t="shared" si="3401"/>
        <v>-5</v>
      </c>
      <c r="BS3233">
        <v>0</v>
      </c>
      <c r="BT3233" s="37">
        <f t="shared" si="3396"/>
        <v>1.8299813974691299</v>
      </c>
      <c r="BU3233" s="34">
        <f t="shared" si="3379"/>
        <v>-5</v>
      </c>
      <c r="BV3233" s="34">
        <f t="shared" si="3380"/>
        <v>-5</v>
      </c>
      <c r="BW3233" s="34">
        <f t="shared" si="3381"/>
        <v>-5</v>
      </c>
      <c r="BX3233" s="34">
        <f t="shared" si="3382"/>
        <v>-5</v>
      </c>
      <c r="BY3233" s="34">
        <f t="shared" si="3383"/>
        <v>31.818252924594315</v>
      </c>
      <c r="BZ3233" s="36">
        <f t="shared" si="3397"/>
        <v>1.8254178528370375E-3</v>
      </c>
      <c r="CA3233" s="34">
        <f t="shared" si="3398"/>
        <v>1.3655023046087856E-2</v>
      </c>
    </row>
    <row r="3234" spans="1:79" ht="13.2" x14ac:dyDescent="0.25">
      <c r="A3234" s="75">
        <f t="shared" si="3384"/>
        <v>8.7671232876712626</v>
      </c>
      <c r="B3234" s="34">
        <f t="shared" si="3402"/>
        <v>3200.0000000000109</v>
      </c>
      <c r="C3234">
        <f t="shared" si="3385"/>
        <v>20</v>
      </c>
      <c r="D3234" s="35">
        <f t="shared" ref="D3234:D3297" si="3413">IF($B$31=1,$B$28,IF(E3234=0,$B$28,0))</f>
        <v>3000</v>
      </c>
      <c r="E3234" s="27">
        <v>0</v>
      </c>
      <c r="F3234" s="64">
        <f t="shared" si="3386"/>
        <v>0.96267801959344901</v>
      </c>
      <c r="G3234" s="34">
        <v>0</v>
      </c>
      <c r="H3234" s="34">
        <f t="shared" ref="H3234:H3297" si="3414">IF(AE3234&gt;$F$24,IF(L3234&gt;0,1,0),1)</f>
        <v>1</v>
      </c>
      <c r="I3234" s="34">
        <f t="shared" si="3387"/>
        <v>12793.990880396937</v>
      </c>
      <c r="J3234" s="34">
        <f t="shared" ref="J3234:J3297" si="3415">IF(AE3234&lt;$F$24,0,I3234*W3234^(2/3))</f>
        <v>118465.82817038389</v>
      </c>
      <c r="K3234" s="34">
        <f t="shared" ref="K3234:K3297" si="3416">IF(AE3234&lt;$F$24,0,IF(E3234&gt;=0,I3234*(D3234/($F$29+D3234))*W3234^(2/3)-1*(M3234/$D$25)*W3234^(2/3),-1*(M3234/$D$25)*W3234^(2/3)))</f>
        <v>103880.29279709341</v>
      </c>
      <c r="L3234" s="36">
        <f t="shared" si="3399"/>
        <v>9861.6283480670954</v>
      </c>
      <c r="M3234" s="34">
        <f t="shared" ref="M3234:M3297" si="3417">$H$24*F3234</f>
        <v>149.95224105927213</v>
      </c>
      <c r="N3234" s="34">
        <f t="shared" si="3388"/>
        <v>1388.4812478888193</v>
      </c>
      <c r="O3234" s="34">
        <f t="shared" ref="O3234:O3297" si="3418">$D$29*F3234</f>
        <v>13.261852397919354</v>
      </c>
      <c r="P3234">
        <f t="shared" si="3403"/>
        <v>373.66702730058023</v>
      </c>
      <c r="Q3234" s="36">
        <f t="shared" ref="Q3234:Q3297" si="3419">W3234*U3234*($D$30*(Y3234/W3234^(1/3))+O3234)/($D$27*U3234+$D$30)</f>
        <v>932.53044512942643</v>
      </c>
      <c r="R3234" s="34">
        <f t="shared" ref="R3234:R3297" si="3420">IF(AE3234&gt;=$F$25,P3234+AC3234+(1-$D$28)*AG3234,P3234+AC3234+AF3234)</f>
        <v>698.96577584798922</v>
      </c>
      <c r="S3234" s="34">
        <f t="shared" ref="S3234:S3297" si="3421">Q3234-P3234-AC3234-AG3234-AF3234</f>
        <v>130.1138950716898</v>
      </c>
      <c r="T3234" s="36">
        <f t="shared" si="3389"/>
        <v>3.1825441762557005E-4</v>
      </c>
      <c r="U3234" s="36">
        <f t="shared" ref="U3234:U3297" si="3422">IF(AE3234&lt;$F$24,AT3234,U3233+T3233)</f>
        <v>27367.955806989434</v>
      </c>
      <c r="V3234" s="36">
        <f t="shared" ref="V3234:V3297" si="3423">W3234*AA3234</f>
        <v>1.6659696427918938E-2</v>
      </c>
      <c r="W3234" s="68">
        <f t="shared" ref="W3234:W3297" si="3424">IF(AE3234&lt;$F$24,AS3234,W3233+V3233)</f>
        <v>28.176080994477417</v>
      </c>
      <c r="X3234">
        <f t="shared" ref="X3234:X3297" si="3425">W3234^(1/3)/$L$24</f>
        <v>6.260036166478443</v>
      </c>
      <c r="Y3234">
        <f t="shared" ref="Y3234:Y3297" si="3426">M3234/$H$30</f>
        <v>5.4790819485161157E-3</v>
      </c>
      <c r="Z3234" s="34">
        <f t="shared" ref="Z3234:Z3297" si="3427">$H$28*F3234</f>
        <v>1.6980387444359678E-3</v>
      </c>
      <c r="AA3234" s="36">
        <f t="shared" ref="AA3234:AA3297" si="3428">Y3234*(((U3234/$H$30)/W3234^(1/3)-(1+G3234/W3234^(1/3))/$H$29^(1/3))/(U3234/$H$30+$H$27))</f>
        <v>5.912708879273977E-4</v>
      </c>
      <c r="AB3234" s="34">
        <f t="shared" ref="AB3234:AB3297" si="3429">$D$31*F3234</f>
        <v>1.9253560391868981E-3</v>
      </c>
      <c r="AC3234" s="36">
        <f t="shared" ref="AC3234:AC3297" si="3430">AB3234*AE3234</f>
        <v>319.85397095742223</v>
      </c>
      <c r="AD3234" s="34">
        <f t="shared" ref="AD3234:AD3297" si="3431">IF(AE3234&lt;$F$24,AM3234*M3234,IF(AE3234&lt;$F$25,(1-$D$27)*Q3234-AC3234,0))</f>
        <v>0</v>
      </c>
      <c r="AE3234">
        <f t="shared" si="3390"/>
        <v>166127.18086806458</v>
      </c>
      <c r="AF3234" s="36">
        <f t="shared" si="3404"/>
        <v>0</v>
      </c>
      <c r="AG3234" s="34">
        <f t="shared" ref="AG3234:AG3297" si="3432">IF(AE3234&gt;=$F$25,(1-$D$27)*Q3234-AC3234,0)</f>
        <v>108.89555179973416</v>
      </c>
      <c r="AH3234">
        <f t="shared" si="3400"/>
        <v>11.431402893971153</v>
      </c>
      <c r="AI3234" s="29">
        <f t="shared" si="3391"/>
        <v>108.89555179973416</v>
      </c>
      <c r="AJ3234">
        <f t="shared" si="3392"/>
        <v>5276.9931983077458</v>
      </c>
      <c r="AK3234" s="36">
        <f t="shared" si="3405"/>
        <v>-3.0088032334835664E-9</v>
      </c>
      <c r="AL3234" s="36">
        <f t="shared" si="3393"/>
        <v>-2.4161514556356208E-4</v>
      </c>
      <c r="AM3234" s="36">
        <f t="shared" si="3394"/>
        <v>-3.9438025540336095E-3</v>
      </c>
      <c r="AN3234" s="37">
        <f t="shared" si="3406"/>
        <v>2.0397377421262208E-7</v>
      </c>
      <c r="AO3234" s="36">
        <f t="shared" si="3407"/>
        <v>0.42663049118970686</v>
      </c>
      <c r="AP3234" s="36">
        <f t="shared" si="3408"/>
        <v>2.0443990394622729</v>
      </c>
      <c r="AQ3234" s="74">
        <f t="shared" ref="AQ3234:AQ3297" si="3433">(AN3234*Y3234)/AO3234^3</f>
        <v>1.4392175774407489E-8</v>
      </c>
      <c r="AR3234" s="73">
        <f t="shared" ref="AR3234:AR3297" si="3434">AO3234^2*(($H$27*AQ3234)/($H$27+AQ3234))*(1+((Z3234*AO3234)/Y3234))</f>
        <v>2.9659266699581808E-9</v>
      </c>
      <c r="AS3234" s="72">
        <f t="shared" si="3409"/>
        <v>7.7652541337523348E-2</v>
      </c>
      <c r="AT3234" s="37">
        <f t="shared" ref="AT3234:AT3297" si="3435">AN3234*M3234/AS3234</f>
        <v>3.9388697438187627E-4</v>
      </c>
      <c r="AU3234" s="37">
        <f t="shared" ref="AU3234:AU3297" si="3436">AP3234*M3234</f>
        <v>306.56221758679112</v>
      </c>
      <c r="AV3234" s="34">
        <f t="shared" ref="AV3234:AV3297" si="3437">(((AH3234+AJ3234)/$X$27)*$L$29)/(1-$J$24)</f>
        <v>0.72639855154437372</v>
      </c>
      <c r="AW3234" s="34">
        <f t="shared" ref="AW3234:AW3297" si="3438">L3234/$L$25/(1-$L$26)</f>
        <v>2.6497388501387946</v>
      </c>
      <c r="AX3234" s="37">
        <f t="shared" ref="AX3234:AX3297" si="3439">(((U3234*W3234)/$X$27)*$L$29)/$X$24</f>
        <v>105.918445823892</v>
      </c>
      <c r="AY3234" s="7">
        <f t="shared" ref="AY3234:AY3297" si="3440">AX3234+W3234+AV3234+AW3234</f>
        <v>137.47066422005258</v>
      </c>
      <c r="AZ3234" s="37">
        <f t="shared" ref="AZ3234:AZ3297" si="3441">AX3234+W3234</f>
        <v>134.09452681836942</v>
      </c>
      <c r="BA3234" s="2">
        <f>BE3234*'mass balance'!$B$17+BF3234*'mass balance'!$C$17+BG3234*'mass balance'!$D$17+BH3234*'mass balance'!$E$17</f>
        <v>1.438710868438445E-3</v>
      </c>
      <c r="BB3234" s="2">
        <f>BE3234*'mass balance'!$B$18+BF3234*'mass balance'!$C$18+BG3234*'mass balance'!$D$18+BH3234*'mass balance'!$E$18</f>
        <v>1.4608448817990363E-3</v>
      </c>
      <c r="BC3234" s="2">
        <f>BE3234*'mass balance'!$B$19+BF3234*'mass balance'!$C$19+BG3234*'mass balance'!$D$19+BH3234*'mass balance'!$E$19</f>
        <v>-1.8260561022487955E-3</v>
      </c>
      <c r="BD3234" s="2">
        <f>BE3234*'mass balance'!$B$20+BF3234*'mass balance'!$C$20+BG3234*'mass balance'!$D$20+BH3234*'mass balance'!$E$20</f>
        <v>6.6402040081774385E-5</v>
      </c>
      <c r="BE3234" s="2">
        <f>N3234*'mass balance'!$H$11+R3234*'mass balance'!$I$11+S3234*'mass balance'!$J$11</f>
        <v>-3.3059077330686174E-3</v>
      </c>
      <c r="BF3234" s="2">
        <f>N3234*'mass balance'!$H$12+R3234*'mass balance'!$I$12+S3234*'mass balance'!$J$12</f>
        <v>2.0911752838391985E-4</v>
      </c>
      <c r="BG3234" s="2">
        <f>N3234*'mass balance'!$H$13+R3234*'mass balance'!$I$13+S3234*'mass balance'!$J$13</f>
        <v>9.6448547753300062E-4</v>
      </c>
      <c r="BH3234" s="2">
        <f>N3234*'mass balance'!$H$14+R3234*'mass balance'!$I$14+S3234*'mass balance'!$J$14</f>
        <v>3.6158365830437999E-4</v>
      </c>
      <c r="BI3234" s="36">
        <f t="shared" ref="BI3234:BI3297" si="3442">$F$26*EXP($P$24*(1/(273+$P$29)-1/(273+C3234)))/(1+EXP($P$25*(1/(273+C3234)-1/$P$27))+EXP($P$26*(1/$P$28-1/(273+C3234))))</f>
        <v>6.4767575960678318E-26</v>
      </c>
      <c r="BJ3234" s="36">
        <f t="shared" ref="BJ3234:BJ3297" si="3443">($F$27*(W3234/$H$29)*BK3234+BI3234)*(U3234/$H$30)*((Y3234/W3234^(1/3))-AA3234)-AA3234*BK3234</f>
        <v>2.2492636633396354E-29</v>
      </c>
      <c r="BK3234" s="36">
        <f t="shared" ref="BK3234:BK3297" si="3444">IF(AE3234&gt;$F$24,BK3233+BJ3233,0)</f>
        <v>9.4428434750713282E-26</v>
      </c>
      <c r="BL3234" s="36">
        <f t="shared" ref="BL3234:BL3297" si="3445">BK3234-AA3234*BM3234</f>
        <v>4.6785014362938138E-26</v>
      </c>
      <c r="BM3234" s="36">
        <f t="shared" si="3410"/>
        <v>8.0577991172170293E-23</v>
      </c>
      <c r="BN3234" s="36">
        <f t="shared" ref="BN3234:BN3297" ca="1" si="3446">RAND()</f>
        <v>0.77162403049654738</v>
      </c>
      <c r="BO3234" s="36">
        <f t="shared" ca="1" si="3395"/>
        <v>1</v>
      </c>
      <c r="BP3234" s="36">
        <f t="shared" si="3411"/>
        <v>-8.0577991172170293E-23</v>
      </c>
      <c r="BQ3234" s="36">
        <f t="shared" si="3412"/>
        <v>1</v>
      </c>
      <c r="BR3234" s="2">
        <f t="shared" si="3401"/>
        <v>-5</v>
      </c>
      <c r="BS3234">
        <v>0</v>
      </c>
      <c r="BT3234" s="37">
        <f t="shared" si="3396"/>
        <v>1.8306212425044175</v>
      </c>
      <c r="BU3234" s="34">
        <f t="shared" ref="BU3234:BU3297" si="3447">IF(AE3234&lt;=$F$25,X3234,-5)</f>
        <v>-5</v>
      </c>
      <c r="BV3234" s="34">
        <f t="shared" ref="BV3234:BV3297" si="3448">IF(AE3234&lt;=$F$25,AY3234,-5)</f>
        <v>-5</v>
      </c>
      <c r="BW3234" s="34">
        <f t="shared" ref="BW3234:BW3297" si="3449">IF(AE3234&lt;=$F$24,X3234,-5)</f>
        <v>-5</v>
      </c>
      <c r="BX3234" s="34">
        <f t="shared" ref="BX3234:BX3297" si="3450">IF(AE3234&lt;=$F$24,AY3234,-5)</f>
        <v>-5</v>
      </c>
      <c r="BY3234" s="34">
        <f t="shared" ref="BY3234:BY3297" si="3451">J3234/$L$25/(1-$L$26)</f>
        <v>31.830798752262744</v>
      </c>
      <c r="BZ3234" s="36">
        <f t="shared" si="3397"/>
        <v>1.8260561022487955E-3</v>
      </c>
      <c r="CA3234" s="34">
        <f t="shared" si="3398"/>
        <v>1.3651722303207705E-2</v>
      </c>
    </row>
    <row r="3235" spans="1:79" ht="13.2" x14ac:dyDescent="0.25">
      <c r="A3235" s="75">
        <f t="shared" ref="A3235:A3298" si="3452">IF($B$31=24,A3234+1/(365*24),A3234+1/365)</f>
        <v>8.7698630136986591</v>
      </c>
      <c r="B3235" s="34">
        <f t="shared" si="3402"/>
        <v>3201.0000000000105</v>
      </c>
      <c r="C3235">
        <f t="shared" ref="C3235:C3298" si="3453">$B$29</f>
        <v>20</v>
      </c>
      <c r="D3235" s="35">
        <f t="shared" si="3413"/>
        <v>3000</v>
      </c>
      <c r="E3235" s="27">
        <v>0</v>
      </c>
      <c r="F3235" s="64">
        <f t="shared" ref="F3235:F3298" si="3454">EXP($P$24*(1/($P$29)-1/(273+C3235)))/(1+EXP($P$25*(1/(273+C3235)-1/$P$27))+EXP($P$26*(1/$P$28-1/(273+C3235))))</f>
        <v>0.96267801959344901</v>
      </c>
      <c r="G3235" s="34">
        <v>0</v>
      </c>
      <c r="H3235" s="34">
        <f t="shared" si="3414"/>
        <v>1</v>
      </c>
      <c r="I3235" s="34">
        <f t="shared" ref="I3235:I3298" si="3455">$H$25*F3235</f>
        <v>12793.990880396937</v>
      </c>
      <c r="J3235" s="34">
        <f t="shared" si="3415"/>
        <v>118512.52050011109</v>
      </c>
      <c r="K3235" s="34">
        <f t="shared" si="3416"/>
        <v>103921.23635827347</v>
      </c>
      <c r="L3235" s="36">
        <f t="shared" si="3399"/>
        <v>9867.4592418168668</v>
      </c>
      <c r="M3235" s="34">
        <f t="shared" si="3417"/>
        <v>149.95224105927213</v>
      </c>
      <c r="N3235" s="34">
        <f t="shared" ref="N3235:N3298" si="3456">IF(AE3235&lt;$F$24,0,IF(L3235&gt;0.0000001*$F$28*W3235,H3235*M3235*W3235^(2/3),0))</f>
        <v>1389.028506328217</v>
      </c>
      <c r="O3235" s="34">
        <f t="shared" si="3418"/>
        <v>13.261852397919354</v>
      </c>
      <c r="P3235">
        <f t="shared" si="3403"/>
        <v>373.88796573560148</v>
      </c>
      <c r="Q3235" s="36">
        <f t="shared" si="3419"/>
        <v>932.98721840385701</v>
      </c>
      <c r="R3235" s="34">
        <f t="shared" si="3420"/>
        <v>699.19721481542967</v>
      </c>
      <c r="S3235" s="34">
        <f t="shared" si="3421"/>
        <v>130.13971926271415</v>
      </c>
      <c r="T3235" s="36">
        <f t="shared" ref="T3235:T3298" si="3457">IF(AE3235&lt;$F$24,(M3235*0-U3235*Y3235)/W3235^(1/3),IF(L3235/$F$28&lt;0.0000001,(M3235*0-U3235*Y3235)/W3235^(1/3),(M3235*H3235-U3235*Y3235)/W3235^(1/3)))</f>
        <v>3.1761878541029603E-4</v>
      </c>
      <c r="U3235" s="36">
        <f t="shared" si="3422"/>
        <v>27367.956125243851</v>
      </c>
      <c r="V3235" s="36">
        <f t="shared" si="3423"/>
        <v>1.6663002940130629E-2</v>
      </c>
      <c r="W3235" s="68">
        <f t="shared" si="3424"/>
        <v>28.192740690905335</v>
      </c>
      <c r="X3235">
        <f t="shared" si="3425"/>
        <v>6.2612697157706529</v>
      </c>
      <c r="Y3235">
        <f t="shared" si="3426"/>
        <v>5.4790819485161157E-3</v>
      </c>
      <c r="Z3235" s="34">
        <f t="shared" si="3427"/>
        <v>1.6980387444359678E-3</v>
      </c>
      <c r="AA3235" s="36">
        <f t="shared" si="3428"/>
        <v>5.9103877564858139E-4</v>
      </c>
      <c r="AB3235" s="34">
        <f t="shared" si="3429"/>
        <v>1.9253560391868981E-3</v>
      </c>
      <c r="AC3235" s="36">
        <f t="shared" si="3430"/>
        <v>319.85397095742223</v>
      </c>
      <c r="AD3235" s="34">
        <f t="shared" si="3431"/>
        <v>0</v>
      </c>
      <c r="AE3235">
        <f t="shared" ref="AE3235:AE3298" si="3458">IF(AE3234&lt;$F$24,AU3235,AE3234+AD3234)</f>
        <v>166127.18086806458</v>
      </c>
      <c r="AF3235" s="36">
        <f t="shared" si="3404"/>
        <v>0</v>
      </c>
      <c r="AG3235" s="34">
        <f t="shared" si="3432"/>
        <v>109.10556244811914</v>
      </c>
      <c r="AH3235">
        <f t="shared" si="3400"/>
        <v>11.069843397657579</v>
      </c>
      <c r="AI3235" s="29">
        <f t="shared" ref="AI3235:AI3298" si="3459">IF(AE3234&gt;=$F$25,IF(B3234&gt;=$J$29,IF(AH3234&gt;($D$28/$J$30)*((1-$D$27)*($H$30*(Y3235*W3235^(2/3)+Z3235*W3235)/(1+(1/$H$27)))-AC3235),($D$28/$J$30)*((1-$D$27)*($H$30*(Y3235*W3235^(2/3)+Z3235*W3235)/(1+(1/$H$27)))-AC3235),AG3235),0),0)</f>
        <v>109.10556244811914</v>
      </c>
      <c r="AJ3235">
        <f t="shared" ref="AJ3235:AJ3298" si="3460">IF(AJ3234&gt;$J$27*$J$28,0,AI3235+AJ3234)</f>
        <v>5386.0987607558654</v>
      </c>
      <c r="AK3235" s="36">
        <f t="shared" si="3405"/>
        <v>-2.9659266699581808E-9</v>
      </c>
      <c r="AL3235" s="36">
        <f t="shared" ref="AL3235:AL3298" si="3461">(Y3234*AQ3234-Z3234*$H$27*AO3234)/(3*(AQ3234+$H$27))</f>
        <v>-2.4147831152678779E-4</v>
      </c>
      <c r="AM3235" s="36">
        <f t="shared" ref="AM3235:AM3298" si="3462">(1-$D$27)*AR3234-AB3234*AP3234</f>
        <v>-3.9361946734924758E-3</v>
      </c>
      <c r="AN3235" s="37">
        <f t="shared" si="3406"/>
        <v>2.0096497097913851E-7</v>
      </c>
      <c r="AO3235" s="36">
        <f t="shared" si="3407"/>
        <v>0.42638887604414327</v>
      </c>
      <c r="AP3235" s="36">
        <f t="shared" si="3408"/>
        <v>2.0404552369082394</v>
      </c>
      <c r="AQ3235" s="74">
        <f t="shared" si="3433"/>
        <v>1.4203996704640563E-8</v>
      </c>
      <c r="AR3235" s="73">
        <f t="shared" si="3434"/>
        <v>2.9236389844776722E-9</v>
      </c>
      <c r="AS3235" s="72">
        <f t="shared" si="3409"/>
        <v>7.7520684330778758E-2</v>
      </c>
      <c r="AT3235" s="37">
        <f t="shared" si="3435"/>
        <v>3.8873686465598661E-4</v>
      </c>
      <c r="AU3235" s="37">
        <f t="shared" si="3436"/>
        <v>305.97083555551853</v>
      </c>
      <c r="AV3235" s="34">
        <f t="shared" si="3437"/>
        <v>0.74133522781189198</v>
      </c>
      <c r="AW3235" s="34">
        <f t="shared" si="3438"/>
        <v>2.6513055635814915</v>
      </c>
      <c r="AX3235" s="37">
        <f t="shared" si="3439"/>
        <v>105.98107354982686</v>
      </c>
      <c r="AY3235" s="7">
        <f t="shared" si="3440"/>
        <v>137.56645503212559</v>
      </c>
      <c r="AZ3235" s="37">
        <f t="shared" si="3441"/>
        <v>134.17381424073218</v>
      </c>
      <c r="BA3235" s="2">
        <f>BE3235*'mass balance'!$B$17+BF3235*'mass balance'!$C$17+BG3235*'mass balance'!$D$17+BH3235*'mass balance'!$E$17</f>
        <v>1.4392137936409524E-3</v>
      </c>
      <c r="BB3235" s="2">
        <f>BE3235*'mass balance'!$B$18+BF3235*'mass balance'!$C$18+BG3235*'mass balance'!$D$18+BH3235*'mass balance'!$E$18</f>
        <v>1.4613555443123518E-3</v>
      </c>
      <c r="BC3235" s="2">
        <f>BE3235*'mass balance'!$B$19+BF3235*'mass balance'!$C$19+BG3235*'mass balance'!$D$19+BH3235*'mass balance'!$E$19</f>
        <v>-1.8266944303904403E-3</v>
      </c>
      <c r="BD3235" s="2">
        <f>BE3235*'mass balance'!$B$20+BF3235*'mass balance'!$C$20+BG3235*'mass balance'!$D$20+BH3235*'mass balance'!$E$20</f>
        <v>6.6425252014197815E-5</v>
      </c>
      <c r="BE3235" s="2">
        <f>N3235*'mass balance'!$H$11+R3235*'mass balance'!$I$11+S3235*'mass balance'!$J$11</f>
        <v>-3.3072107293528972E-3</v>
      </c>
      <c r="BF3235" s="2">
        <f>N3235*'mass balance'!$H$12+R3235*'mass balance'!$I$12+S3235*'mass balance'!$J$12</f>
        <v>2.091590327213048E-4</v>
      </c>
      <c r="BG3235" s="2">
        <f>N3235*'mass balance'!$H$13+R3235*'mass balance'!$I$13+S3235*'mass balance'!$J$13</f>
        <v>9.6498546939667779E-4</v>
      </c>
      <c r="BH3235" s="2">
        <f>N3235*'mass balance'!$H$14+R3235*'mass balance'!$I$14+S3235*'mass balance'!$J$14</f>
        <v>3.617261735229731E-4</v>
      </c>
      <c r="BI3235" s="36">
        <f t="shared" si="3442"/>
        <v>6.4767575960678318E-26</v>
      </c>
      <c r="BJ3235" s="36">
        <f t="shared" si="3443"/>
        <v>2.2493320396959063E-29</v>
      </c>
      <c r="BK3235" s="36">
        <f t="shared" si="3444"/>
        <v>9.4450927387346683E-26</v>
      </c>
      <c r="BL3235" s="36">
        <f t="shared" si="3445"/>
        <v>4.6798558383117177E-26</v>
      </c>
      <c r="BM3235" s="36">
        <f t="shared" si="3410"/>
        <v>8.0624776186533235E-23</v>
      </c>
      <c r="BN3235" s="36">
        <f t="shared" ca="1" si="3446"/>
        <v>0.22884454150127465</v>
      </c>
      <c r="BO3235" s="36">
        <f t="shared" ref="BO3235:BO3298" ca="1" si="3463">IF(BO3234=1,IF(BN3235&lt;BM3235,0,1),0)</f>
        <v>1</v>
      </c>
      <c r="BP3235" s="36">
        <f t="shared" si="3411"/>
        <v>-8.0624776186533235E-23</v>
      </c>
      <c r="BQ3235" s="36">
        <f t="shared" si="3412"/>
        <v>1</v>
      </c>
      <c r="BR3235" s="2">
        <f t="shared" si="3401"/>
        <v>-5</v>
      </c>
      <c r="BS3235">
        <v>0</v>
      </c>
      <c r="BT3235" s="37">
        <f t="shared" ref="BT3235:BT3298" si="3464">IF($B$31=24,(-1*BC3235*(0.082058*(20+273.15))/(0.082058*293.15))*24.06*1000,(-1*BC3235*(0.082058*(20+273.15))/(0.082058*293.15))*24.06*1000/24)</f>
        <v>1.8312611664664165</v>
      </c>
      <c r="BU3235" s="34">
        <f t="shared" si="3447"/>
        <v>-5</v>
      </c>
      <c r="BV3235" s="34">
        <f t="shared" si="3448"/>
        <v>-5</v>
      </c>
      <c r="BW3235" s="34">
        <f t="shared" si="3449"/>
        <v>-5</v>
      </c>
      <c r="BX3235" s="34">
        <f t="shared" si="3450"/>
        <v>-5</v>
      </c>
      <c r="BY3235" s="34">
        <f t="shared" si="3451"/>
        <v>31.843344599227859</v>
      </c>
      <c r="BZ3235" s="36">
        <f t="shared" ref="BZ3235:BZ3298" si="3465">BC3235*-1</f>
        <v>1.8266944303904403E-3</v>
      </c>
      <c r="CA3235" s="34">
        <f t="shared" ref="CA3235:CA3298" si="3466">BT3235/AZ3235</f>
        <v>1.364842444726809E-2</v>
      </c>
    </row>
    <row r="3236" spans="1:79" ht="13.2" x14ac:dyDescent="0.25">
      <c r="A3236" s="75">
        <f t="shared" si="3452"/>
        <v>8.7726027397260555</v>
      </c>
      <c r="B3236" s="34">
        <f t="shared" si="3402"/>
        <v>3202.0000000000105</v>
      </c>
      <c r="C3236">
        <f t="shared" si="3453"/>
        <v>20</v>
      </c>
      <c r="D3236" s="35">
        <f t="shared" si="3413"/>
        <v>3000</v>
      </c>
      <c r="E3236" s="27">
        <v>0</v>
      </c>
      <c r="F3236" s="64">
        <f t="shared" si="3454"/>
        <v>0.96267801959344901</v>
      </c>
      <c r="G3236" s="34">
        <v>0</v>
      </c>
      <c r="H3236" s="34">
        <f t="shared" si="3414"/>
        <v>1</v>
      </c>
      <c r="I3236" s="34">
        <f t="shared" si="3455"/>
        <v>12793.990880396937</v>
      </c>
      <c r="J3236" s="34">
        <f t="shared" si="3415"/>
        <v>118559.21289803997</v>
      </c>
      <c r="K3236" s="34">
        <f t="shared" si="3416"/>
        <v>103962.17997925822</v>
      </c>
      <c r="L3236" s="36">
        <f t="shared" ref="L3236:L3299" si="3467">IF(L3235+K3236&gt;$F$28*W3236,$F$28*W3236,L3235+K3236)</f>
        <v>9873.2912928459136</v>
      </c>
      <c r="M3236" s="34">
        <f t="shared" si="3417"/>
        <v>149.95224105927213</v>
      </c>
      <c r="N3236" s="34">
        <f t="shared" si="3456"/>
        <v>1389.5757655669738</v>
      </c>
      <c r="O3236" s="34">
        <f t="shared" si="3418"/>
        <v>13.261852397919354</v>
      </c>
      <c r="P3236">
        <f t="shared" si="3403"/>
        <v>374.10894802109959</v>
      </c>
      <c r="Q3236" s="36">
        <f t="shared" si="3419"/>
        <v>933.44404506398234</v>
      </c>
      <c r="R3236" s="34">
        <f t="shared" si="3420"/>
        <v>699.42869886060419</v>
      </c>
      <c r="S3236" s="34">
        <f t="shared" si="3421"/>
        <v>130.16552844381562</v>
      </c>
      <c r="T3236" s="36">
        <f t="shared" si="3457"/>
        <v>3.1698455986009191E-4</v>
      </c>
      <c r="U3236" s="36">
        <f t="shared" si="3422"/>
        <v>27367.956442862636</v>
      </c>
      <c r="V3236" s="36">
        <f t="shared" si="3423"/>
        <v>1.6666307530481754E-2</v>
      </c>
      <c r="W3236" s="68">
        <f t="shared" si="3424"/>
        <v>28.209403693845466</v>
      </c>
      <c r="X3236">
        <f t="shared" si="3425"/>
        <v>6.2625030238871888</v>
      </c>
      <c r="Y3236">
        <f t="shared" si="3426"/>
        <v>5.4790819485161157E-3</v>
      </c>
      <c r="Z3236" s="34">
        <f t="shared" si="3427"/>
        <v>1.6980387444359678E-3</v>
      </c>
      <c r="AA3236" s="36">
        <f t="shared" si="3428"/>
        <v>5.9080680014933788E-4</v>
      </c>
      <c r="AB3236" s="34">
        <f t="shared" si="3429"/>
        <v>1.9253560391868981E-3</v>
      </c>
      <c r="AC3236" s="36">
        <f t="shared" si="3430"/>
        <v>319.85397095742223</v>
      </c>
      <c r="AD3236" s="34">
        <f t="shared" si="3431"/>
        <v>0</v>
      </c>
      <c r="AE3236">
        <f t="shared" si="3458"/>
        <v>166127.18086806458</v>
      </c>
      <c r="AF3236" s="36">
        <f t="shared" si="3404"/>
        <v>0</v>
      </c>
      <c r="AG3236" s="34">
        <f t="shared" si="3432"/>
        <v>109.31559764164496</v>
      </c>
      <c r="AH3236">
        <f t="shared" ref="AH3236:AH3299" si="3468">IF(AH3235&lt;0,0,AH3235*$D$28+AG3236-AI3235)</f>
        <v>10.726386421300504</v>
      </c>
      <c r="AI3236" s="29">
        <f t="shared" si="3459"/>
        <v>109.31559764164496</v>
      </c>
      <c r="AJ3236">
        <f t="shared" si="3460"/>
        <v>5495.4143583975101</v>
      </c>
      <c r="AK3236" s="36">
        <f t="shared" si="3405"/>
        <v>-2.9236389844776722E-9</v>
      </c>
      <c r="AL3236" s="36">
        <f t="shared" si="3461"/>
        <v>-2.4134155497430184E-4</v>
      </c>
      <c r="AM3236" s="36">
        <f t="shared" si="3462"/>
        <v>-3.9286014688703162E-3</v>
      </c>
      <c r="AN3236" s="37">
        <f t="shared" si="3406"/>
        <v>1.9799904430918031E-7</v>
      </c>
      <c r="AO3236" s="36">
        <f t="shared" si="3407"/>
        <v>0.42614739773261651</v>
      </c>
      <c r="AP3236" s="36">
        <f t="shared" si="3408"/>
        <v>2.036519042234747</v>
      </c>
      <c r="AQ3236" s="74">
        <f t="shared" si="3433"/>
        <v>1.4018171464422722E-8</v>
      </c>
      <c r="AR3236" s="73">
        <f t="shared" si="3434"/>
        <v>2.8819324035361679E-9</v>
      </c>
      <c r="AS3236" s="72">
        <f t="shared" si="3409"/>
        <v>7.7389051221920357E-2</v>
      </c>
      <c r="AT3236" s="37">
        <f t="shared" si="3435"/>
        <v>3.8365117484921355E-4</v>
      </c>
      <c r="AU3236" s="37">
        <f t="shared" si="3436"/>
        <v>305.38059434298276</v>
      </c>
      <c r="AV3236" s="34">
        <f t="shared" si="3437"/>
        <v>0.75630324023660667</v>
      </c>
      <c r="AW3236" s="34">
        <f t="shared" si="3438"/>
        <v>2.6528725879756614</v>
      </c>
      <c r="AX3236" s="37">
        <f t="shared" si="3439"/>
        <v>106.04371370446989</v>
      </c>
      <c r="AY3236" s="7">
        <f t="shared" si="3440"/>
        <v>137.66229322652762</v>
      </c>
      <c r="AZ3236" s="37">
        <f t="shared" si="3441"/>
        <v>134.25311739831537</v>
      </c>
      <c r="BA3236" s="2">
        <f>BE3236*'mass balance'!$B$17+BF3236*'mass balance'!$C$17+BG3236*'mass balance'!$D$17+BH3236*'mass balance'!$E$17</f>
        <v>1.4397167808223338E-3</v>
      </c>
      <c r="BB3236" s="2">
        <f>BE3236*'mass balance'!$B$18+BF3236*'mass balance'!$C$18+BG3236*'mass balance'!$D$18+BH3236*'mass balance'!$E$18</f>
        <v>1.4618662697580621E-3</v>
      </c>
      <c r="BC3236" s="2">
        <f>BE3236*'mass balance'!$B$19+BF3236*'mass balance'!$C$19+BG3236*'mass balance'!$D$19+BH3236*'mass balance'!$E$19</f>
        <v>-1.8273328371975774E-3</v>
      </c>
      <c r="BD3236" s="2">
        <f>BE3236*'mass balance'!$B$20+BF3236*'mass balance'!$C$20+BG3236*'mass balance'!$D$20+BH3236*'mass balance'!$E$20</f>
        <v>6.6448466807184648E-5</v>
      </c>
      <c r="BE3236" s="2">
        <f>N3236*'mass balance'!$H$11+R3236*'mass balance'!$I$11+S3236*'mass balance'!$J$11</f>
        <v>-3.3085137275404137E-3</v>
      </c>
      <c r="BF3236" s="2">
        <f>N3236*'mass balance'!$H$12+R3236*'mass balance'!$I$12+S3236*'mass balance'!$J$12</f>
        <v>2.0920051293491748E-4</v>
      </c>
      <c r="BG3236" s="2">
        <f>N3236*'mass balance'!$H$13+R3236*'mass balance'!$I$13+S3236*'mass balance'!$J$13</f>
        <v>9.6548541079750666E-4</v>
      </c>
      <c r="BH3236" s="2">
        <f>N3236*'mass balance'!$H$14+R3236*'mass balance'!$I$14+S3236*'mass balance'!$J$14</f>
        <v>3.6186868894973271E-4</v>
      </c>
      <c r="BI3236" s="36">
        <f t="shared" si="3442"/>
        <v>6.4767575960678318E-26</v>
      </c>
      <c r="BJ3236" s="36">
        <f t="shared" si="3443"/>
        <v>2.2494005956201451E-29</v>
      </c>
      <c r="BK3236" s="36">
        <f t="shared" si="3444"/>
        <v>9.4473420707743646E-26</v>
      </c>
      <c r="BL3236" s="36">
        <f t="shared" si="3445"/>
        <v>4.6812105769691477E-26</v>
      </c>
      <c r="BM3236" s="36">
        <f t="shared" si="3410"/>
        <v>8.0671574744916355E-23</v>
      </c>
      <c r="BN3236" s="36">
        <f t="shared" ca="1" si="3446"/>
        <v>2.3680124806731984E-2</v>
      </c>
      <c r="BO3236" s="36">
        <f t="shared" ca="1" si="3463"/>
        <v>1</v>
      </c>
      <c r="BP3236" s="36">
        <f t="shared" si="3411"/>
        <v>-8.0671574744916355E-23</v>
      </c>
      <c r="BQ3236" s="36">
        <f t="shared" si="3412"/>
        <v>1</v>
      </c>
      <c r="BR3236" s="2">
        <f t="shared" ref="BR3236:BR3299" si="3469">IF(AJ3236-AJ3235&lt;-10000,$N$28*0.7,-5)</f>
        <v>-5</v>
      </c>
      <c r="BS3236">
        <v>0</v>
      </c>
      <c r="BT3236" s="37">
        <f t="shared" si="3464"/>
        <v>1.8319011692905711</v>
      </c>
      <c r="BU3236" s="34">
        <f t="shared" si="3447"/>
        <v>-5</v>
      </c>
      <c r="BV3236" s="34">
        <f t="shared" si="3448"/>
        <v>-5</v>
      </c>
      <c r="BW3236" s="34">
        <f t="shared" si="3449"/>
        <v>-5</v>
      </c>
      <c r="BX3236" s="34">
        <f t="shared" si="3450"/>
        <v>-5</v>
      </c>
      <c r="BY3236" s="34">
        <f t="shared" si="3451"/>
        <v>31.855890464518204</v>
      </c>
      <c r="BZ3236" s="36">
        <f t="shared" si="3465"/>
        <v>1.8273328371975774E-3</v>
      </c>
      <c r="CA3236" s="34">
        <f t="shared" si="3466"/>
        <v>1.3645129474763006E-2</v>
      </c>
    </row>
    <row r="3237" spans="1:79" ht="13.2" x14ac:dyDescent="0.25">
      <c r="A3237" s="75">
        <f t="shared" si="3452"/>
        <v>8.775342465753452</v>
      </c>
      <c r="B3237" s="34">
        <f t="shared" si="3402"/>
        <v>3203.00000000001</v>
      </c>
      <c r="C3237">
        <f t="shared" si="3453"/>
        <v>20</v>
      </c>
      <c r="D3237" s="35">
        <f t="shared" si="3413"/>
        <v>3000</v>
      </c>
      <c r="E3237" s="27">
        <v>0</v>
      </c>
      <c r="F3237" s="64">
        <f t="shared" si="3454"/>
        <v>0.96267801959344901</v>
      </c>
      <c r="G3237" s="34">
        <v>0</v>
      </c>
      <c r="H3237" s="34">
        <f t="shared" si="3414"/>
        <v>1</v>
      </c>
      <c r="I3237" s="34">
        <f t="shared" si="3455"/>
        <v>12793.990880396937</v>
      </c>
      <c r="J3237" s="34">
        <f t="shared" si="3415"/>
        <v>118605.90536055723</v>
      </c>
      <c r="K3237" s="34">
        <f t="shared" si="3416"/>
        <v>104003.12365687918</v>
      </c>
      <c r="L3237" s="36">
        <f t="shared" si="3467"/>
        <v>9879.124500481581</v>
      </c>
      <c r="M3237" s="34">
        <f t="shared" si="3417"/>
        <v>149.95224105927213</v>
      </c>
      <c r="N3237" s="34">
        <f t="shared" si="3456"/>
        <v>1390.1230255627399</v>
      </c>
      <c r="O3237" s="34">
        <f t="shared" si="3418"/>
        <v>13.261852397919354</v>
      </c>
      <c r="P3237">
        <f t="shared" si="3403"/>
        <v>374.32997413158716</v>
      </c>
      <c r="Q3237" s="36">
        <f t="shared" si="3419"/>
        <v>933.90092506429824</v>
      </c>
      <c r="R3237" s="34">
        <f t="shared" si="3420"/>
        <v>699.66022795697893</v>
      </c>
      <c r="S3237" s="34">
        <f t="shared" si="3421"/>
        <v>130.19132261589868</v>
      </c>
      <c r="T3237" s="36">
        <f t="shared" si="3457"/>
        <v>3.1635173754805202E-4</v>
      </c>
      <c r="U3237" s="36">
        <f t="shared" si="3422"/>
        <v>27367.956759847195</v>
      </c>
      <c r="V3237" s="36">
        <f t="shared" si="3423"/>
        <v>1.6669610199088181E-2</v>
      </c>
      <c r="W3237" s="68">
        <f t="shared" si="3424"/>
        <v>28.226070001375948</v>
      </c>
      <c r="X3237">
        <f t="shared" si="3425"/>
        <v>6.2637360908750965</v>
      </c>
      <c r="Y3237">
        <f t="shared" si="3426"/>
        <v>5.4790819485161157E-3</v>
      </c>
      <c r="Z3237" s="34">
        <f t="shared" si="3427"/>
        <v>1.6980387444359678E-3</v>
      </c>
      <c r="AA3237" s="36">
        <f t="shared" si="3428"/>
        <v>5.9057496131326756E-4</v>
      </c>
      <c r="AB3237" s="34">
        <f t="shared" si="3429"/>
        <v>1.9253560391868981E-3</v>
      </c>
      <c r="AC3237" s="36">
        <f t="shared" si="3430"/>
        <v>319.85397095742223</v>
      </c>
      <c r="AD3237" s="34">
        <f t="shared" si="3431"/>
        <v>0</v>
      </c>
      <c r="AE3237">
        <f t="shared" si="3458"/>
        <v>166127.18086806458</v>
      </c>
      <c r="AF3237" s="36">
        <f t="shared" si="3404"/>
        <v>0</v>
      </c>
      <c r="AG3237" s="34">
        <f t="shared" si="3432"/>
        <v>109.52565735939015</v>
      </c>
      <c r="AH3237">
        <f t="shared" si="3468"/>
        <v>10.400126817980677</v>
      </c>
      <c r="AI3237" s="29">
        <f t="shared" si="3459"/>
        <v>109.52565735939015</v>
      </c>
      <c r="AJ3237">
        <f t="shared" si="3460"/>
        <v>5604.9400157568998</v>
      </c>
      <c r="AK3237" s="36">
        <f t="shared" si="3405"/>
        <v>-2.8819324035361679E-9</v>
      </c>
      <c r="AL3237" s="36">
        <f t="shared" si="3461"/>
        <v>-2.4120487586233545E-4</v>
      </c>
      <c r="AM3237" s="36">
        <f t="shared" si="3462"/>
        <v>-3.9210229118597263E-3</v>
      </c>
      <c r="AN3237" s="37">
        <f t="shared" si="3406"/>
        <v>1.9507540532470265E-7</v>
      </c>
      <c r="AO3237" s="36">
        <f t="shared" si="3407"/>
        <v>0.42590605617764221</v>
      </c>
      <c r="AP3237" s="36">
        <f t="shared" si="3408"/>
        <v>2.0325904407658766</v>
      </c>
      <c r="AQ3237" s="74">
        <f t="shared" si="3433"/>
        <v>1.3834672005939065E-8</v>
      </c>
      <c r="AR3237" s="73">
        <f t="shared" si="3434"/>
        <v>2.8407992519362968E-9</v>
      </c>
      <c r="AS3237" s="72">
        <f t="shared" si="3409"/>
        <v>7.7257641630766871E-2</v>
      </c>
      <c r="AT3237" s="37">
        <f t="shared" si="3435"/>
        <v>3.7862913734524088E-4</v>
      </c>
      <c r="AU3237" s="37">
        <f t="shared" si="3436"/>
        <v>304.79149174849692</v>
      </c>
      <c r="AV3237" s="34">
        <f t="shared" si="3437"/>
        <v>0.77130246785942336</v>
      </c>
      <c r="AW3237" s="34">
        <f t="shared" si="3438"/>
        <v>2.6544399231405671</v>
      </c>
      <c r="AX3237" s="37">
        <f t="shared" si="3439"/>
        <v>106.10636628059795</v>
      </c>
      <c r="AY3237" s="7">
        <f t="shared" si="3440"/>
        <v>137.75817867297388</v>
      </c>
      <c r="AZ3237" s="37">
        <f t="shared" si="3441"/>
        <v>134.33243628197391</v>
      </c>
      <c r="BA3237" s="2">
        <f>BE3237*'mass balance'!$B$17+BF3237*'mass balance'!$C$17+BG3237*'mass balance'!$D$17+BH3237*'mass balance'!$E$17</f>
        <v>1.4402198299318636E-3</v>
      </c>
      <c r="BB3237" s="2">
        <f>BE3237*'mass balance'!$B$18+BF3237*'mass balance'!$C$18+BG3237*'mass balance'!$D$18+BH3237*'mass balance'!$E$18</f>
        <v>1.4623770580846616E-3</v>
      </c>
      <c r="BC3237" s="2">
        <f>BE3237*'mass balance'!$B$19+BF3237*'mass balance'!$C$19+BG3237*'mass balance'!$D$19+BH3237*'mass balance'!$E$19</f>
        <v>-1.8279713226058271E-3</v>
      </c>
      <c r="BD3237" s="2">
        <f>BE3237*'mass balance'!$B$20+BF3237*'mass balance'!$C$20+BG3237*'mass balance'!$D$20+BH3237*'mass balance'!$E$20</f>
        <v>6.6471684458393698E-5</v>
      </c>
      <c r="BE3237" s="2">
        <f>N3237*'mass balance'!$H$11+R3237*'mass balance'!$I$11+S3237*'mass balance'!$J$11</f>
        <v>-3.309816727530333E-3</v>
      </c>
      <c r="BF3237" s="2">
        <f>N3237*'mass balance'!$H$12+R3237*'mass balance'!$I$12+S3237*'mass balance'!$J$12</f>
        <v>2.0924196902621158E-4</v>
      </c>
      <c r="BG3237" s="2">
        <f>N3237*'mass balance'!$H$13+R3237*'mass balance'!$I$13+S3237*'mass balance'!$J$13</f>
        <v>9.6598530170665905E-4</v>
      </c>
      <c r="BH3237" s="2">
        <f>N3237*'mass balance'!$H$14+R3237*'mass balance'!$I$14+S3237*'mass balance'!$J$14</f>
        <v>3.6201120457363014E-4</v>
      </c>
      <c r="BI3237" s="36">
        <f t="shared" si="3442"/>
        <v>6.4767575960678318E-26</v>
      </c>
      <c r="BJ3237" s="36">
        <f t="shared" si="3443"/>
        <v>2.2494693308325956E-29</v>
      </c>
      <c r="BK3237" s="36">
        <f t="shared" si="3444"/>
        <v>9.4495914713699844E-26</v>
      </c>
      <c r="BL3237" s="36">
        <f t="shared" si="3445"/>
        <v>4.6825656522086566E-26</v>
      </c>
      <c r="BM3237" s="36">
        <f t="shared" si="3410"/>
        <v>8.0718386850686047E-23</v>
      </c>
      <c r="BN3237" s="36">
        <f t="shared" ca="1" si="3446"/>
        <v>0.92646366193558027</v>
      </c>
      <c r="BO3237" s="36">
        <f t="shared" ca="1" si="3463"/>
        <v>1</v>
      </c>
      <c r="BP3237" s="36">
        <f t="shared" si="3411"/>
        <v>-8.0718386850686047E-23</v>
      </c>
      <c r="BQ3237" s="36">
        <f t="shared" si="3412"/>
        <v>1</v>
      </c>
      <c r="BR3237" s="2">
        <f t="shared" si="3469"/>
        <v>-5</v>
      </c>
      <c r="BS3237">
        <v>0</v>
      </c>
      <c r="BT3237" s="37">
        <f t="shared" si="3464"/>
        <v>1.8325412509123415</v>
      </c>
      <c r="BU3237" s="34">
        <f t="shared" si="3447"/>
        <v>-5</v>
      </c>
      <c r="BV3237" s="34">
        <f t="shared" si="3448"/>
        <v>-5</v>
      </c>
      <c r="BW3237" s="34">
        <f t="shared" si="3449"/>
        <v>-5</v>
      </c>
      <c r="BX3237" s="34">
        <f t="shared" si="3450"/>
        <v>-5</v>
      </c>
      <c r="BY3237" s="34">
        <f t="shared" si="3451"/>
        <v>31.868436347162916</v>
      </c>
      <c r="BZ3237" s="36">
        <f t="shared" si="3465"/>
        <v>1.8279713226058271E-3</v>
      </c>
      <c r="CA3237" s="34">
        <f t="shared" si="3466"/>
        <v>1.3641837382191888E-2</v>
      </c>
    </row>
    <row r="3238" spans="1:79" ht="13.2" x14ac:dyDescent="0.25">
      <c r="A3238" s="75">
        <f t="shared" si="3452"/>
        <v>8.7780821917808485</v>
      </c>
      <c r="B3238" s="34">
        <f t="shared" si="3402"/>
        <v>3204.0000000000095</v>
      </c>
      <c r="C3238">
        <f t="shared" si="3453"/>
        <v>20</v>
      </c>
      <c r="D3238" s="35">
        <f t="shared" si="3413"/>
        <v>3000</v>
      </c>
      <c r="E3238" s="27">
        <v>0</v>
      </c>
      <c r="F3238" s="64">
        <f t="shared" si="3454"/>
        <v>0.96267801959344901</v>
      </c>
      <c r="G3238" s="34">
        <v>0</v>
      </c>
      <c r="H3238" s="34">
        <f t="shared" si="3414"/>
        <v>1</v>
      </c>
      <c r="I3238" s="34">
        <f t="shared" si="3455"/>
        <v>12793.990880396937</v>
      </c>
      <c r="J3238" s="34">
        <f t="shared" si="3415"/>
        <v>118652.59788405166</v>
      </c>
      <c r="K3238" s="34">
        <f t="shared" si="3416"/>
        <v>104044.06738796982</v>
      </c>
      <c r="L3238" s="36">
        <f t="shared" si="3467"/>
        <v>9884.9588640512629</v>
      </c>
      <c r="M3238" s="34">
        <f t="shared" si="3417"/>
        <v>149.95224105927213</v>
      </c>
      <c r="N3238" s="34">
        <f t="shared" si="3456"/>
        <v>1390.6702862731904</v>
      </c>
      <c r="O3238" s="34">
        <f t="shared" si="3418"/>
        <v>13.261852397919354</v>
      </c>
      <c r="P3238">
        <f t="shared" si="3403"/>
        <v>374.55104404157834</v>
      </c>
      <c r="Q3238" s="36">
        <f t="shared" si="3419"/>
        <v>934.35785835931188</v>
      </c>
      <c r="R3238" s="34">
        <f t="shared" si="3420"/>
        <v>699.89180207802247</v>
      </c>
      <c r="S3238" s="34">
        <f t="shared" si="3421"/>
        <v>130.21710177987279</v>
      </c>
      <c r="T3238" s="36">
        <f t="shared" si="3457"/>
        <v>3.1572031505031246E-4</v>
      </c>
      <c r="U3238" s="36">
        <f t="shared" si="3422"/>
        <v>27367.957076198931</v>
      </c>
      <c r="V3238" s="36">
        <f t="shared" si="3423"/>
        <v>1.6672910946066339E-2</v>
      </c>
      <c r="W3238" s="68">
        <f t="shared" si="3424"/>
        <v>28.242739611575036</v>
      </c>
      <c r="X3238">
        <f t="shared" si="3425"/>
        <v>6.2649689167814158</v>
      </c>
      <c r="Y3238">
        <f t="shared" si="3426"/>
        <v>5.4790819485161157E-3</v>
      </c>
      <c r="Z3238" s="34">
        <f t="shared" si="3427"/>
        <v>1.6980387444359678E-3</v>
      </c>
      <c r="AA3238" s="36">
        <f t="shared" si="3428"/>
        <v>5.9034325902410307E-4</v>
      </c>
      <c r="AB3238" s="34">
        <f t="shared" si="3429"/>
        <v>1.9253560391868981E-3</v>
      </c>
      <c r="AC3238" s="36">
        <f t="shared" si="3430"/>
        <v>319.85397095742223</v>
      </c>
      <c r="AD3238" s="34">
        <f t="shared" si="3431"/>
        <v>0</v>
      </c>
      <c r="AE3238">
        <f t="shared" si="3458"/>
        <v>166127.18086806458</v>
      </c>
      <c r="AF3238" s="36">
        <f t="shared" si="3404"/>
        <v>0</v>
      </c>
      <c r="AG3238" s="34">
        <f t="shared" si="3432"/>
        <v>109.73574158043857</v>
      </c>
      <c r="AH3238">
        <f t="shared" si="3468"/>
        <v>10.090204698130066</v>
      </c>
      <c r="AI3238" s="29">
        <f t="shared" si="3459"/>
        <v>109.73574158043857</v>
      </c>
      <c r="AJ3238">
        <f t="shared" si="3460"/>
        <v>5714.6757573373379</v>
      </c>
      <c r="AK3238" s="36">
        <f t="shared" si="3405"/>
        <v>-2.8407992519362968E-9</v>
      </c>
      <c r="AL3238" s="36">
        <f t="shared" si="3461"/>
        <v>-2.4106827414714324E-4</v>
      </c>
      <c r="AM3238" s="36">
        <f t="shared" si="3462"/>
        <v>-3.913458974207867E-3</v>
      </c>
      <c r="AN3238" s="37">
        <f t="shared" si="3406"/>
        <v>1.9219347292116649E-7</v>
      </c>
      <c r="AO3238" s="36">
        <f t="shared" si="3407"/>
        <v>0.42566485130177989</v>
      </c>
      <c r="AP3238" s="36">
        <f t="shared" si="3408"/>
        <v>2.028669417854017</v>
      </c>
      <c r="AQ3238" s="74">
        <f t="shared" si="3433"/>
        <v>1.3653470598092901E-8</v>
      </c>
      <c r="AR3238" s="73">
        <f t="shared" si="3434"/>
        <v>2.8002319516026713E-9</v>
      </c>
      <c r="AS3238" s="72">
        <f t="shared" si="3409"/>
        <v>7.7126455177782563E-2</v>
      </c>
      <c r="AT3238" s="37">
        <f t="shared" si="3435"/>
        <v>3.7366999319573857E-4</v>
      </c>
      <c r="AU3238" s="37">
        <f t="shared" si="3436"/>
        <v>304.20352557561881</v>
      </c>
      <c r="AV3238" s="34">
        <f t="shared" si="3437"/>
        <v>0.7863327959347568</v>
      </c>
      <c r="AW3238" s="34">
        <f t="shared" si="3438"/>
        <v>2.6560075688954843</v>
      </c>
      <c r="AX3238" s="37">
        <f t="shared" si="3439"/>
        <v>106.16903127098844</v>
      </c>
      <c r="AY3238" s="7">
        <f t="shared" si="3440"/>
        <v>137.85411124739372</v>
      </c>
      <c r="AZ3238" s="37">
        <f t="shared" si="3441"/>
        <v>134.41177088256347</v>
      </c>
      <c r="BA3238" s="2">
        <f>BE3238*'mass balance'!$B$17+BF3238*'mass balance'!$C$17+BG3238*'mass balance'!$D$17+BH3238*'mass balance'!$E$17</f>
        <v>1.4407229409188309E-3</v>
      </c>
      <c r="BB3238" s="2">
        <f>BE3238*'mass balance'!$B$18+BF3238*'mass balance'!$C$18+BG3238*'mass balance'!$D$18+BH3238*'mass balance'!$E$18</f>
        <v>1.4628879092406588E-3</v>
      </c>
      <c r="BC3238" s="2">
        <f>BE3238*'mass balance'!$B$19+BF3238*'mass balance'!$C$19+BG3238*'mass balance'!$D$19+BH3238*'mass balance'!$E$19</f>
        <v>-1.8286098865508236E-3</v>
      </c>
      <c r="BD3238" s="2">
        <f>BE3238*'mass balance'!$B$20+BF3238*'mass balance'!$C$20+BG3238*'mass balance'!$D$20+BH3238*'mass balance'!$E$20</f>
        <v>6.6494904965484498E-5</v>
      </c>
      <c r="BE3238" s="2">
        <f>N3238*'mass balance'!$H$11+R3238*'mass balance'!$I$11+S3238*'mass balance'!$J$11</f>
        <v>-3.3111197292218816E-3</v>
      </c>
      <c r="BF3238" s="2">
        <f>N3238*'mass balance'!$H$12+R3238*'mass balance'!$I$12+S3238*'mass balance'!$J$12</f>
        <v>2.092834009966487E-4</v>
      </c>
      <c r="BG3238" s="2">
        <f>N3238*'mass balance'!$H$13+R3238*'mass balance'!$I$13+S3238*'mass balance'!$J$13</f>
        <v>9.6648514209533637E-4</v>
      </c>
      <c r="BH3238" s="2">
        <f>N3238*'mass balance'!$H$14+R3238*'mass balance'!$I$14+S3238*'mass balance'!$J$14</f>
        <v>3.621537203836433E-4</v>
      </c>
      <c r="BI3238" s="36">
        <f t="shared" si="3442"/>
        <v>6.4767575960678318E-26</v>
      </c>
      <c r="BJ3238" s="36">
        <f t="shared" si="3443"/>
        <v>2.2495382450540283E-29</v>
      </c>
      <c r="BK3238" s="36">
        <f t="shared" si="3444"/>
        <v>9.4518409407008168E-26</v>
      </c>
      <c r="BL3238" s="36">
        <f t="shared" si="3445"/>
        <v>4.6839210639728668E-26</v>
      </c>
      <c r="BM3238" s="36">
        <f t="shared" si="3410"/>
        <v>8.0765212507208138E-23</v>
      </c>
      <c r="BN3238" s="36">
        <f t="shared" ca="1" si="3446"/>
        <v>0.40296164457380368</v>
      </c>
      <c r="BO3238" s="36">
        <f t="shared" ca="1" si="3463"/>
        <v>1</v>
      </c>
      <c r="BP3238" s="36">
        <f t="shared" si="3411"/>
        <v>-8.0765212507208138E-23</v>
      </c>
      <c r="BQ3238" s="36">
        <f t="shared" si="3412"/>
        <v>1</v>
      </c>
      <c r="BR3238" s="2">
        <f t="shared" si="3469"/>
        <v>-5</v>
      </c>
      <c r="BS3238">
        <v>0</v>
      </c>
      <c r="BT3238" s="37">
        <f t="shared" si="3464"/>
        <v>1.8331814112672005</v>
      </c>
      <c r="BU3238" s="34">
        <f t="shared" si="3447"/>
        <v>-5</v>
      </c>
      <c r="BV3238" s="34">
        <f t="shared" si="3448"/>
        <v>-5</v>
      </c>
      <c r="BW3238" s="34">
        <f t="shared" si="3449"/>
        <v>-5</v>
      </c>
      <c r="BX3238" s="34">
        <f t="shared" si="3450"/>
        <v>-5</v>
      </c>
      <c r="BY3238" s="34">
        <f t="shared" si="3451"/>
        <v>31.880982246191699</v>
      </c>
      <c r="BZ3238" s="36">
        <f t="shared" si="3465"/>
        <v>1.8286098865508236E-3</v>
      </c>
      <c r="CA3238" s="34">
        <f t="shared" si="3466"/>
        <v>1.3638548166059535E-2</v>
      </c>
    </row>
    <row r="3239" spans="1:79" ht="13.2" x14ac:dyDescent="0.25">
      <c r="A3239" s="75">
        <f t="shared" si="3452"/>
        <v>8.7808219178082449</v>
      </c>
      <c r="B3239" s="34">
        <f t="shared" si="3402"/>
        <v>3205.0000000000095</v>
      </c>
      <c r="C3239">
        <f t="shared" si="3453"/>
        <v>20</v>
      </c>
      <c r="D3239" s="35">
        <f t="shared" si="3413"/>
        <v>3000</v>
      </c>
      <c r="E3239" s="27">
        <v>0</v>
      </c>
      <c r="F3239" s="64">
        <f t="shared" si="3454"/>
        <v>0.96267801959344901</v>
      </c>
      <c r="G3239" s="34">
        <v>0</v>
      </c>
      <c r="H3239" s="34">
        <f t="shared" si="3414"/>
        <v>1</v>
      </c>
      <c r="I3239" s="34">
        <f t="shared" si="3455"/>
        <v>12793.990880396937</v>
      </c>
      <c r="J3239" s="34">
        <f t="shared" si="3415"/>
        <v>118699.2904649141</v>
      </c>
      <c r="K3239" s="34">
        <f t="shared" si="3416"/>
        <v>104085.01116936527</v>
      </c>
      <c r="L3239" s="36">
        <f t="shared" si="3467"/>
        <v>9890.7943828823863</v>
      </c>
      <c r="M3239" s="34">
        <f t="shared" si="3417"/>
        <v>149.95224105927213</v>
      </c>
      <c r="N3239" s="34">
        <f t="shared" si="3456"/>
        <v>1391.2175476560237</v>
      </c>
      <c r="O3239" s="34">
        <f t="shared" si="3418"/>
        <v>13.261852397919354</v>
      </c>
      <c r="P3239">
        <f t="shared" si="3403"/>
        <v>374.77215772558873</v>
      </c>
      <c r="Q3239" s="36">
        <f t="shared" si="3419"/>
        <v>934.8148449035408</v>
      </c>
      <c r="R3239" s="34">
        <f t="shared" si="3420"/>
        <v>700.12342119720495</v>
      </c>
      <c r="S3239" s="34">
        <f t="shared" si="3421"/>
        <v>130.24286593665113</v>
      </c>
      <c r="T3239" s="36">
        <f t="shared" si="3457"/>
        <v>3.1509028893671572E-4</v>
      </c>
      <c r="U3239" s="36">
        <f t="shared" si="3422"/>
        <v>27367.957391919244</v>
      </c>
      <c r="V3239" s="36">
        <f t="shared" si="3423"/>
        <v>1.6676209771533147E-2</v>
      </c>
      <c r="W3239" s="68">
        <f t="shared" si="3424"/>
        <v>28.259412522521103</v>
      </c>
      <c r="X3239">
        <f t="shared" si="3425"/>
        <v>6.2662015016531747</v>
      </c>
      <c r="Y3239">
        <f t="shared" si="3426"/>
        <v>5.4790819485161157E-3</v>
      </c>
      <c r="Z3239" s="34">
        <f t="shared" si="3427"/>
        <v>1.6980387444359678E-3</v>
      </c>
      <c r="AA3239" s="36">
        <f t="shared" si="3428"/>
        <v>5.9011169316570825E-4</v>
      </c>
      <c r="AB3239" s="34">
        <f t="shared" si="3429"/>
        <v>1.9253560391868981E-3</v>
      </c>
      <c r="AC3239" s="36">
        <f t="shared" si="3430"/>
        <v>319.85397095742223</v>
      </c>
      <c r="AD3239" s="34">
        <f t="shared" si="3431"/>
        <v>0</v>
      </c>
      <c r="AE3239">
        <f t="shared" si="3458"/>
        <v>166127.18086806458</v>
      </c>
      <c r="AF3239" s="36">
        <f t="shared" si="3404"/>
        <v>0</v>
      </c>
      <c r="AG3239" s="34">
        <f t="shared" si="3432"/>
        <v>109.94585028387871</v>
      </c>
      <c r="AH3239">
        <f t="shared" si="3468"/>
        <v>9.7958031666637027</v>
      </c>
      <c r="AI3239" s="29">
        <f t="shared" si="3459"/>
        <v>109.94585028387871</v>
      </c>
      <c r="AJ3239">
        <f t="shared" si="3460"/>
        <v>5824.6216076212168</v>
      </c>
      <c r="AK3239" s="36">
        <f t="shared" si="3405"/>
        <v>-2.8002319516026713E-9</v>
      </c>
      <c r="AL3239" s="36">
        <f t="shared" si="3461"/>
        <v>-2.4093174978500313E-4</v>
      </c>
      <c r="AM3239" s="36">
        <f t="shared" si="3462"/>
        <v>-3.9059096277163563E-3</v>
      </c>
      <c r="AN3239" s="37">
        <f t="shared" si="3406"/>
        <v>1.8935267366923019E-7</v>
      </c>
      <c r="AO3239" s="36">
        <f t="shared" si="3407"/>
        <v>0.42542378302763273</v>
      </c>
      <c r="AP3239" s="36">
        <f t="shared" si="3408"/>
        <v>2.0247559588798092</v>
      </c>
      <c r="AQ3239" s="74">
        <f t="shared" si="3433"/>
        <v>1.3474539823138993E-8</v>
      </c>
      <c r="AR3239" s="73">
        <f t="shared" si="3434"/>
        <v>2.7602230204089937E-9</v>
      </c>
      <c r="AS3239" s="72">
        <f t="shared" si="3409"/>
        <v>7.6995491484076042E-2</v>
      </c>
      <c r="AT3239" s="37">
        <f t="shared" si="3435"/>
        <v>3.6877299202822049E-4</v>
      </c>
      <c r="AU3239" s="37">
        <f t="shared" si="3436"/>
        <v>303.61669363214281</v>
      </c>
      <c r="AV3239" s="34">
        <f t="shared" si="3437"/>
        <v>0.80139411561971463</v>
      </c>
      <c r="AW3239" s="34">
        <f t="shared" si="3438"/>
        <v>2.6575755250596989</v>
      </c>
      <c r="AX3239" s="37">
        <f t="shared" si="3439"/>
        <v>106.23170866841919</v>
      </c>
      <c r="AY3239" s="7">
        <f t="shared" si="3440"/>
        <v>137.95009083161972</v>
      </c>
      <c r="AZ3239" s="37">
        <f t="shared" si="3441"/>
        <v>134.49112119094031</v>
      </c>
      <c r="BA3239" s="2">
        <f>BE3239*'mass balance'!$B$17+BF3239*'mass balance'!$C$17+BG3239*'mass balance'!$D$17+BH3239*'mass balance'!$E$17</f>
        <v>1.4412261137325333E-3</v>
      </c>
      <c r="BB3239" s="2">
        <f>BE3239*'mass balance'!$B$18+BF3239*'mass balance'!$C$18+BG3239*'mass balance'!$D$18+BH3239*'mass balance'!$E$18</f>
        <v>1.4633988231745722E-3</v>
      </c>
      <c r="BC3239" s="2">
        <f>BE3239*'mass balance'!$B$19+BF3239*'mass balance'!$C$19+BG3239*'mass balance'!$D$19+BH3239*'mass balance'!$E$19</f>
        <v>-1.8292485289682148E-3</v>
      </c>
      <c r="BD3239" s="2">
        <f>BE3239*'mass balance'!$B$20+BF3239*'mass balance'!$C$20+BG3239*'mass balance'!$D$20+BH3239*'mass balance'!$E$20</f>
        <v>6.6518128326116906E-5</v>
      </c>
      <c r="BE3239" s="2">
        <f>N3239*'mass balance'!$H$11+R3239*'mass balance'!$I$11+S3239*'mass balance'!$J$11</f>
        <v>-3.3124227325143419E-3</v>
      </c>
      <c r="BF3239" s="2">
        <f>N3239*'mass balance'!$H$12+R3239*'mass balance'!$I$12+S3239*'mass balance'!$J$12</f>
        <v>2.0932480884769652E-4</v>
      </c>
      <c r="BG3239" s="2">
        <f>N3239*'mass balance'!$H$13+R3239*'mass balance'!$I$13+S3239*'mass balance'!$J$13</f>
        <v>9.669849319347717E-4</v>
      </c>
      <c r="BH3239" s="2">
        <f>N3239*'mass balance'!$H$14+R3239*'mass balance'!$I$14+S3239*'mass balance'!$J$14</f>
        <v>3.6229623636875613E-4</v>
      </c>
      <c r="BI3239" s="36">
        <f t="shared" si="3442"/>
        <v>6.4767575960678318E-26</v>
      </c>
      <c r="BJ3239" s="36">
        <f t="shared" si="3443"/>
        <v>2.2496073380057417E-29</v>
      </c>
      <c r="BK3239" s="36">
        <f t="shared" si="3444"/>
        <v>9.4540904789458711E-26</v>
      </c>
      <c r="BL3239" s="36">
        <f t="shared" si="3445"/>
        <v>4.6852768122044723E-26</v>
      </c>
      <c r="BM3239" s="36">
        <f t="shared" si="3410"/>
        <v>8.0812051717847869E-23</v>
      </c>
      <c r="BN3239" s="36">
        <f t="shared" ca="1" si="3446"/>
        <v>0.49254860673843903</v>
      </c>
      <c r="BO3239" s="36">
        <f t="shared" ca="1" si="3463"/>
        <v>1</v>
      </c>
      <c r="BP3239" s="36">
        <f t="shared" si="3411"/>
        <v>-8.0812051717847869E-23</v>
      </c>
      <c r="BQ3239" s="36">
        <f t="shared" si="3412"/>
        <v>1</v>
      </c>
      <c r="BR3239" s="2">
        <f t="shared" si="3469"/>
        <v>-5</v>
      </c>
      <c r="BS3239">
        <v>0</v>
      </c>
      <c r="BT3239" s="37">
        <f t="shared" si="3464"/>
        <v>1.8338216502906353</v>
      </c>
      <c r="BU3239" s="34">
        <f t="shared" si="3447"/>
        <v>-5</v>
      </c>
      <c r="BV3239" s="34">
        <f t="shared" si="3448"/>
        <v>-5</v>
      </c>
      <c r="BW3239" s="34">
        <f t="shared" si="3449"/>
        <v>-5</v>
      </c>
      <c r="BX3239" s="34">
        <f t="shared" si="3450"/>
        <v>-5</v>
      </c>
      <c r="BY3239" s="34">
        <f t="shared" si="3451"/>
        <v>31.893528160634794</v>
      </c>
      <c r="BZ3239" s="36">
        <f t="shared" si="3465"/>
        <v>1.8292485289682148E-3</v>
      </c>
      <c r="CA3239" s="34">
        <f t="shared" si="3466"/>
        <v>1.3635261822876131E-2</v>
      </c>
    </row>
    <row r="3240" spans="1:79" ht="13.2" x14ac:dyDescent="0.25">
      <c r="A3240" s="75">
        <f t="shared" si="3452"/>
        <v>8.7835616438356414</v>
      </c>
      <c r="B3240" s="34">
        <f t="shared" si="3402"/>
        <v>3206.0000000000091</v>
      </c>
      <c r="C3240">
        <f t="shared" si="3453"/>
        <v>20</v>
      </c>
      <c r="D3240" s="35">
        <f t="shared" si="3413"/>
        <v>3000</v>
      </c>
      <c r="E3240" s="27">
        <v>0</v>
      </c>
      <c r="F3240" s="64">
        <f t="shared" si="3454"/>
        <v>0.96267801959344901</v>
      </c>
      <c r="G3240" s="34">
        <v>0</v>
      </c>
      <c r="H3240" s="34">
        <f t="shared" si="3414"/>
        <v>1</v>
      </c>
      <c r="I3240" s="34">
        <f t="shared" si="3455"/>
        <v>12793.990880396937</v>
      </c>
      <c r="J3240" s="34">
        <f t="shared" si="3415"/>
        <v>118745.9830995376</v>
      </c>
      <c r="K3240" s="34">
        <f t="shared" si="3416"/>
        <v>104125.95499790274</v>
      </c>
      <c r="L3240" s="36">
        <f t="shared" si="3467"/>
        <v>9896.6310563024217</v>
      </c>
      <c r="M3240" s="34">
        <f t="shared" si="3417"/>
        <v>149.95224105927213</v>
      </c>
      <c r="N3240" s="34">
        <f t="shared" si="3456"/>
        <v>1391.7648096689647</v>
      </c>
      <c r="O3240" s="34">
        <f t="shared" si="3418"/>
        <v>13.261852397919354</v>
      </c>
      <c r="P3240">
        <f t="shared" si="3403"/>
        <v>374.99331515813549</v>
      </c>
      <c r="Q3240" s="36">
        <f t="shared" si="3419"/>
        <v>935.27188465151244</v>
      </c>
      <c r="R3240" s="34">
        <f t="shared" si="3420"/>
        <v>700.35508528799789</v>
      </c>
      <c r="S3240" s="34">
        <f t="shared" si="3421"/>
        <v>130.26861508715109</v>
      </c>
      <c r="T3240" s="36">
        <f t="shared" si="3457"/>
        <v>3.1446165579880283E-4</v>
      </c>
      <c r="U3240" s="36">
        <f t="shared" si="3422"/>
        <v>27367.957707009533</v>
      </c>
      <c r="V3240" s="36">
        <f t="shared" si="3423"/>
        <v>1.6679506675606075E-2</v>
      </c>
      <c r="W3240" s="68">
        <f t="shared" si="3424"/>
        <v>28.276088732292635</v>
      </c>
      <c r="X3240">
        <f t="shared" si="3425"/>
        <v>6.2674338455373944</v>
      </c>
      <c r="Y3240">
        <f t="shared" si="3426"/>
        <v>5.4790819485161157E-3</v>
      </c>
      <c r="Z3240" s="34">
        <f t="shared" si="3427"/>
        <v>1.6980387444359678E-3</v>
      </c>
      <c r="AA3240" s="36">
        <f t="shared" si="3428"/>
        <v>5.898802636220789E-4</v>
      </c>
      <c r="AB3240" s="34">
        <f t="shared" si="3429"/>
        <v>1.9253560391868981E-3</v>
      </c>
      <c r="AC3240" s="36">
        <f t="shared" si="3430"/>
        <v>319.85397095742223</v>
      </c>
      <c r="AD3240" s="34">
        <f t="shared" si="3431"/>
        <v>0</v>
      </c>
      <c r="AE3240">
        <f t="shared" si="3458"/>
        <v>166127.18086806458</v>
      </c>
      <c r="AF3240" s="36">
        <f t="shared" si="3404"/>
        <v>0</v>
      </c>
      <c r="AG3240" s="34">
        <f t="shared" si="3432"/>
        <v>110.15598344880362</v>
      </c>
      <c r="AH3240">
        <f t="shared" si="3468"/>
        <v>9.5161461732554358</v>
      </c>
      <c r="AI3240" s="29">
        <f t="shared" si="3459"/>
        <v>110.15598344880362</v>
      </c>
      <c r="AJ3240">
        <f t="shared" si="3460"/>
        <v>5934.7775910700202</v>
      </c>
      <c r="AK3240" s="36">
        <f t="shared" si="3405"/>
        <v>-2.7602230204089937E-9</v>
      </c>
      <c r="AL3240" s="36">
        <f t="shared" si="3461"/>
        <v>-2.4079530273221663E-4</v>
      </c>
      <c r="AM3240" s="36">
        <f t="shared" si="3462"/>
        <v>-3.8983748442411614E-3</v>
      </c>
      <c r="AN3240" s="37">
        <f t="shared" si="3406"/>
        <v>1.8655244171762752E-7</v>
      </c>
      <c r="AO3240" s="36">
        <f t="shared" si="3407"/>
        <v>0.42518285127784772</v>
      </c>
      <c r="AP3240" s="36">
        <f t="shared" si="3408"/>
        <v>2.0208500492520929</v>
      </c>
      <c r="AQ3240" s="74">
        <f t="shared" si="3433"/>
        <v>1.329785257335014E-8</v>
      </c>
      <c r="AR3240" s="73">
        <f t="shared" si="3434"/>
        <v>2.7207650710185998E-9</v>
      </c>
      <c r="AS3240" s="72">
        <f t="shared" si="3409"/>
        <v>7.6864750171399293E-2</v>
      </c>
      <c r="AT3240" s="37">
        <f t="shared" si="3435"/>
        <v>3.6393739195481522E-4</v>
      </c>
      <c r="AU3240" s="37">
        <f t="shared" si="3436"/>
        <v>303.03099373009178</v>
      </c>
      <c r="AV3240" s="34">
        <f t="shared" si="3437"/>
        <v>0.81648632367881757</v>
      </c>
      <c r="AW3240" s="34">
        <f t="shared" si="3438"/>
        <v>2.6591437914525073</v>
      </c>
      <c r="AX3240" s="37">
        <f t="shared" si="3439"/>
        <v>106.29439846566844</v>
      </c>
      <c r="AY3240" s="7">
        <f t="shared" si="3440"/>
        <v>138.0461173130924</v>
      </c>
      <c r="AZ3240" s="37">
        <f t="shared" si="3441"/>
        <v>134.57048719796109</v>
      </c>
      <c r="BA3240" s="2">
        <f>BE3240*'mass balance'!$B$17+BF3240*'mass balance'!$C$17+BG3240*'mass balance'!$D$17+BH3240*'mass balance'!$E$17</f>
        <v>1.4417293483222791E-3</v>
      </c>
      <c r="BB3240" s="2">
        <f>BE3240*'mass balance'!$B$18+BF3240*'mass balance'!$C$18+BG3240*'mass balance'!$D$18+BH3240*'mass balance'!$E$18</f>
        <v>1.4639097998349296E-3</v>
      </c>
      <c r="BC3240" s="2">
        <f>BE3240*'mass balance'!$B$19+BF3240*'mass balance'!$C$19+BG3240*'mass balance'!$D$19+BH3240*'mass balance'!$E$19</f>
        <v>-1.8298872497936615E-3</v>
      </c>
      <c r="BD3240" s="2">
        <f>BE3240*'mass balance'!$B$20+BF3240*'mass balance'!$C$20+BG3240*'mass balance'!$D$20+BH3240*'mass balance'!$E$20</f>
        <v>6.654135453795135E-5</v>
      </c>
      <c r="BE3240" s="2">
        <f>N3240*'mass balance'!$H$11+R3240*'mass balance'!$I$11+S3240*'mass balance'!$J$11</f>
        <v>-3.3137257373070587E-3</v>
      </c>
      <c r="BF3240" s="2">
        <f>N3240*'mass balance'!$H$12+R3240*'mass balance'!$I$12+S3240*'mass balance'!$J$12</f>
        <v>2.0936619258082949E-4</v>
      </c>
      <c r="BG3240" s="2">
        <f>N3240*'mass balance'!$H$13+R3240*'mass balance'!$I$13+S3240*'mass balance'!$J$13</f>
        <v>9.6748467119623391E-4</v>
      </c>
      <c r="BH3240" s="2">
        <f>N3240*'mass balance'!$H$14+R3240*'mass balance'!$I$14+S3240*'mass balance'!$J$14</f>
        <v>3.6243875251795949E-4</v>
      </c>
      <c r="BI3240" s="36">
        <f t="shared" si="3442"/>
        <v>6.4767575960678318E-26</v>
      </c>
      <c r="BJ3240" s="36">
        <f t="shared" si="3443"/>
        <v>2.2496766094095534E-29</v>
      </c>
      <c r="BK3240" s="36">
        <f t="shared" si="3444"/>
        <v>9.4563400862838764E-26</v>
      </c>
      <c r="BL3240" s="36">
        <f t="shared" si="3445"/>
        <v>4.6866328968462333E-26</v>
      </c>
      <c r="BM3240" s="36">
        <f t="shared" si="3410"/>
        <v>8.0858904485969916E-23</v>
      </c>
      <c r="BN3240" s="36">
        <f t="shared" ca="1" si="3446"/>
        <v>0.27597587129286549</v>
      </c>
      <c r="BO3240" s="36">
        <f t="shared" ca="1" si="3463"/>
        <v>1</v>
      </c>
      <c r="BP3240" s="36">
        <f t="shared" si="3411"/>
        <v>-8.0858904485969916E-23</v>
      </c>
      <c r="BQ3240" s="36">
        <f t="shared" si="3412"/>
        <v>1</v>
      </c>
      <c r="BR3240" s="2">
        <f t="shared" si="3469"/>
        <v>-5</v>
      </c>
      <c r="BS3240">
        <v>0</v>
      </c>
      <c r="BT3240" s="37">
        <f t="shared" si="3464"/>
        <v>1.8344619679181458</v>
      </c>
      <c r="BU3240" s="34">
        <f t="shared" si="3447"/>
        <v>-5</v>
      </c>
      <c r="BV3240" s="34">
        <f t="shared" si="3448"/>
        <v>-5</v>
      </c>
      <c r="BW3240" s="34">
        <f t="shared" si="3449"/>
        <v>-5</v>
      </c>
      <c r="BX3240" s="34">
        <f t="shared" si="3450"/>
        <v>-5</v>
      </c>
      <c r="BY3240" s="34">
        <f t="shared" si="3451"/>
        <v>31.906074089523045</v>
      </c>
      <c r="BZ3240" s="36">
        <f t="shared" si="3465"/>
        <v>1.8298872497936615E-3</v>
      </c>
      <c r="CA3240" s="34">
        <f t="shared" si="3466"/>
        <v>1.363197834915723E-2</v>
      </c>
    </row>
    <row r="3241" spans="1:79" ht="13.2" x14ac:dyDescent="0.25">
      <c r="A3241" s="75">
        <f t="shared" si="3452"/>
        <v>8.7863013698630379</v>
      </c>
      <c r="B3241" s="34">
        <f t="shared" si="3402"/>
        <v>3207.0000000000086</v>
      </c>
      <c r="C3241">
        <f t="shared" si="3453"/>
        <v>20</v>
      </c>
      <c r="D3241" s="35">
        <f t="shared" si="3413"/>
        <v>3000</v>
      </c>
      <c r="E3241" s="27">
        <v>0</v>
      </c>
      <c r="F3241" s="64">
        <f t="shared" si="3454"/>
        <v>0.96267801959344901</v>
      </c>
      <c r="G3241" s="34">
        <v>0</v>
      </c>
      <c r="H3241" s="34">
        <f t="shared" si="3414"/>
        <v>1</v>
      </c>
      <c r="I3241" s="34">
        <f t="shared" si="3455"/>
        <v>12793.990880396937</v>
      </c>
      <c r="J3241" s="34">
        <f t="shared" si="3415"/>
        <v>118792.67578431719</v>
      </c>
      <c r="K3241" s="34">
        <f t="shared" si="3416"/>
        <v>104166.89887042108</v>
      </c>
      <c r="L3241" s="36">
        <f t="shared" si="3467"/>
        <v>9902.4688836388832</v>
      </c>
      <c r="M3241" s="34">
        <f t="shared" si="3417"/>
        <v>149.95224105927213</v>
      </c>
      <c r="N3241" s="34">
        <f t="shared" si="3456"/>
        <v>1392.3120722697615</v>
      </c>
      <c r="O3241" s="34">
        <f t="shared" si="3418"/>
        <v>13.261852397919354</v>
      </c>
      <c r="P3241">
        <f t="shared" si="3403"/>
        <v>375.21451631373748</v>
      </c>
      <c r="Q3241" s="36">
        <f t="shared" si="3419"/>
        <v>935.72897755776535</v>
      </c>
      <c r="R3241" s="34">
        <f t="shared" si="3420"/>
        <v>700.58679432387532</v>
      </c>
      <c r="S3241" s="34">
        <f t="shared" si="3421"/>
        <v>130.29434923229411</v>
      </c>
      <c r="T3241" s="36">
        <f t="shared" si="3457"/>
        <v>3.1383441224046326E-4</v>
      </c>
      <c r="U3241" s="36">
        <f t="shared" si="3422"/>
        <v>27367.95802147119</v>
      </c>
      <c r="V3241" s="36">
        <f t="shared" si="3423"/>
        <v>1.6682801658403107E-2</v>
      </c>
      <c r="W3241" s="68">
        <f t="shared" si="3424"/>
        <v>28.29276823896824</v>
      </c>
      <c r="X3241">
        <f t="shared" si="3425"/>
        <v>6.2686659484810843</v>
      </c>
      <c r="Y3241">
        <f t="shared" si="3426"/>
        <v>5.4790819485161157E-3</v>
      </c>
      <c r="Z3241" s="34">
        <f t="shared" si="3427"/>
        <v>1.6980387444359678E-3</v>
      </c>
      <c r="AA3241" s="36">
        <f t="shared" si="3428"/>
        <v>5.8964897027734189E-4</v>
      </c>
      <c r="AB3241" s="34">
        <f t="shared" si="3429"/>
        <v>1.9253560391868981E-3</v>
      </c>
      <c r="AC3241" s="36">
        <f t="shared" si="3430"/>
        <v>319.85397095742223</v>
      </c>
      <c r="AD3241" s="34">
        <f t="shared" si="3431"/>
        <v>0</v>
      </c>
      <c r="AE3241">
        <f t="shared" si="3458"/>
        <v>166127.18086806458</v>
      </c>
      <c r="AF3241" s="36">
        <f t="shared" si="3404"/>
        <v>0</v>
      </c>
      <c r="AG3241" s="34">
        <f t="shared" si="3432"/>
        <v>110.36614105431153</v>
      </c>
      <c r="AH3241">
        <f t="shared" si="3468"/>
        <v>9.2504964701005719</v>
      </c>
      <c r="AI3241" s="29">
        <f t="shared" si="3459"/>
        <v>110.36614105431153</v>
      </c>
      <c r="AJ3241">
        <f t="shared" si="3460"/>
        <v>6045.143732124332</v>
      </c>
      <c r="AK3241" s="36">
        <f t="shared" si="3405"/>
        <v>-2.7207650710185998E-9</v>
      </c>
      <c r="AL3241" s="36">
        <f t="shared" si="3461"/>
        <v>-2.4065893294510904E-4</v>
      </c>
      <c r="AM3241" s="36">
        <f t="shared" si="3462"/>
        <v>-3.890854595692501E-3</v>
      </c>
      <c r="AN3241" s="37">
        <f t="shared" si="3406"/>
        <v>1.8379221869721853E-7</v>
      </c>
      <c r="AO3241" s="36">
        <f t="shared" si="3407"/>
        <v>0.42494205597511547</v>
      </c>
      <c r="AP3241" s="36">
        <f t="shared" si="3408"/>
        <v>2.0169516744078515</v>
      </c>
      <c r="AQ3241" s="74">
        <f t="shared" si="3433"/>
        <v>1.3123382047716897E-8</v>
      </c>
      <c r="AR3241" s="73">
        <f t="shared" si="3434"/>
        <v>2.6818508097383254E-9</v>
      </c>
      <c r="AS3241" s="72">
        <f t="shared" si="3409"/>
        <v>7.6734230862146424E-2</v>
      </c>
      <c r="AT3241" s="37">
        <f t="shared" si="3435"/>
        <v>3.5916245948194365E-4</v>
      </c>
      <c r="AU3241" s="37">
        <f t="shared" si="3436"/>
        <v>302.44642368570868</v>
      </c>
      <c r="AV3241" s="34">
        <f t="shared" si="3437"/>
        <v>0.83160932220348815</v>
      </c>
      <c r="AW3241" s="34">
        <f t="shared" si="3438"/>
        <v>2.6607123678932183</v>
      </c>
      <c r="AX3241" s="37">
        <f t="shared" si="3439"/>
        <v>106.35710065551483</v>
      </c>
      <c r="AY3241" s="7">
        <f t="shared" si="3440"/>
        <v>138.14219058457977</v>
      </c>
      <c r="AZ3241" s="37">
        <f t="shared" si="3441"/>
        <v>134.64986889448306</v>
      </c>
      <c r="BA3241" s="2">
        <f>BE3241*'mass balance'!$B$17+BF3241*'mass balance'!$C$17+BG3241*'mass balance'!$D$17+BH3241*'mass balance'!$E$17</f>
        <v>1.4422326446373885E-3</v>
      </c>
      <c r="BB3241" s="2">
        <f>BE3241*'mass balance'!$B$18+BF3241*'mass balance'!$C$18+BG3241*'mass balance'!$D$18+BH3241*'mass balance'!$E$18</f>
        <v>1.4644208391702716E-3</v>
      </c>
      <c r="BC3241" s="2">
        <f>BE3241*'mass balance'!$B$19+BF3241*'mass balance'!$C$19+BG3241*'mass balance'!$D$19+BH3241*'mass balance'!$E$19</f>
        <v>-1.8305260489628388E-3</v>
      </c>
      <c r="BD3241" s="2">
        <f>BE3241*'mass balance'!$B$20+BF3241*'mass balance'!$C$20+BG3241*'mass balance'!$D$20+BH3241*'mass balance'!$E$20</f>
        <v>6.6564583598648704E-5</v>
      </c>
      <c r="BE3241" s="2">
        <f>N3241*'mass balance'!$H$11+R3241*'mass balance'!$I$11+S3241*'mass balance'!$J$11</f>
        <v>-3.315028743499432E-3</v>
      </c>
      <c r="BF3241" s="2">
        <f>N3241*'mass balance'!$H$12+R3241*'mass balance'!$I$12+S3241*'mass balance'!$J$12</f>
        <v>2.094075521975285E-4</v>
      </c>
      <c r="BG3241" s="2">
        <f>N3241*'mass balance'!$H$13+R3241*'mass balance'!$I$13+S3241*'mass balance'!$J$13</f>
        <v>9.6798435985102102E-4</v>
      </c>
      <c r="BH3241" s="2">
        <f>N3241*'mass balance'!$H$14+R3241*'mass balance'!$I$14+S3241*'mass balance'!$J$14</f>
        <v>3.6258126882025035E-4</v>
      </c>
      <c r="BI3241" s="36">
        <f t="shared" si="3442"/>
        <v>6.4767575960678318E-26</v>
      </c>
      <c r="BJ3241" s="36">
        <f t="shared" si="3443"/>
        <v>2.2497460589878079E-29</v>
      </c>
      <c r="BK3241" s="36">
        <f t="shared" si="3444"/>
        <v>9.4585897628932862E-26</v>
      </c>
      <c r="BL3241" s="36">
        <f t="shared" si="3445"/>
        <v>4.6879893178409827E-26</v>
      </c>
      <c r="BM3241" s="36">
        <f t="shared" si="3410"/>
        <v>8.0905770814938379E-23</v>
      </c>
      <c r="BN3241" s="36">
        <f t="shared" ca="1" si="3446"/>
        <v>0.14179436264306444</v>
      </c>
      <c r="BO3241" s="36">
        <f t="shared" ca="1" si="3463"/>
        <v>1</v>
      </c>
      <c r="BP3241" s="36">
        <f t="shared" si="3411"/>
        <v>-8.0905770814938379E-23</v>
      </c>
      <c r="BQ3241" s="36">
        <f t="shared" si="3412"/>
        <v>1</v>
      </c>
      <c r="BR3241" s="2">
        <f t="shared" si="3469"/>
        <v>-5</v>
      </c>
      <c r="BS3241">
        <v>0</v>
      </c>
      <c r="BT3241" s="37">
        <f t="shared" si="3464"/>
        <v>1.8351023640852457</v>
      </c>
      <c r="BU3241" s="34">
        <f t="shared" si="3447"/>
        <v>-5</v>
      </c>
      <c r="BV3241" s="34">
        <f t="shared" si="3448"/>
        <v>-5</v>
      </c>
      <c r="BW3241" s="34">
        <f t="shared" si="3449"/>
        <v>-5</v>
      </c>
      <c r="BX3241" s="34">
        <f t="shared" si="3450"/>
        <v>-5</v>
      </c>
      <c r="BY3241" s="34">
        <f t="shared" si="3451"/>
        <v>31.918620031887826</v>
      </c>
      <c r="BZ3241" s="36">
        <f t="shared" si="3465"/>
        <v>1.8305260489628388E-3</v>
      </c>
      <c r="CA3241" s="34">
        <f t="shared" si="3466"/>
        <v>1.3628697741423753E-2</v>
      </c>
    </row>
    <row r="3242" spans="1:79" ht="13.2" x14ac:dyDescent="0.25">
      <c r="A3242" s="75">
        <f t="shared" si="3452"/>
        <v>8.7890410958904344</v>
      </c>
      <c r="B3242" s="34">
        <f t="shared" ref="B3242:B3305" si="3470">A3242*365</f>
        <v>3208.0000000000086</v>
      </c>
      <c r="C3242">
        <f t="shared" si="3453"/>
        <v>20</v>
      </c>
      <c r="D3242" s="35">
        <f t="shared" si="3413"/>
        <v>3000</v>
      </c>
      <c r="E3242" s="27">
        <v>0</v>
      </c>
      <c r="F3242" s="64">
        <f t="shared" si="3454"/>
        <v>0.96267801959344901</v>
      </c>
      <c r="G3242" s="34">
        <v>0</v>
      </c>
      <c r="H3242" s="34">
        <f t="shared" si="3414"/>
        <v>1</v>
      </c>
      <c r="I3242" s="34">
        <f t="shared" si="3455"/>
        <v>12793.990880396937</v>
      </c>
      <c r="J3242" s="34">
        <f t="shared" si="3415"/>
        <v>118839.36851565022</v>
      </c>
      <c r="K3242" s="34">
        <f t="shared" si="3416"/>
        <v>104207.84278376118</v>
      </c>
      <c r="L3242" s="36">
        <f t="shared" si="3467"/>
        <v>9908.307864219325</v>
      </c>
      <c r="M3242" s="34">
        <f t="shared" si="3417"/>
        <v>149.95224105927213</v>
      </c>
      <c r="N3242" s="34">
        <f t="shared" si="3456"/>
        <v>1392.8593354161885</v>
      </c>
      <c r="O3242" s="34">
        <f t="shared" si="3418"/>
        <v>13.261852397919354</v>
      </c>
      <c r="P3242">
        <f t="shared" ref="P3242:P3305" si="3471">O3242*W3242</f>
        <v>375.43576116691503</v>
      </c>
      <c r="Q3242" s="36">
        <f t="shared" si="3419"/>
        <v>936.1861235768481</v>
      </c>
      <c r="R3242" s="34">
        <f t="shared" si="3420"/>
        <v>700.81854827831251</v>
      </c>
      <c r="S3242" s="34">
        <f t="shared" si="3421"/>
        <v>130.32006837300565</v>
      </c>
      <c r="T3242" s="36">
        <f t="shared" si="3457"/>
        <v>3.1320855486859594E-4</v>
      </c>
      <c r="U3242" s="36">
        <f t="shared" si="3422"/>
        <v>27367.9583353056</v>
      </c>
      <c r="V3242" s="36">
        <f t="shared" si="3423"/>
        <v>1.6686094720042715E-2</v>
      </c>
      <c r="W3242" s="68">
        <f t="shared" si="3424"/>
        <v>28.309451040626644</v>
      </c>
      <c r="X3242">
        <f t="shared" si="3425"/>
        <v>6.2698978105312504</v>
      </c>
      <c r="Y3242">
        <f t="shared" si="3426"/>
        <v>5.4790819485161157E-3</v>
      </c>
      <c r="Z3242" s="34">
        <f t="shared" si="3427"/>
        <v>1.6980387444359678E-3</v>
      </c>
      <c r="AA3242" s="36">
        <f t="shared" si="3428"/>
        <v>5.8941781301575385E-4</v>
      </c>
      <c r="AB3242" s="34">
        <f t="shared" si="3429"/>
        <v>1.9253560391868981E-3</v>
      </c>
      <c r="AC3242" s="36">
        <f t="shared" si="3430"/>
        <v>319.85397095742223</v>
      </c>
      <c r="AD3242" s="34">
        <f t="shared" si="3431"/>
        <v>0</v>
      </c>
      <c r="AE3242">
        <f t="shared" si="3458"/>
        <v>166127.18086806458</v>
      </c>
      <c r="AF3242" s="36">
        <f t="shared" ref="AF3242:AF3305" si="3472">AD3242</f>
        <v>0</v>
      </c>
      <c r="AG3242" s="34">
        <f t="shared" si="3432"/>
        <v>110.57632307950524</v>
      </c>
      <c r="AH3242">
        <f t="shared" si="3468"/>
        <v>8.9981536717892538</v>
      </c>
      <c r="AI3242" s="29">
        <f t="shared" si="3459"/>
        <v>110.57632307950524</v>
      </c>
      <c r="AJ3242">
        <f t="shared" si="3460"/>
        <v>6155.7200552038375</v>
      </c>
      <c r="AK3242" s="36">
        <f t="shared" ref="AK3242:AK3305" si="3473">-1*AR3241</f>
        <v>-2.6818508097383254E-9</v>
      </c>
      <c r="AL3242" s="36">
        <f t="shared" si="3461"/>
        <v>-2.4052264038002888E-4</v>
      </c>
      <c r="AM3242" s="36">
        <f t="shared" si="3462"/>
        <v>-3.8833488540347362E-3</v>
      </c>
      <c r="AN3242" s="37">
        <f t="shared" ref="AN3242:AN3305" si="3474">AN3241+AK3241</f>
        <v>1.8107145362619994E-7</v>
      </c>
      <c r="AO3242" s="36">
        <f t="shared" ref="AO3242:AO3305" si="3475">AO3241+AL3241</f>
        <v>0.42470139704217036</v>
      </c>
      <c r="AP3242" s="36">
        <f t="shared" ref="AP3242:AP3305" si="3476">AP3241+AM3241</f>
        <v>2.0130608198121589</v>
      </c>
      <c r="AQ3242" s="74">
        <f t="shared" si="3433"/>
        <v>1.2951101748680058E-8</v>
      </c>
      <c r="AR3242" s="73">
        <f t="shared" si="3434"/>
        <v>2.6434730353855226E-9</v>
      </c>
      <c r="AS3242" s="72">
        <f t="shared" ref="AS3242:AS3305" si="3477">AO3242^3</f>
        <v>7.6603933179352698E-2</v>
      </c>
      <c r="AT3242" s="37">
        <f t="shared" si="3435"/>
        <v>3.5444746942089303E-4</v>
      </c>
      <c r="AU3242" s="37">
        <f t="shared" si="3436"/>
        <v>301.86298131944881</v>
      </c>
      <c r="AV3242" s="34">
        <f t="shared" si="3437"/>
        <v>0.84676301834556011</v>
      </c>
      <c r="AW3242" s="34">
        <f t="shared" si="3438"/>
        <v>2.6622812542011509</v>
      </c>
      <c r="AX3242" s="37">
        <f t="shared" si="3439"/>
        <v>106.41981523073751</v>
      </c>
      <c r="AY3242" s="7">
        <f t="shared" si="3440"/>
        <v>138.2383105439109</v>
      </c>
      <c r="AZ3242" s="37">
        <f t="shared" si="3441"/>
        <v>134.72926627136417</v>
      </c>
      <c r="BA3242" s="2">
        <f>BE3242*'mass balance'!$B$17+BF3242*'mass balance'!$C$17+BG3242*'mass balance'!$D$17+BH3242*'mass balance'!$E$17</f>
        <v>1.442736002627193E-3</v>
      </c>
      <c r="BB3242" s="2">
        <f>BE3242*'mass balance'!$B$18+BF3242*'mass balance'!$C$18+BG3242*'mass balance'!$D$18+BH3242*'mass balance'!$E$18</f>
        <v>1.4649319411291501E-3</v>
      </c>
      <c r="BC3242" s="2">
        <f>BE3242*'mass balance'!$B$19+BF3242*'mass balance'!$C$19+BG3242*'mass balance'!$D$19+BH3242*'mass balance'!$E$19</f>
        <v>-1.8311649264114373E-3</v>
      </c>
      <c r="BD3242" s="2">
        <f>BE3242*'mass balance'!$B$20+BF3242*'mass balance'!$C$20+BG3242*'mass balance'!$D$20+BH3242*'mass balance'!$E$20</f>
        <v>6.6587815505870466E-5</v>
      </c>
      <c r="BE3242" s="2">
        <f>N3242*'mass balance'!$H$11+R3242*'mass balance'!$I$11+S3242*'mass balance'!$J$11</f>
        <v>-3.3163317509909249E-3</v>
      </c>
      <c r="BF3242" s="2">
        <f>N3242*'mass balance'!$H$12+R3242*'mass balance'!$I$12+S3242*'mass balance'!$J$12</f>
        <v>2.0944888769928099E-4</v>
      </c>
      <c r="BG3242" s="2">
        <f>N3242*'mass balance'!$H$13+R3242*'mass balance'!$I$13+S3242*'mass balance'!$J$13</f>
        <v>9.6848399787046629E-4</v>
      </c>
      <c r="BH3242" s="2">
        <f>N3242*'mass balance'!$H$14+R3242*'mass balance'!$I$14+S3242*'mass balance'!$J$14</f>
        <v>3.6272378526463236E-4</v>
      </c>
      <c r="BI3242" s="36">
        <f t="shared" si="3442"/>
        <v>6.4767575960678318E-26</v>
      </c>
      <c r="BJ3242" s="36">
        <f t="shared" si="3443"/>
        <v>2.2498156864633845E-29</v>
      </c>
      <c r="BK3242" s="36">
        <f t="shared" si="3444"/>
        <v>9.460839508952274E-26</v>
      </c>
      <c r="BL3242" s="36">
        <f t="shared" si="3445"/>
        <v>4.6893460751316321E-26</v>
      </c>
      <c r="BM3242" s="36">
        <f t="shared" ref="BM3242:BM3305" si="3478">BM3241+BL3241</f>
        <v>8.0952650708116795E-23</v>
      </c>
      <c r="BN3242" s="36">
        <f t="shared" ca="1" si="3446"/>
        <v>4.4135910609574003E-3</v>
      </c>
      <c r="BO3242" s="36">
        <f t="shared" ca="1" si="3463"/>
        <v>1</v>
      </c>
      <c r="BP3242" s="36">
        <f t="shared" ref="BP3242:BP3305" si="3479">-1*BQ3242*BM3242</f>
        <v>-8.0952650708116795E-23</v>
      </c>
      <c r="BQ3242" s="36">
        <f t="shared" ref="BQ3242:BQ3305" si="3480">BQ3241+BP3241</f>
        <v>1</v>
      </c>
      <c r="BR3242" s="2">
        <f t="shared" si="3469"/>
        <v>-5</v>
      </c>
      <c r="BS3242">
        <v>0</v>
      </c>
      <c r="BT3242" s="37">
        <f t="shared" si="3464"/>
        <v>1.8357428387274659</v>
      </c>
      <c r="BU3242" s="34">
        <f t="shared" si="3447"/>
        <v>-5</v>
      </c>
      <c r="BV3242" s="34">
        <f t="shared" si="3448"/>
        <v>-5</v>
      </c>
      <c r="BW3242" s="34">
        <f t="shared" si="3449"/>
        <v>-5</v>
      </c>
      <c r="BX3242" s="34">
        <f t="shared" si="3450"/>
        <v>-5</v>
      </c>
      <c r="BY3242" s="34">
        <f t="shared" si="3451"/>
        <v>31.931165986761137</v>
      </c>
      <c r="BZ3242" s="36">
        <f t="shared" si="3465"/>
        <v>1.8311649264114373E-3</v>
      </c>
      <c r="CA3242" s="34">
        <f t="shared" si="3466"/>
        <v>1.3625419996201977E-2</v>
      </c>
    </row>
    <row r="3243" spans="1:79" ht="13.2" x14ac:dyDescent="0.25">
      <c r="A3243" s="75">
        <f t="shared" si="3452"/>
        <v>8.7917808219178308</v>
      </c>
      <c r="B3243" s="34">
        <f t="shared" si="3470"/>
        <v>3209.0000000000082</v>
      </c>
      <c r="C3243">
        <f t="shared" si="3453"/>
        <v>20</v>
      </c>
      <c r="D3243" s="35">
        <f t="shared" si="3413"/>
        <v>3000</v>
      </c>
      <c r="E3243" s="27">
        <v>0</v>
      </c>
      <c r="F3243" s="64">
        <f t="shared" si="3454"/>
        <v>0.96267801959344901</v>
      </c>
      <c r="G3243" s="34">
        <v>0</v>
      </c>
      <c r="H3243" s="34">
        <f t="shared" si="3414"/>
        <v>1</v>
      </c>
      <c r="I3243" s="34">
        <f t="shared" si="3455"/>
        <v>12793.990880396937</v>
      </c>
      <c r="J3243" s="34">
        <f t="shared" si="3415"/>
        <v>118886.06128993601</v>
      </c>
      <c r="K3243" s="34">
        <f t="shared" si="3416"/>
        <v>104248.78673476567</v>
      </c>
      <c r="L3243" s="36">
        <f t="shared" si="3467"/>
        <v>9914.1479973713413</v>
      </c>
      <c r="M3243" s="34">
        <f t="shared" si="3417"/>
        <v>149.95224105927213</v>
      </c>
      <c r="N3243" s="34">
        <f t="shared" si="3456"/>
        <v>1393.4065990660445</v>
      </c>
      <c r="O3243" s="34">
        <f t="shared" si="3418"/>
        <v>13.261852397919354</v>
      </c>
      <c r="P3243">
        <f t="shared" si="3471"/>
        <v>375.6570496921899</v>
      </c>
      <c r="Q3243" s="36">
        <f t="shared" si="3419"/>
        <v>936.64332266331974</v>
      </c>
      <c r="R3243" s="34">
        <f t="shared" si="3420"/>
        <v>701.05034712478687</v>
      </c>
      <c r="S3243" s="34">
        <f t="shared" si="3421"/>
        <v>130.34577251021534</v>
      </c>
      <c r="T3243" s="36">
        <f t="shared" si="3457"/>
        <v>3.1258408029310488E-4</v>
      </c>
      <c r="U3243" s="36">
        <f t="shared" si="3422"/>
        <v>27367.958648514155</v>
      </c>
      <c r="V3243" s="36">
        <f t="shared" si="3423"/>
        <v>1.6689385860643939E-2</v>
      </c>
      <c r="W3243" s="68">
        <f t="shared" si="3424"/>
        <v>28.326137135346688</v>
      </c>
      <c r="X3243">
        <f t="shared" si="3425"/>
        <v>6.2711294317348827</v>
      </c>
      <c r="Y3243">
        <f t="shared" si="3426"/>
        <v>5.4790819485161157E-3</v>
      </c>
      <c r="Z3243" s="34">
        <f t="shared" si="3427"/>
        <v>1.6980387444359678E-3</v>
      </c>
      <c r="AA3243" s="36">
        <f t="shared" si="3428"/>
        <v>5.8918679172170415E-4</v>
      </c>
      <c r="AB3243" s="34">
        <f t="shared" si="3429"/>
        <v>1.9253560391868981E-3</v>
      </c>
      <c r="AC3243" s="36">
        <f t="shared" si="3430"/>
        <v>319.85397095742223</v>
      </c>
      <c r="AD3243" s="34">
        <f t="shared" si="3431"/>
        <v>0</v>
      </c>
      <c r="AE3243">
        <f t="shared" si="3458"/>
        <v>166127.18086806458</v>
      </c>
      <c r="AF3243" s="36">
        <f t="shared" si="3472"/>
        <v>0</v>
      </c>
      <c r="AG3243" s="34">
        <f t="shared" si="3432"/>
        <v>110.78652950349232</v>
      </c>
      <c r="AH3243">
        <f t="shared" si="3468"/>
        <v>8.7584524121868697</v>
      </c>
      <c r="AI3243" s="29">
        <f t="shared" si="3459"/>
        <v>110.78652950349232</v>
      </c>
      <c r="AJ3243">
        <f t="shared" si="3460"/>
        <v>6266.5065847073301</v>
      </c>
      <c r="AK3243" s="36">
        <f t="shared" si="3473"/>
        <v>-2.6434730353855226E-9</v>
      </c>
      <c r="AL3243" s="36">
        <f t="shared" si="3461"/>
        <v>-2.403864249933482E-4</v>
      </c>
      <c r="AM3243" s="36">
        <f t="shared" si="3462"/>
        <v>-3.8758575912862707E-3</v>
      </c>
      <c r="AN3243" s="37">
        <f t="shared" si="3474"/>
        <v>1.7838960281646161E-7</v>
      </c>
      <c r="AO3243" s="36">
        <f t="shared" si="3475"/>
        <v>0.42446087440179031</v>
      </c>
      <c r="AP3243" s="36">
        <f t="shared" si="3476"/>
        <v>2.0091774709581243</v>
      </c>
      <c r="AQ3243" s="74">
        <f t="shared" si="3433"/>
        <v>1.2780985478895652E-8</v>
      </c>
      <c r="AR3243" s="73">
        <f t="shared" si="3434"/>
        <v>2.6056246381681133E-9</v>
      </c>
      <c r="AS3243" s="72">
        <f t="shared" si="3477"/>
        <v>7.6473856746693381E-2</v>
      </c>
      <c r="AT3243" s="37">
        <f t="shared" si="3435"/>
        <v>3.497917047992808E-4</v>
      </c>
      <c r="AU3243" s="37">
        <f t="shared" si="3436"/>
        <v>301.28066445597136</v>
      </c>
      <c r="AV3243" s="34">
        <f t="shared" si="3437"/>
        <v>0.86194732406411745</v>
      </c>
      <c r="AW3243" s="34">
        <f t="shared" si="3438"/>
        <v>2.663850450195635</v>
      </c>
      <c r="AX3243" s="37">
        <f t="shared" si="3439"/>
        <v>106.48254218411608</v>
      </c>
      <c r="AY3243" s="7">
        <f t="shared" si="3440"/>
        <v>138.33447709372254</v>
      </c>
      <c r="AZ3243" s="37">
        <f t="shared" si="3441"/>
        <v>134.80867931946278</v>
      </c>
      <c r="BA3243" s="2">
        <f>BE3243*'mass balance'!$B$17+BF3243*'mass balance'!$C$17+BG3243*'mass balance'!$D$17+BH3243*'mass balance'!$E$17</f>
        <v>1.443239422241034E-3</v>
      </c>
      <c r="BB3243" s="2">
        <f>BE3243*'mass balance'!$B$18+BF3243*'mass balance'!$C$18+BG3243*'mass balance'!$D$18+BH3243*'mass balance'!$E$18</f>
        <v>1.465443105660127E-3</v>
      </c>
      <c r="BC3243" s="2">
        <f>BE3243*'mass balance'!$B$19+BF3243*'mass balance'!$C$19+BG3243*'mass balance'!$D$19+BH3243*'mass balance'!$E$19</f>
        <v>-1.8318038820751585E-3</v>
      </c>
      <c r="BD3243" s="2">
        <f>BE3243*'mass balance'!$B$20+BF3243*'mass balance'!$C$20+BG3243*'mass balance'!$D$20+BH3243*'mass balance'!$E$20</f>
        <v>6.6611050257278485E-5</v>
      </c>
      <c r="BE3243" s="2">
        <f>N3243*'mass balance'!$H$11+R3243*'mass balance'!$I$11+S3243*'mass balance'!$J$11</f>
        <v>-3.3176347596810579E-3</v>
      </c>
      <c r="BF3243" s="2">
        <f>N3243*'mass balance'!$H$12+R3243*'mass balance'!$I$12+S3243*'mass balance'!$J$12</f>
        <v>2.0949019908758098E-4</v>
      </c>
      <c r="BG3243" s="2">
        <f>N3243*'mass balance'!$H$13+R3243*'mass balance'!$I$13+S3243*'mass balance'!$J$13</f>
        <v>9.6898358522593464E-4</v>
      </c>
      <c r="BH3243" s="2">
        <f>N3243*'mass balance'!$H$14+R3243*'mass balance'!$I$14+S3243*'mass balance'!$J$14</f>
        <v>3.6286630184011566E-4</v>
      </c>
      <c r="BI3243" s="36">
        <f t="shared" si="3442"/>
        <v>6.4767575960678318E-26</v>
      </c>
      <c r="BJ3243" s="36">
        <f t="shared" si="3443"/>
        <v>2.2498854915596735E-29</v>
      </c>
      <c r="BK3243" s="36">
        <f t="shared" si="3444"/>
        <v>9.4630893246387379E-26</v>
      </c>
      <c r="BL3243" s="36">
        <f t="shared" si="3445"/>
        <v>4.6907031686611505E-26</v>
      </c>
      <c r="BM3243" s="36">
        <f t="shared" si="3478"/>
        <v>8.0999544168868111E-23</v>
      </c>
      <c r="BN3243" s="36">
        <f t="shared" ca="1" si="3446"/>
        <v>0.64651773611113794</v>
      </c>
      <c r="BO3243" s="36">
        <f t="shared" ca="1" si="3463"/>
        <v>1</v>
      </c>
      <c r="BP3243" s="36">
        <f t="shared" si="3479"/>
        <v>-8.0999544168868111E-23</v>
      </c>
      <c r="BQ3243" s="36">
        <f t="shared" si="3480"/>
        <v>1</v>
      </c>
      <c r="BR3243" s="2">
        <f t="shared" si="3469"/>
        <v>-5</v>
      </c>
      <c r="BS3243">
        <v>0</v>
      </c>
      <c r="BT3243" s="37">
        <f t="shared" si="3464"/>
        <v>1.8363833917803463</v>
      </c>
      <c r="BU3243" s="34">
        <f t="shared" si="3447"/>
        <v>-5</v>
      </c>
      <c r="BV3243" s="34">
        <f t="shared" si="3448"/>
        <v>-5</v>
      </c>
      <c r="BW3243" s="34">
        <f t="shared" si="3449"/>
        <v>-5</v>
      </c>
      <c r="BX3243" s="34">
        <f t="shared" si="3450"/>
        <v>-5</v>
      </c>
      <c r="BY3243" s="34">
        <f t="shared" si="3451"/>
        <v>31.943711953175509</v>
      </c>
      <c r="BZ3243" s="36">
        <f t="shared" si="3465"/>
        <v>1.8318038820751585E-3</v>
      </c>
      <c r="CA3243" s="34">
        <f t="shared" si="3466"/>
        <v>1.3622145110023501E-2</v>
      </c>
    </row>
    <row r="3244" spans="1:79" ht="13.2" x14ac:dyDescent="0.25">
      <c r="A3244" s="75">
        <f t="shared" si="3452"/>
        <v>8.7945205479452273</v>
      </c>
      <c r="B3244" s="34">
        <f t="shared" si="3470"/>
        <v>3210.0000000000082</v>
      </c>
      <c r="C3244">
        <f t="shared" si="3453"/>
        <v>20</v>
      </c>
      <c r="D3244" s="35">
        <f t="shared" si="3413"/>
        <v>3000</v>
      </c>
      <c r="E3244" s="27">
        <v>0</v>
      </c>
      <c r="F3244" s="64">
        <f t="shared" si="3454"/>
        <v>0.96267801959344901</v>
      </c>
      <c r="G3244" s="34">
        <v>0</v>
      </c>
      <c r="H3244" s="34">
        <f t="shared" si="3414"/>
        <v>1</v>
      </c>
      <c r="I3244" s="34">
        <f t="shared" si="3455"/>
        <v>12793.990880396937</v>
      </c>
      <c r="J3244" s="34">
        <f t="shared" si="3415"/>
        <v>118932.75410357592</v>
      </c>
      <c r="K3244" s="34">
        <f t="shared" si="3416"/>
        <v>104289.73072027903</v>
      </c>
      <c r="L3244" s="36">
        <f t="shared" si="3467"/>
        <v>9919.9892824225662</v>
      </c>
      <c r="M3244" s="34">
        <f t="shared" si="3417"/>
        <v>149.95224105927213</v>
      </c>
      <c r="N3244" s="34">
        <f t="shared" si="3456"/>
        <v>1393.9538631771511</v>
      </c>
      <c r="O3244" s="34">
        <f t="shared" si="3418"/>
        <v>13.261852397919354</v>
      </c>
      <c r="P3244">
        <f t="shared" si="3471"/>
        <v>375.87838186408572</v>
      </c>
      <c r="Q3244" s="36">
        <f t="shared" si="3419"/>
        <v>937.10057477174973</v>
      </c>
      <c r="R3244" s="34">
        <f t="shared" si="3420"/>
        <v>701.2821908367772</v>
      </c>
      <c r="S3244" s="34">
        <f t="shared" si="3421"/>
        <v>130.37146164485665</v>
      </c>
      <c r="T3244" s="36">
        <f t="shared" si="3457"/>
        <v>3.1196098513621665E-4</v>
      </c>
      <c r="U3244" s="36">
        <f t="shared" si="3422"/>
        <v>27367.958961098237</v>
      </c>
      <c r="V3244" s="36">
        <f t="shared" si="3423"/>
        <v>1.6692675080326329E-2</v>
      </c>
      <c r="W3244" s="68">
        <f t="shared" si="3424"/>
        <v>28.342826521207332</v>
      </c>
      <c r="X3244">
        <f t="shared" si="3425"/>
        <v>6.2723608121389658</v>
      </c>
      <c r="Y3244">
        <f t="shared" si="3426"/>
        <v>5.4790819485161157E-3</v>
      </c>
      <c r="Z3244" s="34">
        <f t="shared" si="3427"/>
        <v>1.6980387444359678E-3</v>
      </c>
      <c r="AA3244" s="36">
        <f t="shared" si="3428"/>
        <v>5.8895590627971225E-4</v>
      </c>
      <c r="AB3244" s="34">
        <f t="shared" si="3429"/>
        <v>1.9253560391868981E-3</v>
      </c>
      <c r="AC3244" s="36">
        <f t="shared" si="3430"/>
        <v>319.85397095742223</v>
      </c>
      <c r="AD3244" s="34">
        <f t="shared" si="3431"/>
        <v>0</v>
      </c>
      <c r="AE3244">
        <f t="shared" si="3458"/>
        <v>166127.18086806458</v>
      </c>
      <c r="AF3244" s="36">
        <f t="shared" si="3472"/>
        <v>0</v>
      </c>
      <c r="AG3244" s="34">
        <f t="shared" si="3432"/>
        <v>110.99676030538518</v>
      </c>
      <c r="AH3244">
        <f t="shared" si="3468"/>
        <v>8.5307605934703901</v>
      </c>
      <c r="AI3244" s="29">
        <f t="shared" si="3459"/>
        <v>110.99676030538518</v>
      </c>
      <c r="AJ3244">
        <f t="shared" si="3460"/>
        <v>6377.5033450127157</v>
      </c>
      <c r="AK3244" s="36">
        <f t="shared" si="3473"/>
        <v>-2.6056246381681133E-9</v>
      </c>
      <c r="AL3244" s="36">
        <f t="shared" si="3461"/>
        <v>-2.4025028674146256E-4</v>
      </c>
      <c r="AM3244" s="36">
        <f t="shared" si="3462"/>
        <v>-3.8683807795194432E-3</v>
      </c>
      <c r="AN3244" s="37">
        <f t="shared" si="3474"/>
        <v>1.7574612978107609E-7</v>
      </c>
      <c r="AO3244" s="36">
        <f t="shared" si="3475"/>
        <v>0.42422048797679696</v>
      </c>
      <c r="AP3244" s="36">
        <f t="shared" si="3476"/>
        <v>2.005301613366838</v>
      </c>
      <c r="AQ3244" s="74">
        <f t="shared" si="3433"/>
        <v>1.2613007338032111E-8</v>
      </c>
      <c r="AR3244" s="73">
        <f t="shared" si="3434"/>
        <v>2.568298598577516E-9</v>
      </c>
      <c r="AS3244" s="72">
        <f t="shared" si="3477"/>
        <v>7.634400118848271E-2</v>
      </c>
      <c r="AT3244" s="37">
        <f t="shared" si="3435"/>
        <v>3.4519445677339938E-4</v>
      </c>
      <c r="AU3244" s="37">
        <f t="shared" si="3436"/>
        <v>300.69947092413139</v>
      </c>
      <c r="AV3244" s="34">
        <f t="shared" si="3437"/>
        <v>0.87716215588498758</v>
      </c>
      <c r="AW3244" s="34">
        <f t="shared" si="3438"/>
        <v>2.6654199556960121</v>
      </c>
      <c r="AX3244" s="37">
        <f t="shared" si="3439"/>
        <v>106.54528150843048</v>
      </c>
      <c r="AY3244" s="7">
        <f t="shared" si="3440"/>
        <v>138.4306901412188</v>
      </c>
      <c r="AZ3244" s="37">
        <f t="shared" si="3441"/>
        <v>134.88810802963781</v>
      </c>
      <c r="BA3244" s="2">
        <f>BE3244*'mass balance'!$B$17+BF3244*'mass balance'!$C$17+BG3244*'mass balance'!$D$17+BH3244*'mass balance'!$E$17</f>
        <v>1.4437429034282628E-3</v>
      </c>
      <c r="BB3244" s="2">
        <f>BE3244*'mass balance'!$B$18+BF3244*'mass balance'!$C$18+BG3244*'mass balance'!$D$18+BH3244*'mass balance'!$E$18</f>
        <v>1.4659543327117748E-3</v>
      </c>
      <c r="BC3244" s="2">
        <f>BE3244*'mass balance'!$B$19+BF3244*'mass balance'!$C$19+BG3244*'mass balance'!$D$19+BH3244*'mass balance'!$E$19</f>
        <v>-1.8324429158897185E-3</v>
      </c>
      <c r="BD3244" s="2">
        <f>BE3244*'mass balance'!$B$20+BF3244*'mass balance'!$C$20+BG3244*'mass balance'!$D$20+BH3244*'mass balance'!$E$20</f>
        <v>6.6634287850535209E-5</v>
      </c>
      <c r="BE3244" s="2">
        <f>N3244*'mass balance'!$H$11+R3244*'mass balance'!$I$11+S3244*'mass balance'!$J$11</f>
        <v>-3.3189377694694071E-3</v>
      </c>
      <c r="BF3244" s="2">
        <f>N3244*'mass balance'!$H$12+R3244*'mass balance'!$I$12+S3244*'mass balance'!$J$12</f>
        <v>2.0953148636392876E-4</v>
      </c>
      <c r="BG3244" s="2">
        <f>N3244*'mass balance'!$H$13+R3244*'mass balance'!$I$13+S3244*'mass balance'!$J$13</f>
        <v>9.6948312188882297E-4</v>
      </c>
      <c r="BH3244" s="2">
        <f>N3244*'mass balance'!$H$14+R3244*'mass balance'!$I$14+S3244*'mass balance'!$J$14</f>
        <v>3.6300881853571637E-4</v>
      </c>
      <c r="BI3244" s="36">
        <f t="shared" si="3442"/>
        <v>6.4767575960678318E-26</v>
      </c>
      <c r="BJ3244" s="36">
        <f t="shared" si="3443"/>
        <v>2.249955474000581E-29</v>
      </c>
      <c r="BK3244" s="36">
        <f t="shared" si="3444"/>
        <v>9.465339210130298E-26</v>
      </c>
      <c r="BL3244" s="36">
        <f t="shared" si="3445"/>
        <v>4.6920605983725798E-26</v>
      </c>
      <c r="BM3244" s="36">
        <f t="shared" si="3478"/>
        <v>8.1046451200554723E-23</v>
      </c>
      <c r="BN3244" s="36">
        <f t="shared" ca="1" si="3446"/>
        <v>0.7507221481254498</v>
      </c>
      <c r="BO3244" s="36">
        <f t="shared" ca="1" si="3463"/>
        <v>1</v>
      </c>
      <c r="BP3244" s="36">
        <f t="shared" si="3479"/>
        <v>-8.1046451200554723E-23</v>
      </c>
      <c r="BQ3244" s="36">
        <f t="shared" si="3480"/>
        <v>1</v>
      </c>
      <c r="BR3244" s="2">
        <f t="shared" si="3469"/>
        <v>-5</v>
      </c>
      <c r="BS3244">
        <v>0</v>
      </c>
      <c r="BT3244" s="37">
        <f t="shared" si="3464"/>
        <v>1.8370240231794426</v>
      </c>
      <c r="BU3244" s="34">
        <f t="shared" si="3447"/>
        <v>-5</v>
      </c>
      <c r="BV3244" s="34">
        <f t="shared" si="3448"/>
        <v>-5</v>
      </c>
      <c r="BW3244" s="34">
        <f t="shared" si="3449"/>
        <v>-5</v>
      </c>
      <c r="BX3244" s="34">
        <f t="shared" si="3450"/>
        <v>-5</v>
      </c>
      <c r="BY3244" s="34">
        <f t="shared" si="3451"/>
        <v>31.956257930164004</v>
      </c>
      <c r="BZ3244" s="36">
        <f t="shared" si="3465"/>
        <v>1.8324429158897185E-3</v>
      </c>
      <c r="CA3244" s="34">
        <f t="shared" si="3466"/>
        <v>1.3618873079425275E-2</v>
      </c>
    </row>
    <row r="3245" spans="1:79" ht="13.2" x14ac:dyDescent="0.25">
      <c r="A3245" s="75">
        <f t="shared" si="3452"/>
        <v>8.7972602739726238</v>
      </c>
      <c r="B3245" s="34">
        <f t="shared" si="3470"/>
        <v>3211.0000000000077</v>
      </c>
      <c r="C3245">
        <f t="shared" si="3453"/>
        <v>20</v>
      </c>
      <c r="D3245" s="35">
        <f t="shared" si="3413"/>
        <v>3000</v>
      </c>
      <c r="E3245" s="27">
        <v>0</v>
      </c>
      <c r="F3245" s="64">
        <f t="shared" si="3454"/>
        <v>0.96267801959344901</v>
      </c>
      <c r="G3245" s="34">
        <v>0</v>
      </c>
      <c r="H3245" s="34">
        <f t="shared" si="3414"/>
        <v>1</v>
      </c>
      <c r="I3245" s="34">
        <f t="shared" si="3455"/>
        <v>12793.990880396937</v>
      </c>
      <c r="J3245" s="34">
        <f t="shared" si="3415"/>
        <v>118979.44695297355</v>
      </c>
      <c r="K3245" s="34">
        <f t="shared" si="3416"/>
        <v>104330.67473714758</v>
      </c>
      <c r="L3245" s="36">
        <f t="shared" si="3467"/>
        <v>9925.8317187006796</v>
      </c>
      <c r="M3245" s="34">
        <f t="shared" si="3417"/>
        <v>149.95224105927213</v>
      </c>
      <c r="N3245" s="34">
        <f t="shared" si="3456"/>
        <v>1394.501127707357</v>
      </c>
      <c r="O3245" s="34">
        <f t="shared" si="3418"/>
        <v>13.261852397919354</v>
      </c>
      <c r="P3245">
        <f t="shared" si="3471"/>
        <v>376.09975765712738</v>
      </c>
      <c r="Q3245" s="36">
        <f t="shared" si="3419"/>
        <v>937.55787985671839</v>
      </c>
      <c r="R3245" s="34">
        <f t="shared" si="3420"/>
        <v>701.5140793877647</v>
      </c>
      <c r="S3245" s="34">
        <f t="shared" si="3421"/>
        <v>130.39713577786756</v>
      </c>
      <c r="T3245" s="36">
        <f t="shared" si="3457"/>
        <v>3.1133926605110698E-4</v>
      </c>
      <c r="U3245" s="36">
        <f t="shared" si="3422"/>
        <v>27367.959273059223</v>
      </c>
      <c r="V3245" s="36">
        <f t="shared" si="3423"/>
        <v>1.6695962379209946E-2</v>
      </c>
      <c r="W3245" s="68">
        <f t="shared" si="3424"/>
        <v>28.359519196287657</v>
      </c>
      <c r="X3245">
        <f t="shared" si="3425"/>
        <v>6.2735919517904746</v>
      </c>
      <c r="Y3245">
        <f t="shared" si="3426"/>
        <v>5.4790819485161157E-3</v>
      </c>
      <c r="Z3245" s="34">
        <f t="shared" si="3427"/>
        <v>1.6980387444359678E-3</v>
      </c>
      <c r="AA3245" s="36">
        <f t="shared" si="3428"/>
        <v>5.8872515657442791E-4</v>
      </c>
      <c r="AB3245" s="34">
        <f t="shared" si="3429"/>
        <v>1.9253560391868981E-3</v>
      </c>
      <c r="AC3245" s="36">
        <f t="shared" si="3430"/>
        <v>319.85397095742223</v>
      </c>
      <c r="AD3245" s="34">
        <f t="shared" si="3431"/>
        <v>0</v>
      </c>
      <c r="AE3245">
        <f t="shared" si="3458"/>
        <v>166127.18086806458</v>
      </c>
      <c r="AF3245" s="36">
        <f t="shared" si="3472"/>
        <v>0</v>
      </c>
      <c r="AG3245" s="34">
        <f t="shared" si="3432"/>
        <v>111.20701546430121</v>
      </c>
      <c r="AH3245">
        <f t="shared" si="3468"/>
        <v>8.3144777227128941</v>
      </c>
      <c r="AI3245" s="29">
        <f t="shared" si="3459"/>
        <v>111.20701546430121</v>
      </c>
      <c r="AJ3245">
        <f t="shared" si="3460"/>
        <v>6488.7103604770173</v>
      </c>
      <c r="AK3245" s="36">
        <f t="shared" si="3473"/>
        <v>-2.568298598577516E-9</v>
      </c>
      <c r="AL3245" s="36">
        <f t="shared" si="3461"/>
        <v>-2.4011422558079123E-4</v>
      </c>
      <c r="AM3245" s="36">
        <f t="shared" si="3462"/>
        <v>-3.8609183908604253E-3</v>
      </c>
      <c r="AN3245" s="37">
        <f t="shared" si="3474"/>
        <v>1.7314050514290796E-7</v>
      </c>
      <c r="AO3245" s="36">
        <f t="shared" si="3475"/>
        <v>0.42398023769005549</v>
      </c>
      <c r="AP3245" s="36">
        <f t="shared" si="3476"/>
        <v>2.0014332325873188</v>
      </c>
      <c r="AQ3245" s="74">
        <f t="shared" si="3433"/>
        <v>1.2447141719599348E-8</v>
      </c>
      <c r="AR3245" s="73">
        <f t="shared" si="3434"/>
        <v>2.5314879862943097E-9</v>
      </c>
      <c r="AS3245" s="72">
        <f t="shared" si="3477"/>
        <v>7.6214366129672723E-2</v>
      </c>
      <c r="AT3245" s="37">
        <f t="shared" si="3435"/>
        <v>3.4065502454143376E-4</v>
      </c>
      <c r="AU3245" s="37">
        <f t="shared" si="3436"/>
        <v>300.11939855697187</v>
      </c>
      <c r="AV3245" s="34">
        <f t="shared" si="3437"/>
        <v>0.8924074346722618</v>
      </c>
      <c r="AW3245" s="34">
        <f t="shared" si="3438"/>
        <v>2.666989770521635</v>
      </c>
      <c r="AX3245" s="37">
        <f t="shared" si="3439"/>
        <v>106.60803319646122</v>
      </c>
      <c r="AY3245" s="7">
        <f t="shared" si="3440"/>
        <v>138.52694959794277</v>
      </c>
      <c r="AZ3245" s="37">
        <f t="shared" si="3441"/>
        <v>134.96755239274887</v>
      </c>
      <c r="BA3245" s="2">
        <f>BE3245*'mass balance'!$B$17+BF3245*'mass balance'!$C$17+BG3245*'mass balance'!$D$17+BH3245*'mass balance'!$E$17</f>
        <v>1.4442464461382446E-3</v>
      </c>
      <c r="BB3245" s="2">
        <f>BE3245*'mass balance'!$B$18+BF3245*'mass balance'!$C$18+BG3245*'mass balance'!$D$18+BH3245*'mass balance'!$E$18</f>
        <v>1.4664656222326787E-3</v>
      </c>
      <c r="BC3245" s="2">
        <f>BE3245*'mass balance'!$B$19+BF3245*'mass balance'!$C$19+BG3245*'mass balance'!$D$19+BH3245*'mass balance'!$E$19</f>
        <v>-1.8330820277908492E-3</v>
      </c>
      <c r="BD3245" s="2">
        <f>BE3245*'mass balance'!$B$20+BF3245*'mass balance'!$C$20+BG3245*'mass balance'!$D$20+BH3245*'mass balance'!$E$20</f>
        <v>6.66575282833036E-5</v>
      </c>
      <c r="BE3245" s="2">
        <f>N3245*'mass balance'!$H$11+R3245*'mass balance'!$I$11+S3245*'mass balance'!$J$11</f>
        <v>-3.3202407802556118E-3</v>
      </c>
      <c r="BF3245" s="2">
        <f>N3245*'mass balance'!$H$12+R3245*'mass balance'!$I$12+S3245*'mass balance'!$J$12</f>
        <v>2.0957274952983186E-4</v>
      </c>
      <c r="BG3245" s="2">
        <f>N3245*'mass balance'!$H$13+R3245*'mass balance'!$I$13+S3245*'mass balance'!$J$13</f>
        <v>9.6998260783055985E-4</v>
      </c>
      <c r="BH3245" s="2">
        <f>N3245*'mass balance'!$H$14+R3245*'mass balance'!$I$14+S3245*'mass balance'!$J$14</f>
        <v>3.6315133534045748E-4</v>
      </c>
      <c r="BI3245" s="36">
        <f t="shared" si="3442"/>
        <v>6.4767575960678318E-26</v>
      </c>
      <c r="BJ3245" s="36">
        <f t="shared" si="3443"/>
        <v>2.2500256335105401E-29</v>
      </c>
      <c r="BK3245" s="36">
        <f t="shared" si="3444"/>
        <v>9.4675891656042989E-26</v>
      </c>
      <c r="BL3245" s="36">
        <f t="shared" si="3445"/>
        <v>4.6934183642090343E-26</v>
      </c>
      <c r="BM3245" s="36">
        <f t="shared" si="3478"/>
        <v>8.1093371806538452E-23</v>
      </c>
      <c r="BN3245" s="36">
        <f t="shared" ca="1" si="3446"/>
        <v>0.72588367196377845</v>
      </c>
      <c r="BO3245" s="36">
        <f t="shared" ca="1" si="3463"/>
        <v>1</v>
      </c>
      <c r="BP3245" s="36">
        <f t="shared" si="3479"/>
        <v>-8.1093371806538452E-23</v>
      </c>
      <c r="BQ3245" s="36">
        <f t="shared" si="3480"/>
        <v>1</v>
      </c>
      <c r="BR3245" s="2">
        <f t="shared" si="3469"/>
        <v>-5</v>
      </c>
      <c r="BS3245">
        <v>0</v>
      </c>
      <c r="BT3245" s="37">
        <f t="shared" si="3464"/>
        <v>1.8376647328603264</v>
      </c>
      <c r="BU3245" s="34">
        <f t="shared" si="3447"/>
        <v>-5</v>
      </c>
      <c r="BV3245" s="34">
        <f t="shared" si="3448"/>
        <v>-5</v>
      </c>
      <c r="BW3245" s="34">
        <f t="shared" si="3449"/>
        <v>-5</v>
      </c>
      <c r="BX3245" s="34">
        <f t="shared" si="3450"/>
        <v>-5</v>
      </c>
      <c r="BY3245" s="34">
        <f t="shared" si="3451"/>
        <v>31.968803916760308</v>
      </c>
      <c r="BZ3245" s="36">
        <f t="shared" si="3465"/>
        <v>1.8330820277908492E-3</v>
      </c>
      <c r="CA3245" s="34">
        <f t="shared" si="3466"/>
        <v>1.3615603900949565E-2</v>
      </c>
    </row>
    <row r="3246" spans="1:79" ht="13.2" x14ac:dyDescent="0.25">
      <c r="A3246" s="75">
        <f t="shared" si="3452"/>
        <v>8.8000000000000203</v>
      </c>
      <c r="B3246" s="34">
        <f t="shared" si="3470"/>
        <v>3212.0000000000073</v>
      </c>
      <c r="C3246">
        <f t="shared" si="3453"/>
        <v>20</v>
      </c>
      <c r="D3246" s="35">
        <f t="shared" si="3413"/>
        <v>3000</v>
      </c>
      <c r="E3246" s="27">
        <v>0</v>
      </c>
      <c r="F3246" s="64">
        <f t="shared" si="3454"/>
        <v>0.96267801959344901</v>
      </c>
      <c r="G3246" s="34">
        <v>0</v>
      </c>
      <c r="H3246" s="34">
        <f t="shared" si="3414"/>
        <v>1</v>
      </c>
      <c r="I3246" s="34">
        <f t="shared" si="3455"/>
        <v>12793.990880396937</v>
      </c>
      <c r="J3246" s="34">
        <f t="shared" si="3415"/>
        <v>119026.13983453457</v>
      </c>
      <c r="K3246" s="34">
        <f t="shared" si="3416"/>
        <v>104371.61878221956</v>
      </c>
      <c r="L3246" s="36">
        <f t="shared" si="3467"/>
        <v>9931.6753055334029</v>
      </c>
      <c r="M3246" s="34">
        <f t="shared" si="3417"/>
        <v>149.95224105927213</v>
      </c>
      <c r="N3246" s="34">
        <f t="shared" si="3456"/>
        <v>1395.0483926145344</v>
      </c>
      <c r="O3246" s="34">
        <f t="shared" si="3418"/>
        <v>13.261852397919354</v>
      </c>
      <c r="P3246">
        <f t="shared" si="3471"/>
        <v>376.32117704584169</v>
      </c>
      <c r="Q3246" s="36">
        <f t="shared" si="3419"/>
        <v>938.0152378728161</v>
      </c>
      <c r="R3246" s="34">
        <f t="shared" si="3420"/>
        <v>701.74601275123212</v>
      </c>
      <c r="S3246" s="34">
        <f t="shared" si="3421"/>
        <v>130.42279491018979</v>
      </c>
      <c r="T3246" s="36">
        <f t="shared" si="3457"/>
        <v>3.1071891967527786E-4</v>
      </c>
      <c r="U3246" s="36">
        <f t="shared" si="3422"/>
        <v>27367.95958439849</v>
      </c>
      <c r="V3246" s="36">
        <f t="shared" si="3423"/>
        <v>1.6699247757415353E-2</v>
      </c>
      <c r="W3246" s="68">
        <f t="shared" si="3424"/>
        <v>28.376215158666867</v>
      </c>
      <c r="X3246">
        <f t="shared" si="3425"/>
        <v>6.2748228507363768</v>
      </c>
      <c r="Y3246">
        <f t="shared" si="3426"/>
        <v>5.4790819485161157E-3</v>
      </c>
      <c r="Z3246" s="34">
        <f t="shared" si="3427"/>
        <v>1.6980387444359678E-3</v>
      </c>
      <c r="AA3246" s="36">
        <f t="shared" si="3428"/>
        <v>5.884945424906305E-4</v>
      </c>
      <c r="AB3246" s="34">
        <f t="shared" si="3429"/>
        <v>1.9253560391868981E-3</v>
      </c>
      <c r="AC3246" s="36">
        <f t="shared" si="3430"/>
        <v>319.85397095742223</v>
      </c>
      <c r="AD3246" s="34">
        <f t="shared" si="3431"/>
        <v>0</v>
      </c>
      <c r="AE3246">
        <f t="shared" si="3458"/>
        <v>166127.18086806458</v>
      </c>
      <c r="AF3246" s="36">
        <f t="shared" si="3472"/>
        <v>0</v>
      </c>
      <c r="AG3246" s="34">
        <f t="shared" si="3432"/>
        <v>111.41729495936244</v>
      </c>
      <c r="AH3246">
        <f t="shared" si="3468"/>
        <v>8.1090333316384715</v>
      </c>
      <c r="AI3246" s="29">
        <f t="shared" si="3459"/>
        <v>111.41729495936244</v>
      </c>
      <c r="AJ3246">
        <f t="shared" si="3460"/>
        <v>6600.1276554363794</v>
      </c>
      <c r="AK3246" s="36">
        <f t="shared" si="3473"/>
        <v>-2.5314879862943097E-9</v>
      </c>
      <c r="AL3246" s="36">
        <f t="shared" si="3461"/>
        <v>-2.3997824146777661E-4</v>
      </c>
      <c r="AM3246" s="36">
        <f t="shared" si="3462"/>
        <v>-3.8534703974891183E-3</v>
      </c>
      <c r="AN3246" s="37">
        <f t="shared" si="3474"/>
        <v>1.7057220654433046E-7</v>
      </c>
      <c r="AO3246" s="36">
        <f t="shared" si="3475"/>
        <v>0.42374012346447471</v>
      </c>
      <c r="AP3246" s="36">
        <f t="shared" si="3476"/>
        <v>1.9975723141964583</v>
      </c>
      <c r="AQ3246" s="74">
        <f t="shared" si="3433"/>
        <v>1.2283363307809432E-8</v>
      </c>
      <c r="AR3246" s="73">
        <f t="shared" si="3434"/>
        <v>2.4951859591065131E-9</v>
      </c>
      <c r="AS3246" s="72">
        <f t="shared" si="3477"/>
        <v>7.6084951195852291E-2</v>
      </c>
      <c r="AT3246" s="37">
        <f t="shared" si="3435"/>
        <v>3.3617271525754414E-4</v>
      </c>
      <c r="AU3246" s="37">
        <f t="shared" si="3436"/>
        <v>299.54044519171538</v>
      </c>
      <c r="AV3246" s="34">
        <f t="shared" si="3437"/>
        <v>0.90768308541123932</v>
      </c>
      <c r="AW3246" s="34">
        <f t="shared" si="3438"/>
        <v>2.6685598944918678</v>
      </c>
      <c r="AX3246" s="37">
        <f t="shared" si="3439"/>
        <v>106.67079724098919</v>
      </c>
      <c r="AY3246" s="7">
        <f t="shared" si="3440"/>
        <v>138.62325537955917</v>
      </c>
      <c r="AZ3246" s="37">
        <f t="shared" si="3441"/>
        <v>135.04701239965607</v>
      </c>
      <c r="BA3246" s="2">
        <f>BE3246*'mass balance'!$B$17+BF3246*'mass balance'!$C$17+BG3246*'mass balance'!$D$17+BH3246*'mass balance'!$E$17</f>
        <v>1.4447500503203523E-3</v>
      </c>
      <c r="BB3246" s="2">
        <f>BE3246*'mass balance'!$B$18+BF3246*'mass balance'!$C$18+BG3246*'mass balance'!$D$18+BH3246*'mass balance'!$E$18</f>
        <v>1.466976974171435E-3</v>
      </c>
      <c r="BC3246" s="2">
        <f>BE3246*'mass balance'!$B$19+BF3246*'mass balance'!$C$19+BG3246*'mass balance'!$D$19+BH3246*'mass balance'!$E$19</f>
        <v>-1.8337212177142936E-3</v>
      </c>
      <c r="BD3246" s="2">
        <f>BE3246*'mass balance'!$B$20+BF3246*'mass balance'!$C$20+BG3246*'mass balance'!$D$20+BH3246*'mass balance'!$E$20</f>
        <v>6.6680771553247011E-5</v>
      </c>
      <c r="BE3246" s="2">
        <f>N3246*'mass balance'!$H$11+R3246*'mass balance'!$I$11+S3246*'mass balance'!$J$11</f>
        <v>-3.3215437919393671E-3</v>
      </c>
      <c r="BF3246" s="2">
        <f>N3246*'mass balance'!$H$12+R3246*'mass balance'!$I$12+S3246*'mass balance'!$J$12</f>
        <v>2.096139885868038E-4</v>
      </c>
      <c r="BG3246" s="2">
        <f>N3246*'mass balance'!$H$13+R3246*'mass balance'!$I$13+S3246*'mass balance'!$J$13</f>
        <v>9.7048204302260766E-4</v>
      </c>
      <c r="BH3246" s="2">
        <f>N3246*'mass balance'!$H$14+R3246*'mass balance'!$I$14+S3246*'mass balance'!$J$14</f>
        <v>3.6329385224336826E-4</v>
      </c>
      <c r="BI3246" s="36">
        <f t="shared" si="3442"/>
        <v>6.4767575960678318E-26</v>
      </c>
      <c r="BJ3246" s="36">
        <f t="shared" si="3443"/>
        <v>2.2500959698145194E-29</v>
      </c>
      <c r="BK3246" s="36">
        <f t="shared" si="3444"/>
        <v>9.4698391912378099E-26</v>
      </c>
      <c r="BL3246" s="36">
        <f t="shared" si="3445"/>
        <v>4.6947764661137034E-26</v>
      </c>
      <c r="BM3246" s="36">
        <f t="shared" si="3478"/>
        <v>8.1140305990180541E-23</v>
      </c>
      <c r="BN3246" s="36">
        <f t="shared" ca="1" si="3446"/>
        <v>0.22224874817356399</v>
      </c>
      <c r="BO3246" s="36">
        <f t="shared" ca="1" si="3463"/>
        <v>1</v>
      </c>
      <c r="BP3246" s="36">
        <f t="shared" si="3479"/>
        <v>-8.1140305990180541E-23</v>
      </c>
      <c r="BQ3246" s="36">
        <f t="shared" si="3480"/>
        <v>1</v>
      </c>
      <c r="BR3246" s="2">
        <f t="shared" si="3469"/>
        <v>-5</v>
      </c>
      <c r="BS3246">
        <v>0</v>
      </c>
      <c r="BT3246" s="37">
        <f t="shared" si="3464"/>
        <v>1.8383055207585794</v>
      </c>
      <c r="BU3246" s="34">
        <f t="shared" si="3447"/>
        <v>-5</v>
      </c>
      <c r="BV3246" s="34">
        <f t="shared" si="3448"/>
        <v>-5</v>
      </c>
      <c r="BW3246" s="34">
        <f t="shared" si="3449"/>
        <v>-5</v>
      </c>
      <c r="BX3246" s="34">
        <f t="shared" si="3450"/>
        <v>-5</v>
      </c>
      <c r="BY3246" s="34">
        <f t="shared" si="3451"/>
        <v>31.981349911998652</v>
      </c>
      <c r="BZ3246" s="36">
        <f t="shared" si="3465"/>
        <v>1.8337212177142936E-3</v>
      </c>
      <c r="CA3246" s="34">
        <f t="shared" si="3466"/>
        <v>1.3612337571143936E-2</v>
      </c>
    </row>
    <row r="3247" spans="1:79" ht="13.2" x14ac:dyDescent="0.25">
      <c r="A3247" s="75">
        <f t="shared" si="3452"/>
        <v>8.8027397260274167</v>
      </c>
      <c r="B3247" s="34">
        <f t="shared" si="3470"/>
        <v>3213.0000000000073</v>
      </c>
      <c r="C3247">
        <f t="shared" si="3453"/>
        <v>20</v>
      </c>
      <c r="D3247" s="35">
        <f t="shared" si="3413"/>
        <v>3000</v>
      </c>
      <c r="E3247" s="27">
        <v>0</v>
      </c>
      <c r="F3247" s="64">
        <f t="shared" si="3454"/>
        <v>0.96267801959344901</v>
      </c>
      <c r="G3247" s="34">
        <v>0</v>
      </c>
      <c r="H3247" s="34">
        <f t="shared" si="3414"/>
        <v>1</v>
      </c>
      <c r="I3247" s="34">
        <f t="shared" si="3455"/>
        <v>12793.990880396937</v>
      </c>
      <c r="J3247" s="34">
        <f t="shared" si="3415"/>
        <v>119072.8327446668</v>
      </c>
      <c r="K3247" s="34">
        <f t="shared" si="3416"/>
        <v>104412.56285234509</v>
      </c>
      <c r="L3247" s="36">
        <f t="shared" si="3467"/>
        <v>9937.5200422484995</v>
      </c>
      <c r="M3247" s="34">
        <f t="shared" si="3417"/>
        <v>149.95224105927213</v>
      </c>
      <c r="N3247" s="34">
        <f t="shared" si="3456"/>
        <v>1395.5956578565815</v>
      </c>
      <c r="O3247" s="34">
        <f t="shared" si="3418"/>
        <v>13.261852397919354</v>
      </c>
      <c r="P3247">
        <f t="shared" si="3471"/>
        <v>376.54264000475683</v>
      </c>
      <c r="Q3247" s="36">
        <f t="shared" si="3419"/>
        <v>938.47264877464329</v>
      </c>
      <c r="R3247" s="34">
        <f t="shared" si="3420"/>
        <v>701.97799090066383</v>
      </c>
      <c r="S3247" s="34">
        <f t="shared" si="3421"/>
        <v>130.44843904276865</v>
      </c>
      <c r="T3247" s="36">
        <f t="shared" si="3457"/>
        <v>3.1009994265852073E-4</v>
      </c>
      <c r="U3247" s="36">
        <f t="shared" si="3422"/>
        <v>27367.959895117408</v>
      </c>
      <c r="V3247" s="36">
        <f t="shared" si="3423"/>
        <v>1.6702531215063661E-2</v>
      </c>
      <c r="W3247" s="68">
        <f t="shared" si="3424"/>
        <v>28.392914406424282</v>
      </c>
      <c r="X3247">
        <f t="shared" si="3425"/>
        <v>6.2760535090236287</v>
      </c>
      <c r="Y3247">
        <f t="shared" si="3426"/>
        <v>5.4790819485161157E-3</v>
      </c>
      <c r="Z3247" s="34">
        <f t="shared" si="3427"/>
        <v>1.6980387444359678E-3</v>
      </c>
      <c r="AA3247" s="36">
        <f t="shared" si="3428"/>
        <v>5.8826406391323063E-4</v>
      </c>
      <c r="AB3247" s="34">
        <f t="shared" si="3429"/>
        <v>1.9253560391868981E-3</v>
      </c>
      <c r="AC3247" s="36">
        <f t="shared" si="3430"/>
        <v>319.85397095742223</v>
      </c>
      <c r="AD3247" s="34">
        <f t="shared" si="3431"/>
        <v>0</v>
      </c>
      <c r="AE3247">
        <f t="shared" si="3458"/>
        <v>166127.18086806458</v>
      </c>
      <c r="AF3247" s="36">
        <f t="shared" si="3472"/>
        <v>0</v>
      </c>
      <c r="AG3247" s="34">
        <f t="shared" si="3432"/>
        <v>111.62759876969551</v>
      </c>
      <c r="AH3247">
        <f t="shared" si="3468"/>
        <v>7.9138854753896197</v>
      </c>
      <c r="AI3247" s="29">
        <f t="shared" si="3459"/>
        <v>111.62759876969551</v>
      </c>
      <c r="AJ3247">
        <f t="shared" si="3460"/>
        <v>6711.7552542060748</v>
      </c>
      <c r="AK3247" s="36">
        <f t="shared" si="3473"/>
        <v>-2.4951859591065131E-9</v>
      </c>
      <c r="AL3247" s="36">
        <f t="shared" si="3461"/>
        <v>-2.3984233435888497E-4</v>
      </c>
      <c r="AM3247" s="36">
        <f t="shared" si="3462"/>
        <v>-3.8460367716390501E-3</v>
      </c>
      <c r="AN3247" s="37">
        <f t="shared" si="3474"/>
        <v>1.6804071855803616E-7</v>
      </c>
      <c r="AO3247" s="36">
        <f t="shared" si="3475"/>
        <v>0.42350014522300694</v>
      </c>
      <c r="AP3247" s="36">
        <f t="shared" si="3476"/>
        <v>1.9937188437989692</v>
      </c>
      <c r="AQ3247" s="74">
        <f t="shared" si="3433"/>
        <v>1.2121647074468595E-8</v>
      </c>
      <c r="AR3247" s="73">
        <f t="shared" si="3434"/>
        <v>2.4593857618403133E-9</v>
      </c>
      <c r="AS3247" s="72">
        <f t="shared" si="3477"/>
        <v>7.5955756013245931E-2</v>
      </c>
      <c r="AT3247" s="37">
        <f t="shared" si="3435"/>
        <v>3.3174684394680562E-4</v>
      </c>
      <c r="AU3247" s="37">
        <f t="shared" si="3436"/>
        <v>298.96260866975632</v>
      </c>
      <c r="AV3247" s="34">
        <f t="shared" si="3437"/>
        <v>0.92298903700222412</v>
      </c>
      <c r="AW3247" s="34">
        <f t="shared" si="3438"/>
        <v>2.6701303274260857</v>
      </c>
      <c r="AX3247" s="37">
        <f t="shared" si="3439"/>
        <v>106.73357363479573</v>
      </c>
      <c r="AY3247" s="7">
        <f t="shared" si="3440"/>
        <v>138.7196074056483</v>
      </c>
      <c r="AZ3247" s="37">
        <f t="shared" si="3441"/>
        <v>135.12648804122</v>
      </c>
      <c r="BA3247" s="2">
        <f>BE3247*'mass balance'!$B$17+BF3247*'mass balance'!$C$17+BG3247*'mass balance'!$D$17+BH3247*'mass balance'!$E$17</f>
        <v>1.4452537159239717E-3</v>
      </c>
      <c r="BB3247" s="2">
        <f>BE3247*'mass balance'!$B$18+BF3247*'mass balance'!$C$18+BG3247*'mass balance'!$D$18+BH3247*'mass balance'!$E$18</f>
        <v>1.4674883884766483E-3</v>
      </c>
      <c r="BC3247" s="2">
        <f>BE3247*'mass balance'!$B$19+BF3247*'mass balance'!$C$19+BG3247*'mass balance'!$D$19+BH3247*'mass balance'!$E$19</f>
        <v>-1.8343604855958109E-3</v>
      </c>
      <c r="BD3247" s="2">
        <f>BE3247*'mass balance'!$B$20+BF3247*'mass balance'!$C$20+BG3247*'mass balance'!$D$20+BH3247*'mass balance'!$E$20</f>
        <v>6.6704017658029488E-5</v>
      </c>
      <c r="BE3247" s="2">
        <f>N3247*'mass balance'!$H$11+R3247*'mass balance'!$I$11+S3247*'mass balance'!$J$11</f>
        <v>-3.3228468044204317E-3</v>
      </c>
      <c r="BF3247" s="2">
        <f>N3247*'mass balance'!$H$12+R3247*'mass balance'!$I$12+S3247*'mass balance'!$J$12</f>
        <v>2.0965520353636384E-4</v>
      </c>
      <c r="BG3247" s="2">
        <f>N3247*'mass balance'!$H$13+R3247*'mass balance'!$I$13+S3247*'mass balance'!$J$13</f>
        <v>9.7098142743646393E-4</v>
      </c>
      <c r="BH3247" s="2">
        <f>N3247*'mass balance'!$H$14+R3247*'mass balance'!$I$14+S3247*'mass balance'!$J$14</f>
        <v>3.6343636923348474E-4</v>
      </c>
      <c r="BI3247" s="36">
        <f t="shared" si="3442"/>
        <v>6.4767575960678318E-26</v>
      </c>
      <c r="BJ3247" s="36">
        <f t="shared" si="3443"/>
        <v>2.2501664826379734E-29</v>
      </c>
      <c r="BK3247" s="36">
        <f t="shared" si="3444"/>
        <v>9.4720892872076246E-26</v>
      </c>
      <c r="BL3247" s="36">
        <f t="shared" si="3445"/>
        <v>4.6961349040298384E-26</v>
      </c>
      <c r="BM3247" s="36">
        <f t="shared" si="3478"/>
        <v>8.1187253754841681E-23</v>
      </c>
      <c r="BN3247" s="36">
        <f t="shared" ca="1" si="3446"/>
        <v>0.49963998796997944</v>
      </c>
      <c r="BO3247" s="36">
        <f t="shared" ca="1" si="3463"/>
        <v>1</v>
      </c>
      <c r="BP3247" s="36">
        <f t="shared" si="3479"/>
        <v>-8.1187253754841681E-23</v>
      </c>
      <c r="BQ3247" s="36">
        <f t="shared" si="3480"/>
        <v>1</v>
      </c>
      <c r="BR3247" s="2">
        <f t="shared" si="3469"/>
        <v>-5</v>
      </c>
      <c r="BS3247">
        <v>0</v>
      </c>
      <c r="BT3247" s="37">
        <f t="shared" si="3464"/>
        <v>1.8389463868098002</v>
      </c>
      <c r="BU3247" s="34">
        <f t="shared" si="3447"/>
        <v>-5</v>
      </c>
      <c r="BV3247" s="34">
        <f t="shared" si="3448"/>
        <v>-5</v>
      </c>
      <c r="BW3247" s="34">
        <f t="shared" si="3449"/>
        <v>-5</v>
      </c>
      <c r="BX3247" s="34">
        <f t="shared" si="3450"/>
        <v>-5</v>
      </c>
      <c r="BY3247" s="34">
        <f t="shared" si="3451"/>
        <v>31.993895914913846</v>
      </c>
      <c r="BZ3247" s="36">
        <f t="shared" si="3465"/>
        <v>1.8343604855958109E-3</v>
      </c>
      <c r="CA3247" s="34">
        <f t="shared" si="3466"/>
        <v>1.3609074086561283E-2</v>
      </c>
    </row>
    <row r="3248" spans="1:79" ht="13.2" x14ac:dyDescent="0.25">
      <c r="A3248" s="75">
        <f t="shared" si="3452"/>
        <v>8.8054794520548132</v>
      </c>
      <c r="B3248" s="34">
        <f t="shared" si="3470"/>
        <v>3214.0000000000068</v>
      </c>
      <c r="C3248">
        <f t="shared" si="3453"/>
        <v>20</v>
      </c>
      <c r="D3248" s="35">
        <f t="shared" si="3413"/>
        <v>3000</v>
      </c>
      <c r="E3248" s="27">
        <v>0</v>
      </c>
      <c r="F3248" s="64">
        <f t="shared" si="3454"/>
        <v>0.96267801959344901</v>
      </c>
      <c r="G3248" s="34">
        <v>0</v>
      </c>
      <c r="H3248" s="34">
        <f t="shared" si="3414"/>
        <v>1</v>
      </c>
      <c r="I3248" s="34">
        <f t="shared" si="3455"/>
        <v>12793.990880396937</v>
      </c>
      <c r="J3248" s="34">
        <f t="shared" si="3415"/>
        <v>119119.52567978007</v>
      </c>
      <c r="K3248" s="34">
        <f t="shared" si="3416"/>
        <v>104453.50694437594</v>
      </c>
      <c r="L3248" s="36">
        <f t="shared" si="3467"/>
        <v>9943.365928173771</v>
      </c>
      <c r="M3248" s="34">
        <f t="shared" si="3417"/>
        <v>149.95224105927213</v>
      </c>
      <c r="N3248" s="34">
        <f t="shared" si="3456"/>
        <v>1396.1429233914191</v>
      </c>
      <c r="O3248" s="34">
        <f t="shared" si="3418"/>
        <v>13.261852397919354</v>
      </c>
      <c r="P3248">
        <f t="shared" si="3471"/>
        <v>376.76414650840263</v>
      </c>
      <c r="Q3248" s="36">
        <f t="shared" si="3419"/>
        <v>938.93011251681185</v>
      </c>
      <c r="R3248" s="34">
        <f t="shared" si="3420"/>
        <v>702.21001380954647</v>
      </c>
      <c r="S3248" s="34">
        <f t="shared" si="3421"/>
        <v>130.47406817655462</v>
      </c>
      <c r="T3248" s="36">
        <f t="shared" si="3457"/>
        <v>3.0948233167221761E-4</v>
      </c>
      <c r="U3248" s="36">
        <f t="shared" si="3422"/>
        <v>27367.96020521735</v>
      </c>
      <c r="V3248" s="36">
        <f t="shared" si="3423"/>
        <v>1.6705812752276485E-2</v>
      </c>
      <c r="W3248" s="68">
        <f t="shared" si="3424"/>
        <v>28.409616937639345</v>
      </c>
      <c r="X3248">
        <f t="shared" si="3425"/>
        <v>6.2772839266991776</v>
      </c>
      <c r="Y3248">
        <f t="shared" si="3426"/>
        <v>5.4790819485161157E-3</v>
      </c>
      <c r="Z3248" s="34">
        <f t="shared" si="3427"/>
        <v>1.6980387444359678E-3</v>
      </c>
      <c r="AA3248" s="36">
        <f t="shared" si="3428"/>
        <v>5.8803372072726819E-4</v>
      </c>
      <c r="AB3248" s="34">
        <f t="shared" si="3429"/>
        <v>1.9253560391868981E-3</v>
      </c>
      <c r="AC3248" s="36">
        <f t="shared" si="3430"/>
        <v>319.85397095742223</v>
      </c>
      <c r="AD3248" s="34">
        <f t="shared" si="3431"/>
        <v>0</v>
      </c>
      <c r="AE3248">
        <f t="shared" si="3458"/>
        <v>166127.18086806458</v>
      </c>
      <c r="AF3248" s="36">
        <f t="shared" si="3472"/>
        <v>0</v>
      </c>
      <c r="AG3248" s="34">
        <f t="shared" si="3432"/>
        <v>111.83792687443236</v>
      </c>
      <c r="AH3248">
        <f t="shared" si="3468"/>
        <v>7.7285193063569864</v>
      </c>
      <c r="AI3248" s="29">
        <f t="shared" si="3459"/>
        <v>111.83792687443236</v>
      </c>
      <c r="AJ3248">
        <f t="shared" si="3460"/>
        <v>6823.5931810805068</v>
      </c>
      <c r="AK3248" s="36">
        <f t="shared" si="3473"/>
        <v>-2.4593857618403133E-9</v>
      </c>
      <c r="AL3248" s="36">
        <f t="shared" si="3461"/>
        <v>-2.3970650421060584E-4</v>
      </c>
      <c r="AM3248" s="36">
        <f t="shared" si="3462"/>
        <v>-3.8386174855972737E-3</v>
      </c>
      <c r="AN3248" s="37">
        <f t="shared" si="3474"/>
        <v>1.6554553259892965E-7</v>
      </c>
      <c r="AO3248" s="36">
        <f t="shared" si="3475"/>
        <v>0.42326030288864808</v>
      </c>
      <c r="AP3248" s="36">
        <f t="shared" si="3476"/>
        <v>1.9898728070273302</v>
      </c>
      <c r="AQ3248" s="74">
        <f t="shared" si="3433"/>
        <v>1.1961968275900225E-8</v>
      </c>
      <c r="AR3248" s="73">
        <f t="shared" si="3434"/>
        <v>2.4240807253031348E-9</v>
      </c>
      <c r="AS3248" s="72">
        <f t="shared" si="3477"/>
        <v>7.5826780208712807E-2</v>
      </c>
      <c r="AT3248" s="37">
        <f t="shared" si="3435"/>
        <v>3.2737673342099683E-4</v>
      </c>
      <c r="AU3248" s="37">
        <f t="shared" si="3436"/>
        <v>298.38588683665267</v>
      </c>
      <c r="AV3248" s="34">
        <f t="shared" si="3437"/>
        <v>0.93832522206463231</v>
      </c>
      <c r="AW3248" s="34">
        <f t="shared" si="3438"/>
        <v>2.6717010691436753</v>
      </c>
      <c r="AX3248" s="37">
        <f t="shared" si="3439"/>
        <v>106.79636237066265</v>
      </c>
      <c r="AY3248" s="7">
        <f t="shared" si="3440"/>
        <v>138.81600559951031</v>
      </c>
      <c r="AZ3248" s="37">
        <f t="shared" si="3441"/>
        <v>135.20597930830201</v>
      </c>
      <c r="BA3248" s="2">
        <f>BE3248*'mass balance'!$B$17+BF3248*'mass balance'!$C$17+BG3248*'mass balance'!$D$17+BH3248*'mass balance'!$E$17</f>
        <v>1.4457574428984998E-3</v>
      </c>
      <c r="BB3248" s="2">
        <f>BE3248*'mass balance'!$B$18+BF3248*'mass balance'!$C$18+BG3248*'mass balance'!$D$18+BH3248*'mass balance'!$E$18</f>
        <v>1.4679998650969385E-3</v>
      </c>
      <c r="BC3248" s="2">
        <f>BE3248*'mass balance'!$B$19+BF3248*'mass balance'!$C$19+BG3248*'mass balance'!$D$19+BH3248*'mass balance'!$E$19</f>
        <v>-1.8349998313711732E-3</v>
      </c>
      <c r="BD3248" s="2">
        <f>BE3248*'mass balance'!$B$20+BF3248*'mass balance'!$C$20+BG3248*'mass balance'!$D$20+BH3248*'mass balance'!$E$20</f>
        <v>6.6727266595315363E-5</v>
      </c>
      <c r="BE3248" s="2">
        <f>N3248*'mass balance'!$H$11+R3248*'mass balance'!$I$11+S3248*'mass balance'!$J$11</f>
        <v>-3.3241498175986166E-3</v>
      </c>
      <c r="BF3248" s="2">
        <f>N3248*'mass balance'!$H$12+R3248*'mass balance'!$I$12+S3248*'mass balance'!$J$12</f>
        <v>2.096963943800396E-4</v>
      </c>
      <c r="BG3248" s="2">
        <f>N3248*'mass balance'!$H$13+R3248*'mass balance'!$I$13+S3248*'mass balance'!$J$13</f>
        <v>9.7148076104365154E-4</v>
      </c>
      <c r="BH3248" s="2">
        <f>N3248*'mass balance'!$H$14+R3248*'mass balance'!$I$14+S3248*'mass balance'!$J$14</f>
        <v>3.6357888629984865E-4</v>
      </c>
      <c r="BI3248" s="36">
        <f t="shared" si="3442"/>
        <v>6.4767575960678318E-26</v>
      </c>
      <c r="BJ3248" s="36">
        <f t="shared" si="3443"/>
        <v>2.2502371717068998E-29</v>
      </c>
      <c r="BK3248" s="36">
        <f t="shared" si="3444"/>
        <v>9.4743394536902623E-26</v>
      </c>
      <c r="BL3248" s="36">
        <f t="shared" si="3445"/>
        <v>4.697493677900766E-26</v>
      </c>
      <c r="BM3248" s="36">
        <f t="shared" si="3478"/>
        <v>8.1234215103881977E-23</v>
      </c>
      <c r="BN3248" s="36">
        <f t="shared" ca="1" si="3446"/>
        <v>0.75880649014415602</v>
      </c>
      <c r="BO3248" s="36">
        <f t="shared" ca="1" si="3463"/>
        <v>1</v>
      </c>
      <c r="BP3248" s="36">
        <f t="shared" si="3479"/>
        <v>-8.1234215103881977E-23</v>
      </c>
      <c r="BQ3248" s="36">
        <f t="shared" si="3480"/>
        <v>1</v>
      </c>
      <c r="BR3248" s="2">
        <f t="shared" si="3469"/>
        <v>-5</v>
      </c>
      <c r="BS3248">
        <v>0</v>
      </c>
      <c r="BT3248" s="37">
        <f t="shared" si="3464"/>
        <v>1.8395873309496009</v>
      </c>
      <c r="BU3248" s="34">
        <f t="shared" si="3447"/>
        <v>-5</v>
      </c>
      <c r="BV3248" s="34">
        <f t="shared" si="3448"/>
        <v>-5</v>
      </c>
      <c r="BW3248" s="34">
        <f t="shared" si="3449"/>
        <v>-5</v>
      </c>
      <c r="BX3248" s="34">
        <f t="shared" si="3450"/>
        <v>-5</v>
      </c>
      <c r="BY3248" s="34">
        <f t="shared" si="3451"/>
        <v>32.006441924541235</v>
      </c>
      <c r="BZ3248" s="36">
        <f t="shared" si="3465"/>
        <v>1.8349998313711732E-3</v>
      </c>
      <c r="CA3248" s="34">
        <f t="shared" si="3466"/>
        <v>1.3605813443759772E-2</v>
      </c>
    </row>
    <row r="3249" spans="1:79" ht="13.2" x14ac:dyDescent="0.25">
      <c r="A3249" s="75">
        <f t="shared" si="3452"/>
        <v>8.8082191780822097</v>
      </c>
      <c r="B3249" s="34">
        <f t="shared" si="3470"/>
        <v>3215.0000000000064</v>
      </c>
      <c r="C3249">
        <f t="shared" si="3453"/>
        <v>20</v>
      </c>
      <c r="D3249" s="35">
        <f t="shared" si="3413"/>
        <v>3000</v>
      </c>
      <c r="E3249" s="27">
        <v>0</v>
      </c>
      <c r="F3249" s="64">
        <f t="shared" si="3454"/>
        <v>0.96267801959344901</v>
      </c>
      <c r="G3249" s="34">
        <v>0</v>
      </c>
      <c r="H3249" s="34">
        <f t="shared" si="3414"/>
        <v>1</v>
      </c>
      <c r="I3249" s="34">
        <f t="shared" si="3455"/>
        <v>12793.990880396937</v>
      </c>
      <c r="J3249" s="34">
        <f t="shared" si="3415"/>
        <v>119166.2186362863</v>
      </c>
      <c r="K3249" s="34">
        <f t="shared" si="3416"/>
        <v>104494.45105516589</v>
      </c>
      <c r="L3249" s="36">
        <f t="shared" si="3467"/>
        <v>9949.2129626370679</v>
      </c>
      <c r="M3249" s="34">
        <f t="shared" si="3417"/>
        <v>149.95224105927213</v>
      </c>
      <c r="N3249" s="34">
        <f t="shared" si="3456"/>
        <v>1396.6901891769937</v>
      </c>
      <c r="O3249" s="34">
        <f t="shared" si="3418"/>
        <v>13.261852397919354</v>
      </c>
      <c r="P3249">
        <f t="shared" si="3471"/>
        <v>376.98569653131062</v>
      </c>
      <c r="Q3249" s="36">
        <f t="shared" si="3419"/>
        <v>939.38762905394378</v>
      </c>
      <c r="R3249" s="34">
        <f t="shared" si="3420"/>
        <v>702.44208145136838</v>
      </c>
      <c r="S3249" s="34">
        <f t="shared" si="3421"/>
        <v>130.49968231250142</v>
      </c>
      <c r="T3249" s="36">
        <f t="shared" si="3457"/>
        <v>3.0886608337206786E-4</v>
      </c>
      <c r="U3249" s="36">
        <f t="shared" si="3422"/>
        <v>27367.960514699684</v>
      </c>
      <c r="V3249" s="36">
        <f t="shared" si="3423"/>
        <v>1.670909236917598E-2</v>
      </c>
      <c r="W3249" s="68">
        <f t="shared" si="3424"/>
        <v>28.426322750391623</v>
      </c>
      <c r="X3249">
        <f t="shared" si="3425"/>
        <v>6.278514103809961</v>
      </c>
      <c r="Y3249">
        <f t="shared" si="3426"/>
        <v>5.4790819485161157E-3</v>
      </c>
      <c r="Z3249" s="34">
        <f t="shared" si="3427"/>
        <v>1.6980387444359678E-3</v>
      </c>
      <c r="AA3249" s="36">
        <f t="shared" si="3428"/>
        <v>5.8780351281791392E-4</v>
      </c>
      <c r="AB3249" s="34">
        <f t="shared" si="3429"/>
        <v>1.9253560391868981E-3</v>
      </c>
      <c r="AC3249" s="36">
        <f t="shared" si="3430"/>
        <v>319.85397095742223</v>
      </c>
      <c r="AD3249" s="34">
        <f t="shared" si="3431"/>
        <v>0</v>
      </c>
      <c r="AE3249">
        <f t="shared" si="3458"/>
        <v>166127.18086806458</v>
      </c>
      <c r="AF3249" s="36">
        <f t="shared" si="3472"/>
        <v>0</v>
      </c>
      <c r="AG3249" s="34">
        <f t="shared" si="3432"/>
        <v>112.04827925270951</v>
      </c>
      <c r="AH3249">
        <f t="shared" si="3468"/>
        <v>7.5524457193162817</v>
      </c>
      <c r="AI3249" s="29">
        <f t="shared" si="3459"/>
        <v>112.04827925270951</v>
      </c>
      <c r="AJ3249">
        <f t="shared" si="3460"/>
        <v>6935.6414603332159</v>
      </c>
      <c r="AK3249" s="36">
        <f t="shared" si="3473"/>
        <v>-2.4240807253031348E-9</v>
      </c>
      <c r="AL3249" s="36">
        <f t="shared" si="3461"/>
        <v>-2.3957075097945225E-4</v>
      </c>
      <c r="AM3249" s="36">
        <f t="shared" si="3462"/>
        <v>-3.8312125117042602E-3</v>
      </c>
      <c r="AN3249" s="37">
        <f t="shared" si="3474"/>
        <v>1.6308614683708935E-7</v>
      </c>
      <c r="AO3249" s="36">
        <f t="shared" si="3475"/>
        <v>0.42302059638443745</v>
      </c>
      <c r="AP3249" s="36">
        <f t="shared" si="3476"/>
        <v>1.9860341895417328</v>
      </c>
      <c r="AQ3249" s="74">
        <f t="shared" si="3433"/>
        <v>1.1804302449898646E-8</v>
      </c>
      <c r="AR3249" s="73">
        <f t="shared" si="3434"/>
        <v>2.3892642652389009E-9</v>
      </c>
      <c r="AS3249" s="72">
        <f t="shared" si="3477"/>
        <v>7.5698023409745588E-2</v>
      </c>
      <c r="AT3249" s="37">
        <f t="shared" si="3435"/>
        <v>3.2306171419523017E-4</v>
      </c>
      <c r="AU3249" s="37">
        <f t="shared" si="3436"/>
        <v>297.81027754211806</v>
      </c>
      <c r="AV3249" s="34">
        <f t="shared" si="3437"/>
        <v>0.95369157675089355</v>
      </c>
      <c r="AW3249" s="34">
        <f t="shared" si="3438"/>
        <v>2.673272119464035</v>
      </c>
      <c r="AX3249" s="37">
        <f t="shared" si="3439"/>
        <v>106.85916344137226</v>
      </c>
      <c r="AY3249" s="7">
        <f t="shared" si="3440"/>
        <v>138.9124498879788</v>
      </c>
      <c r="AZ3249" s="37">
        <f t="shared" si="3441"/>
        <v>135.28548619176388</v>
      </c>
      <c r="BA3249" s="2">
        <f>BE3249*'mass balance'!$B$17+BF3249*'mass balance'!$C$17+BG3249*'mass balance'!$D$17+BH3249*'mass balance'!$E$17</f>
        <v>1.4462612311933426E-3</v>
      </c>
      <c r="BB3249" s="2">
        <f>BE3249*'mass balance'!$B$18+BF3249*'mass balance'!$C$18+BG3249*'mass balance'!$D$18+BH3249*'mass balance'!$E$18</f>
        <v>1.4685114039809327E-3</v>
      </c>
      <c r="BC3249" s="2">
        <f>BE3249*'mass balance'!$B$19+BF3249*'mass balance'!$C$19+BG3249*'mass balance'!$D$19+BH3249*'mass balance'!$E$19</f>
        <v>-1.8356392549761656E-3</v>
      </c>
      <c r="BD3249" s="2">
        <f>BE3249*'mass balance'!$B$20+BF3249*'mass balance'!$C$20+BG3249*'mass balance'!$D$20+BH3249*'mass balance'!$E$20</f>
        <v>6.6750518362769642E-5</v>
      </c>
      <c r="BE3249" s="2">
        <f>N3249*'mass balance'!$H$11+R3249*'mass balance'!$I$11+S3249*'mass balance'!$J$11</f>
        <v>-3.3254528313737945E-3</v>
      </c>
      <c r="BF3249" s="2">
        <f>N3249*'mass balance'!$H$12+R3249*'mass balance'!$I$12+S3249*'mass balance'!$J$12</f>
        <v>2.0973756111936388E-4</v>
      </c>
      <c r="BG3249" s="2">
        <f>N3249*'mass balance'!$H$13+R3249*'mass balance'!$I$13+S3249*'mass balance'!$J$13</f>
        <v>9.7198004381573088E-4</v>
      </c>
      <c r="BH3249" s="2">
        <f>N3249*'mass balance'!$H$14+R3249*'mass balance'!$I$14+S3249*'mass balance'!$J$14</f>
        <v>3.6372140343150875E-4</v>
      </c>
      <c r="BI3249" s="36">
        <f t="shared" si="3442"/>
        <v>6.4767575960678318E-26</v>
      </c>
      <c r="BJ3249" s="36">
        <f t="shared" si="3443"/>
        <v>2.2503080367477866E-29</v>
      </c>
      <c r="BK3249" s="36">
        <f t="shared" si="3444"/>
        <v>9.4765896908619692E-26</v>
      </c>
      <c r="BL3249" s="36">
        <f t="shared" si="3445"/>
        <v>4.6988527876698725E-26</v>
      </c>
      <c r="BM3249" s="36">
        <f t="shared" si="3478"/>
        <v>8.128119004066099E-23</v>
      </c>
      <c r="BN3249" s="36">
        <f t="shared" ca="1" si="3446"/>
        <v>0.18544424259663439</v>
      </c>
      <c r="BO3249" s="36">
        <f t="shared" ca="1" si="3463"/>
        <v>1</v>
      </c>
      <c r="BP3249" s="36">
        <f t="shared" si="3479"/>
        <v>-8.128119004066099E-23</v>
      </c>
      <c r="BQ3249" s="36">
        <f t="shared" si="3480"/>
        <v>1</v>
      </c>
      <c r="BR3249" s="2">
        <f t="shared" si="3469"/>
        <v>-5</v>
      </c>
      <c r="BS3249">
        <v>0</v>
      </c>
      <c r="BT3249" s="37">
        <f t="shared" si="3464"/>
        <v>1.8402283531136059</v>
      </c>
      <c r="BU3249" s="34">
        <f t="shared" si="3447"/>
        <v>-5</v>
      </c>
      <c r="BV3249" s="34">
        <f t="shared" si="3448"/>
        <v>-5</v>
      </c>
      <c r="BW3249" s="34">
        <f t="shared" si="3449"/>
        <v>-5</v>
      </c>
      <c r="BX3249" s="34">
        <f t="shared" si="3450"/>
        <v>-5</v>
      </c>
      <c r="BY3249" s="34">
        <f t="shared" si="3451"/>
        <v>32.018987939916748</v>
      </c>
      <c r="BZ3249" s="36">
        <f t="shared" si="3465"/>
        <v>1.8356392549761656E-3</v>
      </c>
      <c r="CA3249" s="34">
        <f t="shared" si="3466"/>
        <v>1.3602555639302853E-2</v>
      </c>
    </row>
    <row r="3250" spans="1:79" ht="13.2" x14ac:dyDescent="0.25">
      <c r="A3250" s="75">
        <f t="shared" si="3452"/>
        <v>8.8109589041096061</v>
      </c>
      <c r="B3250" s="34">
        <f t="shared" si="3470"/>
        <v>3216.0000000000064</v>
      </c>
      <c r="C3250">
        <f t="shared" si="3453"/>
        <v>20</v>
      </c>
      <c r="D3250" s="35">
        <f t="shared" si="3413"/>
        <v>3000</v>
      </c>
      <c r="E3250" s="27">
        <v>0</v>
      </c>
      <c r="F3250" s="64">
        <f t="shared" si="3454"/>
        <v>0.96267801959344901</v>
      </c>
      <c r="G3250" s="34">
        <v>0</v>
      </c>
      <c r="H3250" s="34">
        <f t="shared" si="3414"/>
        <v>1</v>
      </c>
      <c r="I3250" s="34">
        <f t="shared" si="3455"/>
        <v>12793.990880396937</v>
      </c>
      <c r="J3250" s="34">
        <f t="shared" si="3415"/>
        <v>119212.91161059971</v>
      </c>
      <c r="K3250" s="34">
        <f t="shared" si="3416"/>
        <v>104535.39518157057</v>
      </c>
      <c r="L3250" s="36">
        <f t="shared" si="3467"/>
        <v>9955.0611449662792</v>
      </c>
      <c r="M3250" s="34">
        <f t="shared" si="3417"/>
        <v>149.95224105927213</v>
      </c>
      <c r="N3250" s="34">
        <f t="shared" si="3456"/>
        <v>1397.2374551712774</v>
      </c>
      <c r="O3250" s="34">
        <f t="shared" si="3418"/>
        <v>13.261852397919354</v>
      </c>
      <c r="P3250">
        <f t="shared" si="3471"/>
        <v>377.20729004801382</v>
      </c>
      <c r="Q3250" s="36">
        <f t="shared" si="3419"/>
        <v>939.84519834067055</v>
      </c>
      <c r="R3250" s="34">
        <f t="shared" si="3420"/>
        <v>702.6741937996195</v>
      </c>
      <c r="S3250" s="34">
        <f t="shared" si="3421"/>
        <v>130.52528145156657</v>
      </c>
      <c r="T3250" s="36">
        <f t="shared" si="3457"/>
        <v>3.0825119444465596E-4</v>
      </c>
      <c r="U3250" s="36">
        <f t="shared" si="3422"/>
        <v>27367.960823565769</v>
      </c>
      <c r="V3250" s="36">
        <f t="shared" si="3423"/>
        <v>1.6712370065884774E-2</v>
      </c>
      <c r="W3250" s="68">
        <f t="shared" si="3424"/>
        <v>28.443031842760799</v>
      </c>
      <c r="X3250">
        <f t="shared" si="3425"/>
        <v>6.279744040402913</v>
      </c>
      <c r="Y3250">
        <f t="shared" si="3426"/>
        <v>5.4790819485161157E-3</v>
      </c>
      <c r="Z3250" s="34">
        <f t="shared" si="3427"/>
        <v>1.6980387444359678E-3</v>
      </c>
      <c r="AA3250" s="36">
        <f t="shared" si="3428"/>
        <v>5.8757344007046616E-4</v>
      </c>
      <c r="AB3250" s="34">
        <f t="shared" si="3429"/>
        <v>1.9253560391868981E-3</v>
      </c>
      <c r="AC3250" s="36">
        <f t="shared" si="3430"/>
        <v>319.85397095742223</v>
      </c>
      <c r="AD3250" s="34">
        <f t="shared" si="3431"/>
        <v>0</v>
      </c>
      <c r="AE3250">
        <f t="shared" si="3458"/>
        <v>166127.18086806458</v>
      </c>
      <c r="AF3250" s="36">
        <f t="shared" si="3472"/>
        <v>0</v>
      </c>
      <c r="AG3250" s="34">
        <f t="shared" si="3432"/>
        <v>112.25865588366787</v>
      </c>
      <c r="AH3250">
        <f t="shared" si="3468"/>
        <v>7.3852000643088331</v>
      </c>
      <c r="AI3250" s="29">
        <f t="shared" si="3459"/>
        <v>112.25865588366787</v>
      </c>
      <c r="AJ3250">
        <f t="shared" si="3460"/>
        <v>7047.9001162168843</v>
      </c>
      <c r="AK3250" s="36">
        <f t="shared" si="3473"/>
        <v>-2.3892642652389009E-9</v>
      </c>
      <c r="AL3250" s="36">
        <f t="shared" si="3461"/>
        <v>-2.3943507462196093E-4</v>
      </c>
      <c r="AM3250" s="36">
        <f t="shared" si="3462"/>
        <v>-3.8238218223538008E-3</v>
      </c>
      <c r="AN3250" s="37">
        <f t="shared" si="3474"/>
        <v>1.6066206611178621E-7</v>
      </c>
      <c r="AO3250" s="36">
        <f t="shared" si="3475"/>
        <v>0.42278102563345799</v>
      </c>
      <c r="AP3250" s="36">
        <f t="shared" si="3476"/>
        <v>1.9822029770300287</v>
      </c>
      <c r="AQ3250" s="74">
        <f t="shared" si="3433"/>
        <v>1.1648625412713315E-8</v>
      </c>
      <c r="AR3250" s="73">
        <f t="shared" si="3434"/>
        <v>2.3549298812953559E-9</v>
      </c>
      <c r="AS3250" s="72">
        <f t="shared" si="3477"/>
        <v>7.5569485244469436E-2</v>
      </c>
      <c r="AT3250" s="37">
        <f t="shared" si="3435"/>
        <v>3.1880112440541513E-4</v>
      </c>
      <c r="AU3250" s="37">
        <f t="shared" si="3436"/>
        <v>297.23577864001373</v>
      </c>
      <c r="AV3250" s="34">
        <f t="shared" si="3437"/>
        <v>0.96908804056965825</v>
      </c>
      <c r="AW3250" s="34">
        <f t="shared" si="3438"/>
        <v>2.674843478206574</v>
      </c>
      <c r="AX3250" s="37">
        <f t="shared" si="3439"/>
        <v>106.92197683970724</v>
      </c>
      <c r="AY3250" s="7">
        <f t="shared" si="3440"/>
        <v>139.00894020124429</v>
      </c>
      <c r="AZ3250" s="37">
        <f t="shared" si="3441"/>
        <v>135.36500868246804</v>
      </c>
      <c r="BA3250" s="2">
        <f>BE3250*'mass balance'!$B$17+BF3250*'mass balance'!$C$17+BG3250*'mass balance'!$D$17+BH3250*'mass balance'!$E$17</f>
        <v>1.4467650807579186E-3</v>
      </c>
      <c r="BB3250" s="2">
        <f>BE3250*'mass balance'!$B$18+BF3250*'mass balance'!$C$18+BG3250*'mass balance'!$D$18+BH3250*'mass balance'!$E$18</f>
        <v>1.4690230050772711E-3</v>
      </c>
      <c r="BC3250" s="2">
        <f>BE3250*'mass balance'!$B$19+BF3250*'mass balance'!$C$19+BG3250*'mass balance'!$D$19+BH3250*'mass balance'!$E$19</f>
        <v>-1.8362787563465893E-3</v>
      </c>
      <c r="BD3250" s="2">
        <f>BE3250*'mass balance'!$B$20+BF3250*'mass balance'!$C$20+BG3250*'mass balance'!$D$20+BH3250*'mass balance'!$E$20</f>
        <v>6.6773772958057782E-5</v>
      </c>
      <c r="BE3250" s="2">
        <f>N3250*'mass balance'!$H$11+R3250*'mass balance'!$I$11+S3250*'mass balance'!$J$11</f>
        <v>-3.3267558456458982E-3</v>
      </c>
      <c r="BF3250" s="2">
        <f>N3250*'mass balance'!$H$12+R3250*'mass balance'!$I$12+S3250*'mass balance'!$J$12</f>
        <v>2.0977870375587563E-4</v>
      </c>
      <c r="BG3250" s="2">
        <f>N3250*'mass balance'!$H$13+R3250*'mass balance'!$I$13+S3250*'mass balance'!$J$13</f>
        <v>9.7247927572429512E-4</v>
      </c>
      <c r="BH3250" s="2">
        <f>N3250*'mass balance'!$H$14+R3250*'mass balance'!$I$14+S3250*'mass balance'!$J$14</f>
        <v>3.6386392061752007E-4</v>
      </c>
      <c r="BI3250" s="36">
        <f t="shared" si="3442"/>
        <v>6.4767575960678318E-26</v>
      </c>
      <c r="BJ3250" s="36">
        <f t="shared" si="3443"/>
        <v>2.2503790774876664E-29</v>
      </c>
      <c r="BK3250" s="36">
        <f t="shared" si="3444"/>
        <v>9.4788399988987168E-26</v>
      </c>
      <c r="BL3250" s="36">
        <f t="shared" si="3445"/>
        <v>4.7002122332806319E-26</v>
      </c>
      <c r="BM3250" s="36">
        <f t="shared" si="3478"/>
        <v>8.1328178568537684E-23</v>
      </c>
      <c r="BN3250" s="36">
        <f t="shared" ca="1" si="3446"/>
        <v>0.84640228377347249</v>
      </c>
      <c r="BO3250" s="36">
        <f t="shared" ca="1" si="3463"/>
        <v>1</v>
      </c>
      <c r="BP3250" s="36">
        <f t="shared" si="3479"/>
        <v>-8.1328178568537684E-23</v>
      </c>
      <c r="BQ3250" s="36">
        <f t="shared" si="3480"/>
        <v>1</v>
      </c>
      <c r="BR3250" s="2">
        <f t="shared" si="3469"/>
        <v>-5</v>
      </c>
      <c r="BS3250">
        <v>0</v>
      </c>
      <c r="BT3250" s="37">
        <f t="shared" si="3464"/>
        <v>1.8408694532374554</v>
      </c>
      <c r="BU3250" s="34">
        <f t="shared" si="3447"/>
        <v>-5</v>
      </c>
      <c r="BV3250" s="34">
        <f t="shared" si="3448"/>
        <v>-5</v>
      </c>
      <c r="BW3250" s="34">
        <f t="shared" si="3449"/>
        <v>-5</v>
      </c>
      <c r="BX3250" s="34">
        <f t="shared" si="3450"/>
        <v>-5</v>
      </c>
      <c r="BY3250" s="34">
        <f t="shared" si="3451"/>
        <v>32.031533960076899</v>
      </c>
      <c r="BZ3250" s="36">
        <f t="shared" si="3465"/>
        <v>1.8362787563465893E-3</v>
      </c>
      <c r="CA3250" s="34">
        <f t="shared" si="3466"/>
        <v>1.3599300669759258E-2</v>
      </c>
    </row>
    <row r="3251" spans="1:79" ht="13.2" x14ac:dyDescent="0.25">
      <c r="A3251" s="75">
        <f t="shared" si="3452"/>
        <v>8.8136986301370026</v>
      </c>
      <c r="B3251" s="34">
        <f t="shared" si="3470"/>
        <v>3217.0000000000059</v>
      </c>
      <c r="C3251">
        <f t="shared" si="3453"/>
        <v>20</v>
      </c>
      <c r="D3251" s="35">
        <f t="shared" si="3413"/>
        <v>3000</v>
      </c>
      <c r="E3251" s="27">
        <v>0</v>
      </c>
      <c r="F3251" s="64">
        <f t="shared" si="3454"/>
        <v>0.96267801959344901</v>
      </c>
      <c r="G3251" s="34">
        <v>0</v>
      </c>
      <c r="H3251" s="34">
        <f t="shared" si="3414"/>
        <v>1</v>
      </c>
      <c r="I3251" s="34">
        <f t="shared" si="3455"/>
        <v>12793.990880396937</v>
      </c>
      <c r="J3251" s="34">
        <f t="shared" si="3415"/>
        <v>119259.60459913639</v>
      </c>
      <c r="K3251" s="34">
        <f t="shared" si="3416"/>
        <v>104576.33932044737</v>
      </c>
      <c r="L3251" s="36">
        <f t="shared" si="3467"/>
        <v>9960.9104744893393</v>
      </c>
      <c r="M3251" s="34">
        <f t="shared" si="3417"/>
        <v>149.95224105927213</v>
      </c>
      <c r="N3251" s="34">
        <f t="shared" si="3456"/>
        <v>1397.7847213322655</v>
      </c>
      <c r="O3251" s="34">
        <f t="shared" si="3418"/>
        <v>13.261852397919354</v>
      </c>
      <c r="P3251">
        <f t="shared" si="3471"/>
        <v>377.42892703304705</v>
      </c>
      <c r="Q3251" s="36">
        <f t="shared" si="3419"/>
        <v>940.30282033163621</v>
      </c>
      <c r="R3251" s="34">
        <f t="shared" si="3420"/>
        <v>702.90635082779204</v>
      </c>
      <c r="S3251" s="34">
        <f t="shared" si="3421"/>
        <v>130.55086559471272</v>
      </c>
      <c r="T3251" s="36">
        <f t="shared" si="3457"/>
        <v>3.0763766157949359E-4</v>
      </c>
      <c r="U3251" s="36">
        <f t="shared" si="3422"/>
        <v>27367.961131816963</v>
      </c>
      <c r="V3251" s="36">
        <f t="shared" si="3423"/>
        <v>1.6715645842526054E-2</v>
      </c>
      <c r="W3251" s="68">
        <f t="shared" si="3424"/>
        <v>28.459744212826685</v>
      </c>
      <c r="X3251">
        <f t="shared" si="3425"/>
        <v>6.2809737365249516</v>
      </c>
      <c r="Y3251">
        <f t="shared" si="3426"/>
        <v>5.4790819485161157E-3</v>
      </c>
      <c r="Z3251" s="34">
        <f t="shared" si="3427"/>
        <v>1.6980387444359678E-3</v>
      </c>
      <c r="AA3251" s="36">
        <f t="shared" si="3428"/>
        <v>5.8734350237035456E-4</v>
      </c>
      <c r="AB3251" s="34">
        <f t="shared" si="3429"/>
        <v>1.9253560391868981E-3</v>
      </c>
      <c r="AC3251" s="36">
        <f t="shared" si="3430"/>
        <v>319.85397095742223</v>
      </c>
      <c r="AD3251" s="34">
        <f t="shared" si="3431"/>
        <v>0</v>
      </c>
      <c r="AE3251">
        <f t="shared" si="3458"/>
        <v>166127.18086806458</v>
      </c>
      <c r="AF3251" s="36">
        <f t="shared" si="3472"/>
        <v>0</v>
      </c>
      <c r="AG3251" s="34">
        <f t="shared" si="3432"/>
        <v>112.46905674645416</v>
      </c>
      <c r="AH3251">
        <f t="shared" si="3468"/>
        <v>7.2263409238796754</v>
      </c>
      <c r="AI3251" s="29">
        <f t="shared" si="3459"/>
        <v>112.46905674645416</v>
      </c>
      <c r="AJ3251">
        <f t="shared" si="3460"/>
        <v>7160.3691729633383</v>
      </c>
      <c r="AK3251" s="36">
        <f t="shared" si="3473"/>
        <v>-2.3549298812953559E-9</v>
      </c>
      <c r="AL3251" s="36">
        <f t="shared" si="3461"/>
        <v>-2.3929947509469199E-4</v>
      </c>
      <c r="AM3251" s="36">
        <f t="shared" si="3462"/>
        <v>-3.8164453899929025E-3</v>
      </c>
      <c r="AN3251" s="37">
        <f t="shared" si="3474"/>
        <v>1.582728018465473E-7</v>
      </c>
      <c r="AO3251" s="36">
        <f t="shared" si="3475"/>
        <v>0.422541590558836</v>
      </c>
      <c r="AP3251" s="36">
        <f t="shared" si="3476"/>
        <v>1.9783791552076748</v>
      </c>
      <c r="AQ3251" s="74">
        <f t="shared" si="3433"/>
        <v>1.1494913256063227E-8</v>
      </c>
      <c r="AR3251" s="73">
        <f t="shared" si="3434"/>
        <v>2.3210711560033209E-9</v>
      </c>
      <c r="AS3251" s="72">
        <f t="shared" si="3477"/>
        <v>7.5441165341640887E-2</v>
      </c>
      <c r="AT3251" s="37">
        <f t="shared" si="3435"/>
        <v>3.145943097265477E-4</v>
      </c>
      <c r="AU3251" s="37">
        <f t="shared" si="3436"/>
        <v>296.66238798834041</v>
      </c>
      <c r="AV3251" s="34">
        <f t="shared" si="3437"/>
        <v>0.9845145562178419</v>
      </c>
      <c r="AW3251" s="34">
        <f t="shared" si="3438"/>
        <v>2.6764151451907141</v>
      </c>
      <c r="AX3251" s="37">
        <f t="shared" si="3439"/>
        <v>106.9848025584508</v>
      </c>
      <c r="AY3251" s="7">
        <f t="shared" si="3440"/>
        <v>139.10547647268604</v>
      </c>
      <c r="AZ3251" s="37">
        <f t="shared" si="3441"/>
        <v>135.44454677127749</v>
      </c>
      <c r="BA3251" s="2">
        <f>BE3251*'mass balance'!$B$17+BF3251*'mass balance'!$C$17+BG3251*'mass balance'!$D$17+BH3251*'mass balance'!$E$17</f>
        <v>1.4472689915416559E-3</v>
      </c>
      <c r="BB3251" s="2">
        <f>BE3251*'mass balance'!$B$18+BF3251*'mass balance'!$C$18+BG3251*'mass balance'!$D$18+BH3251*'mass balance'!$E$18</f>
        <v>1.4695346683346044E-3</v>
      </c>
      <c r="BC3251" s="2">
        <f>BE3251*'mass balance'!$B$19+BF3251*'mass balance'!$C$19+BG3251*'mass balance'!$D$19+BH3251*'mass balance'!$E$19</f>
        <v>-1.8369183354182558E-3</v>
      </c>
      <c r="BD3251" s="2">
        <f>BE3251*'mass balance'!$B$20+BF3251*'mass balance'!$C$20+BG3251*'mass balance'!$D$20+BH3251*'mass balance'!$E$20</f>
        <v>6.6797030378845657E-5</v>
      </c>
      <c r="BE3251" s="2">
        <f>N3251*'mass balance'!$H$11+R3251*'mass balance'!$I$11+S3251*'mass balance'!$J$11</f>
        <v>-3.3280588603149175E-3</v>
      </c>
      <c r="BF3251" s="2">
        <f>N3251*'mass balance'!$H$12+R3251*'mass balance'!$I$12+S3251*'mass balance'!$J$12</f>
        <v>2.0981982229112194E-4</v>
      </c>
      <c r="BG3251" s="2">
        <f>N3251*'mass balance'!$H$13+R3251*'mass balance'!$I$13+S3251*'mass balance'!$J$13</f>
        <v>9.7297845674096687E-4</v>
      </c>
      <c r="BH3251" s="2">
        <f>N3251*'mass balance'!$H$14+R3251*'mass balance'!$I$14+S3251*'mass balance'!$J$14</f>
        <v>3.6400643784694408E-4</v>
      </c>
      <c r="BI3251" s="36">
        <f t="shared" si="3442"/>
        <v>6.4767575960678318E-26</v>
      </c>
      <c r="BJ3251" s="36">
        <f t="shared" si="3443"/>
        <v>2.2504502936540551E-29</v>
      </c>
      <c r="BK3251" s="36">
        <f t="shared" si="3444"/>
        <v>9.481090377976205E-26</v>
      </c>
      <c r="BL3251" s="36">
        <f t="shared" si="3445"/>
        <v>4.7015720146765723E-26</v>
      </c>
      <c r="BM3251" s="36">
        <f t="shared" si="3478"/>
        <v>8.1375180690870494E-23</v>
      </c>
      <c r="BN3251" s="36">
        <f t="shared" ca="1" si="3446"/>
        <v>6.7945294740887618E-3</v>
      </c>
      <c r="BO3251" s="36">
        <f t="shared" ca="1" si="3463"/>
        <v>1</v>
      </c>
      <c r="BP3251" s="36">
        <f t="shared" si="3479"/>
        <v>-8.1375180690870494E-23</v>
      </c>
      <c r="BQ3251" s="36">
        <f t="shared" si="3480"/>
        <v>1</v>
      </c>
      <c r="BR3251" s="2">
        <f t="shared" si="3469"/>
        <v>-5</v>
      </c>
      <c r="BS3251">
        <v>0</v>
      </c>
      <c r="BT3251" s="37">
        <f t="shared" si="3464"/>
        <v>1.8415106312568013</v>
      </c>
      <c r="BU3251" s="34">
        <f t="shared" si="3447"/>
        <v>-5</v>
      </c>
      <c r="BV3251" s="34">
        <f t="shared" si="3448"/>
        <v>-5</v>
      </c>
      <c r="BW3251" s="34">
        <f t="shared" si="3449"/>
        <v>-5</v>
      </c>
      <c r="BX3251" s="34">
        <f t="shared" si="3450"/>
        <v>-5</v>
      </c>
      <c r="BY3251" s="34">
        <f t="shared" si="3451"/>
        <v>32.044079984058733</v>
      </c>
      <c r="BZ3251" s="36">
        <f t="shared" si="3465"/>
        <v>1.8369183354182558E-3</v>
      </c>
      <c r="CA3251" s="34">
        <f t="shared" si="3466"/>
        <v>1.3596048531702968E-2</v>
      </c>
    </row>
    <row r="3252" spans="1:79" ht="13.2" x14ac:dyDescent="0.25">
      <c r="A3252" s="75">
        <f t="shared" si="3452"/>
        <v>8.8164383561643991</v>
      </c>
      <c r="B3252" s="34">
        <f t="shared" si="3470"/>
        <v>3218.0000000000055</v>
      </c>
      <c r="C3252">
        <f t="shared" si="3453"/>
        <v>20</v>
      </c>
      <c r="D3252" s="35">
        <f t="shared" si="3413"/>
        <v>3000</v>
      </c>
      <c r="E3252" s="27">
        <v>0</v>
      </c>
      <c r="F3252" s="64">
        <f t="shared" si="3454"/>
        <v>0.96267801959344901</v>
      </c>
      <c r="G3252" s="34">
        <v>0</v>
      </c>
      <c r="H3252" s="34">
        <f t="shared" si="3414"/>
        <v>1</v>
      </c>
      <c r="I3252" s="34">
        <f t="shared" si="3455"/>
        <v>12793.990880396937</v>
      </c>
      <c r="J3252" s="34">
        <f t="shared" si="3415"/>
        <v>119306.29759831465</v>
      </c>
      <c r="K3252" s="34">
        <f t="shared" si="3416"/>
        <v>104617.28346865551</v>
      </c>
      <c r="L3252" s="36">
        <f t="shared" si="3467"/>
        <v>9966.7609505342243</v>
      </c>
      <c r="M3252" s="34">
        <f t="shared" si="3417"/>
        <v>149.95224105927213</v>
      </c>
      <c r="N3252" s="34">
        <f t="shared" si="3456"/>
        <v>1398.3319876179783</v>
      </c>
      <c r="O3252" s="34">
        <f t="shared" si="3418"/>
        <v>13.261852397919354</v>
      </c>
      <c r="P3252">
        <f t="shared" si="3471"/>
        <v>377.6506074609465</v>
      </c>
      <c r="Q3252" s="36">
        <f t="shared" si="3419"/>
        <v>940.76049498149303</v>
      </c>
      <c r="R3252" s="34">
        <f t="shared" si="3420"/>
        <v>703.13855250937968</v>
      </c>
      <c r="S3252" s="34">
        <f t="shared" si="3421"/>
        <v>130.57643474290546</v>
      </c>
      <c r="T3252" s="36">
        <f t="shared" si="3457"/>
        <v>3.0702548147832189E-4</v>
      </c>
      <c r="U3252" s="36">
        <f t="shared" si="3422"/>
        <v>27367.961439454626</v>
      </c>
      <c r="V3252" s="36">
        <f t="shared" si="3423"/>
        <v>1.6718919699223494E-2</v>
      </c>
      <c r="W3252" s="68">
        <f t="shared" si="3424"/>
        <v>28.476459858669212</v>
      </c>
      <c r="X3252">
        <f t="shared" si="3425"/>
        <v>6.2822031922229895</v>
      </c>
      <c r="Y3252">
        <f t="shared" si="3426"/>
        <v>5.4790819485161157E-3</v>
      </c>
      <c r="Z3252" s="34">
        <f t="shared" si="3427"/>
        <v>1.6980387444359678E-3</v>
      </c>
      <c r="AA3252" s="36">
        <f t="shared" si="3428"/>
        <v>5.871136996031366E-4</v>
      </c>
      <c r="AB3252" s="34">
        <f t="shared" si="3429"/>
        <v>1.9253560391868981E-3</v>
      </c>
      <c r="AC3252" s="36">
        <f t="shared" si="3430"/>
        <v>319.85397095742223</v>
      </c>
      <c r="AD3252" s="34">
        <f t="shared" si="3431"/>
        <v>0</v>
      </c>
      <c r="AE3252">
        <f t="shared" si="3458"/>
        <v>166127.18086806458</v>
      </c>
      <c r="AF3252" s="36">
        <f t="shared" si="3472"/>
        <v>0</v>
      </c>
      <c r="AG3252" s="34">
        <f t="shared" si="3432"/>
        <v>112.67948182021883</v>
      </c>
      <c r="AH3252">
        <f t="shared" si="3468"/>
        <v>7.0754489514503547</v>
      </c>
      <c r="AI3252" s="29">
        <f t="shared" si="3459"/>
        <v>112.67948182021883</v>
      </c>
      <c r="AJ3252">
        <f t="shared" si="3460"/>
        <v>7273.0486547835571</v>
      </c>
      <c r="AK3252" s="36">
        <f t="shared" si="3473"/>
        <v>-2.3210711560033209E-9</v>
      </c>
      <c r="AL3252" s="36">
        <f t="shared" si="3461"/>
        <v>-2.3916395235422887E-4</v>
      </c>
      <c r="AM3252" s="36">
        <f t="shared" si="3462"/>
        <v>-3.8090831871216849E-3</v>
      </c>
      <c r="AN3252" s="37">
        <f t="shared" si="3474"/>
        <v>1.5591787196525195E-7</v>
      </c>
      <c r="AO3252" s="36">
        <f t="shared" si="3475"/>
        <v>0.42230229108374129</v>
      </c>
      <c r="AP3252" s="36">
        <f t="shared" si="3476"/>
        <v>1.9745627098176819</v>
      </c>
      <c r="AQ3252" s="74">
        <f t="shared" si="3433"/>
        <v>1.1343142344181184E-8</v>
      </c>
      <c r="AR3252" s="73">
        <f t="shared" si="3434"/>
        <v>2.2876817537677467E-9</v>
      </c>
      <c r="AS3252" s="72">
        <f t="shared" si="3477"/>
        <v>7.5313063330646801E-2</v>
      </c>
      <c r="AT3252" s="37">
        <f t="shared" si="3435"/>
        <v>3.1044062329181843E-4</v>
      </c>
      <c r="AU3252" s="37">
        <f t="shared" si="3436"/>
        <v>296.09010344923064</v>
      </c>
      <c r="AV3252" s="34">
        <f t="shared" si="3437"/>
        <v>0.99997106942107272</v>
      </c>
      <c r="AW3252" s="34">
        <f t="shared" si="3438"/>
        <v>2.6779871202358878</v>
      </c>
      <c r="AX3252" s="37">
        <f t="shared" si="3439"/>
        <v>107.04764059038652</v>
      </c>
      <c r="AY3252" s="7">
        <f t="shared" si="3440"/>
        <v>139.20205863871269</v>
      </c>
      <c r="AZ3252" s="37">
        <f t="shared" si="3441"/>
        <v>135.52410044905574</v>
      </c>
      <c r="BA3252" s="2">
        <f>BE3252*'mass balance'!$B$17+BF3252*'mass balance'!$C$17+BG3252*'mass balance'!$D$17+BH3252*'mass balance'!$E$17</f>
        <v>1.4477729634939963E-3</v>
      </c>
      <c r="BB3252" s="2">
        <f>BE3252*'mass balance'!$B$18+BF3252*'mass balance'!$C$18+BG3252*'mass balance'!$D$18+BH3252*'mass balance'!$E$18</f>
        <v>1.4700463937015957E-3</v>
      </c>
      <c r="BC3252" s="2">
        <f>BE3252*'mass balance'!$B$19+BF3252*'mass balance'!$C$19+BG3252*'mass balance'!$D$19+BH3252*'mass balance'!$E$19</f>
        <v>-1.837557992126995E-3</v>
      </c>
      <c r="BD3252" s="2">
        <f>BE3252*'mass balance'!$B$20+BF3252*'mass balance'!$C$20+BG3252*'mass balance'!$D$20+BH3252*'mass balance'!$E$20</f>
        <v>6.6820290622799833E-5</v>
      </c>
      <c r="BE3252" s="2">
        <f>N3252*'mass balance'!$H$11+R3252*'mass balance'!$I$11+S3252*'mass balance'!$J$11</f>
        <v>-3.3293618752809001E-3</v>
      </c>
      <c r="BF3252" s="2">
        <f>N3252*'mass balance'!$H$12+R3252*'mass balance'!$I$12+S3252*'mass balance'!$J$12</f>
        <v>2.0986091672665479E-4</v>
      </c>
      <c r="BG3252" s="2">
        <f>N3252*'mass balance'!$H$13+R3252*'mass balance'!$I$13+S3252*'mass balance'!$J$13</f>
        <v>9.7347758683740174E-4</v>
      </c>
      <c r="BH3252" s="2">
        <f>N3252*'mass balance'!$H$14+R3252*'mass balance'!$I$14+S3252*'mass balance'!$J$14</f>
        <v>3.6414895510884847E-4</v>
      </c>
      <c r="BI3252" s="36">
        <f t="shared" si="3442"/>
        <v>6.4767575960678318E-26</v>
      </c>
      <c r="BJ3252" s="36">
        <f t="shared" si="3443"/>
        <v>2.2505216849750077E-29</v>
      </c>
      <c r="BK3252" s="36">
        <f t="shared" si="3444"/>
        <v>9.483340828269859E-26</v>
      </c>
      <c r="BL3252" s="36">
        <f t="shared" si="3445"/>
        <v>4.7029321318013022E-26</v>
      </c>
      <c r="BM3252" s="36">
        <f t="shared" si="3478"/>
        <v>8.1422196411017254E-23</v>
      </c>
      <c r="BN3252" s="36">
        <f t="shared" ca="1" si="3446"/>
        <v>0.64918412057525876</v>
      </c>
      <c r="BO3252" s="36">
        <f t="shared" ca="1" si="3463"/>
        <v>1</v>
      </c>
      <c r="BP3252" s="36">
        <f t="shared" si="3479"/>
        <v>-8.1422196411017254E-23</v>
      </c>
      <c r="BQ3252" s="36">
        <f t="shared" si="3480"/>
        <v>1</v>
      </c>
      <c r="BR3252" s="2">
        <f t="shared" si="3469"/>
        <v>-5</v>
      </c>
      <c r="BS3252">
        <v>0</v>
      </c>
      <c r="BT3252" s="37">
        <f t="shared" si="3464"/>
        <v>1.8421518871073124</v>
      </c>
      <c r="BU3252" s="34">
        <f t="shared" si="3447"/>
        <v>-5</v>
      </c>
      <c r="BV3252" s="34">
        <f t="shared" si="3448"/>
        <v>-5</v>
      </c>
      <c r="BW3252" s="34">
        <f t="shared" si="3449"/>
        <v>-5</v>
      </c>
      <c r="BX3252" s="34">
        <f t="shared" si="3450"/>
        <v>-5</v>
      </c>
      <c r="BY3252" s="34">
        <f t="shared" si="3451"/>
        <v>32.056626010899862</v>
      </c>
      <c r="BZ3252" s="36">
        <f t="shared" si="3465"/>
        <v>1.837557992126995E-3</v>
      </c>
      <c r="CA3252" s="34">
        <f t="shared" si="3466"/>
        <v>1.3592799221713244E-2</v>
      </c>
    </row>
    <row r="3253" spans="1:79" ht="13.2" x14ac:dyDescent="0.25">
      <c r="A3253" s="75">
        <f t="shared" si="3452"/>
        <v>8.8191780821917956</v>
      </c>
      <c r="B3253" s="34">
        <f t="shared" si="3470"/>
        <v>3219.0000000000055</v>
      </c>
      <c r="C3253">
        <f t="shared" si="3453"/>
        <v>20</v>
      </c>
      <c r="D3253" s="35">
        <f t="shared" si="3413"/>
        <v>3000</v>
      </c>
      <c r="E3253" s="27">
        <v>0</v>
      </c>
      <c r="F3253" s="64">
        <f t="shared" si="3454"/>
        <v>0.96267801959344901</v>
      </c>
      <c r="G3253" s="34">
        <v>0</v>
      </c>
      <c r="H3253" s="34">
        <f t="shared" si="3414"/>
        <v>1</v>
      </c>
      <c r="I3253" s="34">
        <f t="shared" si="3455"/>
        <v>12793.990880396937</v>
      </c>
      <c r="J3253" s="34">
        <f t="shared" si="3415"/>
        <v>119352.99060455491</v>
      </c>
      <c r="K3253" s="34">
        <f t="shared" si="3416"/>
        <v>104658.22762305621</v>
      </c>
      <c r="L3253" s="36">
        <f t="shared" si="3467"/>
        <v>9972.6125724289523</v>
      </c>
      <c r="M3253" s="34">
        <f t="shared" si="3417"/>
        <v>149.95224105927213</v>
      </c>
      <c r="N3253" s="34">
        <f t="shared" si="3456"/>
        <v>1398.8792539864614</v>
      </c>
      <c r="O3253" s="34">
        <f t="shared" si="3418"/>
        <v>13.261852397919354</v>
      </c>
      <c r="P3253">
        <f t="shared" si="3471"/>
        <v>377.87233130625026</v>
      </c>
      <c r="Q3253" s="36">
        <f t="shared" si="3419"/>
        <v>941.21822224490506</v>
      </c>
      <c r="R3253" s="34">
        <f t="shared" si="3420"/>
        <v>703.37079881787849</v>
      </c>
      <c r="S3253" s="34">
        <f t="shared" si="3421"/>
        <v>130.60198889711472</v>
      </c>
      <c r="T3253" s="36">
        <f t="shared" si="3457"/>
        <v>3.064146508364877E-4</v>
      </c>
      <c r="U3253" s="36">
        <f t="shared" si="3422"/>
        <v>27367.961746480109</v>
      </c>
      <c r="V3253" s="36">
        <f t="shared" si="3423"/>
        <v>1.6722191636101301E-2</v>
      </c>
      <c r="W3253" s="68">
        <f t="shared" si="3424"/>
        <v>28.493178778368435</v>
      </c>
      <c r="X3253">
        <f t="shared" si="3425"/>
        <v>6.2834324075439296</v>
      </c>
      <c r="Y3253">
        <f t="shared" si="3426"/>
        <v>5.4790819485161157E-3</v>
      </c>
      <c r="Z3253" s="34">
        <f t="shared" si="3427"/>
        <v>1.6980387444359678E-3</v>
      </c>
      <c r="AA3253" s="36">
        <f t="shared" si="3428"/>
        <v>5.8688403165449974E-4</v>
      </c>
      <c r="AB3253" s="34">
        <f t="shared" si="3429"/>
        <v>1.9253560391868981E-3</v>
      </c>
      <c r="AC3253" s="36">
        <f t="shared" si="3430"/>
        <v>319.85397095742223</v>
      </c>
      <c r="AD3253" s="34">
        <f t="shared" si="3431"/>
        <v>0</v>
      </c>
      <c r="AE3253">
        <f t="shared" si="3458"/>
        <v>166127.18086806458</v>
      </c>
      <c r="AF3253" s="36">
        <f t="shared" si="3472"/>
        <v>0</v>
      </c>
      <c r="AG3253" s="34">
        <f t="shared" si="3432"/>
        <v>112.88993108411779</v>
      </c>
      <c r="AH3253">
        <f t="shared" si="3468"/>
        <v>6.932125767776796</v>
      </c>
      <c r="AI3253" s="29">
        <f t="shared" si="3459"/>
        <v>112.88993108411779</v>
      </c>
      <c r="AJ3253">
        <f t="shared" si="3460"/>
        <v>7385.9385858676751</v>
      </c>
      <c r="AK3253" s="36">
        <f t="shared" si="3473"/>
        <v>-2.2876817537677467E-9</v>
      </c>
      <c r="AL3253" s="36">
        <f t="shared" si="3461"/>
        <v>-2.3902850635717883E-4</v>
      </c>
      <c r="AM3253" s="36">
        <f t="shared" si="3462"/>
        <v>-3.8017351862932808E-3</v>
      </c>
      <c r="AN3253" s="37">
        <f t="shared" si="3474"/>
        <v>1.5359680080924862E-7</v>
      </c>
      <c r="AO3253" s="36">
        <f t="shared" si="3475"/>
        <v>0.42206312713138705</v>
      </c>
      <c r="AP3253" s="36">
        <f t="shared" si="3476"/>
        <v>1.9707536266305603</v>
      </c>
      <c r="AQ3253" s="74">
        <f t="shared" si="3433"/>
        <v>1.1193289310887706E-8</v>
      </c>
      <c r="AR3253" s="73">
        <f t="shared" si="3434"/>
        <v>2.2547554198704433E-9</v>
      </c>
      <c r="AS3253" s="72">
        <f t="shared" si="3477"/>
        <v>7.5185178841503317E-2</v>
      </c>
      <c r="AT3253" s="37">
        <f t="shared" si="3435"/>
        <v>3.0633942561252979E-4</v>
      </c>
      <c r="AU3253" s="37">
        <f t="shared" si="3436"/>
        <v>295.51892288894055</v>
      </c>
      <c r="AV3253" s="34">
        <f t="shared" si="3437"/>
        <v>1.0154575287821108</v>
      </c>
      <c r="AW3253" s="34">
        <f t="shared" si="3438"/>
        <v>2.6795594031615391</v>
      </c>
      <c r="AX3253" s="37">
        <f t="shared" si="3439"/>
        <v>107.11049092829856</v>
      </c>
      <c r="AY3253" s="7">
        <f t="shared" si="3440"/>
        <v>139.29868663861066</v>
      </c>
      <c r="AZ3253" s="37">
        <f t="shared" si="3441"/>
        <v>135.60366970666701</v>
      </c>
      <c r="BA3253" s="2">
        <f>BE3253*'mass balance'!$B$17+BF3253*'mass balance'!$C$17+BG3253*'mass balance'!$D$17+BH3253*'mass balance'!$E$17</f>
        <v>1.4482769965643892E-3</v>
      </c>
      <c r="BB3253" s="2">
        <f>BE3253*'mass balance'!$B$18+BF3253*'mass balance'!$C$18+BG3253*'mass balance'!$D$18+BH3253*'mass balance'!$E$18</f>
        <v>1.4705581811269186E-3</v>
      </c>
      <c r="BC3253" s="2">
        <f>BE3253*'mass balance'!$B$19+BF3253*'mass balance'!$C$19+BG3253*'mass balance'!$D$19+BH3253*'mass balance'!$E$19</f>
        <v>-1.8381977264086478E-3</v>
      </c>
      <c r="BD3253" s="2">
        <f>BE3253*'mass balance'!$B$20+BF3253*'mass balance'!$C$20+BG3253*'mass balance'!$D$20+BH3253*'mass balance'!$E$20</f>
        <v>6.684355368758719E-5</v>
      </c>
      <c r="BE3253" s="2">
        <f>N3253*'mass balance'!$H$11+R3253*'mass balance'!$I$11+S3253*'mass balance'!$J$11</f>
        <v>-3.3306648904439557E-3</v>
      </c>
      <c r="BF3253" s="2">
        <f>N3253*'mass balance'!$H$12+R3253*'mass balance'!$I$12+S3253*'mass balance'!$J$12</f>
        <v>2.0990198706403296E-4</v>
      </c>
      <c r="BG3253" s="2">
        <f>N3253*'mass balance'!$H$13+R3253*'mass balance'!$I$13+S3253*'mass balance'!$J$13</f>
        <v>9.739766659852898E-4</v>
      </c>
      <c r="BH3253" s="2">
        <f>N3253*'mass balance'!$H$14+R3253*'mass balance'!$I$14+S3253*'mass balance'!$J$14</f>
        <v>3.642914723923076E-4</v>
      </c>
      <c r="BI3253" s="36">
        <f t="shared" si="3442"/>
        <v>6.4767575960678318E-26</v>
      </c>
      <c r="BJ3253" s="36">
        <f t="shared" si="3443"/>
        <v>2.2505932511790669E-29</v>
      </c>
      <c r="BK3253" s="36">
        <f t="shared" si="3444"/>
        <v>9.4855913499548343E-26</v>
      </c>
      <c r="BL3253" s="36">
        <f t="shared" si="3445"/>
        <v>4.7042925845984907E-26</v>
      </c>
      <c r="BM3253" s="36">
        <f t="shared" si="3478"/>
        <v>8.146922573233527E-23</v>
      </c>
      <c r="BN3253" s="36">
        <f t="shared" ca="1" si="3446"/>
        <v>0.38078699293649243</v>
      </c>
      <c r="BO3253" s="36">
        <f t="shared" ca="1" si="3463"/>
        <v>1</v>
      </c>
      <c r="BP3253" s="36">
        <f t="shared" si="3479"/>
        <v>-8.146922573233527E-23</v>
      </c>
      <c r="BQ3253" s="36">
        <f t="shared" si="3480"/>
        <v>1</v>
      </c>
      <c r="BR3253" s="2">
        <f t="shared" si="3469"/>
        <v>-5</v>
      </c>
      <c r="BS3253">
        <v>0</v>
      </c>
      <c r="BT3253" s="37">
        <f t="shared" si="3464"/>
        <v>1.8427932207246693</v>
      </c>
      <c r="BU3253" s="34">
        <f t="shared" si="3447"/>
        <v>-5</v>
      </c>
      <c r="BV3253" s="34">
        <f t="shared" si="3448"/>
        <v>-5</v>
      </c>
      <c r="BW3253" s="34">
        <f t="shared" si="3449"/>
        <v>-5</v>
      </c>
      <c r="BX3253" s="34">
        <f t="shared" si="3450"/>
        <v>-5</v>
      </c>
      <c r="BY3253" s="34">
        <f t="shared" si="3451"/>
        <v>32.069172039638502</v>
      </c>
      <c r="BZ3253" s="36">
        <f t="shared" si="3465"/>
        <v>1.8381977264086478E-3</v>
      </c>
      <c r="CA3253" s="34">
        <f t="shared" si="3466"/>
        <v>1.3589552736374565E-2</v>
      </c>
    </row>
    <row r="3254" spans="1:79" ht="13.2" x14ac:dyDescent="0.25">
      <c r="A3254" s="75">
        <f t="shared" si="3452"/>
        <v>8.821917808219192</v>
      </c>
      <c r="B3254" s="34">
        <f t="shared" si="3470"/>
        <v>3220.000000000005</v>
      </c>
      <c r="C3254">
        <f t="shared" si="3453"/>
        <v>20</v>
      </c>
      <c r="D3254" s="35">
        <f t="shared" si="3413"/>
        <v>3000</v>
      </c>
      <c r="E3254" s="27">
        <v>0</v>
      </c>
      <c r="F3254" s="64">
        <f t="shared" si="3454"/>
        <v>0.96267801959344901</v>
      </c>
      <c r="G3254" s="34">
        <v>0</v>
      </c>
      <c r="H3254" s="34">
        <f t="shared" si="3414"/>
        <v>1</v>
      </c>
      <c r="I3254" s="34">
        <f t="shared" si="3455"/>
        <v>12793.990880396937</v>
      </c>
      <c r="J3254" s="34">
        <f t="shared" si="3415"/>
        <v>119399.68361427964</v>
      </c>
      <c r="K3254" s="34">
        <f t="shared" si="3416"/>
        <v>104699.17178051238</v>
      </c>
      <c r="L3254" s="36">
        <f t="shared" si="3467"/>
        <v>9978.4653395015885</v>
      </c>
      <c r="M3254" s="34">
        <f t="shared" si="3417"/>
        <v>149.95224105927213</v>
      </c>
      <c r="N3254" s="34">
        <f t="shared" si="3456"/>
        <v>1399.4265203957843</v>
      </c>
      <c r="O3254" s="34">
        <f t="shared" si="3418"/>
        <v>13.261852397919354</v>
      </c>
      <c r="P3254">
        <f t="shared" si="3471"/>
        <v>378.09409854349798</v>
      </c>
      <c r="Q3254" s="36">
        <f t="shared" si="3419"/>
        <v>941.67600207654664</v>
      </c>
      <c r="R3254" s="34">
        <f t="shared" si="3420"/>
        <v>703.6030897267857</v>
      </c>
      <c r="S3254" s="34">
        <f t="shared" si="3421"/>
        <v>130.62752805831485</v>
      </c>
      <c r="T3254" s="36">
        <f t="shared" si="3457"/>
        <v>3.0580516638946642E-4</v>
      </c>
      <c r="U3254" s="36">
        <f t="shared" si="3422"/>
        <v>27367.96205289476</v>
      </c>
      <c r="V3254" s="36">
        <f t="shared" si="3423"/>
        <v>1.6725461653284188E-2</v>
      </c>
      <c r="W3254" s="68">
        <f t="shared" si="3424"/>
        <v>28.509900970004537</v>
      </c>
      <c r="X3254">
        <f t="shared" si="3425"/>
        <v>6.2846613825346669</v>
      </c>
      <c r="Y3254">
        <f t="shared" si="3426"/>
        <v>5.4790819485161157E-3</v>
      </c>
      <c r="Z3254" s="34">
        <f t="shared" si="3427"/>
        <v>1.6980387444359678E-3</v>
      </c>
      <c r="AA3254" s="36">
        <f t="shared" si="3428"/>
        <v>5.8665449841025972E-4</v>
      </c>
      <c r="AB3254" s="34">
        <f t="shared" si="3429"/>
        <v>1.9253560391868981E-3</v>
      </c>
      <c r="AC3254" s="36">
        <f t="shared" si="3430"/>
        <v>319.85397095742223</v>
      </c>
      <c r="AD3254" s="34">
        <f t="shared" si="3431"/>
        <v>0</v>
      </c>
      <c r="AE3254">
        <f t="shared" si="3458"/>
        <v>166127.18086806458</v>
      </c>
      <c r="AF3254" s="36">
        <f t="shared" si="3472"/>
        <v>0</v>
      </c>
      <c r="AG3254" s="34">
        <f t="shared" si="3432"/>
        <v>113.10040451731163</v>
      </c>
      <c r="AH3254">
        <f t="shared" si="3468"/>
        <v>6.7959929125817951</v>
      </c>
      <c r="AI3254" s="29">
        <f t="shared" si="3459"/>
        <v>113.10040451731163</v>
      </c>
      <c r="AJ3254">
        <f t="shared" si="3460"/>
        <v>7499.0389903849864</v>
      </c>
      <c r="AK3254" s="36">
        <f t="shared" si="3473"/>
        <v>-2.2547554198704433E-9</v>
      </c>
      <c r="AL3254" s="36">
        <f t="shared" si="3461"/>
        <v>-2.3889313706017241E-4</v>
      </c>
      <c r="AM3254" s="36">
        <f t="shared" si="3462"/>
        <v>-3.7944013601137311E-3</v>
      </c>
      <c r="AN3254" s="37">
        <f t="shared" si="3474"/>
        <v>1.5130911905548087E-7</v>
      </c>
      <c r="AO3254" s="36">
        <f t="shared" si="3475"/>
        <v>0.4218240986250299</v>
      </c>
      <c r="AP3254" s="36">
        <f t="shared" si="3476"/>
        <v>1.966951891444267</v>
      </c>
      <c r="AQ3254" s="74">
        <f t="shared" si="3433"/>
        <v>1.1045331056694294E-8</v>
      </c>
      <c r="AR3254" s="73">
        <f t="shared" si="3434"/>
        <v>2.2222859794843473E-9</v>
      </c>
      <c r="AS3254" s="72">
        <f t="shared" si="3477"/>
        <v>7.5057511504854707E-2</v>
      </c>
      <c r="AT3254" s="37">
        <f t="shared" si="3435"/>
        <v>3.0229008449881857E-4</v>
      </c>
      <c r="AU3254" s="37">
        <f t="shared" si="3436"/>
        <v>294.94884417784198</v>
      </c>
      <c r="AV3254" s="34">
        <f t="shared" si="3437"/>
        <v>1.0309738856368498</v>
      </c>
      <c r="AW3254" s="34">
        <f t="shared" si="3438"/>
        <v>2.6811319937871243</v>
      </c>
      <c r="AX3254" s="37">
        <f t="shared" si="3439"/>
        <v>107.17335356497145</v>
      </c>
      <c r="AY3254" s="7">
        <f t="shared" si="3440"/>
        <v>139.39536041439996</v>
      </c>
      <c r="AZ3254" s="37">
        <f t="shared" si="3441"/>
        <v>135.68325453497599</v>
      </c>
      <c r="BA3254" s="2">
        <f>BE3254*'mass balance'!$B$17+BF3254*'mass balance'!$C$17+BG3254*'mass balance'!$D$17+BH3254*'mass balance'!$E$17</f>
        <v>1.4487810907022963E-3</v>
      </c>
      <c r="BB3254" s="2">
        <f>BE3254*'mass balance'!$B$18+BF3254*'mass balance'!$C$18+BG3254*'mass balance'!$D$18+BH3254*'mass balance'!$E$18</f>
        <v>1.4710700305592544E-3</v>
      </c>
      <c r="BC3254" s="2">
        <f>BE3254*'mass balance'!$B$19+BF3254*'mass balance'!$C$19+BG3254*'mass balance'!$D$19+BH3254*'mass balance'!$E$19</f>
        <v>-1.8388375381990685E-3</v>
      </c>
      <c r="BD3254" s="2">
        <f>BE3254*'mass balance'!$B$20+BF3254*'mass balance'!$C$20+BG3254*'mass balance'!$D$20+BH3254*'mass balance'!$E$20</f>
        <v>6.6866819570875216E-5</v>
      </c>
      <c r="BE3254" s="2">
        <f>N3254*'mass balance'!$H$11+R3254*'mass balance'!$I$11+S3254*'mass balance'!$J$11</f>
        <v>-3.3319679057042481E-3</v>
      </c>
      <c r="BF3254" s="2">
        <f>N3254*'mass balance'!$H$12+R3254*'mass balance'!$I$12+S3254*'mass balance'!$J$12</f>
        <v>2.0994303330482242E-4</v>
      </c>
      <c r="BG3254" s="2">
        <f>N3254*'mass balance'!$H$13+R3254*'mass balance'!$I$13+S3254*'mass balance'!$J$13</f>
        <v>9.7447569415635125E-4</v>
      </c>
      <c r="BH3254" s="2">
        <f>N3254*'mass balance'!$H$14+R3254*'mass balance'!$I$14+S3254*'mass balance'!$J$14</f>
        <v>3.6443398968640211E-4</v>
      </c>
      <c r="BI3254" s="36">
        <f t="shared" si="3442"/>
        <v>6.4767575960678318E-26</v>
      </c>
      <c r="BJ3254" s="36">
        <f t="shared" si="3443"/>
        <v>2.2506649919952989E-29</v>
      </c>
      <c r="BK3254" s="36">
        <f t="shared" si="3444"/>
        <v>9.4878419432060134E-26</v>
      </c>
      <c r="BL3254" s="36">
        <f t="shared" si="3445"/>
        <v>4.7056533730118841E-26</v>
      </c>
      <c r="BM3254" s="36">
        <f t="shared" si="3478"/>
        <v>8.1516268658181249E-23</v>
      </c>
      <c r="BN3254" s="36">
        <f t="shared" ca="1" si="3446"/>
        <v>0.25712532900338481</v>
      </c>
      <c r="BO3254" s="36">
        <f t="shared" ca="1" si="3463"/>
        <v>1</v>
      </c>
      <c r="BP3254" s="36">
        <f t="shared" si="3479"/>
        <v>-8.1516268658181249E-23</v>
      </c>
      <c r="BQ3254" s="36">
        <f t="shared" si="3480"/>
        <v>1</v>
      </c>
      <c r="BR3254" s="2">
        <f t="shared" si="3469"/>
        <v>-5</v>
      </c>
      <c r="BS3254">
        <v>0</v>
      </c>
      <c r="BT3254" s="37">
        <f t="shared" si="3464"/>
        <v>1.843434632044566</v>
      </c>
      <c r="BU3254" s="34">
        <f t="shared" si="3447"/>
        <v>-5</v>
      </c>
      <c r="BV3254" s="34">
        <f t="shared" si="3448"/>
        <v>-5</v>
      </c>
      <c r="BW3254" s="34">
        <f t="shared" si="3449"/>
        <v>-5</v>
      </c>
      <c r="BX3254" s="34">
        <f t="shared" si="3450"/>
        <v>-5</v>
      </c>
      <c r="BY3254" s="34">
        <f t="shared" si="3451"/>
        <v>32.081718069313382</v>
      </c>
      <c r="BZ3254" s="36">
        <f t="shared" si="3465"/>
        <v>1.8388375381990685E-3</v>
      </c>
      <c r="CA3254" s="34">
        <f t="shared" si="3466"/>
        <v>1.3586309072276649E-2</v>
      </c>
    </row>
    <row r="3255" spans="1:79" ht="13.2" x14ac:dyDescent="0.25">
      <c r="A3255" s="75">
        <f t="shared" si="3452"/>
        <v>8.8246575342465885</v>
      </c>
      <c r="B3255" s="34">
        <f t="shared" si="3470"/>
        <v>3221.000000000005</v>
      </c>
      <c r="C3255">
        <f t="shared" si="3453"/>
        <v>20</v>
      </c>
      <c r="D3255" s="35">
        <f t="shared" si="3413"/>
        <v>3000</v>
      </c>
      <c r="E3255" s="27">
        <v>0</v>
      </c>
      <c r="F3255" s="64">
        <f t="shared" si="3454"/>
        <v>0.96267801959344901</v>
      </c>
      <c r="G3255" s="34">
        <v>0</v>
      </c>
      <c r="H3255" s="34">
        <f t="shared" si="3414"/>
        <v>1</v>
      </c>
      <c r="I3255" s="34">
        <f t="shared" si="3455"/>
        <v>12793.990880396937</v>
      </c>
      <c r="J3255" s="34">
        <f t="shared" si="3415"/>
        <v>119446.37662391343</v>
      </c>
      <c r="K3255" s="34">
        <f t="shared" si="3416"/>
        <v>104740.1159378888</v>
      </c>
      <c r="L3255" s="36">
        <f t="shared" si="3467"/>
        <v>9984.3192510802364</v>
      </c>
      <c r="M3255" s="34">
        <f t="shared" si="3417"/>
        <v>149.95224105927213</v>
      </c>
      <c r="N3255" s="34">
        <f t="shared" si="3456"/>
        <v>1399.9737868040415</v>
      </c>
      <c r="O3255" s="34">
        <f t="shared" si="3418"/>
        <v>13.261852397919354</v>
      </c>
      <c r="P3255">
        <f t="shared" si="3471"/>
        <v>378.31590914723091</v>
      </c>
      <c r="Q3255" s="36">
        <f t="shared" si="3419"/>
        <v>942.13383443110285</v>
      </c>
      <c r="R3255" s="34">
        <f t="shared" si="3420"/>
        <v>703.83542520960145</v>
      </c>
      <c r="S3255" s="34">
        <f t="shared" si="3421"/>
        <v>130.65305222748384</v>
      </c>
      <c r="T3255" s="36">
        <f t="shared" si="3457"/>
        <v>3.0519702484770863E-4</v>
      </c>
      <c r="U3255" s="36">
        <f t="shared" si="3422"/>
        <v>27367.962358699926</v>
      </c>
      <c r="V3255" s="36">
        <f t="shared" si="3423"/>
        <v>1.6728729750897394E-2</v>
      </c>
      <c r="W3255" s="68">
        <f t="shared" si="3424"/>
        <v>28.526626431657821</v>
      </c>
      <c r="X3255">
        <f t="shared" si="3425"/>
        <v>6.2858901172420838</v>
      </c>
      <c r="Y3255">
        <f t="shared" si="3426"/>
        <v>5.4790819485161157E-3</v>
      </c>
      <c r="Z3255" s="34">
        <f t="shared" si="3427"/>
        <v>1.6980387444359678E-3</v>
      </c>
      <c r="AA3255" s="36">
        <f t="shared" si="3428"/>
        <v>5.8642509975636139E-4</v>
      </c>
      <c r="AB3255" s="34">
        <f t="shared" si="3429"/>
        <v>1.9253560391868981E-3</v>
      </c>
      <c r="AC3255" s="36">
        <f t="shared" si="3430"/>
        <v>319.85397095742223</v>
      </c>
      <c r="AD3255" s="34">
        <f t="shared" si="3431"/>
        <v>0</v>
      </c>
      <c r="AE3255">
        <f t="shared" si="3458"/>
        <v>166127.18086806458</v>
      </c>
      <c r="AF3255" s="36">
        <f t="shared" si="3472"/>
        <v>0</v>
      </c>
      <c r="AG3255" s="34">
        <f t="shared" si="3432"/>
        <v>113.31090209896593</v>
      </c>
      <c r="AH3255">
        <f t="shared" si="3468"/>
        <v>6.6666908486070042</v>
      </c>
      <c r="AI3255" s="29">
        <f t="shared" si="3459"/>
        <v>113.31090209896593</v>
      </c>
      <c r="AJ3255">
        <f t="shared" si="3460"/>
        <v>7612.3498924839523</v>
      </c>
      <c r="AK3255" s="36">
        <f t="shared" si="3473"/>
        <v>-2.2222859794843473E-9</v>
      </c>
      <c r="AL3255" s="36">
        <f t="shared" si="3461"/>
        <v>-2.3875784441986371E-4</v>
      </c>
      <c r="AM3255" s="36">
        <f t="shared" si="3462"/>
        <v>-3.7870816812418866E-3</v>
      </c>
      <c r="AN3255" s="37">
        <f t="shared" si="3474"/>
        <v>1.4905436363561043E-7</v>
      </c>
      <c r="AO3255" s="36">
        <f t="shared" si="3475"/>
        <v>0.42158520548796974</v>
      </c>
      <c r="AP3255" s="36">
        <f t="shared" si="3476"/>
        <v>1.9631574900841533</v>
      </c>
      <c r="AQ3255" s="74">
        <f t="shared" si="3433"/>
        <v>1.0899244745935747E-8</v>
      </c>
      <c r="AR3255" s="73">
        <f t="shared" si="3434"/>
        <v>2.1902673366992109E-9</v>
      </c>
      <c r="AS3255" s="72">
        <f t="shared" si="3477"/>
        <v>7.4930060951972369E-2</v>
      </c>
      <c r="AT3255" s="37">
        <f t="shared" si="3435"/>
        <v>2.9829197498117236E-4</v>
      </c>
      <c r="AU3255" s="37">
        <f t="shared" si="3436"/>
        <v>294.37986519041459</v>
      </c>
      <c r="AV3255" s="34">
        <f t="shared" si="3437"/>
        <v>1.0465200939175181</v>
      </c>
      <c r="AW3255" s="34">
        <f t="shared" si="3438"/>
        <v>2.6827048919321106</v>
      </c>
      <c r="AX3255" s="37">
        <f t="shared" si="3439"/>
        <v>107.23622849319028</v>
      </c>
      <c r="AY3255" s="7">
        <f t="shared" si="3440"/>
        <v>139.49207991069773</v>
      </c>
      <c r="AZ3255" s="37">
        <f t="shared" si="3441"/>
        <v>135.76285492484811</v>
      </c>
      <c r="BA3255" s="2">
        <f>BE3255*'mass balance'!$B$17+BF3255*'mass balance'!$C$17+BG3255*'mass balance'!$D$17+BH3255*'mass balance'!$E$17</f>
        <v>1.4492852458571916E-3</v>
      </c>
      <c r="BB3255" s="2">
        <f>BE3255*'mass balance'!$B$18+BF3255*'mass balance'!$C$18+BG3255*'mass balance'!$D$18+BH3255*'mass balance'!$E$18</f>
        <v>1.4715819419473019E-3</v>
      </c>
      <c r="BC3255" s="2">
        <f>BE3255*'mass balance'!$B$19+BF3255*'mass balance'!$C$19+BG3255*'mass balance'!$D$19+BH3255*'mass balance'!$E$19</f>
        <v>-1.8394774274341275E-3</v>
      </c>
      <c r="BD3255" s="2">
        <f>BE3255*'mass balance'!$B$20+BF3255*'mass balance'!$C$20+BG3255*'mass balance'!$D$20+BH3255*'mass balance'!$E$20</f>
        <v>6.6890088270331913E-5</v>
      </c>
      <c r="BE3255" s="2">
        <f>N3255*'mass balance'!$H$11+R3255*'mass balance'!$I$11+S3255*'mass balance'!$J$11</f>
        <v>-3.3332709209620034E-3</v>
      </c>
      <c r="BF3255" s="2">
        <f>N3255*'mass balance'!$H$12+R3255*'mass balance'!$I$12+S3255*'mass balance'!$J$12</f>
        <v>2.0998405545059504E-4</v>
      </c>
      <c r="BG3255" s="2">
        <f>N3255*'mass balance'!$H$13+R3255*'mass balance'!$I$13+S3255*'mass balance'!$J$13</f>
        <v>9.7497467132233819E-4</v>
      </c>
      <c r="BH3255" s="2">
        <f>N3255*'mass balance'!$H$14+R3255*'mass balance'!$I$14+S3255*'mass balance'!$J$14</f>
        <v>3.6457650698021912E-4</v>
      </c>
      <c r="BI3255" s="36">
        <f t="shared" si="3442"/>
        <v>6.4767575960678318E-26</v>
      </c>
      <c r="BJ3255" s="36">
        <f t="shared" si="3443"/>
        <v>2.2507369071532744E-29</v>
      </c>
      <c r="BK3255" s="36">
        <f t="shared" si="3444"/>
        <v>9.4900926081980087E-26</v>
      </c>
      <c r="BL3255" s="36">
        <f t="shared" si="3445"/>
        <v>4.7070144969852922E-26</v>
      </c>
      <c r="BM3255" s="36">
        <f t="shared" si="3478"/>
        <v>8.1563325191911369E-23</v>
      </c>
      <c r="BN3255" s="36">
        <f t="shared" ca="1" si="3446"/>
        <v>0.89158089013691211</v>
      </c>
      <c r="BO3255" s="36">
        <f t="shared" ca="1" si="3463"/>
        <v>1</v>
      </c>
      <c r="BP3255" s="36">
        <f t="shared" si="3479"/>
        <v>-8.1563325191911369E-23</v>
      </c>
      <c r="BQ3255" s="36">
        <f t="shared" si="3480"/>
        <v>1</v>
      </c>
      <c r="BR3255" s="2">
        <f t="shared" si="3469"/>
        <v>-5</v>
      </c>
      <c r="BS3255">
        <v>0</v>
      </c>
      <c r="BT3255" s="37">
        <f t="shared" si="3464"/>
        <v>1.8440761210027123</v>
      </c>
      <c r="BU3255" s="34">
        <f t="shared" si="3447"/>
        <v>-5</v>
      </c>
      <c r="BV3255" s="34">
        <f t="shared" si="3448"/>
        <v>-5</v>
      </c>
      <c r="BW3255" s="34">
        <f t="shared" si="3449"/>
        <v>-5</v>
      </c>
      <c r="BX3255" s="34">
        <f t="shared" si="3450"/>
        <v>-5</v>
      </c>
      <c r="BY3255" s="34">
        <f t="shared" si="3451"/>
        <v>32.094264098963826</v>
      </c>
      <c r="BZ3255" s="36">
        <f t="shared" si="3465"/>
        <v>1.8394774274341275E-3</v>
      </c>
      <c r="CA3255" s="34">
        <f t="shared" si="3466"/>
        <v>1.358306822601444E-2</v>
      </c>
    </row>
    <row r="3256" spans="1:79" ht="13.2" x14ac:dyDescent="0.25">
      <c r="A3256" s="75">
        <f t="shared" si="3452"/>
        <v>8.827397260273985</v>
      </c>
      <c r="B3256" s="34">
        <f t="shared" si="3470"/>
        <v>3222.0000000000045</v>
      </c>
      <c r="C3256">
        <f t="shared" si="3453"/>
        <v>20</v>
      </c>
      <c r="D3256" s="35">
        <f t="shared" si="3413"/>
        <v>3000</v>
      </c>
      <c r="E3256" s="27">
        <v>0</v>
      </c>
      <c r="F3256" s="64">
        <f t="shared" si="3454"/>
        <v>0.96267801959344901</v>
      </c>
      <c r="G3256" s="34">
        <v>0</v>
      </c>
      <c r="H3256" s="34">
        <f t="shared" si="3414"/>
        <v>1</v>
      </c>
      <c r="I3256" s="34">
        <f t="shared" si="3455"/>
        <v>12793.990880396937</v>
      </c>
      <c r="J3256" s="34">
        <f t="shared" si="3415"/>
        <v>119493.06962988294</v>
      </c>
      <c r="K3256" s="34">
        <f t="shared" si="3416"/>
        <v>104781.0600920521</v>
      </c>
      <c r="L3256" s="36">
        <f t="shared" si="3467"/>
        <v>9990.1743064930524</v>
      </c>
      <c r="M3256" s="34">
        <f t="shared" si="3417"/>
        <v>149.95224105927213</v>
      </c>
      <c r="N3256" s="34">
        <f t="shared" si="3456"/>
        <v>1400.5210531693515</v>
      </c>
      <c r="O3256" s="34">
        <f t="shared" si="3418"/>
        <v>13.261852397919354</v>
      </c>
      <c r="P3256">
        <f t="shared" si="3471"/>
        <v>378.53776309199196</v>
      </c>
      <c r="Q3256" s="36">
        <f t="shared" si="3419"/>
        <v>942.59171926326826</v>
      </c>
      <c r="R3256" s="34">
        <f t="shared" si="3420"/>
        <v>704.06780523982684</v>
      </c>
      <c r="S3256" s="34">
        <f t="shared" si="3421"/>
        <v>130.67856140560338</v>
      </c>
      <c r="T3256" s="36">
        <f t="shared" si="3457"/>
        <v>3.0459022295246344E-4</v>
      </c>
      <c r="U3256" s="36">
        <f t="shared" si="3422"/>
        <v>27367.962663896949</v>
      </c>
      <c r="V3256" s="36">
        <f t="shared" si="3423"/>
        <v>1.673199592906665E-2</v>
      </c>
      <c r="W3256" s="68">
        <f t="shared" si="3424"/>
        <v>28.543355161408719</v>
      </c>
      <c r="X3256">
        <f t="shared" si="3425"/>
        <v>6.2871186117130575</v>
      </c>
      <c r="Y3256">
        <f t="shared" si="3426"/>
        <v>5.4790819485161157E-3</v>
      </c>
      <c r="Z3256" s="34">
        <f t="shared" si="3427"/>
        <v>1.6980387444359678E-3</v>
      </c>
      <c r="AA3256" s="36">
        <f t="shared" si="3428"/>
        <v>5.8619583557887754E-4</v>
      </c>
      <c r="AB3256" s="34">
        <f t="shared" si="3429"/>
        <v>1.9253560391868981E-3</v>
      </c>
      <c r="AC3256" s="36">
        <f t="shared" si="3430"/>
        <v>319.85397095742223</v>
      </c>
      <c r="AD3256" s="34">
        <f t="shared" si="3431"/>
        <v>0</v>
      </c>
      <c r="AE3256">
        <f t="shared" si="3458"/>
        <v>166127.18086806458</v>
      </c>
      <c r="AF3256" s="36">
        <f t="shared" si="3472"/>
        <v>0</v>
      </c>
      <c r="AG3256" s="34">
        <f t="shared" si="3432"/>
        <v>113.52142380825063</v>
      </c>
      <c r="AH3256">
        <f t="shared" si="3468"/>
        <v>6.5438780154613596</v>
      </c>
      <c r="AI3256" s="29">
        <f t="shared" si="3459"/>
        <v>113.52142380825063</v>
      </c>
      <c r="AJ3256">
        <f t="shared" si="3460"/>
        <v>7725.8713162922031</v>
      </c>
      <c r="AK3256" s="36">
        <f t="shared" si="3473"/>
        <v>-2.1902673366992109E-9</v>
      </c>
      <c r="AL3256" s="36">
        <f t="shared" si="3461"/>
        <v>-2.3862262839293024E-4</v>
      </c>
      <c r="AM3256" s="36">
        <f t="shared" si="3462"/>
        <v>-3.7797761223893043E-3</v>
      </c>
      <c r="AN3256" s="37">
        <f t="shared" si="3474"/>
        <v>1.4683207765612608E-7</v>
      </c>
      <c r="AO3256" s="36">
        <f t="shared" si="3475"/>
        <v>0.42134644764354989</v>
      </c>
      <c r="AP3256" s="36">
        <f t="shared" si="3476"/>
        <v>1.9593704084029113</v>
      </c>
      <c r="AQ3256" s="74">
        <f t="shared" si="3433"/>
        <v>1.0755007803931284E-8</v>
      </c>
      <c r="AR3256" s="73">
        <f t="shared" si="3434"/>
        <v>2.158693473558584E-9</v>
      </c>
      <c r="AS3256" s="72">
        <f t="shared" si="3477"/>
        <v>7.4802826814753753E-2</v>
      </c>
      <c r="AT3256" s="37">
        <f t="shared" si="3435"/>
        <v>2.943444792327353E-4</v>
      </c>
      <c r="AU3256" s="37">
        <f t="shared" si="3436"/>
        <v>293.81198380523784</v>
      </c>
      <c r="AV3256" s="34">
        <f t="shared" si="3437"/>
        <v>1.0620961100227195</v>
      </c>
      <c r="AW3256" s="34">
        <f t="shared" si="3438"/>
        <v>2.6842780974159792</v>
      </c>
      <c r="AX3256" s="37">
        <f t="shared" si="3439"/>
        <v>107.29911570574046</v>
      </c>
      <c r="AY3256" s="7">
        <f t="shared" si="3440"/>
        <v>139.58884507458788</v>
      </c>
      <c r="AZ3256" s="37">
        <f t="shared" si="3441"/>
        <v>135.84247086714919</v>
      </c>
      <c r="BA3256" s="2">
        <f>BE3256*'mass balance'!$B$17+BF3256*'mass balance'!$C$17+BG3256*'mass balance'!$D$17+BH3256*'mass balance'!$E$17</f>
        <v>1.4497894619785576E-3</v>
      </c>
      <c r="BB3256" s="2">
        <f>BE3256*'mass balance'!$B$18+BF3256*'mass balance'!$C$18+BG3256*'mass balance'!$D$18+BH3256*'mass balance'!$E$18</f>
        <v>1.4720939152397666E-3</v>
      </c>
      <c r="BC3256" s="2">
        <f>BE3256*'mass balance'!$B$19+BF3256*'mass balance'!$C$19+BG3256*'mass balance'!$D$19+BH3256*'mass balance'!$E$19</f>
        <v>-1.8401173940497072E-3</v>
      </c>
      <c r="BD3256" s="2">
        <f>BE3256*'mass balance'!$B$20+BF3256*'mass balance'!$C$20+BG3256*'mass balance'!$D$20+BH3256*'mass balance'!$E$20</f>
        <v>6.6913359783625704E-5</v>
      </c>
      <c r="BE3256" s="2">
        <f>N3256*'mass balance'!$H$11+R3256*'mass balance'!$I$11+S3256*'mass balance'!$J$11</f>
        <v>-3.3345739361175034E-3</v>
      </c>
      <c r="BF3256" s="2">
        <f>N3256*'mass balance'!$H$12+R3256*'mass balance'!$I$12+S3256*'mass balance'!$J$12</f>
        <v>2.1002505350292851E-4</v>
      </c>
      <c r="BG3256" s="2">
        <f>N3256*'mass balance'!$H$13+R3256*'mass balance'!$I$13+S3256*'mass balance'!$J$13</f>
        <v>9.7547359745503675E-4</v>
      </c>
      <c r="BH3256" s="2">
        <f>N3256*'mass balance'!$H$14+R3256*'mass balance'!$I$14+S3256*'mass balance'!$J$14</f>
        <v>3.6471902426285188E-4</v>
      </c>
      <c r="BI3256" s="36">
        <f t="shared" si="3442"/>
        <v>6.4767575960678318E-26</v>
      </c>
      <c r="BJ3256" s="36">
        <f t="shared" si="3443"/>
        <v>2.2508089963830743E-29</v>
      </c>
      <c r="BK3256" s="36">
        <f t="shared" si="3444"/>
        <v>9.492343345105162E-26</v>
      </c>
      <c r="BL3256" s="36">
        <f t="shared" si="3445"/>
        <v>4.7083759564626001E-26</v>
      </c>
      <c r="BM3256" s="36">
        <f t="shared" si="3478"/>
        <v>8.1610395336881218E-23</v>
      </c>
      <c r="BN3256" s="36">
        <f t="shared" ca="1" si="3446"/>
        <v>0.70879517719100782</v>
      </c>
      <c r="BO3256" s="36">
        <f t="shared" ca="1" si="3463"/>
        <v>1</v>
      </c>
      <c r="BP3256" s="36">
        <f t="shared" si="3479"/>
        <v>-8.1610395336881218E-23</v>
      </c>
      <c r="BQ3256" s="36">
        <f t="shared" si="3480"/>
        <v>1</v>
      </c>
      <c r="BR3256" s="2">
        <f t="shared" si="3469"/>
        <v>-5</v>
      </c>
      <c r="BS3256">
        <v>0</v>
      </c>
      <c r="BT3256" s="37">
        <f t="shared" si="3464"/>
        <v>1.8447176875348317</v>
      </c>
      <c r="BU3256" s="34">
        <f t="shared" si="3447"/>
        <v>-5</v>
      </c>
      <c r="BV3256" s="34">
        <f t="shared" si="3448"/>
        <v>-5</v>
      </c>
      <c r="BW3256" s="34">
        <f t="shared" si="3449"/>
        <v>-5</v>
      </c>
      <c r="BX3256" s="34">
        <f t="shared" si="3450"/>
        <v>-5</v>
      </c>
      <c r="BY3256" s="34">
        <f t="shared" si="3451"/>
        <v>32.106810127629721</v>
      </c>
      <c r="BZ3256" s="36">
        <f t="shared" si="3465"/>
        <v>1.8401173940497072E-3</v>
      </c>
      <c r="CA3256" s="34">
        <f t="shared" si="3466"/>
        <v>1.3579830194188113E-2</v>
      </c>
    </row>
    <row r="3257" spans="1:79" ht="13.2" x14ac:dyDescent="0.25">
      <c r="A3257" s="75">
        <f t="shared" si="3452"/>
        <v>8.8301369863013814</v>
      </c>
      <c r="B3257" s="34">
        <f t="shared" si="3470"/>
        <v>3223.0000000000041</v>
      </c>
      <c r="C3257">
        <f t="shared" si="3453"/>
        <v>20</v>
      </c>
      <c r="D3257" s="35">
        <f t="shared" si="3413"/>
        <v>3000</v>
      </c>
      <c r="E3257" s="27">
        <v>0</v>
      </c>
      <c r="F3257" s="64">
        <f t="shared" si="3454"/>
        <v>0.96267801959344901</v>
      </c>
      <c r="G3257" s="34">
        <v>0</v>
      </c>
      <c r="H3257" s="34">
        <f t="shared" si="3414"/>
        <v>1</v>
      </c>
      <c r="I3257" s="34">
        <f t="shared" si="3455"/>
        <v>12793.990880396937</v>
      </c>
      <c r="J3257" s="34">
        <f t="shared" si="3415"/>
        <v>119539.76262861707</v>
      </c>
      <c r="K3257" s="34">
        <f t="shared" si="3416"/>
        <v>104822.00423987082</v>
      </c>
      <c r="L3257" s="36">
        <f t="shared" si="3467"/>
        <v>9996.0305050682255</v>
      </c>
      <c r="M3257" s="34">
        <f t="shared" si="3417"/>
        <v>149.95224105927213</v>
      </c>
      <c r="N3257" s="34">
        <f t="shared" si="3456"/>
        <v>1401.0683194498588</v>
      </c>
      <c r="O3257" s="34">
        <f t="shared" si="3418"/>
        <v>13.261852397919354</v>
      </c>
      <c r="P3257">
        <f t="shared" si="3471"/>
        <v>378.75966035232585</v>
      </c>
      <c r="Q3257" s="36">
        <f t="shared" si="3419"/>
        <v>943.04965652774911</v>
      </c>
      <c r="R3257" s="34">
        <f t="shared" si="3420"/>
        <v>704.3002297909652</v>
      </c>
      <c r="S3257" s="34">
        <f t="shared" si="3421"/>
        <v>130.70405559366009</v>
      </c>
      <c r="T3257" s="36">
        <f t="shared" si="3457"/>
        <v>3.0398475742925574E-4</v>
      </c>
      <c r="U3257" s="36">
        <f t="shared" si="3422"/>
        <v>27367.962968487172</v>
      </c>
      <c r="V3257" s="36">
        <f t="shared" si="3423"/>
        <v>1.6735260187918211E-2</v>
      </c>
      <c r="W3257" s="68">
        <f t="shared" si="3424"/>
        <v>28.560087157337787</v>
      </c>
      <c r="X3257">
        <f t="shared" si="3425"/>
        <v>6.2883468659944572</v>
      </c>
      <c r="Y3257">
        <f t="shared" si="3426"/>
        <v>5.4790819485161157E-3</v>
      </c>
      <c r="Z3257" s="34">
        <f t="shared" si="3427"/>
        <v>1.6980387444359678E-3</v>
      </c>
      <c r="AA3257" s="36">
        <f t="shared" si="3428"/>
        <v>5.8596670576400924E-4</v>
      </c>
      <c r="AB3257" s="34">
        <f t="shared" si="3429"/>
        <v>1.9253560391868981E-3</v>
      </c>
      <c r="AC3257" s="36">
        <f t="shared" si="3430"/>
        <v>319.85397095742223</v>
      </c>
      <c r="AD3257" s="34">
        <f t="shared" si="3431"/>
        <v>0</v>
      </c>
      <c r="AE3257">
        <f t="shared" si="3458"/>
        <v>166127.18086806458</v>
      </c>
      <c r="AF3257" s="36">
        <f t="shared" si="3472"/>
        <v>0</v>
      </c>
      <c r="AG3257" s="34">
        <f t="shared" si="3432"/>
        <v>113.73196962434099</v>
      </c>
      <c r="AH3257">
        <f t="shared" si="3468"/>
        <v>6.4272299307786511</v>
      </c>
      <c r="AI3257" s="29">
        <f t="shared" si="3459"/>
        <v>113.73196962434099</v>
      </c>
      <c r="AJ3257">
        <f t="shared" si="3460"/>
        <v>7839.6032859165443</v>
      </c>
      <c r="AK3257" s="36">
        <f t="shared" si="3473"/>
        <v>-2.158693473558584E-9</v>
      </c>
      <c r="AL3257" s="36">
        <f t="shared" si="3461"/>
        <v>-2.3848748893607314E-4</v>
      </c>
      <c r="AM3257" s="36">
        <f t="shared" si="3462"/>
        <v>-3.7724846563201462E-3</v>
      </c>
      <c r="AN3257" s="37">
        <f t="shared" si="3474"/>
        <v>1.4464181031942688E-7</v>
      </c>
      <c r="AO3257" s="36">
        <f t="shared" si="3475"/>
        <v>0.42110782501515698</v>
      </c>
      <c r="AP3257" s="36">
        <f t="shared" si="3476"/>
        <v>1.9555906322805221</v>
      </c>
      <c r="AQ3257" s="74">
        <f t="shared" si="3433"/>
        <v>1.0612597914174231E-8</v>
      </c>
      <c r="AR3257" s="73">
        <f t="shared" si="3434"/>
        <v>2.1275584491079667E-9</v>
      </c>
      <c r="AS3257" s="72">
        <f t="shared" si="3477"/>
        <v>7.4675808725721313E-2</v>
      </c>
      <c r="AT3257" s="37">
        <f t="shared" si="3435"/>
        <v>2.9044698649239453E-4</v>
      </c>
      <c r="AU3257" s="37">
        <f t="shared" si="3436"/>
        <v>293.24519790498323</v>
      </c>
      <c r="AV3257" s="34">
        <f t="shared" si="3437"/>
        <v>1.0777018926939714</v>
      </c>
      <c r="AW3257" s="34">
        <f t="shared" si="3438"/>
        <v>2.6858516100582199</v>
      </c>
      <c r="AX3257" s="37">
        <f t="shared" si="3439"/>
        <v>107.36201519540805</v>
      </c>
      <c r="AY3257" s="7">
        <f t="shared" si="3440"/>
        <v>139.68565585549803</v>
      </c>
      <c r="AZ3257" s="37">
        <f t="shared" si="3441"/>
        <v>135.92210235274584</v>
      </c>
      <c r="BA3257" s="2">
        <f>BE3257*'mass balance'!$B$17+BF3257*'mass balance'!$C$17+BG3257*'mass balance'!$D$17+BH3257*'mass balance'!$E$17</f>
        <v>1.4502937390158898E-3</v>
      </c>
      <c r="BB3257" s="2">
        <f>BE3257*'mass balance'!$B$18+BF3257*'mass balance'!$C$18+BG3257*'mass balance'!$D$18+BH3257*'mass balance'!$E$18</f>
        <v>1.4726059503853647E-3</v>
      </c>
      <c r="BC3257" s="2">
        <f>BE3257*'mass balance'!$B$19+BF3257*'mass balance'!$C$19+BG3257*'mass balance'!$D$19+BH3257*'mass balance'!$E$19</f>
        <v>-1.8407574379817062E-3</v>
      </c>
      <c r="BD3257" s="2">
        <f>BE3257*'mass balance'!$B$20+BF3257*'mass balance'!$C$20+BG3257*'mass balance'!$D$20+BH3257*'mass balance'!$E$20</f>
        <v>6.6936634108425664E-5</v>
      </c>
      <c r="BE3257" s="2">
        <f>N3257*'mass balance'!$H$11+R3257*'mass balance'!$I$11+S3257*'mass balance'!$J$11</f>
        <v>-3.3358769510710919E-3</v>
      </c>
      <c r="BF3257" s="2">
        <f>N3257*'mass balance'!$H$12+R3257*'mass balance'!$I$12+S3257*'mass balance'!$J$12</f>
        <v>2.1006602746340857E-4</v>
      </c>
      <c r="BG3257" s="2">
        <f>N3257*'mass balance'!$H$13+R3257*'mass balance'!$I$13+S3257*'mass balance'!$J$13</f>
        <v>9.7597247252626483E-4</v>
      </c>
      <c r="BH3257" s="2">
        <f>N3257*'mass balance'!$H$14+R3257*'mass balance'!$I$14+S3257*'mass balance'!$J$14</f>
        <v>3.6486154152340068E-4</v>
      </c>
      <c r="BI3257" s="36">
        <f t="shared" si="3442"/>
        <v>6.4767575960678318E-26</v>
      </c>
      <c r="BJ3257" s="36">
        <f t="shared" si="3443"/>
        <v>2.2508812594152904E-29</v>
      </c>
      <c r="BK3257" s="36">
        <f t="shared" si="3444"/>
        <v>9.494594154101545E-26</v>
      </c>
      <c r="BL3257" s="36">
        <f t="shared" si="3445"/>
        <v>4.7097377513877634E-26</v>
      </c>
      <c r="BM3257" s="36">
        <f t="shared" si="3478"/>
        <v>8.1657479096445846E-23</v>
      </c>
      <c r="BN3257" s="36">
        <f t="shared" ca="1" si="3446"/>
        <v>0.75673920781632809</v>
      </c>
      <c r="BO3257" s="36">
        <f t="shared" ca="1" si="3463"/>
        <v>1</v>
      </c>
      <c r="BP3257" s="36">
        <f t="shared" si="3479"/>
        <v>-8.1657479096445846E-23</v>
      </c>
      <c r="BQ3257" s="36">
        <f t="shared" si="3480"/>
        <v>1</v>
      </c>
      <c r="BR3257" s="2">
        <f t="shared" si="3469"/>
        <v>-5</v>
      </c>
      <c r="BS3257">
        <v>0</v>
      </c>
      <c r="BT3257" s="37">
        <f t="shared" si="3464"/>
        <v>1.8453593315766603</v>
      </c>
      <c r="BU3257" s="34">
        <f t="shared" si="3447"/>
        <v>-5</v>
      </c>
      <c r="BV3257" s="34">
        <f t="shared" si="3448"/>
        <v>-5</v>
      </c>
      <c r="BW3257" s="34">
        <f t="shared" si="3449"/>
        <v>-5</v>
      </c>
      <c r="BX3257" s="34">
        <f t="shared" si="3450"/>
        <v>-5</v>
      </c>
      <c r="BY3257" s="34">
        <f t="shared" si="3451"/>
        <v>32.119356154351514</v>
      </c>
      <c r="BZ3257" s="36">
        <f t="shared" si="3465"/>
        <v>1.8407574379817062E-3</v>
      </c>
      <c r="CA3257" s="34">
        <f t="shared" si="3466"/>
        <v>1.3576594973403022E-2</v>
      </c>
    </row>
    <row r="3258" spans="1:79" ht="13.2" x14ac:dyDescent="0.25">
      <c r="A3258" s="75">
        <f t="shared" si="3452"/>
        <v>8.8328767123287779</v>
      </c>
      <c r="B3258" s="34">
        <f t="shared" si="3470"/>
        <v>3224.0000000000041</v>
      </c>
      <c r="C3258">
        <f t="shared" si="3453"/>
        <v>20</v>
      </c>
      <c r="D3258" s="35">
        <f t="shared" si="3413"/>
        <v>3000</v>
      </c>
      <c r="E3258" s="27">
        <v>0</v>
      </c>
      <c r="F3258" s="64">
        <f t="shared" si="3454"/>
        <v>0.96267801959344901</v>
      </c>
      <c r="G3258" s="34">
        <v>0</v>
      </c>
      <c r="H3258" s="34">
        <f t="shared" si="3414"/>
        <v>1</v>
      </c>
      <c r="I3258" s="34">
        <f t="shared" si="3455"/>
        <v>12793.990880396937</v>
      </c>
      <c r="J3258" s="34">
        <f t="shared" si="3415"/>
        <v>119586.45561654655</v>
      </c>
      <c r="K3258" s="34">
        <f t="shared" si="3416"/>
        <v>104862.94837821515</v>
      </c>
      <c r="L3258" s="36">
        <f t="shared" si="3467"/>
        <v>10001.887846133997</v>
      </c>
      <c r="M3258" s="34">
        <f t="shared" si="3417"/>
        <v>149.95224105927213</v>
      </c>
      <c r="N3258" s="34">
        <f t="shared" si="3456"/>
        <v>1401.6155856037301</v>
      </c>
      <c r="O3258" s="34">
        <f t="shared" si="3418"/>
        <v>13.261852397919354</v>
      </c>
      <c r="P3258">
        <f t="shared" si="3471"/>
        <v>378.98160090277878</v>
      </c>
      <c r="Q3258" s="36">
        <f t="shared" si="3419"/>
        <v>943.50764617926177</v>
      </c>
      <c r="R3258" s="34">
        <f t="shared" si="3420"/>
        <v>704.53269883652194</v>
      </c>
      <c r="S3258" s="34">
        <f t="shared" si="3421"/>
        <v>130.72953479264385</v>
      </c>
      <c r="T3258" s="36">
        <f t="shared" si="3457"/>
        <v>3.0338062504367899E-4</v>
      </c>
      <c r="U3258" s="36">
        <f t="shared" si="3422"/>
        <v>27367.96327247193</v>
      </c>
      <c r="V3258" s="36">
        <f t="shared" si="3423"/>
        <v>1.6738522527578865E-2</v>
      </c>
      <c r="W3258" s="68">
        <f t="shared" si="3424"/>
        <v>28.576822417525705</v>
      </c>
      <c r="X3258">
        <f t="shared" si="3425"/>
        <v>6.289574880133137</v>
      </c>
      <c r="Y3258">
        <f t="shared" si="3426"/>
        <v>5.4790819485161157E-3</v>
      </c>
      <c r="Z3258" s="34">
        <f t="shared" si="3427"/>
        <v>1.6980387444359678E-3</v>
      </c>
      <c r="AA3258" s="36">
        <f t="shared" si="3428"/>
        <v>5.8573771019808688E-4</v>
      </c>
      <c r="AB3258" s="34">
        <f t="shared" si="3429"/>
        <v>1.9253560391868981E-3</v>
      </c>
      <c r="AC3258" s="36">
        <f t="shared" si="3430"/>
        <v>319.85397095742223</v>
      </c>
      <c r="AD3258" s="34">
        <f t="shared" si="3431"/>
        <v>0</v>
      </c>
      <c r="AE3258">
        <f t="shared" si="3458"/>
        <v>166127.18086806458</v>
      </c>
      <c r="AF3258" s="36">
        <f t="shared" si="3472"/>
        <v>0</v>
      </c>
      <c r="AG3258" s="34">
        <f t="shared" si="3432"/>
        <v>113.94253952641697</v>
      </c>
      <c r="AH3258">
        <f t="shared" si="3468"/>
        <v>6.3164383363156986</v>
      </c>
      <c r="AI3258" s="29">
        <f t="shared" si="3459"/>
        <v>113.94253952641697</v>
      </c>
      <c r="AJ3258">
        <f t="shared" si="3460"/>
        <v>7953.5458254429614</v>
      </c>
      <c r="AK3258" s="36">
        <f t="shared" si="3473"/>
        <v>-2.1275584491079667E-9</v>
      </c>
      <c r="AL3258" s="36">
        <f t="shared" si="3461"/>
        <v>-2.3835242600601686E-4</v>
      </c>
      <c r="AM3258" s="36">
        <f t="shared" si="3462"/>
        <v>-3.7652072558510795E-3</v>
      </c>
      <c r="AN3258" s="37">
        <f t="shared" si="3474"/>
        <v>1.4248311684586829E-7</v>
      </c>
      <c r="AO3258" s="36">
        <f t="shared" si="3475"/>
        <v>0.42086933752622091</v>
      </c>
      <c r="AP3258" s="36">
        <f t="shared" si="3476"/>
        <v>1.951818147624202</v>
      </c>
      <c r="AQ3258" s="74">
        <f t="shared" si="3433"/>
        <v>1.0471993015549949E-8</v>
      </c>
      <c r="AR3258" s="73">
        <f t="shared" si="3434"/>
        <v>2.0968563984540013E-9</v>
      </c>
      <c r="AS3258" s="72">
        <f t="shared" si="3477"/>
        <v>7.454900631802143E-2</v>
      </c>
      <c r="AT3258" s="37">
        <f t="shared" si="3435"/>
        <v>2.8659889298864011E-4</v>
      </c>
      <c r="AU3258" s="37">
        <f t="shared" si="3436"/>
        <v>292.67950537640633</v>
      </c>
      <c r="AV3258" s="34">
        <f t="shared" si="3437"/>
        <v>1.0933374028984177</v>
      </c>
      <c r="AW3258" s="34">
        <f t="shared" si="3438"/>
        <v>2.6874254296783371</v>
      </c>
      <c r="AX3258" s="37">
        <f t="shared" si="3439"/>
        <v>107.42492695497947</v>
      </c>
      <c r="AY3258" s="7">
        <f t="shared" si="3440"/>
        <v>139.78251220508193</v>
      </c>
      <c r="AZ3258" s="37">
        <f t="shared" si="3441"/>
        <v>136.00174937250517</v>
      </c>
      <c r="BA3258" s="2">
        <f>BE3258*'mass balance'!$B$17+BF3258*'mass balance'!$C$17+BG3258*'mass balance'!$D$17+BH3258*'mass balance'!$E$17</f>
        <v>1.4507980769186942E-3</v>
      </c>
      <c r="BB3258" s="2">
        <f>BE3258*'mass balance'!$B$18+BF3258*'mass balance'!$C$18+BG3258*'mass balance'!$D$18+BH3258*'mass balance'!$E$18</f>
        <v>1.4731180473328276E-3</v>
      </c>
      <c r="BC3258" s="2">
        <f>BE3258*'mass balance'!$B$19+BF3258*'mass balance'!$C$19+BG3258*'mass balance'!$D$19+BH3258*'mass balance'!$E$19</f>
        <v>-1.8413975591660349E-3</v>
      </c>
      <c r="BD3258" s="2">
        <f>BE3258*'mass balance'!$B$20+BF3258*'mass balance'!$C$20+BG3258*'mass balance'!$D$20+BH3258*'mass balance'!$E$20</f>
        <v>6.6959911242401245E-5</v>
      </c>
      <c r="BE3258" s="2">
        <f>N3258*'mass balance'!$H$11+R3258*'mass balance'!$I$11+S3258*'mass balance'!$J$11</f>
        <v>-3.3371799657231668E-3</v>
      </c>
      <c r="BF3258" s="2">
        <f>N3258*'mass balance'!$H$12+R3258*'mass balance'!$I$12+S3258*'mass balance'!$J$12</f>
        <v>2.1010697733362614E-4</v>
      </c>
      <c r="BG3258" s="2">
        <f>N3258*'mass balance'!$H$13+R3258*'mass balance'!$I$13+S3258*'mass balance'!$J$13</f>
        <v>9.7647129650786928E-4</v>
      </c>
      <c r="BH3258" s="2">
        <f>N3258*'mass balance'!$H$14+R3258*'mass balance'!$I$14+S3258*'mass balance'!$J$14</f>
        <v>3.6500405875097131E-4</v>
      </c>
      <c r="BI3258" s="36">
        <f t="shared" si="3442"/>
        <v>6.4767575960678318E-26</v>
      </c>
      <c r="BJ3258" s="36">
        <f t="shared" si="3443"/>
        <v>2.2509536959809968E-29</v>
      </c>
      <c r="BK3258" s="36">
        <f t="shared" si="3444"/>
        <v>9.49684503536096E-26</v>
      </c>
      <c r="BL3258" s="36">
        <f t="shared" si="3445"/>
        <v>4.7110998817047953E-26</v>
      </c>
      <c r="BM3258" s="36">
        <f t="shared" si="3478"/>
        <v>8.1704576473959726E-23</v>
      </c>
      <c r="BN3258" s="36">
        <f t="shared" ca="1" si="3446"/>
        <v>0.38175713741096173</v>
      </c>
      <c r="BO3258" s="36">
        <f t="shared" ca="1" si="3463"/>
        <v>1</v>
      </c>
      <c r="BP3258" s="36">
        <f t="shared" si="3479"/>
        <v>-8.1704576473959726E-23</v>
      </c>
      <c r="BQ3258" s="36">
        <f t="shared" si="3480"/>
        <v>1</v>
      </c>
      <c r="BR3258" s="2">
        <f t="shared" si="3469"/>
        <v>-5</v>
      </c>
      <c r="BS3258">
        <v>0</v>
      </c>
      <c r="BT3258" s="37">
        <f t="shared" si="3464"/>
        <v>1.8460010530639501</v>
      </c>
      <c r="BU3258" s="34">
        <f t="shared" si="3447"/>
        <v>-5</v>
      </c>
      <c r="BV3258" s="34">
        <f t="shared" si="3448"/>
        <v>-5</v>
      </c>
      <c r="BW3258" s="34">
        <f t="shared" si="3449"/>
        <v>-5</v>
      </c>
      <c r="BX3258" s="34">
        <f t="shared" si="3450"/>
        <v>-5</v>
      </c>
      <c r="BY3258" s="34">
        <f t="shared" si="3451"/>
        <v>32.131902178170201</v>
      </c>
      <c r="BZ3258" s="36">
        <f t="shared" si="3465"/>
        <v>1.8413975591660349E-3</v>
      </c>
      <c r="CA3258" s="34">
        <f t="shared" si="3466"/>
        <v>1.3573362560269739E-2</v>
      </c>
    </row>
    <row r="3259" spans="1:79" ht="13.2" x14ac:dyDescent="0.25">
      <c r="A3259" s="75">
        <f t="shared" si="3452"/>
        <v>8.8356164383561744</v>
      </c>
      <c r="B3259" s="34">
        <f t="shared" si="3470"/>
        <v>3225.0000000000036</v>
      </c>
      <c r="C3259">
        <f t="shared" si="3453"/>
        <v>20</v>
      </c>
      <c r="D3259" s="35">
        <f t="shared" si="3413"/>
        <v>3000</v>
      </c>
      <c r="E3259" s="27">
        <v>0</v>
      </c>
      <c r="F3259" s="64">
        <f t="shared" si="3454"/>
        <v>0.96267801959344901</v>
      </c>
      <c r="G3259" s="34">
        <v>0</v>
      </c>
      <c r="H3259" s="34">
        <f t="shared" si="3414"/>
        <v>1</v>
      </c>
      <c r="I3259" s="34">
        <f t="shared" si="3455"/>
        <v>12793.990880396937</v>
      </c>
      <c r="J3259" s="34">
        <f t="shared" si="3415"/>
        <v>119633.14859010447</v>
      </c>
      <c r="K3259" s="34">
        <f t="shared" si="3416"/>
        <v>104903.89250395737</v>
      </c>
      <c r="L3259" s="36">
        <f t="shared" si="3467"/>
        <v>10007.74632901865</v>
      </c>
      <c r="M3259" s="34">
        <f t="shared" si="3417"/>
        <v>149.95224105927213</v>
      </c>
      <c r="N3259" s="34">
        <f t="shared" si="3456"/>
        <v>1402.1628515891591</v>
      </c>
      <c r="O3259" s="34">
        <f t="shared" si="3418"/>
        <v>13.261852397919354</v>
      </c>
      <c r="P3259">
        <f t="shared" si="3471"/>
        <v>379.20358471789882</v>
      </c>
      <c r="Q3259" s="36">
        <f t="shared" si="3419"/>
        <v>943.96568817253262</v>
      </c>
      <c r="R3259" s="34">
        <f t="shared" si="3420"/>
        <v>704.76521235000416</v>
      </c>
      <c r="S3259" s="34">
        <f t="shared" si="3421"/>
        <v>130.75499900354845</v>
      </c>
      <c r="T3259" s="36">
        <f t="shared" si="3457"/>
        <v>3.0277782254558671E-4</v>
      </c>
      <c r="U3259" s="36">
        <f t="shared" si="3422"/>
        <v>27367.963575852555</v>
      </c>
      <c r="V3259" s="36">
        <f t="shared" si="3423"/>
        <v>1.6741782948175878E-2</v>
      </c>
      <c r="W3259" s="68">
        <f t="shared" si="3424"/>
        <v>28.593560940053283</v>
      </c>
      <c r="X3259">
        <f t="shared" si="3425"/>
        <v>6.2908026541759483</v>
      </c>
      <c r="Y3259">
        <f t="shared" si="3426"/>
        <v>5.4790819485161157E-3</v>
      </c>
      <c r="Z3259" s="34">
        <f t="shared" si="3427"/>
        <v>1.6980387444359678E-3</v>
      </c>
      <c r="AA3259" s="36">
        <f t="shared" si="3428"/>
        <v>5.8550884876756729E-4</v>
      </c>
      <c r="AB3259" s="34">
        <f t="shared" si="3429"/>
        <v>1.9253560391868981E-3</v>
      </c>
      <c r="AC3259" s="36">
        <f t="shared" si="3430"/>
        <v>319.85397095742223</v>
      </c>
      <c r="AD3259" s="34">
        <f t="shared" si="3431"/>
        <v>0</v>
      </c>
      <c r="AE3259">
        <f t="shared" si="3458"/>
        <v>166127.18086806458</v>
      </c>
      <c r="AF3259" s="36">
        <f t="shared" si="3472"/>
        <v>0</v>
      </c>
      <c r="AG3259" s="34">
        <f t="shared" si="3432"/>
        <v>114.15313349366312</v>
      </c>
      <c r="AH3259">
        <f t="shared" si="3468"/>
        <v>6.2112103867460746</v>
      </c>
      <c r="AI3259" s="29">
        <f t="shared" si="3459"/>
        <v>114.15313349366312</v>
      </c>
      <c r="AJ3259">
        <f t="shared" si="3460"/>
        <v>8067.6989589366249</v>
      </c>
      <c r="AK3259" s="36">
        <f t="shared" si="3473"/>
        <v>-2.0968563984540013E-9</v>
      </c>
      <c r="AL3259" s="36">
        <f t="shared" si="3461"/>
        <v>-2.3821743955950952E-4</v>
      </c>
      <c r="AM3259" s="36">
        <f t="shared" si="3462"/>
        <v>-3.7579438938511759E-3</v>
      </c>
      <c r="AN3259" s="37">
        <f t="shared" si="3474"/>
        <v>1.4035555839676032E-7</v>
      </c>
      <c r="AO3259" s="36">
        <f t="shared" si="3475"/>
        <v>0.4206309851002149</v>
      </c>
      <c r="AP3259" s="36">
        <f t="shared" si="3476"/>
        <v>1.9480529403683509</v>
      </c>
      <c r="AQ3259" s="74">
        <f t="shared" si="3433"/>
        <v>1.0333171299581795E-8</v>
      </c>
      <c r="AR3259" s="73">
        <f t="shared" si="3434"/>
        <v>2.0665815318345986E-9</v>
      </c>
      <c r="AS3259" s="72">
        <f t="shared" si="3477"/>
        <v>7.442241922542335E-2</v>
      </c>
      <c r="AT3259" s="37">
        <f t="shared" si="3435"/>
        <v>2.8279960186419252E-4</v>
      </c>
      <c r="AU3259" s="37">
        <f t="shared" si="3436"/>
        <v>292.11490411033884</v>
      </c>
      <c r="AV3259" s="34">
        <f t="shared" si="3437"/>
        <v>1.1090026037174054</v>
      </c>
      <c r="AW3259" s="34">
        <f t="shared" si="3438"/>
        <v>2.6889995560958448</v>
      </c>
      <c r="AX3259" s="37">
        <f t="shared" si="3439"/>
        <v>107.48785097724159</v>
      </c>
      <c r="AY3259" s="7">
        <f t="shared" si="3440"/>
        <v>139.87941407710812</v>
      </c>
      <c r="AZ3259" s="37">
        <f t="shared" si="3441"/>
        <v>136.08141191729487</v>
      </c>
      <c r="BA3259" s="2">
        <f>BE3259*'mass balance'!$B$17+BF3259*'mass balance'!$C$17+BG3259*'mass balance'!$D$17+BH3259*'mass balance'!$E$17</f>
        <v>1.4513024756364851E-3</v>
      </c>
      <c r="BB3259" s="2">
        <f>BE3259*'mass balance'!$B$18+BF3259*'mass balance'!$C$18+BG3259*'mass balance'!$D$18+BH3259*'mass balance'!$E$18</f>
        <v>1.4736302060308929E-3</v>
      </c>
      <c r="BC3259" s="2">
        <f>BE3259*'mass balance'!$B$19+BF3259*'mass balance'!$C$19+BG3259*'mass balance'!$D$19+BH3259*'mass balance'!$E$19</f>
        <v>-1.842037757538616E-3</v>
      </c>
      <c r="BD3259" s="2">
        <f>BE3259*'mass balance'!$B$20+BF3259*'mass balance'!$C$20+BG3259*'mass balance'!$D$20+BH3259*'mass balance'!$E$20</f>
        <v>6.6983191183222389E-5</v>
      </c>
      <c r="BE3259" s="2">
        <f>N3259*'mass balance'!$H$11+R3259*'mass balance'!$I$11+S3259*'mass balance'!$J$11</f>
        <v>-3.338482979974188E-3</v>
      </c>
      <c r="BF3259" s="2">
        <f>N3259*'mass balance'!$H$12+R3259*'mass balance'!$I$12+S3259*'mass balance'!$J$12</f>
        <v>2.1014790311517839E-4</v>
      </c>
      <c r="BG3259" s="2">
        <f>N3259*'mass balance'!$H$13+R3259*'mass balance'!$I$13+S3259*'mass balance'!$J$13</f>
        <v>9.7697006937173553E-4</v>
      </c>
      <c r="BH3259" s="2">
        <f>N3259*'mass balance'!$H$14+R3259*'mass balance'!$I$14+S3259*'mass balance'!$J$14</f>
        <v>3.651465759346768E-4</v>
      </c>
      <c r="BI3259" s="36">
        <f t="shared" si="3442"/>
        <v>6.4767575960678318E-26</v>
      </c>
      <c r="BJ3259" s="36">
        <f t="shared" si="3443"/>
        <v>2.2510263058118E-29</v>
      </c>
      <c r="BK3259" s="36">
        <f t="shared" si="3444"/>
        <v>9.4990959890569405E-26</v>
      </c>
      <c r="BL3259" s="36">
        <f t="shared" si="3445"/>
        <v>4.712462347357792E-26</v>
      </c>
      <c r="BM3259" s="36">
        <f t="shared" si="3478"/>
        <v>8.1751687472776778E-23</v>
      </c>
      <c r="BN3259" s="36">
        <f t="shared" ca="1" si="3446"/>
        <v>0.10550548738558763</v>
      </c>
      <c r="BO3259" s="36">
        <f t="shared" ca="1" si="3463"/>
        <v>1</v>
      </c>
      <c r="BP3259" s="36">
        <f t="shared" si="3479"/>
        <v>-8.1751687472776778E-23</v>
      </c>
      <c r="BQ3259" s="36">
        <f t="shared" si="3480"/>
        <v>1</v>
      </c>
      <c r="BR3259" s="2">
        <f t="shared" si="3469"/>
        <v>-5</v>
      </c>
      <c r="BS3259">
        <v>0</v>
      </c>
      <c r="BT3259" s="37">
        <f t="shared" si="3464"/>
        <v>1.8466428519324622</v>
      </c>
      <c r="BU3259" s="34">
        <f t="shared" si="3447"/>
        <v>-5</v>
      </c>
      <c r="BV3259" s="34">
        <f t="shared" si="3448"/>
        <v>-5</v>
      </c>
      <c r="BW3259" s="34">
        <f t="shared" si="3449"/>
        <v>-5</v>
      </c>
      <c r="BX3259" s="34">
        <f t="shared" si="3450"/>
        <v>-5</v>
      </c>
      <c r="BY3259" s="34">
        <f t="shared" si="3451"/>
        <v>32.14444819812735</v>
      </c>
      <c r="BZ3259" s="36">
        <f t="shared" si="3465"/>
        <v>1.842037757538616E-3</v>
      </c>
      <c r="CA3259" s="34">
        <f t="shared" si="3466"/>
        <v>1.3570132951403985E-2</v>
      </c>
    </row>
    <row r="3260" spans="1:79" ht="13.2" x14ac:dyDescent="0.25">
      <c r="A3260" s="75">
        <f t="shared" si="3452"/>
        <v>8.8383561643835709</v>
      </c>
      <c r="B3260" s="34">
        <f t="shared" si="3470"/>
        <v>3226.0000000000032</v>
      </c>
      <c r="C3260">
        <f t="shared" si="3453"/>
        <v>20</v>
      </c>
      <c r="D3260" s="35">
        <f t="shared" si="3413"/>
        <v>3000</v>
      </c>
      <c r="E3260" s="27">
        <v>0</v>
      </c>
      <c r="F3260" s="64">
        <f t="shared" si="3454"/>
        <v>0.96267801959344901</v>
      </c>
      <c r="G3260" s="34">
        <v>0</v>
      </c>
      <c r="H3260" s="34">
        <f t="shared" si="3414"/>
        <v>1</v>
      </c>
      <c r="I3260" s="34">
        <f t="shared" si="3455"/>
        <v>12793.990880396937</v>
      </c>
      <c r="J3260" s="34">
        <f t="shared" si="3415"/>
        <v>119679.84154572582</v>
      </c>
      <c r="K3260" s="34">
        <f t="shared" si="3416"/>
        <v>104944.83661397136</v>
      </c>
      <c r="L3260" s="36">
        <f t="shared" si="3467"/>
        <v>10013.605953050512</v>
      </c>
      <c r="M3260" s="34">
        <f t="shared" si="3417"/>
        <v>149.95224105927213</v>
      </c>
      <c r="N3260" s="34">
        <f t="shared" si="3456"/>
        <v>1402.7101173643623</v>
      </c>
      <c r="O3260" s="34">
        <f t="shared" si="3418"/>
        <v>13.261852397919354</v>
      </c>
      <c r="P3260">
        <f t="shared" si="3471"/>
        <v>379.42561177223553</v>
      </c>
      <c r="Q3260" s="36">
        <f t="shared" si="3419"/>
        <v>944.42378246229907</v>
      </c>
      <c r="R3260" s="34">
        <f t="shared" si="3420"/>
        <v>704.99777030492112</v>
      </c>
      <c r="S3260" s="34">
        <f t="shared" si="3421"/>
        <v>130.78044822737223</v>
      </c>
      <c r="T3260" s="36">
        <f t="shared" si="3457"/>
        <v>3.0217634670627824E-4</v>
      </c>
      <c r="U3260" s="36">
        <f t="shared" si="3422"/>
        <v>27367.963878630377</v>
      </c>
      <c r="V3260" s="36">
        <f t="shared" si="3423"/>
        <v>1.6745041449837045E-2</v>
      </c>
      <c r="W3260" s="68">
        <f t="shared" si="3424"/>
        <v>28.61030272300146</v>
      </c>
      <c r="X3260">
        <f t="shared" si="3425"/>
        <v>6.2920301881697291</v>
      </c>
      <c r="Y3260">
        <f t="shared" si="3426"/>
        <v>5.4790819485161157E-3</v>
      </c>
      <c r="Z3260" s="34">
        <f t="shared" si="3427"/>
        <v>1.6980387444359678E-3</v>
      </c>
      <c r="AA3260" s="36">
        <f t="shared" si="3428"/>
        <v>5.8528012135903576E-4</v>
      </c>
      <c r="AB3260" s="34">
        <f t="shared" si="3429"/>
        <v>1.9253560391868981E-3</v>
      </c>
      <c r="AC3260" s="36">
        <f t="shared" si="3430"/>
        <v>319.85397095742223</v>
      </c>
      <c r="AD3260" s="34">
        <f t="shared" si="3431"/>
        <v>0</v>
      </c>
      <c r="AE3260">
        <f t="shared" si="3458"/>
        <v>166127.18086806458</v>
      </c>
      <c r="AF3260" s="36">
        <f t="shared" si="3472"/>
        <v>0</v>
      </c>
      <c r="AG3260" s="34">
        <f t="shared" si="3432"/>
        <v>114.36375150526902</v>
      </c>
      <c r="AH3260">
        <f t="shared" si="3468"/>
        <v>6.1112678790146759</v>
      </c>
      <c r="AI3260" s="29">
        <f t="shared" si="3459"/>
        <v>114.36375150526902</v>
      </c>
      <c r="AJ3260">
        <f t="shared" si="3460"/>
        <v>8182.0627104418936</v>
      </c>
      <c r="AK3260" s="36">
        <f t="shared" si="3473"/>
        <v>-2.0665815318345986E-9</v>
      </c>
      <c r="AL3260" s="36">
        <f t="shared" si="3461"/>
        <v>-2.3808252955332272E-4</v>
      </c>
      <c r="AM3260" s="36">
        <f t="shared" si="3462"/>
        <v>-3.7506945432418076E-3</v>
      </c>
      <c r="AN3260" s="37">
        <f t="shared" si="3474"/>
        <v>1.3825870199830633E-7</v>
      </c>
      <c r="AO3260" s="36">
        <f t="shared" si="3475"/>
        <v>0.42039276766065542</v>
      </c>
      <c r="AP3260" s="36">
        <f t="shared" si="3476"/>
        <v>1.9442949964744998</v>
      </c>
      <c r="AQ3260" s="74">
        <f t="shared" si="3433"/>
        <v>1.0196111207704825E-8</v>
      </c>
      <c r="AR3260" s="73">
        <f t="shared" si="3434"/>
        <v>2.036728133699868E-9</v>
      </c>
      <c r="AS3260" s="72">
        <f t="shared" si="3477"/>
        <v>7.4296047082318128E-2</v>
      </c>
      <c r="AT3260" s="37">
        <f t="shared" si="3435"/>
        <v>2.7904852310138854E-4</v>
      </c>
      <c r="AU3260" s="37">
        <f t="shared" si="3436"/>
        <v>291.55139200168082</v>
      </c>
      <c r="AV3260" s="34">
        <f t="shared" si="3437"/>
        <v>1.1246974602406306</v>
      </c>
      <c r="AW3260" s="34">
        <f t="shared" si="3438"/>
        <v>2.6905739891302711</v>
      </c>
      <c r="AX3260" s="37">
        <f t="shared" si="3439"/>
        <v>107.55078725498187</v>
      </c>
      <c r="AY3260" s="7">
        <f t="shared" si="3440"/>
        <v>139.97636142735422</v>
      </c>
      <c r="AZ3260" s="37">
        <f t="shared" si="3441"/>
        <v>136.16108997798332</v>
      </c>
      <c r="BA3260" s="2">
        <f>BE3260*'mass balance'!$B$17+BF3260*'mass balance'!$C$17+BG3260*'mass balance'!$D$17+BH3260*'mass balance'!$E$17</f>
        <v>1.4518069351187933E-3</v>
      </c>
      <c r="BB3260" s="2">
        <f>BE3260*'mass balance'!$B$18+BF3260*'mass balance'!$C$18+BG3260*'mass balance'!$D$18+BH3260*'mass balance'!$E$18</f>
        <v>1.4741424264283138E-3</v>
      </c>
      <c r="BC3260" s="2">
        <f>BE3260*'mass balance'!$B$19+BF3260*'mass balance'!$C$19+BG3260*'mass balance'!$D$19+BH3260*'mass balance'!$E$19</f>
        <v>-1.8426780330353916E-3</v>
      </c>
      <c r="BD3260" s="2">
        <f>BE3260*'mass balance'!$B$20+BF3260*'mass balance'!$C$20+BG3260*'mass balance'!$D$20+BH3260*'mass balance'!$E$20</f>
        <v>6.7006473928559701E-5</v>
      </c>
      <c r="BE3260" s="2">
        <f>N3260*'mass balance'!$H$11+R3260*'mass balance'!$I$11+S3260*'mass balance'!$J$11</f>
        <v>-3.3397859937246721E-3</v>
      </c>
      <c r="BF3260" s="2">
        <f>N3260*'mass balance'!$H$12+R3260*'mass balance'!$I$12+S3260*'mass balance'!$J$12</f>
        <v>2.1018880480966988E-4</v>
      </c>
      <c r="BG3260" s="2">
        <f>N3260*'mass balance'!$H$13+R3260*'mass balance'!$I$13+S3260*'mass balance'!$J$13</f>
        <v>9.774687910897742E-4</v>
      </c>
      <c r="BH3260" s="2">
        <f>N3260*'mass balance'!$H$14+R3260*'mass balance'!$I$14+S3260*'mass balance'!$J$14</f>
        <v>3.6528909306363599E-4</v>
      </c>
      <c r="BI3260" s="36">
        <f t="shared" si="3442"/>
        <v>6.4767575960678318E-26</v>
      </c>
      <c r="BJ3260" s="36">
        <f t="shared" si="3443"/>
        <v>2.2510990886397997E-29</v>
      </c>
      <c r="BK3260" s="36">
        <f t="shared" si="3444"/>
        <v>9.5013470153627524E-26</v>
      </c>
      <c r="BL3260" s="36">
        <f t="shared" si="3445"/>
        <v>4.7138251482909152E-26</v>
      </c>
      <c r="BM3260" s="36">
        <f t="shared" si="3478"/>
        <v>8.1798812096250358E-23</v>
      </c>
      <c r="BN3260" s="36">
        <f t="shared" ca="1" si="3446"/>
        <v>0.68709441332973076</v>
      </c>
      <c r="BO3260" s="36">
        <f t="shared" ca="1" si="3463"/>
        <v>1</v>
      </c>
      <c r="BP3260" s="36">
        <f t="shared" si="3479"/>
        <v>-8.1798812096250358E-23</v>
      </c>
      <c r="BQ3260" s="36">
        <f t="shared" si="3480"/>
        <v>1</v>
      </c>
      <c r="BR3260" s="2">
        <f t="shared" si="3469"/>
        <v>-5</v>
      </c>
      <c r="BS3260">
        <v>0</v>
      </c>
      <c r="BT3260" s="37">
        <f t="shared" si="3464"/>
        <v>1.8472847281179801</v>
      </c>
      <c r="BU3260" s="34">
        <f t="shared" si="3447"/>
        <v>-5</v>
      </c>
      <c r="BV3260" s="34">
        <f t="shared" si="3448"/>
        <v>-5</v>
      </c>
      <c r="BW3260" s="34">
        <f t="shared" si="3449"/>
        <v>-5</v>
      </c>
      <c r="BX3260" s="34">
        <f t="shared" si="3450"/>
        <v>-5</v>
      </c>
      <c r="BY3260" s="34">
        <f t="shared" si="3451"/>
        <v>32.156994213265101</v>
      </c>
      <c r="BZ3260" s="36">
        <f t="shared" si="3465"/>
        <v>1.8426780330353916E-3</v>
      </c>
      <c r="CA3260" s="34">
        <f t="shared" si="3466"/>
        <v>1.3566906143426719E-2</v>
      </c>
    </row>
    <row r="3261" spans="1:79" ht="13.2" x14ac:dyDescent="0.25">
      <c r="A3261" s="75">
        <f t="shared" si="3452"/>
        <v>8.8410958904109673</v>
      </c>
      <c r="B3261" s="34">
        <f t="shared" si="3470"/>
        <v>3227.0000000000032</v>
      </c>
      <c r="C3261">
        <f t="shared" si="3453"/>
        <v>20</v>
      </c>
      <c r="D3261" s="35">
        <f t="shared" si="3413"/>
        <v>3000</v>
      </c>
      <c r="E3261" s="27">
        <v>0</v>
      </c>
      <c r="F3261" s="64">
        <f t="shared" si="3454"/>
        <v>0.96267801959344901</v>
      </c>
      <c r="G3261" s="34">
        <v>0</v>
      </c>
      <c r="H3261" s="34">
        <f t="shared" si="3414"/>
        <v>1</v>
      </c>
      <c r="I3261" s="34">
        <f t="shared" si="3455"/>
        <v>12793.990880396937</v>
      </c>
      <c r="J3261" s="34">
        <f t="shared" si="3415"/>
        <v>119726.53447984783</v>
      </c>
      <c r="K3261" s="34">
        <f t="shared" si="3416"/>
        <v>104985.78070513303</v>
      </c>
      <c r="L3261" s="36">
        <f t="shared" si="3467"/>
        <v>10019.466717557954</v>
      </c>
      <c r="M3261" s="34">
        <f t="shared" si="3417"/>
        <v>149.95224105927213</v>
      </c>
      <c r="N3261" s="34">
        <f t="shared" si="3456"/>
        <v>1403.257382887582</v>
      </c>
      <c r="O3261" s="34">
        <f t="shared" si="3418"/>
        <v>13.261852397919354</v>
      </c>
      <c r="P3261">
        <f t="shared" si="3471"/>
        <v>379.64768204034033</v>
      </c>
      <c r="Q3261" s="36">
        <f t="shared" si="3419"/>
        <v>944.88192900330944</v>
      </c>
      <c r="R3261" s="34">
        <f t="shared" si="3420"/>
        <v>705.23037267478401</v>
      </c>
      <c r="S3261" s="34">
        <f t="shared" si="3421"/>
        <v>130.80588246511752</v>
      </c>
      <c r="T3261" s="36">
        <f t="shared" si="3457"/>
        <v>3.0157619430918475E-4</v>
      </c>
      <c r="U3261" s="36">
        <f t="shared" si="3422"/>
        <v>27367.964180806724</v>
      </c>
      <c r="V3261" s="36">
        <f t="shared" si="3423"/>
        <v>1.6748298032690675E-2</v>
      </c>
      <c r="W3261" s="68">
        <f t="shared" si="3424"/>
        <v>28.627047764451298</v>
      </c>
      <c r="X3261">
        <f t="shared" si="3425"/>
        <v>6.2932574821613123</v>
      </c>
      <c r="Y3261">
        <f t="shared" si="3426"/>
        <v>5.4790819485161157E-3</v>
      </c>
      <c r="Z3261" s="34">
        <f t="shared" si="3427"/>
        <v>1.6980387444359678E-3</v>
      </c>
      <c r="AA3261" s="36">
        <f t="shared" si="3428"/>
        <v>5.8505152785920508E-4</v>
      </c>
      <c r="AB3261" s="34">
        <f t="shared" si="3429"/>
        <v>1.9253560391868981E-3</v>
      </c>
      <c r="AC3261" s="36">
        <f t="shared" si="3430"/>
        <v>319.85397095742223</v>
      </c>
      <c r="AD3261" s="34">
        <f t="shared" si="3431"/>
        <v>0</v>
      </c>
      <c r="AE3261">
        <f t="shared" si="3458"/>
        <v>166127.18086806458</v>
      </c>
      <c r="AF3261" s="36">
        <f t="shared" si="3472"/>
        <v>0</v>
      </c>
      <c r="AG3261" s="34">
        <f t="shared" si="3432"/>
        <v>114.57439354042936</v>
      </c>
      <c r="AH3261">
        <f t="shared" si="3468"/>
        <v>6.0163465202242747</v>
      </c>
      <c r="AI3261" s="29">
        <f t="shared" si="3459"/>
        <v>114.57439354042936</v>
      </c>
      <c r="AJ3261">
        <f t="shared" si="3460"/>
        <v>8296.6371039823225</v>
      </c>
      <c r="AK3261" s="36">
        <f t="shared" si="3473"/>
        <v>-2.036728133699868E-9</v>
      </c>
      <c r="AL3261" s="36">
        <f t="shared" si="3461"/>
        <v>-2.3794769594425133E-4</v>
      </c>
      <c r="AM3261" s="36">
        <f t="shared" si="3462"/>
        <v>-3.743459176996553E-3</v>
      </c>
      <c r="AN3261" s="37">
        <f t="shared" si="3474"/>
        <v>1.3619212046647173E-7</v>
      </c>
      <c r="AO3261" s="36">
        <f t="shared" si="3475"/>
        <v>0.4201546851311021</v>
      </c>
      <c r="AP3261" s="36">
        <f t="shared" si="3476"/>
        <v>1.940544301931258</v>
      </c>
      <c r="AQ3261" s="74">
        <f t="shared" si="3433"/>
        <v>1.0060791428566977E-8</v>
      </c>
      <c r="AR3261" s="73">
        <f t="shared" si="3434"/>
        <v>2.0072905618037269E-9</v>
      </c>
      <c r="AS3261" s="72">
        <f t="shared" si="3477"/>
        <v>7.4169889523717586E-2</v>
      </c>
      <c r="AT3261" s="37">
        <f t="shared" si="3435"/>
        <v>2.7534507344831999E-4</v>
      </c>
      <c r="AU3261" s="37">
        <f t="shared" si="3436"/>
        <v>290.98896694939293</v>
      </c>
      <c r="AV3261" s="34">
        <f t="shared" si="3437"/>
        <v>1.1404219394655797</v>
      </c>
      <c r="AW3261" s="34">
        <f t="shared" si="3438"/>
        <v>2.692148728601155</v>
      </c>
      <c r="AX3261" s="37">
        <f t="shared" si="3439"/>
        <v>107.61373578098818</v>
      </c>
      <c r="AY3261" s="7">
        <f t="shared" si="3440"/>
        <v>140.07335421350621</v>
      </c>
      <c r="AZ3261" s="37">
        <f t="shared" si="3441"/>
        <v>136.24078354543948</v>
      </c>
      <c r="BA3261" s="2">
        <f>BE3261*'mass balance'!$B$17+BF3261*'mass balance'!$C$17+BG3261*'mass balance'!$D$17+BH3261*'mass balance'!$E$17</f>
        <v>1.4523114553151562E-3</v>
      </c>
      <c r="BB3261" s="2">
        <f>BE3261*'mass balance'!$B$18+BF3261*'mass balance'!$C$18+BG3261*'mass balance'!$D$18+BH3261*'mass balance'!$E$18</f>
        <v>1.4746547084738514E-3</v>
      </c>
      <c r="BC3261" s="2">
        <f>BE3261*'mass balance'!$B$19+BF3261*'mass balance'!$C$19+BG3261*'mass balance'!$D$19+BH3261*'mass balance'!$E$19</f>
        <v>-1.8433183855923142E-3</v>
      </c>
      <c r="BD3261" s="2">
        <f>BE3261*'mass balance'!$B$20+BF3261*'mass balance'!$C$20+BG3261*'mass balance'!$D$20+BH3261*'mass balance'!$E$20</f>
        <v>6.7029759476084153E-5</v>
      </c>
      <c r="BE3261" s="2">
        <f>N3261*'mass balance'!$H$11+R3261*'mass balance'!$I$11+S3261*'mass balance'!$J$11</f>
        <v>-3.3410890068751951E-3</v>
      </c>
      <c r="BF3261" s="2">
        <f>N3261*'mass balance'!$H$12+R3261*'mass balance'!$I$12+S3261*'mass balance'!$J$12</f>
        <v>2.102296824187115E-4</v>
      </c>
      <c r="BG3261" s="2">
        <f>N3261*'mass balance'!$H$13+R3261*'mass balance'!$I$13+S3261*'mass balance'!$J$13</f>
        <v>9.7796746163393176E-4</v>
      </c>
      <c r="BH3261" s="2">
        <f>N3261*'mass balance'!$H$14+R3261*'mass balance'!$I$14+S3261*'mass balance'!$J$14</f>
        <v>3.6543161012697443E-4</v>
      </c>
      <c r="BI3261" s="36">
        <f t="shared" si="3442"/>
        <v>6.4767575960678318E-26</v>
      </c>
      <c r="BJ3261" s="36">
        <f t="shared" si="3443"/>
        <v>2.2511720441975901E-29</v>
      </c>
      <c r="BK3261" s="36">
        <f t="shared" si="3444"/>
        <v>9.503598114451392E-26</v>
      </c>
      <c r="BL3261" s="36">
        <f t="shared" si="3445"/>
        <v>4.7151882844483933E-26</v>
      </c>
      <c r="BM3261" s="36">
        <f t="shared" si="3478"/>
        <v>8.1845950347733271E-23</v>
      </c>
      <c r="BN3261" s="36">
        <f t="shared" ca="1" si="3446"/>
        <v>0.5523463427361841</v>
      </c>
      <c r="BO3261" s="36">
        <f t="shared" ca="1" si="3463"/>
        <v>1</v>
      </c>
      <c r="BP3261" s="36">
        <f t="shared" si="3479"/>
        <v>-8.1845950347733271E-23</v>
      </c>
      <c r="BQ3261" s="36">
        <f t="shared" si="3480"/>
        <v>1</v>
      </c>
      <c r="BR3261" s="2">
        <f t="shared" si="3469"/>
        <v>-5</v>
      </c>
      <c r="BS3261">
        <v>0</v>
      </c>
      <c r="BT3261" s="37">
        <f t="shared" si="3464"/>
        <v>1.8479266815562949</v>
      </c>
      <c r="BU3261" s="34">
        <f t="shared" si="3447"/>
        <v>-5</v>
      </c>
      <c r="BV3261" s="34">
        <f t="shared" si="3448"/>
        <v>-5</v>
      </c>
      <c r="BW3261" s="34">
        <f t="shared" si="3449"/>
        <v>-5</v>
      </c>
      <c r="BX3261" s="34">
        <f t="shared" si="3450"/>
        <v>-5</v>
      </c>
      <c r="BY3261" s="34">
        <f t="shared" si="3451"/>
        <v>32.169540222626154</v>
      </c>
      <c r="BZ3261" s="36">
        <f t="shared" si="3465"/>
        <v>1.8433183855923142E-3</v>
      </c>
      <c r="CA3261" s="34">
        <f t="shared" si="3466"/>
        <v>1.3563682132964012E-2</v>
      </c>
    </row>
    <row r="3262" spans="1:79" ht="13.2" x14ac:dyDescent="0.25">
      <c r="A3262" s="75">
        <f t="shared" si="3452"/>
        <v>8.8438356164383638</v>
      </c>
      <c r="B3262" s="34">
        <f t="shared" si="3470"/>
        <v>3228.0000000000027</v>
      </c>
      <c r="C3262">
        <f t="shared" si="3453"/>
        <v>20</v>
      </c>
      <c r="D3262" s="35">
        <f t="shared" si="3413"/>
        <v>3000</v>
      </c>
      <c r="E3262" s="27">
        <v>0</v>
      </c>
      <c r="F3262" s="64">
        <f t="shared" si="3454"/>
        <v>0.96267801959344901</v>
      </c>
      <c r="G3262" s="34">
        <v>0</v>
      </c>
      <c r="H3262" s="34">
        <f t="shared" si="3414"/>
        <v>1</v>
      </c>
      <c r="I3262" s="34">
        <f t="shared" si="3455"/>
        <v>12793.990880396937</v>
      </c>
      <c r="J3262" s="34">
        <f t="shared" si="3415"/>
        <v>119773.22738890974</v>
      </c>
      <c r="K3262" s="34">
        <f t="shared" si="3416"/>
        <v>105026.72477432</v>
      </c>
      <c r="L3262" s="36">
        <f t="shared" si="3467"/>
        <v>10025.328621869396</v>
      </c>
      <c r="M3262" s="34">
        <f t="shared" si="3417"/>
        <v>149.95224105927213</v>
      </c>
      <c r="N3262" s="34">
        <f t="shared" si="3456"/>
        <v>1403.8046481170843</v>
      </c>
      <c r="O3262" s="34">
        <f t="shared" si="3418"/>
        <v>13.261852397919354</v>
      </c>
      <c r="P3262">
        <f t="shared" si="3471"/>
        <v>379.86979549676624</v>
      </c>
      <c r="Q3262" s="36">
        <f t="shared" si="3419"/>
        <v>945.34012775032136</v>
      </c>
      <c r="R3262" s="34">
        <f t="shared" si="3420"/>
        <v>705.46301943310573</v>
      </c>
      <c r="S3262" s="34">
        <f t="shared" si="3421"/>
        <v>130.83130171778993</v>
      </c>
      <c r="T3262" s="36">
        <f t="shared" si="3457"/>
        <v>3.0097736213127859E-4</v>
      </c>
      <c r="U3262" s="36">
        <f t="shared" si="3422"/>
        <v>27367.964482382919</v>
      </c>
      <c r="V3262" s="36">
        <f t="shared" si="3423"/>
        <v>1.6751552696865579E-2</v>
      </c>
      <c r="W3262" s="68">
        <f t="shared" si="3424"/>
        <v>28.64379606248399</v>
      </c>
      <c r="X3262">
        <f t="shared" si="3425"/>
        <v>6.2944845361975181</v>
      </c>
      <c r="Y3262">
        <f t="shared" si="3426"/>
        <v>5.4790819485161157E-3</v>
      </c>
      <c r="Z3262" s="34">
        <f t="shared" si="3427"/>
        <v>1.6980387444359678E-3</v>
      </c>
      <c r="AA3262" s="36">
        <f t="shared" si="3428"/>
        <v>5.8482306815491568E-4</v>
      </c>
      <c r="AB3262" s="34">
        <f t="shared" si="3429"/>
        <v>1.9253560391868981E-3</v>
      </c>
      <c r="AC3262" s="36">
        <f t="shared" si="3430"/>
        <v>319.85397095742223</v>
      </c>
      <c r="AD3262" s="34">
        <f t="shared" si="3431"/>
        <v>0</v>
      </c>
      <c r="AE3262">
        <f t="shared" si="3458"/>
        <v>166127.18086806458</v>
      </c>
      <c r="AF3262" s="36">
        <f t="shared" si="3472"/>
        <v>0</v>
      </c>
      <c r="AG3262" s="34">
        <f t="shared" si="3432"/>
        <v>114.78505957834301</v>
      </c>
      <c r="AH3262">
        <f t="shared" si="3468"/>
        <v>5.926195232126716</v>
      </c>
      <c r="AI3262" s="29">
        <f t="shared" si="3459"/>
        <v>114.78505957834301</v>
      </c>
      <c r="AJ3262">
        <f t="shared" si="3460"/>
        <v>8411.4221635606664</v>
      </c>
      <c r="AK3262" s="36">
        <f t="shared" si="3473"/>
        <v>-2.0072905618037269E-9</v>
      </c>
      <c r="AL3262" s="36">
        <f t="shared" si="3461"/>
        <v>-2.3781293868911378E-4</v>
      </c>
      <c r="AM3262" s="36">
        <f t="shared" si="3462"/>
        <v>-3.7362377681410897E-3</v>
      </c>
      <c r="AN3262" s="37">
        <f t="shared" si="3474"/>
        <v>1.3415539233277187E-7</v>
      </c>
      <c r="AO3262" s="36">
        <f t="shared" si="3475"/>
        <v>0.41991673743515784</v>
      </c>
      <c r="AP3262" s="36">
        <f t="shared" si="3476"/>
        <v>1.9368008427542616</v>
      </c>
      <c r="AQ3262" s="74">
        <f t="shared" si="3433"/>
        <v>9.9271908953575148E-9</v>
      </c>
      <c r="AR3262" s="73">
        <f t="shared" si="3434"/>
        <v>1.9782632463060926E-9</v>
      </c>
      <c r="AS3262" s="72">
        <f t="shared" si="3477"/>
        <v>7.4043946185253229E-2</v>
      </c>
      <c r="AT3262" s="37">
        <f t="shared" si="3435"/>
        <v>2.7168867634571811E-4</v>
      </c>
      <c r="AU3262" s="37">
        <f t="shared" si="3436"/>
        <v>290.42762685648842</v>
      </c>
      <c r="AV3262" s="34">
        <f t="shared" si="3437"/>
        <v>1.1561760102019987</v>
      </c>
      <c r="AW3262" s="34">
        <f t="shared" si="3438"/>
        <v>2.6937237743280469</v>
      </c>
      <c r="AX3262" s="37">
        <f t="shared" si="3439"/>
        <v>107.6766965480488</v>
      </c>
      <c r="AY3262" s="7">
        <f t="shared" si="3440"/>
        <v>140.17039239506283</v>
      </c>
      <c r="AZ3262" s="37">
        <f t="shared" si="3441"/>
        <v>136.3204926105328</v>
      </c>
      <c r="BA3262" s="2">
        <f>BE3262*'mass balance'!$B$17+BF3262*'mass balance'!$C$17+BG3262*'mass balance'!$D$17+BH3262*'mass balance'!$E$17</f>
        <v>1.4528160361751232E-3</v>
      </c>
      <c r="BB3262" s="2">
        <f>BE3262*'mass balance'!$B$18+BF3262*'mass balance'!$C$18+BG3262*'mass balance'!$D$18+BH3262*'mass balance'!$E$18</f>
        <v>1.4751670521162799E-3</v>
      </c>
      <c r="BC3262" s="2">
        <f>BE3262*'mass balance'!$B$19+BF3262*'mass balance'!$C$19+BG3262*'mass balance'!$D$19+BH3262*'mass balance'!$E$19</f>
        <v>-1.8439588151453489E-3</v>
      </c>
      <c r="BD3262" s="2">
        <f>BE3262*'mass balance'!$B$20+BF3262*'mass balance'!$C$20+BG3262*'mass balance'!$D$20+BH3262*'mass balance'!$E$20</f>
        <v>6.7053047823467256E-5</v>
      </c>
      <c r="BE3262" s="2">
        <f>N3262*'mass balance'!$H$11+R3262*'mass balance'!$I$11+S3262*'mass balance'!$J$11</f>
        <v>-3.3423920193263908E-3</v>
      </c>
      <c r="BF3262" s="2">
        <f>N3262*'mass balance'!$H$12+R3262*'mass balance'!$I$12+S3262*'mass balance'!$J$12</f>
        <v>2.1027053594391948E-4</v>
      </c>
      <c r="BG3262" s="2">
        <f>N3262*'mass balance'!$H$13+R3262*'mass balance'!$I$13+S3262*'mass balance'!$J$13</f>
        <v>9.7846608097618745E-4</v>
      </c>
      <c r="BH3262" s="2">
        <f>N3262*'mass balance'!$H$14+R3262*'mass balance'!$I$14+S3262*'mass balance'!$J$14</f>
        <v>3.6557412711382399E-4</v>
      </c>
      <c r="BI3262" s="36">
        <f t="shared" si="3442"/>
        <v>6.4767575960678318E-26</v>
      </c>
      <c r="BJ3262" s="36">
        <f t="shared" si="3443"/>
        <v>2.2512451722182776E-29</v>
      </c>
      <c r="BK3262" s="36">
        <f t="shared" si="3444"/>
        <v>9.5058492864955893E-26</v>
      </c>
      <c r="BL3262" s="36">
        <f t="shared" si="3445"/>
        <v>4.7165517557745239E-26</v>
      </c>
      <c r="BM3262" s="36">
        <f t="shared" si="3478"/>
        <v>8.1893102230577756E-23</v>
      </c>
      <c r="BN3262" s="36">
        <f t="shared" ca="1" si="3446"/>
        <v>0.39767437262619565</v>
      </c>
      <c r="BO3262" s="36">
        <f t="shared" ca="1" si="3463"/>
        <v>1</v>
      </c>
      <c r="BP3262" s="36">
        <f t="shared" si="3479"/>
        <v>-8.1893102230577756E-23</v>
      </c>
      <c r="BQ3262" s="36">
        <f t="shared" si="3480"/>
        <v>1</v>
      </c>
      <c r="BR3262" s="2">
        <f t="shared" si="3469"/>
        <v>-5</v>
      </c>
      <c r="BS3262">
        <v>0</v>
      </c>
      <c r="BT3262" s="37">
        <f t="shared" si="3464"/>
        <v>1.8485687121832122</v>
      </c>
      <c r="BU3262" s="34">
        <f t="shared" si="3447"/>
        <v>-5</v>
      </c>
      <c r="BV3262" s="34">
        <f t="shared" si="3448"/>
        <v>-5</v>
      </c>
      <c r="BW3262" s="34">
        <f t="shared" si="3449"/>
        <v>-5</v>
      </c>
      <c r="BX3262" s="34">
        <f t="shared" si="3450"/>
        <v>-5</v>
      </c>
      <c r="BY3262" s="34">
        <f t="shared" si="3451"/>
        <v>32.182086225253762</v>
      </c>
      <c r="BZ3262" s="36">
        <f t="shared" si="3465"/>
        <v>1.8439588151453489E-3</v>
      </c>
      <c r="CA3262" s="34">
        <f t="shared" si="3466"/>
        <v>1.3560460916647117E-2</v>
      </c>
    </row>
    <row r="3263" spans="1:79" ht="13.2" x14ac:dyDescent="0.25">
      <c r="A3263" s="75">
        <f t="shared" si="3452"/>
        <v>8.8465753424657603</v>
      </c>
      <c r="B3263" s="34">
        <f t="shared" si="3470"/>
        <v>3229.0000000000023</v>
      </c>
      <c r="C3263">
        <f t="shared" si="3453"/>
        <v>20</v>
      </c>
      <c r="D3263" s="35">
        <f t="shared" si="3413"/>
        <v>3000</v>
      </c>
      <c r="E3263" s="27">
        <v>0</v>
      </c>
      <c r="F3263" s="64">
        <f t="shared" si="3454"/>
        <v>0.96267801959344901</v>
      </c>
      <c r="G3263" s="34">
        <v>0</v>
      </c>
      <c r="H3263" s="34">
        <f t="shared" si="3414"/>
        <v>1</v>
      </c>
      <c r="I3263" s="34">
        <f t="shared" si="3455"/>
        <v>12793.990880396937</v>
      </c>
      <c r="J3263" s="34">
        <f t="shared" si="3415"/>
        <v>119819.92026935285</v>
      </c>
      <c r="K3263" s="34">
        <f t="shared" si="3416"/>
        <v>105067.66881841171</v>
      </c>
      <c r="L3263" s="36">
        <f t="shared" si="3467"/>
        <v>10031.191665313299</v>
      </c>
      <c r="M3263" s="34">
        <f t="shared" si="3417"/>
        <v>149.95224105927213</v>
      </c>
      <c r="N3263" s="34">
        <f t="shared" si="3456"/>
        <v>1404.3519130111592</v>
      </c>
      <c r="O3263" s="34">
        <f t="shared" si="3418"/>
        <v>13.261852397919354</v>
      </c>
      <c r="P3263">
        <f t="shared" si="3471"/>
        <v>380.09195211606806</v>
      </c>
      <c r="Q3263" s="36">
        <f t="shared" si="3419"/>
        <v>945.7983786581043</v>
      </c>
      <c r="R3263" s="34">
        <f t="shared" si="3420"/>
        <v>705.69571055340111</v>
      </c>
      <c r="S3263" s="34">
        <f t="shared" si="3421"/>
        <v>130.85670598639967</v>
      </c>
      <c r="T3263" s="36">
        <f t="shared" si="3457"/>
        <v>3.003798469709397E-4</v>
      </c>
      <c r="U3263" s="36">
        <f t="shared" si="3422"/>
        <v>27367.964783360279</v>
      </c>
      <c r="V3263" s="36">
        <f t="shared" si="3423"/>
        <v>1.6754805442491076E-2</v>
      </c>
      <c r="W3263" s="68">
        <f t="shared" si="3424"/>
        <v>28.660547615180857</v>
      </c>
      <c r="X3263">
        <f t="shared" si="3425"/>
        <v>6.2957113503251607</v>
      </c>
      <c r="Y3263">
        <f t="shared" si="3426"/>
        <v>5.4790819485161157E-3</v>
      </c>
      <c r="Z3263" s="34">
        <f t="shared" si="3427"/>
        <v>1.6980387444359678E-3</v>
      </c>
      <c r="AA3263" s="36">
        <f t="shared" si="3428"/>
        <v>5.8459474213313448E-4</v>
      </c>
      <c r="AB3263" s="34">
        <f t="shared" si="3429"/>
        <v>1.9253560391868981E-3</v>
      </c>
      <c r="AC3263" s="36">
        <f t="shared" si="3430"/>
        <v>319.85397095742223</v>
      </c>
      <c r="AD3263" s="34">
        <f t="shared" si="3431"/>
        <v>0</v>
      </c>
      <c r="AE3263">
        <f t="shared" si="3458"/>
        <v>166127.18086806458</v>
      </c>
      <c r="AF3263" s="36">
        <f t="shared" si="3472"/>
        <v>0</v>
      </c>
      <c r="AG3263" s="34">
        <f t="shared" si="3432"/>
        <v>114.99574959821439</v>
      </c>
      <c r="AH3263">
        <f t="shared" si="3468"/>
        <v>5.8405754903917568</v>
      </c>
      <c r="AI3263" s="29">
        <f t="shared" si="3459"/>
        <v>114.99574959821439</v>
      </c>
      <c r="AJ3263">
        <f t="shared" si="3460"/>
        <v>8526.4179131588808</v>
      </c>
      <c r="AK3263" s="36">
        <f t="shared" si="3473"/>
        <v>-1.9782632463060926E-9</v>
      </c>
      <c r="AL3263" s="36">
        <f t="shared" si="3461"/>
        <v>-2.3767825774475217E-4</v>
      </c>
      <c r="AM3263" s="36">
        <f t="shared" si="3462"/>
        <v>-3.7290302897530982E-3</v>
      </c>
      <c r="AN3263" s="37">
        <f t="shared" si="3474"/>
        <v>1.3214810177096814E-7</v>
      </c>
      <c r="AO3263" s="36">
        <f t="shared" si="3475"/>
        <v>0.41967892449646871</v>
      </c>
      <c r="AP3263" s="36">
        <f t="shared" si="3476"/>
        <v>1.9330646049861204</v>
      </c>
      <c r="AQ3263" s="74">
        <f t="shared" si="3433"/>
        <v>9.795288783162428E-9</v>
      </c>
      <c r="AR3263" s="73">
        <f t="shared" si="3434"/>
        <v>1.9496406888855154E-9</v>
      </c>
      <c r="AS3263" s="72">
        <f t="shared" si="3477"/>
        <v>7.3918216703175235E-2</v>
      </c>
      <c r="AT3263" s="37">
        <f t="shared" si="3435"/>
        <v>2.6807876185457578E-4</v>
      </c>
      <c r="AU3263" s="37">
        <f t="shared" si="3436"/>
        <v>289.86736963002539</v>
      </c>
      <c r="AV3263" s="34">
        <f t="shared" si="3437"/>
        <v>1.1719596429811359</v>
      </c>
      <c r="AW3263" s="34">
        <f t="shared" si="3438"/>
        <v>2.6952991261305117</v>
      </c>
      <c r="AX3263" s="37">
        <f t="shared" si="3439"/>
        <v>107.73966954895263</v>
      </c>
      <c r="AY3263" s="7">
        <f t="shared" si="3440"/>
        <v>140.26747593324515</v>
      </c>
      <c r="AZ3263" s="37">
        <f t="shared" si="3441"/>
        <v>136.40021716413349</v>
      </c>
      <c r="BA3263" s="2">
        <f>BE3263*'mass balance'!$B$17+BF3263*'mass balance'!$C$17+BG3263*'mass balance'!$D$17+BH3263*'mass balance'!$E$17</f>
        <v>1.4533206776482562E-3</v>
      </c>
      <c r="BB3263" s="2">
        <f>BE3263*'mass balance'!$B$18+BF3263*'mass balance'!$C$18+BG3263*'mass balance'!$D$18+BH3263*'mass balance'!$E$18</f>
        <v>1.4756794573043824E-3</v>
      </c>
      <c r="BC3263" s="2">
        <f>BE3263*'mass balance'!$B$19+BF3263*'mass balance'!$C$19+BG3263*'mass balance'!$D$19+BH3263*'mass balance'!$E$19</f>
        <v>-1.8445993216304787E-3</v>
      </c>
      <c r="BD3263" s="2">
        <f>BE3263*'mass balance'!$B$20+BF3263*'mass balance'!$C$20+BG3263*'mass balance'!$D$20+BH3263*'mass balance'!$E$20</f>
        <v>6.707633896838104E-5</v>
      </c>
      <c r="BE3263" s="2">
        <f>N3263*'mass balance'!$H$11+R3263*'mass balance'!$I$11+S3263*'mass balance'!$J$11</f>
        <v>-3.3436950309789501E-3</v>
      </c>
      <c r="BF3263" s="2">
        <f>N3263*'mass balance'!$H$12+R3263*'mass balance'!$I$12+S3263*'mass balance'!$J$12</f>
        <v>2.1031136538691742E-4</v>
      </c>
      <c r="BG3263" s="2">
        <f>N3263*'mass balance'!$H$13+R3263*'mass balance'!$I$13+S3263*'mass balance'!$J$13</f>
        <v>9.789646490885491E-4</v>
      </c>
      <c r="BH3263" s="2">
        <f>N3263*'mass balance'!$H$14+R3263*'mass balance'!$I$14+S3263*'mass balance'!$J$14</f>
        <v>3.6571664401332268E-4</v>
      </c>
      <c r="BI3263" s="36">
        <f t="shared" si="3442"/>
        <v>6.4767575960678318E-26</v>
      </c>
      <c r="BJ3263" s="36">
        <f t="shared" si="3443"/>
        <v>2.2513184724354631E-29</v>
      </c>
      <c r="BK3263" s="36">
        <f t="shared" si="3444"/>
        <v>9.5081005316678079E-26</v>
      </c>
      <c r="BL3263" s="36">
        <f t="shared" si="3445"/>
        <v>4.7179155622136813E-26</v>
      </c>
      <c r="BM3263" s="36">
        <f t="shared" si="3478"/>
        <v>8.1940267748135499E-23</v>
      </c>
      <c r="BN3263" s="36">
        <f t="shared" ca="1" si="3446"/>
        <v>0.27497698893977673</v>
      </c>
      <c r="BO3263" s="36">
        <f t="shared" ca="1" si="3463"/>
        <v>1</v>
      </c>
      <c r="BP3263" s="36">
        <f t="shared" si="3479"/>
        <v>-8.1940267748135499E-23</v>
      </c>
      <c r="BQ3263" s="36">
        <f t="shared" si="3480"/>
        <v>1</v>
      </c>
      <c r="BR3263" s="2">
        <f t="shared" si="3469"/>
        <v>-5</v>
      </c>
      <c r="BS3263">
        <v>0</v>
      </c>
      <c r="BT3263" s="37">
        <f t="shared" si="3464"/>
        <v>1.8492108199345545</v>
      </c>
      <c r="BU3263" s="34">
        <f t="shared" si="3447"/>
        <v>-5</v>
      </c>
      <c r="BV3263" s="34">
        <f t="shared" si="3448"/>
        <v>-5</v>
      </c>
      <c r="BW3263" s="34">
        <f t="shared" si="3449"/>
        <v>-5</v>
      </c>
      <c r="BX3263" s="34">
        <f t="shared" si="3450"/>
        <v>-5</v>
      </c>
      <c r="BY3263" s="34">
        <f t="shared" si="3451"/>
        <v>32.194632220191728</v>
      </c>
      <c r="BZ3263" s="36">
        <f t="shared" si="3465"/>
        <v>1.8445993216304787E-3</v>
      </c>
      <c r="CA3263" s="34">
        <f t="shared" si="3466"/>
        <v>1.3557242491112436E-2</v>
      </c>
    </row>
    <row r="3264" spans="1:79" ht="13.2" x14ac:dyDescent="0.25">
      <c r="A3264" s="75">
        <f t="shared" si="3452"/>
        <v>8.8493150684931567</v>
      </c>
      <c r="B3264" s="34">
        <f t="shared" si="3470"/>
        <v>3230.0000000000023</v>
      </c>
      <c r="C3264">
        <f t="shared" si="3453"/>
        <v>20</v>
      </c>
      <c r="D3264" s="35">
        <f t="shared" si="3413"/>
        <v>3000</v>
      </c>
      <c r="E3264" s="27">
        <v>0</v>
      </c>
      <c r="F3264" s="64">
        <f t="shared" si="3454"/>
        <v>0.96267801959344901</v>
      </c>
      <c r="G3264" s="34">
        <v>0</v>
      </c>
      <c r="H3264" s="34">
        <f t="shared" si="3414"/>
        <v>1</v>
      </c>
      <c r="I3264" s="34">
        <f t="shared" si="3455"/>
        <v>12793.990880396937</v>
      </c>
      <c r="J3264" s="34">
        <f t="shared" si="3415"/>
        <v>119866.61311762064</v>
      </c>
      <c r="K3264" s="34">
        <f t="shared" si="3416"/>
        <v>105108.61283428954</v>
      </c>
      <c r="L3264" s="36">
        <f t="shared" si="3467"/>
        <v>10037.055847218173</v>
      </c>
      <c r="M3264" s="34">
        <f t="shared" si="3417"/>
        <v>149.95224105927213</v>
      </c>
      <c r="N3264" s="34">
        <f t="shared" si="3456"/>
        <v>1404.8991775281229</v>
      </c>
      <c r="O3264" s="34">
        <f t="shared" si="3418"/>
        <v>13.261852397919354</v>
      </c>
      <c r="P3264">
        <f t="shared" si="3471"/>
        <v>380.31415187280226</v>
      </c>
      <c r="Q3264" s="36">
        <f t="shared" si="3419"/>
        <v>946.25668168143739</v>
      </c>
      <c r="R3264" s="34">
        <f t="shared" si="3420"/>
        <v>705.92844600918716</v>
      </c>
      <c r="S3264" s="34">
        <f t="shared" si="3421"/>
        <v>130.88209527196062</v>
      </c>
      <c r="T3264" s="36">
        <f t="shared" si="3457"/>
        <v>2.9978364562007712E-4</v>
      </c>
      <c r="U3264" s="36">
        <f t="shared" si="3422"/>
        <v>27367.965083740128</v>
      </c>
      <c r="V3264" s="36">
        <f t="shared" si="3423"/>
        <v>1.6758056269697005E-2</v>
      </c>
      <c r="W3264" s="68">
        <f t="shared" si="3424"/>
        <v>28.677302420623349</v>
      </c>
      <c r="X3264">
        <f t="shared" si="3425"/>
        <v>6.2969379245910426</v>
      </c>
      <c r="Y3264">
        <f t="shared" si="3426"/>
        <v>5.4790819485161157E-3</v>
      </c>
      <c r="Z3264" s="34">
        <f t="shared" si="3427"/>
        <v>1.6980387444359678E-3</v>
      </c>
      <c r="AA3264" s="36">
        <f t="shared" si="3428"/>
        <v>5.8436654968095636E-4</v>
      </c>
      <c r="AB3264" s="34">
        <f t="shared" si="3429"/>
        <v>1.9253560391868981E-3</v>
      </c>
      <c r="AC3264" s="36">
        <f t="shared" si="3430"/>
        <v>319.85397095742223</v>
      </c>
      <c r="AD3264" s="34">
        <f t="shared" si="3431"/>
        <v>0</v>
      </c>
      <c r="AE3264">
        <f t="shared" si="3458"/>
        <v>166127.18086806458</v>
      </c>
      <c r="AF3264" s="36">
        <f t="shared" si="3472"/>
        <v>0</v>
      </c>
      <c r="AG3264" s="34">
        <f t="shared" si="3432"/>
        <v>115.20646357925222</v>
      </c>
      <c r="AH3264">
        <f t="shared" si="3468"/>
        <v>5.7592606969099904</v>
      </c>
      <c r="AI3264" s="29">
        <f t="shared" si="3459"/>
        <v>115.20646357925222</v>
      </c>
      <c r="AJ3264">
        <f t="shared" si="3460"/>
        <v>8641.6243767381329</v>
      </c>
      <c r="AK3264" s="36">
        <f t="shared" si="3473"/>
        <v>-1.9496406888855154E-9</v>
      </c>
      <c r="AL3264" s="36">
        <f t="shared" si="3461"/>
        <v>-2.3754365306803175E-4</v>
      </c>
      <c r="AM3264" s="36">
        <f t="shared" si="3462"/>
        <v>-3.7218367149621633E-3</v>
      </c>
      <c r="AN3264" s="37">
        <f t="shared" si="3474"/>
        <v>1.3016983852466206E-7</v>
      </c>
      <c r="AO3264" s="36">
        <f t="shared" si="3475"/>
        <v>0.41944124623872397</v>
      </c>
      <c r="AP3264" s="36">
        <f t="shared" si="3476"/>
        <v>1.9293355746963674</v>
      </c>
      <c r="AQ3264" s="74">
        <f t="shared" si="3433"/>
        <v>9.6650645063465762E-9</v>
      </c>
      <c r="AR3264" s="73">
        <f t="shared" si="3434"/>
        <v>1.9214174618621594E-9</v>
      </c>
      <c r="AS3264" s="72">
        <f t="shared" si="3477"/>
        <v>7.3792700714351414E-2</v>
      </c>
      <c r="AT3264" s="37">
        <f t="shared" si="3435"/>
        <v>2.6451476658450164E-4</v>
      </c>
      <c r="AU3264" s="37">
        <f t="shared" si="3436"/>
        <v>289.308193181099</v>
      </c>
      <c r="AV3264" s="34">
        <f t="shared" si="3437"/>
        <v>1.1877728099695259</v>
      </c>
      <c r="AW3264" s="34">
        <f t="shared" si="3438"/>
        <v>2.6968747838281235</v>
      </c>
      <c r="AX3264" s="37">
        <f t="shared" si="3439"/>
        <v>107.80265477648895</v>
      </c>
      <c r="AY3264" s="7">
        <f t="shared" si="3440"/>
        <v>140.36460479090994</v>
      </c>
      <c r="AZ3264" s="37">
        <f t="shared" si="3441"/>
        <v>136.4799571971123</v>
      </c>
      <c r="BA3264" s="2">
        <f>BE3264*'mass balance'!$B$17+BF3264*'mass balance'!$C$17+BG3264*'mass balance'!$D$17+BH3264*'mass balance'!$E$17</f>
        <v>1.453825379684125E-3</v>
      </c>
      <c r="BB3264" s="2">
        <f>BE3264*'mass balance'!$B$18+BF3264*'mass balance'!$C$18+BG3264*'mass balance'!$D$18+BH3264*'mass balance'!$E$18</f>
        <v>1.4761919239869579E-3</v>
      </c>
      <c r="BC3264" s="2">
        <f>BE3264*'mass balance'!$B$19+BF3264*'mass balance'!$C$19+BG3264*'mass balance'!$D$19+BH3264*'mass balance'!$E$19</f>
        <v>-1.8452399049836972E-3</v>
      </c>
      <c r="BD3264" s="2">
        <f>BE3264*'mass balance'!$B$20+BF3264*'mass balance'!$C$20+BG3264*'mass balance'!$D$20+BH3264*'mass balance'!$E$20</f>
        <v>6.709963290849806E-5</v>
      </c>
      <c r="BE3264" s="2">
        <f>N3264*'mass balance'!$H$11+R3264*'mass balance'!$I$11+S3264*'mass balance'!$J$11</f>
        <v>-3.3449980417336257E-3</v>
      </c>
      <c r="BF3264" s="2">
        <f>N3264*'mass balance'!$H$12+R3264*'mass balance'!$I$12+S3264*'mass balance'!$J$12</f>
        <v>2.1035217074933483E-4</v>
      </c>
      <c r="BG3264" s="2">
        <f>N3264*'mass balance'!$H$13+R3264*'mass balance'!$I$13+S3264*'mass balance'!$J$13</f>
        <v>9.7946316594306059E-4</v>
      </c>
      <c r="BH3264" s="2">
        <f>N3264*'mass balance'!$H$14+R3264*'mass balance'!$I$14+S3264*'mass balance'!$J$14</f>
        <v>3.6585916081461527E-4</v>
      </c>
      <c r="BI3264" s="36">
        <f t="shared" si="3442"/>
        <v>6.4767575960678318E-26</v>
      </c>
      <c r="BJ3264" s="36">
        <f t="shared" si="3443"/>
        <v>2.2513919445832439E-29</v>
      </c>
      <c r="BK3264" s="36">
        <f t="shared" si="3444"/>
        <v>9.5103518501402439E-26</v>
      </c>
      <c r="BL3264" s="36">
        <f t="shared" si="3445"/>
        <v>4.7192797037102979E-26</v>
      </c>
      <c r="BM3264" s="36">
        <f t="shared" si="3478"/>
        <v>8.1987446903757636E-23</v>
      </c>
      <c r="BN3264" s="36">
        <f t="shared" ca="1" si="3446"/>
        <v>0.94797157702302615</v>
      </c>
      <c r="BO3264" s="36">
        <f t="shared" ca="1" si="3463"/>
        <v>1</v>
      </c>
      <c r="BP3264" s="36">
        <f t="shared" si="3479"/>
        <v>-8.1987446903757636E-23</v>
      </c>
      <c r="BQ3264" s="36">
        <f t="shared" si="3480"/>
        <v>1</v>
      </c>
      <c r="BR3264" s="2">
        <f t="shared" si="3469"/>
        <v>-5</v>
      </c>
      <c r="BS3264">
        <v>0</v>
      </c>
      <c r="BT3264" s="37">
        <f t="shared" si="3464"/>
        <v>1.8498530047461561</v>
      </c>
      <c r="BU3264" s="34">
        <f t="shared" si="3447"/>
        <v>-5</v>
      </c>
      <c r="BV3264" s="34">
        <f t="shared" si="3448"/>
        <v>-5</v>
      </c>
      <c r="BW3264" s="34">
        <f t="shared" si="3449"/>
        <v>-5</v>
      </c>
      <c r="BX3264" s="34">
        <f t="shared" si="3450"/>
        <v>-5</v>
      </c>
      <c r="BY3264" s="34">
        <f t="shared" si="3451"/>
        <v>32.207178206484457</v>
      </c>
      <c r="BZ3264" s="36">
        <f t="shared" si="3465"/>
        <v>1.8452399049836972E-3</v>
      </c>
      <c r="CA3264" s="34">
        <f t="shared" si="3466"/>
        <v>1.3554026853001505E-2</v>
      </c>
    </row>
    <row r="3265" spans="1:79" ht="13.2" x14ac:dyDescent="0.25">
      <c r="A3265" s="75">
        <f t="shared" si="3452"/>
        <v>8.8520547945205532</v>
      </c>
      <c r="B3265" s="34">
        <f t="shared" si="3470"/>
        <v>3231.0000000000018</v>
      </c>
      <c r="C3265">
        <f t="shared" si="3453"/>
        <v>20</v>
      </c>
      <c r="D3265" s="35">
        <f t="shared" si="3413"/>
        <v>3000</v>
      </c>
      <c r="E3265" s="27">
        <v>0</v>
      </c>
      <c r="F3265" s="64">
        <f t="shared" si="3454"/>
        <v>0.96267801959344901</v>
      </c>
      <c r="G3265" s="34">
        <v>0</v>
      </c>
      <c r="H3265" s="34">
        <f t="shared" si="3414"/>
        <v>1</v>
      </c>
      <c r="I3265" s="34">
        <f t="shared" si="3455"/>
        <v>12793.990880396937</v>
      </c>
      <c r="J3265" s="34">
        <f t="shared" si="3415"/>
        <v>119913.30593015869</v>
      </c>
      <c r="K3265" s="34">
        <f t="shared" si="3416"/>
        <v>105149.55681883667</v>
      </c>
      <c r="L3265" s="36">
        <f t="shared" si="3467"/>
        <v>10042.921166912567</v>
      </c>
      <c r="M3265" s="34">
        <f t="shared" si="3417"/>
        <v>149.95224105927213</v>
      </c>
      <c r="N3265" s="34">
        <f t="shared" si="3456"/>
        <v>1405.4464416263152</v>
      </c>
      <c r="O3265" s="34">
        <f t="shared" si="3418"/>
        <v>13.261852397919354</v>
      </c>
      <c r="P3265">
        <f t="shared" si="3471"/>
        <v>380.53639474152698</v>
      </c>
      <c r="Q3265" s="36">
        <f t="shared" si="3419"/>
        <v>946.71503677511043</v>
      </c>
      <c r="R3265" s="34">
        <f t="shared" si="3420"/>
        <v>706.16122577398266</v>
      </c>
      <c r="S3265" s="34">
        <f t="shared" si="3421"/>
        <v>130.90746957549089</v>
      </c>
      <c r="T3265" s="36">
        <f t="shared" si="3457"/>
        <v>2.9918875490126865E-4</v>
      </c>
      <c r="U3265" s="36">
        <f t="shared" si="3422"/>
        <v>27367.965383523773</v>
      </c>
      <c r="V3265" s="36">
        <f t="shared" si="3423"/>
        <v>1.6761305178613711E-2</v>
      </c>
      <c r="W3265" s="68">
        <f t="shared" si="3424"/>
        <v>28.694060476893046</v>
      </c>
      <c r="X3265">
        <f t="shared" si="3425"/>
        <v>6.2981642590419593</v>
      </c>
      <c r="Y3265">
        <f t="shared" si="3426"/>
        <v>5.4790819485161157E-3</v>
      </c>
      <c r="Z3265" s="34">
        <f t="shared" si="3427"/>
        <v>1.6980387444359678E-3</v>
      </c>
      <c r="AA3265" s="36">
        <f t="shared" si="3428"/>
        <v>5.8413849068560272E-4</v>
      </c>
      <c r="AB3265" s="34">
        <f t="shared" si="3429"/>
        <v>1.9253560391868981E-3</v>
      </c>
      <c r="AC3265" s="36">
        <f t="shared" si="3430"/>
        <v>319.85397095742223</v>
      </c>
      <c r="AD3265" s="34">
        <f t="shared" si="3431"/>
        <v>0</v>
      </c>
      <c r="AE3265">
        <f t="shared" si="3458"/>
        <v>166127.18086806458</v>
      </c>
      <c r="AF3265" s="36">
        <f t="shared" si="3472"/>
        <v>0</v>
      </c>
      <c r="AG3265" s="34">
        <f t="shared" si="3432"/>
        <v>115.41720150067027</v>
      </c>
      <c r="AH3265">
        <f t="shared" si="3468"/>
        <v>5.6820355834825449</v>
      </c>
      <c r="AI3265" s="29">
        <f t="shared" si="3459"/>
        <v>115.41720150067027</v>
      </c>
      <c r="AJ3265">
        <f t="shared" si="3460"/>
        <v>8757.0415782388027</v>
      </c>
      <c r="AK3265" s="36">
        <f t="shared" si="3473"/>
        <v>-1.9214174618621594E-9</v>
      </c>
      <c r="AL3265" s="36">
        <f t="shared" si="3461"/>
        <v>-2.3740912461584163E-4</v>
      </c>
      <c r="AM3265" s="36">
        <f t="shared" si="3462"/>
        <v>-3.7146570169496692E-3</v>
      </c>
      <c r="AN3265" s="37">
        <f t="shared" si="3474"/>
        <v>1.2822019783577653E-7</v>
      </c>
      <c r="AO3265" s="36">
        <f t="shared" si="3475"/>
        <v>0.41920370258565592</v>
      </c>
      <c r="AP3265" s="36">
        <f t="shared" si="3476"/>
        <v>1.9256137379814053</v>
      </c>
      <c r="AQ3265" s="74">
        <f t="shared" si="3433"/>
        <v>9.5364977159623127E-9</v>
      </c>
      <c r="AR3265" s="73">
        <f t="shared" si="3434"/>
        <v>1.8935882073309987E-9</v>
      </c>
      <c r="AS3265" s="72">
        <f t="shared" si="3477"/>
        <v>7.3667397856266068E-2</v>
      </c>
      <c r="AT3265" s="37">
        <f t="shared" si="3435"/>
        <v>2.6099613362279912E-4</v>
      </c>
      <c r="AU3265" s="37">
        <f t="shared" si="3436"/>
        <v>288.75009542483377</v>
      </c>
      <c r="AV3265" s="34">
        <f t="shared" si="3437"/>
        <v>1.2036154848870839</v>
      </c>
      <c r="AW3265" s="34">
        <f t="shared" si="3438"/>
        <v>2.6984507472404711</v>
      </c>
      <c r="AX3265" s="37">
        <f t="shared" si="3439"/>
        <v>107.86565222344761</v>
      </c>
      <c r="AY3265" s="7">
        <f t="shared" si="3440"/>
        <v>140.46177893246821</v>
      </c>
      <c r="AZ3265" s="37">
        <f t="shared" si="3441"/>
        <v>136.55971270034067</v>
      </c>
      <c r="BA3265" s="2">
        <f>BE3265*'mass balance'!$B$17+BF3265*'mass balance'!$C$17+BG3265*'mass balance'!$D$17+BH3265*'mass balance'!$E$17</f>
        <v>1.4543301422323134E-3</v>
      </c>
      <c r="BB3265" s="2">
        <f>BE3265*'mass balance'!$B$18+BF3265*'mass balance'!$C$18+BG3265*'mass balance'!$D$18+BH3265*'mass balance'!$E$18</f>
        <v>1.4767044521128104E-3</v>
      </c>
      <c r="BC3265" s="2">
        <f>BE3265*'mass balance'!$B$19+BF3265*'mass balance'!$C$19+BG3265*'mass balance'!$D$19+BH3265*'mass balance'!$E$19</f>
        <v>-1.8458805651410128E-3</v>
      </c>
      <c r="BD3265" s="2">
        <f>BE3265*'mass balance'!$B$20+BF3265*'mass balance'!$C$20+BG3265*'mass balance'!$D$20+BH3265*'mass balance'!$E$20</f>
        <v>6.7122929641491377E-5</v>
      </c>
      <c r="BE3265" s="2">
        <f>N3265*'mass balance'!$H$11+R3265*'mass balance'!$I$11+S3265*'mass balance'!$J$11</f>
        <v>-3.3463010514912265E-3</v>
      </c>
      <c r="BF3265" s="2">
        <f>N3265*'mass balance'!$H$12+R3265*'mass balance'!$I$12+S3265*'mass balance'!$J$12</f>
        <v>2.1039295203280798E-4</v>
      </c>
      <c r="BG3265" s="2">
        <f>N3265*'mass balance'!$H$13+R3265*'mass balance'!$I$13+S3265*'mass balance'!$J$13</f>
        <v>9.7996163151179566E-4</v>
      </c>
      <c r="BH3265" s="2">
        <f>N3265*'mass balance'!$H$14+R3265*'mass balance'!$I$14+S3265*'mass balance'!$J$14</f>
        <v>3.6600167750685283E-4</v>
      </c>
      <c r="BI3265" s="36">
        <f t="shared" si="3442"/>
        <v>6.4767575960678318E-26</v>
      </c>
      <c r="BJ3265" s="36">
        <f t="shared" si="3443"/>
        <v>2.2514655883962176E-29</v>
      </c>
      <c r="BK3265" s="36">
        <f t="shared" si="3444"/>
        <v>9.5126032420848272E-26</v>
      </c>
      <c r="BL3265" s="36">
        <f t="shared" si="3445"/>
        <v>4.7206441802088812E-26</v>
      </c>
      <c r="BM3265" s="36">
        <f t="shared" si="3478"/>
        <v>8.2034639700794736E-23</v>
      </c>
      <c r="BN3265" s="36">
        <f t="shared" ca="1" si="3446"/>
        <v>0.59279592874910558</v>
      </c>
      <c r="BO3265" s="36">
        <f t="shared" ca="1" si="3463"/>
        <v>1</v>
      </c>
      <c r="BP3265" s="36">
        <f t="shared" si="3479"/>
        <v>-8.2034639700794736E-23</v>
      </c>
      <c r="BQ3265" s="36">
        <f t="shared" si="3480"/>
        <v>1</v>
      </c>
      <c r="BR3265" s="2">
        <f t="shared" si="3469"/>
        <v>-5</v>
      </c>
      <c r="BS3265">
        <v>0</v>
      </c>
      <c r="BT3265" s="37">
        <f t="shared" si="3464"/>
        <v>1.8504952665538654</v>
      </c>
      <c r="BU3265" s="34">
        <f t="shared" si="3447"/>
        <v>-5</v>
      </c>
      <c r="BV3265" s="34">
        <f t="shared" si="3448"/>
        <v>-5</v>
      </c>
      <c r="BW3265" s="34">
        <f t="shared" si="3449"/>
        <v>-5</v>
      </c>
      <c r="BX3265" s="34">
        <f t="shared" si="3450"/>
        <v>-5</v>
      </c>
      <c r="BY3265" s="34">
        <f t="shared" si="3451"/>
        <v>32.219724183176893</v>
      </c>
      <c r="BZ3265" s="36">
        <f t="shared" si="3465"/>
        <v>1.8458805651410128E-3</v>
      </c>
      <c r="CA3265" s="34">
        <f t="shared" si="3466"/>
        <v>1.3550813998960977E-2</v>
      </c>
    </row>
    <row r="3266" spans="1:79" ht="13.2" x14ac:dyDescent="0.25">
      <c r="A3266" s="75">
        <f t="shared" si="3452"/>
        <v>8.8547945205479497</v>
      </c>
      <c r="B3266" s="34">
        <f t="shared" si="3470"/>
        <v>3232.0000000000018</v>
      </c>
      <c r="C3266">
        <f t="shared" si="3453"/>
        <v>20</v>
      </c>
      <c r="D3266" s="35">
        <f t="shared" si="3413"/>
        <v>3000</v>
      </c>
      <c r="E3266" s="27">
        <v>0</v>
      </c>
      <c r="F3266" s="64">
        <f t="shared" si="3454"/>
        <v>0.96267801959344901</v>
      </c>
      <c r="G3266" s="34">
        <v>0</v>
      </c>
      <c r="H3266" s="34">
        <f t="shared" si="3414"/>
        <v>1</v>
      </c>
      <c r="I3266" s="34">
        <f t="shared" si="3455"/>
        <v>12793.990880396937</v>
      </c>
      <c r="J3266" s="34">
        <f t="shared" si="3415"/>
        <v>119959.99870341452</v>
      </c>
      <c r="K3266" s="34">
        <f t="shared" si="3416"/>
        <v>105190.50076893803</v>
      </c>
      <c r="L3266" s="36">
        <f t="shared" si="3467"/>
        <v>10048.78762372508</v>
      </c>
      <c r="M3266" s="34">
        <f t="shared" si="3417"/>
        <v>149.95224105927213</v>
      </c>
      <c r="N3266" s="34">
        <f t="shared" si="3456"/>
        <v>1405.9937052640992</v>
      </c>
      <c r="O3266" s="34">
        <f t="shared" si="3418"/>
        <v>13.261852397919354</v>
      </c>
      <c r="P3266">
        <f t="shared" si="3471"/>
        <v>380.75868069680223</v>
      </c>
      <c r="Q3266" s="36">
        <f t="shared" si="3419"/>
        <v>947.17344389392429</v>
      </c>
      <c r="R3266" s="34">
        <f t="shared" si="3420"/>
        <v>706.39404982130884</v>
      </c>
      <c r="S3266" s="34">
        <f t="shared" si="3421"/>
        <v>130.93282889801247</v>
      </c>
      <c r="T3266" s="36">
        <f t="shared" si="3457"/>
        <v>2.9859517163060222E-4</v>
      </c>
      <c r="U3266" s="36">
        <f t="shared" si="3422"/>
        <v>27367.965682712529</v>
      </c>
      <c r="V3266" s="36">
        <f t="shared" si="3423"/>
        <v>1.6764552169372018E-2</v>
      </c>
      <c r="W3266" s="68">
        <f t="shared" si="3424"/>
        <v>28.710821782071658</v>
      </c>
      <c r="X3266">
        <f t="shared" si="3425"/>
        <v>6.2993903537246974</v>
      </c>
      <c r="Y3266">
        <f t="shared" si="3426"/>
        <v>5.4790819485161157E-3</v>
      </c>
      <c r="Z3266" s="34">
        <f t="shared" si="3427"/>
        <v>1.6980387444359678E-3</v>
      </c>
      <c r="AA3266" s="36">
        <f t="shared" si="3428"/>
        <v>5.8391056503442082E-4</v>
      </c>
      <c r="AB3266" s="34">
        <f t="shared" si="3429"/>
        <v>1.9253560391868981E-3</v>
      </c>
      <c r="AC3266" s="36">
        <f t="shared" si="3430"/>
        <v>319.85397095742223</v>
      </c>
      <c r="AD3266" s="34">
        <f t="shared" si="3431"/>
        <v>0</v>
      </c>
      <c r="AE3266">
        <f t="shared" si="3458"/>
        <v>166127.18086806458</v>
      </c>
      <c r="AF3266" s="36">
        <f t="shared" si="3472"/>
        <v>0</v>
      </c>
      <c r="AG3266" s="34">
        <f t="shared" si="3432"/>
        <v>115.62796334168735</v>
      </c>
      <c r="AH3266">
        <f t="shared" si="3468"/>
        <v>5.608695645325497</v>
      </c>
      <c r="AI3266" s="29">
        <f t="shared" si="3459"/>
        <v>115.62796334168735</v>
      </c>
      <c r="AJ3266">
        <f t="shared" si="3460"/>
        <v>8872.6695415804897</v>
      </c>
      <c r="AK3266" s="36">
        <f t="shared" si="3473"/>
        <v>-1.8935882073309987E-9</v>
      </c>
      <c r="AL3266" s="36">
        <f t="shared" si="3461"/>
        <v>-2.3727467234509403E-4</v>
      </c>
      <c r="AM3266" s="36">
        <f t="shared" si="3462"/>
        <v>-3.707491168948706E-3</v>
      </c>
      <c r="AN3266" s="37">
        <f t="shared" si="3474"/>
        <v>1.2629878037391436E-7</v>
      </c>
      <c r="AO3266" s="36">
        <f t="shared" si="3475"/>
        <v>0.41896629346104008</v>
      </c>
      <c r="AP3266" s="36">
        <f t="shared" si="3476"/>
        <v>1.9218990809644556</v>
      </c>
      <c r="AQ3266" s="74">
        <f t="shared" si="3433"/>
        <v>9.4095682971843327E-9</v>
      </c>
      <c r="AR3266" s="73">
        <f t="shared" si="3434"/>
        <v>1.8661476363051348E-9</v>
      </c>
      <c r="AS3266" s="72">
        <f t="shared" si="3477"/>
        <v>7.3542307767019061E-2</v>
      </c>
      <c r="AT3266" s="37">
        <f t="shared" si="3435"/>
        <v>2.5752231246426295E-4</v>
      </c>
      <c r="AU3266" s="37">
        <f t="shared" si="3436"/>
        <v>288.19307428037558</v>
      </c>
      <c r="AV3266" s="34">
        <f t="shared" si="3437"/>
        <v>1.2194876429292929</v>
      </c>
      <c r="AW3266" s="34">
        <f t="shared" si="3438"/>
        <v>2.7000270161871534</v>
      </c>
      <c r="AX3266" s="37">
        <f t="shared" si="3439"/>
        <v>107.92866188261888</v>
      </c>
      <c r="AY3266" s="7">
        <f t="shared" si="3440"/>
        <v>140.558998323807</v>
      </c>
      <c r="AZ3266" s="37">
        <f t="shared" si="3441"/>
        <v>136.63948366469054</v>
      </c>
      <c r="BA3266" s="2">
        <f>BE3266*'mass balance'!$B$17+BF3266*'mass balance'!$C$17+BG3266*'mass balance'!$D$17+BH3266*'mass balance'!$E$17</f>
        <v>1.4548349652424145E-3</v>
      </c>
      <c r="BB3266" s="2">
        <f>BE3266*'mass balance'!$B$18+BF3266*'mass balance'!$C$18+BG3266*'mass balance'!$D$18+BH3266*'mass balance'!$E$18</f>
        <v>1.4772170416307597E-3</v>
      </c>
      <c r="BC3266" s="2">
        <f>BE3266*'mass balance'!$B$19+BF3266*'mass balance'!$C$19+BG3266*'mass balance'!$D$19+BH3266*'mass balance'!$E$19</f>
        <v>-1.8465213020384494E-3</v>
      </c>
      <c r="BD3266" s="2">
        <f>BE3266*'mass balance'!$B$20+BF3266*'mass balance'!$C$20+BG3266*'mass balance'!$D$20+BH3266*'mass balance'!$E$20</f>
        <v>6.7146229165034521E-5</v>
      </c>
      <c r="BE3266" s="2">
        <f>N3266*'mass balance'!$H$11+R3266*'mass balance'!$I$11+S3266*'mass balance'!$J$11</f>
        <v>-3.3476040601526169E-3</v>
      </c>
      <c r="BF3266" s="2">
        <f>N3266*'mass balance'!$H$12+R3266*'mass balance'!$I$12+S3266*'mass balance'!$J$12</f>
        <v>2.1043370923897939E-4</v>
      </c>
      <c r="BG3266" s="2">
        <f>N3266*'mass balance'!$H$13+R3266*'mass balance'!$I$13+S3266*'mass balance'!$J$13</f>
        <v>9.8046004576685824E-4</v>
      </c>
      <c r="BH3266" s="2">
        <f>N3266*'mass balance'!$H$14+R3266*'mass balance'!$I$14+S3266*'mass balance'!$J$14</f>
        <v>3.6614419407919244E-4</v>
      </c>
      <c r="BI3266" s="36">
        <f t="shared" si="3442"/>
        <v>6.4767575960678318E-26</v>
      </c>
      <c r="BJ3266" s="36">
        <f t="shared" si="3443"/>
        <v>2.2515394036094895E-29</v>
      </c>
      <c r="BK3266" s="36">
        <f t="shared" si="3444"/>
        <v>9.5148547076732235E-26</v>
      </c>
      <c r="BL3266" s="36">
        <f t="shared" si="3445"/>
        <v>4.7220089916540123E-26</v>
      </c>
      <c r="BM3266" s="36">
        <f t="shared" si="3478"/>
        <v>8.208184614259683E-23</v>
      </c>
      <c r="BN3266" s="36">
        <f t="shared" ca="1" si="3446"/>
        <v>0.39802623087494249</v>
      </c>
      <c r="BO3266" s="36">
        <f t="shared" ca="1" si="3463"/>
        <v>1</v>
      </c>
      <c r="BP3266" s="36">
        <f t="shared" si="3479"/>
        <v>-8.208184614259683E-23</v>
      </c>
      <c r="BQ3266" s="36">
        <f t="shared" si="3480"/>
        <v>1</v>
      </c>
      <c r="BR3266" s="2">
        <f t="shared" si="3469"/>
        <v>-5</v>
      </c>
      <c r="BS3266">
        <v>0</v>
      </c>
      <c r="BT3266" s="37">
        <f t="shared" si="3464"/>
        <v>1.8511376052935455</v>
      </c>
      <c r="BU3266" s="34">
        <f t="shared" si="3447"/>
        <v>-5</v>
      </c>
      <c r="BV3266" s="34">
        <f t="shared" si="3448"/>
        <v>-5</v>
      </c>
      <c r="BW3266" s="34">
        <f t="shared" si="3449"/>
        <v>-5</v>
      </c>
      <c r="BX3266" s="34">
        <f t="shared" si="3450"/>
        <v>-5</v>
      </c>
      <c r="BY3266" s="34">
        <f t="shared" si="3451"/>
        <v>32.232270149314516</v>
      </c>
      <c r="BZ3266" s="36">
        <f t="shared" si="3465"/>
        <v>1.8465213020384494E-3</v>
      </c>
      <c r="CA3266" s="34">
        <f t="shared" si="3466"/>
        <v>1.3547603925642644E-2</v>
      </c>
    </row>
    <row r="3267" spans="1:79" ht="13.2" x14ac:dyDescent="0.25">
      <c r="A3267" s="75">
        <f t="shared" si="3452"/>
        <v>8.8575342465753462</v>
      </c>
      <c r="B3267" s="34">
        <f t="shared" si="3470"/>
        <v>3233.0000000000014</v>
      </c>
      <c r="C3267">
        <f t="shared" si="3453"/>
        <v>20</v>
      </c>
      <c r="D3267" s="35">
        <f t="shared" si="3413"/>
        <v>3000</v>
      </c>
      <c r="E3267" s="27">
        <v>0</v>
      </c>
      <c r="F3267" s="64">
        <f t="shared" si="3454"/>
        <v>0.96267801959344901</v>
      </c>
      <c r="G3267" s="34">
        <v>0</v>
      </c>
      <c r="H3267" s="34">
        <f t="shared" si="3414"/>
        <v>1</v>
      </c>
      <c r="I3267" s="34">
        <f t="shared" si="3455"/>
        <v>12793.990880396937</v>
      </c>
      <c r="J3267" s="34">
        <f t="shared" si="3415"/>
        <v>120006.69143383784</v>
      </c>
      <c r="K3267" s="34">
        <f t="shared" si="3416"/>
        <v>105231.44468148041</v>
      </c>
      <c r="L3267" s="36">
        <f t="shared" si="3467"/>
        <v>10054.655216984362</v>
      </c>
      <c r="M3267" s="34">
        <f t="shared" si="3417"/>
        <v>149.95224105927213</v>
      </c>
      <c r="N3267" s="34">
        <f t="shared" si="3456"/>
        <v>1406.5409683998641</v>
      </c>
      <c r="O3267" s="34">
        <f t="shared" si="3418"/>
        <v>13.261852397919354</v>
      </c>
      <c r="P3267">
        <f t="shared" si="3471"/>
        <v>380.98100971318968</v>
      </c>
      <c r="Q3267" s="36">
        <f t="shared" si="3419"/>
        <v>947.6319029926899</v>
      </c>
      <c r="R3267" s="34">
        <f t="shared" si="3420"/>
        <v>706.62691812468825</v>
      </c>
      <c r="S3267" s="34">
        <f t="shared" si="3421"/>
        <v>130.95817324055116</v>
      </c>
      <c r="T3267" s="36">
        <f t="shared" si="3457"/>
        <v>2.9800289262696102E-4</v>
      </c>
      <c r="U3267" s="36">
        <f t="shared" si="3422"/>
        <v>27367.965981307701</v>
      </c>
      <c r="V3267" s="36">
        <f t="shared" si="3423"/>
        <v>1.6767797242103318E-2</v>
      </c>
      <c r="W3267" s="68">
        <f t="shared" si="3424"/>
        <v>28.727586334241032</v>
      </c>
      <c r="X3267">
        <f t="shared" si="3425"/>
        <v>6.3006162086860318</v>
      </c>
      <c r="Y3267">
        <f t="shared" si="3426"/>
        <v>5.4790819485161157E-3</v>
      </c>
      <c r="Z3267" s="34">
        <f t="shared" si="3427"/>
        <v>1.6980387444359678E-3</v>
      </c>
      <c r="AA3267" s="36">
        <f t="shared" si="3428"/>
        <v>5.836827726148861E-4</v>
      </c>
      <c r="AB3267" s="34">
        <f t="shared" si="3429"/>
        <v>1.9253560391868981E-3</v>
      </c>
      <c r="AC3267" s="36">
        <f t="shared" si="3430"/>
        <v>319.85397095742223</v>
      </c>
      <c r="AD3267" s="34">
        <f t="shared" si="3431"/>
        <v>0</v>
      </c>
      <c r="AE3267">
        <f t="shared" si="3458"/>
        <v>166127.18086806458</v>
      </c>
      <c r="AF3267" s="36">
        <f t="shared" si="3472"/>
        <v>0</v>
      </c>
      <c r="AG3267" s="34">
        <f t="shared" si="3432"/>
        <v>115.83874908152683</v>
      </c>
      <c r="AH3267">
        <f t="shared" si="3468"/>
        <v>5.5390466028987078</v>
      </c>
      <c r="AI3267" s="29">
        <f t="shared" si="3459"/>
        <v>115.83874908152683</v>
      </c>
      <c r="AJ3267">
        <f t="shared" si="3460"/>
        <v>8988.5082906620173</v>
      </c>
      <c r="AK3267" s="36">
        <f t="shared" si="3473"/>
        <v>-1.8661476363051348E-9</v>
      </c>
      <c r="AL3267" s="36">
        <f t="shared" si="3461"/>
        <v>-2.3714029621272475E-4</v>
      </c>
      <c r="AM3267" s="36">
        <f t="shared" si="3462"/>
        <v>-3.7003391442439653E-3</v>
      </c>
      <c r="AN3267" s="37">
        <f t="shared" si="3474"/>
        <v>1.2440519216658337E-7</v>
      </c>
      <c r="AO3267" s="36">
        <f t="shared" si="3475"/>
        <v>0.41872901878869501</v>
      </c>
      <c r="AP3267" s="36">
        <f t="shared" si="3476"/>
        <v>1.9181915897955069</v>
      </c>
      <c r="AQ3267" s="74">
        <f t="shared" si="3433"/>
        <v>9.2842563667705216E-9</v>
      </c>
      <c r="AR3267" s="73">
        <f t="shared" si="3434"/>
        <v>1.839090527869107E-9</v>
      </c>
      <c r="AS3267" s="72">
        <f t="shared" si="3477"/>
        <v>7.3417430085324697E-2</v>
      </c>
      <c r="AT3267" s="37">
        <f t="shared" si="3435"/>
        <v>2.540927589416872E-4</v>
      </c>
      <c r="AU3267" s="37">
        <f t="shared" si="3436"/>
        <v>287.6371276708843</v>
      </c>
      <c r="AV3267" s="34">
        <f t="shared" si="3437"/>
        <v>1.2353892606932844</v>
      </c>
      <c r="AW3267" s="34">
        <f t="shared" si="3438"/>
        <v>2.7016035904877835</v>
      </c>
      <c r="AX3267" s="37">
        <f t="shared" si="3439"/>
        <v>107.9916837467935</v>
      </c>
      <c r="AY3267" s="7">
        <f t="shared" si="3440"/>
        <v>140.65626293221561</v>
      </c>
      <c r="AZ3267" s="37">
        <f t="shared" si="3441"/>
        <v>136.71927008103452</v>
      </c>
      <c r="BA3267" s="2">
        <f>BE3267*'mass balance'!$B$17+BF3267*'mass balance'!$C$17+BG3267*'mass balance'!$D$17+BH3267*'mass balance'!$E$17</f>
        <v>1.4553398486640331E-3</v>
      </c>
      <c r="BB3267" s="2">
        <f>BE3267*'mass balance'!$B$18+BF3267*'mass balance'!$C$18+BG3267*'mass balance'!$D$18+BH3267*'mass balance'!$E$18</f>
        <v>1.4777296924896339E-3</v>
      </c>
      <c r="BC3267" s="2">
        <f>BE3267*'mass balance'!$B$19+BF3267*'mass balance'!$C$19+BG3267*'mass balance'!$D$19+BH3267*'mass balance'!$E$19</f>
        <v>-1.847162115612043E-3</v>
      </c>
      <c r="BD3267" s="2">
        <f>BE3267*'mass balance'!$B$20+BF3267*'mass balance'!$C$20+BG3267*'mass balance'!$D$20+BH3267*'mass balance'!$E$20</f>
        <v>6.716953147680154E-5</v>
      </c>
      <c r="BE3267" s="2">
        <f>N3267*'mass balance'!$H$11+R3267*'mass balance'!$I$11+S3267*'mass balance'!$J$11</f>
        <v>-3.3489070676187239E-3</v>
      </c>
      <c r="BF3267" s="2">
        <f>N3267*'mass balance'!$H$12+R3267*'mass balance'!$I$12+S3267*'mass balance'!$J$12</f>
        <v>2.1047444236949774E-4</v>
      </c>
      <c r="BG3267" s="2">
        <f>N3267*'mass balance'!$H$13+R3267*'mass balance'!$I$13+S3267*'mass balance'!$J$13</f>
        <v>9.8095840868038715E-4</v>
      </c>
      <c r="BH3267" s="2">
        <f>N3267*'mass balance'!$H$14+R3267*'mass balance'!$I$14+S3267*'mass balance'!$J$14</f>
        <v>3.6628671052079791E-4</v>
      </c>
      <c r="BI3267" s="36">
        <f t="shared" si="3442"/>
        <v>6.4767575960678318E-26</v>
      </c>
      <c r="BJ3267" s="36">
        <f t="shared" si="3443"/>
        <v>2.2516133899586366E-29</v>
      </c>
      <c r="BK3267" s="36">
        <f t="shared" si="3444"/>
        <v>9.5171062470768335E-26</v>
      </c>
      <c r="BL3267" s="36">
        <f t="shared" si="3445"/>
        <v>4.7233741379903311E-26</v>
      </c>
      <c r="BM3267" s="36">
        <f t="shared" si="3478"/>
        <v>8.2129066232513371E-23</v>
      </c>
      <c r="BN3267" s="36">
        <f t="shared" ca="1" si="3446"/>
        <v>0.12975634236058653</v>
      </c>
      <c r="BO3267" s="36">
        <f t="shared" ca="1" si="3463"/>
        <v>1</v>
      </c>
      <c r="BP3267" s="36">
        <f t="shared" si="3479"/>
        <v>-8.2129066232513371E-23</v>
      </c>
      <c r="BQ3267" s="36">
        <f t="shared" si="3480"/>
        <v>1</v>
      </c>
      <c r="BR3267" s="2">
        <f t="shared" si="3469"/>
        <v>-5</v>
      </c>
      <c r="BS3267">
        <v>0</v>
      </c>
      <c r="BT3267" s="37">
        <f t="shared" si="3464"/>
        <v>1.8517800209010733</v>
      </c>
      <c r="BU3267" s="34">
        <f t="shared" si="3447"/>
        <v>-5</v>
      </c>
      <c r="BV3267" s="34">
        <f t="shared" si="3448"/>
        <v>-5</v>
      </c>
      <c r="BW3267" s="34">
        <f t="shared" si="3449"/>
        <v>-5</v>
      </c>
      <c r="BX3267" s="34">
        <f t="shared" si="3450"/>
        <v>-5</v>
      </c>
      <c r="BY3267" s="34">
        <f t="shared" si="3451"/>
        <v>32.2448161039434</v>
      </c>
      <c r="BZ3267" s="36">
        <f t="shared" si="3465"/>
        <v>1.847162115612043E-3</v>
      </c>
      <c r="CA3267" s="34">
        <f t="shared" si="3466"/>
        <v>1.3544396629703402E-2</v>
      </c>
    </row>
    <row r="3268" spans="1:79" ht="13.2" x14ac:dyDescent="0.25">
      <c r="A3268" s="75">
        <f t="shared" si="3452"/>
        <v>8.8602739726027426</v>
      </c>
      <c r="B3268" s="34">
        <f t="shared" si="3470"/>
        <v>3234.0000000000009</v>
      </c>
      <c r="C3268">
        <f t="shared" si="3453"/>
        <v>20</v>
      </c>
      <c r="D3268" s="35">
        <f t="shared" si="3413"/>
        <v>3000</v>
      </c>
      <c r="E3268" s="27">
        <v>0</v>
      </c>
      <c r="F3268" s="64">
        <f t="shared" si="3454"/>
        <v>0.96267801959344901</v>
      </c>
      <c r="G3268" s="34">
        <v>0</v>
      </c>
      <c r="H3268" s="34">
        <f t="shared" si="3414"/>
        <v>1</v>
      </c>
      <c r="I3268" s="34">
        <f t="shared" si="3455"/>
        <v>12793.990880396937</v>
      </c>
      <c r="J3268" s="34">
        <f t="shared" si="3415"/>
        <v>120053.3841178805</v>
      </c>
      <c r="K3268" s="34">
        <f t="shared" si="3416"/>
        <v>105272.38855335255</v>
      </c>
      <c r="L3268" s="36">
        <f t="shared" si="3467"/>
        <v>10060.523946019097</v>
      </c>
      <c r="M3268" s="34">
        <f t="shared" si="3417"/>
        <v>149.95224105927213</v>
      </c>
      <c r="N3268" s="34">
        <f t="shared" si="3456"/>
        <v>1407.0882309920235</v>
      </c>
      <c r="O3268" s="34">
        <f t="shared" si="3418"/>
        <v>13.261852397919354</v>
      </c>
      <c r="P3268">
        <f t="shared" si="3471"/>
        <v>381.20338176525269</v>
      </c>
      <c r="Q3268" s="36">
        <f t="shared" si="3419"/>
        <v>948.09041402622881</v>
      </c>
      <c r="R3268" s="34">
        <f t="shared" si="3420"/>
        <v>706.85983065764583</v>
      </c>
      <c r="S3268" s="34">
        <f t="shared" si="3421"/>
        <v>130.98350260413696</v>
      </c>
      <c r="T3268" s="36">
        <f t="shared" si="3457"/>
        <v>2.9741191474913221E-4</v>
      </c>
      <c r="U3268" s="36">
        <f t="shared" si="3422"/>
        <v>27367.966279310593</v>
      </c>
      <c r="V3268" s="36">
        <f t="shared" si="3423"/>
        <v>1.6771040396939454E-2</v>
      </c>
      <c r="W3268" s="68">
        <f t="shared" si="3424"/>
        <v>28.744354131483135</v>
      </c>
      <c r="X3268">
        <f t="shared" si="3425"/>
        <v>6.3018418239727323</v>
      </c>
      <c r="Y3268">
        <f t="shared" si="3426"/>
        <v>5.4790819485161157E-3</v>
      </c>
      <c r="Z3268" s="34">
        <f t="shared" si="3427"/>
        <v>1.6980387444359678E-3</v>
      </c>
      <c r="AA3268" s="36">
        <f t="shared" si="3428"/>
        <v>5.83455113314599E-4</v>
      </c>
      <c r="AB3268" s="34">
        <f t="shared" si="3429"/>
        <v>1.9253560391868981E-3</v>
      </c>
      <c r="AC3268" s="36">
        <f t="shared" si="3430"/>
        <v>319.85397095742223</v>
      </c>
      <c r="AD3268" s="34">
        <f t="shared" si="3431"/>
        <v>0</v>
      </c>
      <c r="AE3268">
        <f t="shared" si="3458"/>
        <v>166127.18086806458</v>
      </c>
      <c r="AF3268" s="36">
        <f t="shared" si="3472"/>
        <v>0</v>
      </c>
      <c r="AG3268" s="34">
        <f t="shared" si="3432"/>
        <v>116.04955869941699</v>
      </c>
      <c r="AH3268">
        <f t="shared" si="3468"/>
        <v>5.4729038906439342</v>
      </c>
      <c r="AI3268" s="29">
        <f t="shared" si="3459"/>
        <v>116.04955869941699</v>
      </c>
      <c r="AJ3268">
        <f t="shared" si="3460"/>
        <v>9104.5578493614339</v>
      </c>
      <c r="AK3268" s="36">
        <f t="shared" si="3473"/>
        <v>-1.839090527869107E-9</v>
      </c>
      <c r="AL3268" s="36">
        <f t="shared" si="3461"/>
        <v>-2.3700599617569324E-4</v>
      </c>
      <c r="AM3268" s="36">
        <f t="shared" si="3462"/>
        <v>-3.693200916171644E-3</v>
      </c>
      <c r="AN3268" s="37">
        <f t="shared" si="3474"/>
        <v>1.2253904453027824E-7</v>
      </c>
      <c r="AO3268" s="36">
        <f t="shared" si="3475"/>
        <v>0.41849187849248226</v>
      </c>
      <c r="AP3268" s="36">
        <f t="shared" si="3476"/>
        <v>1.9144912506512628</v>
      </c>
      <c r="AQ3268" s="74">
        <f t="shared" si="3433"/>
        <v>9.1605422705485319E-9</v>
      </c>
      <c r="AR3268" s="73">
        <f t="shared" si="3434"/>
        <v>1.8124117283420951E-9</v>
      </c>
      <c r="AS3268" s="72">
        <f t="shared" si="3477"/>
        <v>7.3292764450510695E-2</v>
      </c>
      <c r="AT3268" s="37">
        <f t="shared" si="3435"/>
        <v>2.5070693515707781E-4</v>
      </c>
      <c r="AU3268" s="37">
        <f t="shared" si="3436"/>
        <v>287.08225352352554</v>
      </c>
      <c r="AV3268" s="34">
        <f t="shared" si="3437"/>
        <v>1.251320316107613</v>
      </c>
      <c r="AW3268" s="34">
        <f t="shared" si="3438"/>
        <v>2.7031804699619859</v>
      </c>
      <c r="AX3268" s="37">
        <f t="shared" si="3439"/>
        <v>108.0547178087628</v>
      </c>
      <c r="AY3268" s="7">
        <f t="shared" si="3440"/>
        <v>140.75357272631553</v>
      </c>
      <c r="AZ3268" s="37">
        <f t="shared" si="3441"/>
        <v>136.79907194024594</v>
      </c>
      <c r="BA3268" s="2">
        <f>BE3268*'mass balance'!$B$17+BF3268*'mass balance'!$C$17+BG3268*'mass balance'!$D$17+BH3268*'mass balance'!$E$17</f>
        <v>1.4558447924467859E-3</v>
      </c>
      <c r="BB3268" s="2">
        <f>BE3268*'mass balance'!$B$18+BF3268*'mass balance'!$C$18+BG3268*'mass balance'!$D$18+BH3268*'mass balance'!$E$18</f>
        <v>1.4782424046382748E-3</v>
      </c>
      <c r="BC3268" s="2">
        <f>BE3268*'mass balance'!$B$19+BF3268*'mass balance'!$C$19+BG3268*'mass balance'!$D$19+BH3268*'mass balance'!$E$19</f>
        <v>-1.8478030057978436E-3</v>
      </c>
      <c r="BD3268" s="2">
        <f>BE3268*'mass balance'!$B$20+BF3268*'mass balance'!$C$20+BG3268*'mass balance'!$D$20+BH3268*'mass balance'!$E$20</f>
        <v>6.7192836574467025E-5</v>
      </c>
      <c r="BE3268" s="2">
        <f>N3268*'mass balance'!$H$11+R3268*'mass balance'!$I$11+S3268*'mass balance'!$J$11</f>
        <v>-3.3502100737905316E-3</v>
      </c>
      <c r="BF3268" s="2">
        <f>N3268*'mass balance'!$H$12+R3268*'mass balance'!$I$12+S3268*'mass balance'!$J$12</f>
        <v>2.1051515142601841E-4</v>
      </c>
      <c r="BG3268" s="2">
        <f>N3268*'mass balance'!$H$13+R3268*'mass balance'!$I$13+S3268*'mass balance'!$J$13</f>
        <v>9.8145672022455287E-4</v>
      </c>
      <c r="BH3268" s="2">
        <f>N3268*'mass balance'!$H$14+R3268*'mass balance'!$I$14+S3268*'mass balance'!$J$14</f>
        <v>3.6642922682083938E-4</v>
      </c>
      <c r="BI3268" s="36">
        <f t="shared" si="3442"/>
        <v>6.4767575960678318E-26</v>
      </c>
      <c r="BJ3268" s="36">
        <f t="shared" si="3443"/>
        <v>2.2516875471797453E-29</v>
      </c>
      <c r="BK3268" s="36">
        <f t="shared" si="3444"/>
        <v>9.5193578604667926E-26</v>
      </c>
      <c r="BL3268" s="36">
        <f t="shared" si="3445"/>
        <v>4.7247396191625549E-26</v>
      </c>
      <c r="BM3268" s="36">
        <f t="shared" si="3478"/>
        <v>8.2176299973893271E-23</v>
      </c>
      <c r="BN3268" s="36">
        <f t="shared" ca="1" si="3446"/>
        <v>0.30279373268410259</v>
      </c>
      <c r="BO3268" s="36">
        <f t="shared" ca="1" si="3463"/>
        <v>1</v>
      </c>
      <c r="BP3268" s="36">
        <f t="shared" si="3479"/>
        <v>-8.2176299973893271E-23</v>
      </c>
      <c r="BQ3268" s="36">
        <f t="shared" si="3480"/>
        <v>1</v>
      </c>
      <c r="BR3268" s="2">
        <f t="shared" si="3469"/>
        <v>-5</v>
      </c>
      <c r="BS3268">
        <v>0</v>
      </c>
      <c r="BT3268" s="37">
        <f t="shared" si="3464"/>
        <v>1.8524225133123382</v>
      </c>
      <c r="BU3268" s="34">
        <f t="shared" si="3447"/>
        <v>-5</v>
      </c>
      <c r="BV3268" s="34">
        <f t="shared" si="3448"/>
        <v>-5</v>
      </c>
      <c r="BW3268" s="34">
        <f t="shared" si="3449"/>
        <v>-5</v>
      </c>
      <c r="BX3268" s="34">
        <f t="shared" si="3450"/>
        <v>-5</v>
      </c>
      <c r="BY3268" s="34">
        <f t="shared" si="3451"/>
        <v>32.257362046110174</v>
      </c>
      <c r="BZ3268" s="36">
        <f t="shared" si="3465"/>
        <v>1.8478030057978436E-3</v>
      </c>
      <c r="CA3268" s="34">
        <f t="shared" si="3466"/>
        <v>1.3541192107805231E-2</v>
      </c>
    </row>
    <row r="3269" spans="1:79" ht="13.2" x14ac:dyDescent="0.25">
      <c r="A3269" s="75">
        <f t="shared" si="3452"/>
        <v>8.8630136986301391</v>
      </c>
      <c r="B3269" s="34">
        <f t="shared" si="3470"/>
        <v>3235.0000000000009</v>
      </c>
      <c r="C3269">
        <f t="shared" si="3453"/>
        <v>20</v>
      </c>
      <c r="D3269" s="35">
        <f t="shared" si="3413"/>
        <v>3000</v>
      </c>
      <c r="E3269" s="27">
        <v>0</v>
      </c>
      <c r="F3269" s="64">
        <f t="shared" si="3454"/>
        <v>0.96267801959344901</v>
      </c>
      <c r="G3269" s="34">
        <v>0</v>
      </c>
      <c r="H3269" s="34">
        <f t="shared" si="3414"/>
        <v>1</v>
      </c>
      <c r="I3269" s="34">
        <f t="shared" si="3455"/>
        <v>12793.990880396937</v>
      </c>
      <c r="J3269" s="34">
        <f t="shared" si="3415"/>
        <v>120100.07675199636</v>
      </c>
      <c r="K3269" s="34">
        <f t="shared" si="3416"/>
        <v>105313.33238144487</v>
      </c>
      <c r="L3269" s="36">
        <f t="shared" si="3467"/>
        <v>10066.393810158026</v>
      </c>
      <c r="M3269" s="34">
        <f t="shared" si="3417"/>
        <v>149.95224105927213</v>
      </c>
      <c r="N3269" s="34">
        <f t="shared" si="3456"/>
        <v>1407.6354929990146</v>
      </c>
      <c r="O3269" s="34">
        <f t="shared" si="3418"/>
        <v>13.261852397919354</v>
      </c>
      <c r="P3269">
        <f t="shared" si="3471"/>
        <v>381.42579682755644</v>
      </c>
      <c r="Q3269" s="36">
        <f t="shared" si="3419"/>
        <v>948.54897694937313</v>
      </c>
      <c r="R3269" s="34">
        <f t="shared" si="3420"/>
        <v>707.09278739370825</v>
      </c>
      <c r="S3269" s="34">
        <f t="shared" si="3421"/>
        <v>131.00881698980334</v>
      </c>
      <c r="T3269" s="36">
        <f t="shared" si="3457"/>
        <v>2.9682223481227918E-4</v>
      </c>
      <c r="U3269" s="36">
        <f t="shared" si="3422"/>
        <v>27367.966576722509</v>
      </c>
      <c r="V3269" s="36">
        <f t="shared" si="3423"/>
        <v>1.6774281634012799E-2</v>
      </c>
      <c r="W3269" s="68">
        <f t="shared" si="3424"/>
        <v>28.761125171880074</v>
      </c>
      <c r="X3269">
        <f t="shared" si="3425"/>
        <v>6.303067199631557</v>
      </c>
      <c r="Y3269">
        <f t="shared" si="3426"/>
        <v>5.4790819485161157E-3</v>
      </c>
      <c r="Z3269" s="34">
        <f t="shared" si="3427"/>
        <v>1.6980387444359678E-3</v>
      </c>
      <c r="AA3269" s="36">
        <f t="shared" si="3428"/>
        <v>5.8322758702128647E-4</v>
      </c>
      <c r="AB3269" s="34">
        <f t="shared" si="3429"/>
        <v>1.9253560391868981E-3</v>
      </c>
      <c r="AC3269" s="36">
        <f t="shared" si="3430"/>
        <v>319.85397095742223</v>
      </c>
      <c r="AD3269" s="34">
        <f t="shared" si="3431"/>
        <v>0</v>
      </c>
      <c r="AE3269">
        <f t="shared" si="3458"/>
        <v>166127.18086806458</v>
      </c>
      <c r="AF3269" s="36">
        <f t="shared" si="3472"/>
        <v>0</v>
      </c>
      <c r="AG3269" s="34">
        <f t="shared" si="3432"/>
        <v>116.26039217459106</v>
      </c>
      <c r="AH3269">
        <f t="shared" si="3468"/>
        <v>5.410092171285811</v>
      </c>
      <c r="AI3269" s="29">
        <f t="shared" si="3459"/>
        <v>116.26039217459106</v>
      </c>
      <c r="AJ3269">
        <f t="shared" si="3460"/>
        <v>9220.8182415360243</v>
      </c>
      <c r="AK3269" s="36">
        <f t="shared" si="3473"/>
        <v>-1.8124117283420951E-9</v>
      </c>
      <c r="AL3269" s="36">
        <f t="shared" si="3461"/>
        <v>-2.3687177219098215E-4</v>
      </c>
      <c r="AM3269" s="36">
        <f t="shared" si="3462"/>
        <v>-3.6860764581193458E-3</v>
      </c>
      <c r="AN3269" s="37">
        <f t="shared" si="3474"/>
        <v>1.2069995400240913E-7</v>
      </c>
      <c r="AO3269" s="36">
        <f t="shared" si="3475"/>
        <v>0.41825487249630655</v>
      </c>
      <c r="AP3269" s="36">
        <f t="shared" si="3476"/>
        <v>1.9107980497350912</v>
      </c>
      <c r="AQ3269" s="74">
        <f t="shared" si="3433"/>
        <v>9.0384065809278738E-9</v>
      </c>
      <c r="AR3269" s="73">
        <f t="shared" si="3434"/>
        <v>1.786106150450905E-9</v>
      </c>
      <c r="AS3269" s="72">
        <f t="shared" si="3477"/>
        <v>7.3168310502517181E-2</v>
      </c>
      <c r="AT3269" s="37">
        <f t="shared" si="3435"/>
        <v>2.4736430941356299E-4</v>
      </c>
      <c r="AU3269" s="37">
        <f t="shared" si="3436"/>
        <v>286.52844976946346</v>
      </c>
      <c r="AV3269" s="34">
        <f t="shared" si="3437"/>
        <v>1.2672807883655439</v>
      </c>
      <c r="AW3269" s="34">
        <f t="shared" si="3438"/>
        <v>2.7047576544293972</v>
      </c>
      <c r="AX3269" s="37">
        <f t="shared" si="3439"/>
        <v>108.11776406131851</v>
      </c>
      <c r="AY3269" s="7">
        <f t="shared" si="3440"/>
        <v>140.85092767599352</v>
      </c>
      <c r="AZ3269" s="37">
        <f t="shared" si="3441"/>
        <v>136.87888923319858</v>
      </c>
      <c r="BA3269" s="2">
        <f>BE3269*'mass balance'!$B$17+BF3269*'mass balance'!$C$17+BG3269*'mass balance'!$D$17+BH3269*'mass balance'!$E$17</f>
        <v>1.4563497965402994E-3</v>
      </c>
      <c r="BB3269" s="2">
        <f>BE3269*'mass balance'!$B$18+BF3269*'mass balance'!$C$18+BG3269*'mass balance'!$D$18+BH3269*'mass balance'!$E$18</f>
        <v>1.4787551780255346E-3</v>
      </c>
      <c r="BC3269" s="2">
        <f>BE3269*'mass balance'!$B$19+BF3269*'mass balance'!$C$19+BG3269*'mass balance'!$D$19+BH3269*'mass balance'!$E$19</f>
        <v>-1.8484439725319182E-3</v>
      </c>
      <c r="BD3269" s="2">
        <f>BE3269*'mass balance'!$B$20+BF3269*'mass balance'!$C$20+BG3269*'mass balance'!$D$20+BH3269*'mass balance'!$E$20</f>
        <v>6.7216144455706106E-5</v>
      </c>
      <c r="BE3269" s="2">
        <f>N3269*'mass balance'!$H$11+R3269*'mass balance'!$I$11+S3269*'mass balance'!$J$11</f>
        <v>-3.3515130785690822E-3</v>
      </c>
      <c r="BF3269" s="2">
        <f>N3269*'mass balance'!$H$12+R3269*'mass balance'!$I$12+S3269*'mass balance'!$J$12</f>
        <v>2.1055583641020243E-4</v>
      </c>
      <c r="BG3269" s="2">
        <f>N3269*'mass balance'!$H$13+R3269*'mass balance'!$I$13+S3269*'mass balance'!$J$13</f>
        <v>9.8195498037155667E-4</v>
      </c>
      <c r="BH3269" s="2">
        <f>N3269*'mass balance'!$H$14+R3269*'mass balance'!$I$14+S3269*'mass balance'!$J$14</f>
        <v>3.6657174296849331E-4</v>
      </c>
      <c r="BI3269" s="36">
        <f t="shared" si="3442"/>
        <v>6.4767575960678318E-26</v>
      </c>
      <c r="BJ3269" s="36">
        <f t="shared" si="3443"/>
        <v>2.2517618750094049E-29</v>
      </c>
      <c r="BK3269" s="36">
        <f t="shared" si="3444"/>
        <v>9.5216095480139723E-26</v>
      </c>
      <c r="BL3269" s="36">
        <f t="shared" si="3445"/>
        <v>4.7261054351154666E-26</v>
      </c>
      <c r="BM3269" s="36">
        <f t="shared" si="3478"/>
        <v>8.2223547370084892E-23</v>
      </c>
      <c r="BN3269" s="36">
        <f t="shared" ca="1" si="3446"/>
        <v>0.55443681058303695</v>
      </c>
      <c r="BO3269" s="36">
        <f t="shared" ca="1" si="3463"/>
        <v>1</v>
      </c>
      <c r="BP3269" s="36">
        <f t="shared" si="3479"/>
        <v>-8.2223547370084892E-23</v>
      </c>
      <c r="BQ3269" s="36">
        <f t="shared" si="3480"/>
        <v>1</v>
      </c>
      <c r="BR3269" s="2">
        <f t="shared" si="3469"/>
        <v>-5</v>
      </c>
      <c r="BS3269">
        <v>0</v>
      </c>
      <c r="BT3269" s="37">
        <f t="shared" si="3464"/>
        <v>1.8530650824632477</v>
      </c>
      <c r="BU3269" s="34">
        <f t="shared" si="3447"/>
        <v>-5</v>
      </c>
      <c r="BV3269" s="34">
        <f t="shared" si="3448"/>
        <v>-5</v>
      </c>
      <c r="BW3269" s="34">
        <f t="shared" si="3449"/>
        <v>-5</v>
      </c>
      <c r="BX3269" s="34">
        <f t="shared" si="3450"/>
        <v>-5</v>
      </c>
      <c r="BY3269" s="34">
        <f t="shared" si="3451"/>
        <v>32.269907974862029</v>
      </c>
      <c r="BZ3269" s="36">
        <f t="shared" si="3465"/>
        <v>1.8484439725319182E-3</v>
      </c>
      <c r="CA3269" s="34">
        <f t="shared" si="3466"/>
        <v>1.3537990356615239E-2</v>
      </c>
    </row>
    <row r="3270" spans="1:79" ht="13.2" x14ac:dyDescent="0.25">
      <c r="A3270" s="75">
        <f t="shared" si="3452"/>
        <v>8.8657534246575356</v>
      </c>
      <c r="B3270" s="34">
        <f t="shared" si="3470"/>
        <v>3236.0000000000005</v>
      </c>
      <c r="C3270">
        <f t="shared" si="3453"/>
        <v>20</v>
      </c>
      <c r="D3270" s="35">
        <f t="shared" si="3413"/>
        <v>3000</v>
      </c>
      <c r="E3270" s="27">
        <v>0</v>
      </c>
      <c r="F3270" s="64">
        <f t="shared" si="3454"/>
        <v>0.96267801959344901</v>
      </c>
      <c r="G3270" s="34">
        <v>0</v>
      </c>
      <c r="H3270" s="34">
        <f t="shared" si="3414"/>
        <v>1</v>
      </c>
      <c r="I3270" s="34">
        <f t="shared" si="3455"/>
        <v>12793.990880396937</v>
      </c>
      <c r="J3270" s="34">
        <f t="shared" si="3415"/>
        <v>120146.76933264133</v>
      </c>
      <c r="K3270" s="34">
        <f t="shared" si="3416"/>
        <v>105354.27616264965</v>
      </c>
      <c r="L3270" s="36">
        <f t="shared" si="3467"/>
        <v>10072.264808729931</v>
      </c>
      <c r="M3270" s="34">
        <f t="shared" si="3417"/>
        <v>149.95224105927213</v>
      </c>
      <c r="N3270" s="34">
        <f t="shared" si="3456"/>
        <v>1408.1827543792995</v>
      </c>
      <c r="O3270" s="34">
        <f t="shared" si="3418"/>
        <v>13.261852397919354</v>
      </c>
      <c r="P3270">
        <f t="shared" si="3471"/>
        <v>381.64825487466788</v>
      </c>
      <c r="Q3270" s="36">
        <f t="shared" si="3419"/>
        <v>949.00759171696586</v>
      </c>
      <c r="R3270" s="34">
        <f t="shared" si="3420"/>
        <v>707.32578830640443</v>
      </c>
      <c r="S3270" s="34">
        <f t="shared" si="3421"/>
        <v>131.03411639858865</v>
      </c>
      <c r="T3270" s="36">
        <f t="shared" si="3457"/>
        <v>2.9623384969000349E-4</v>
      </c>
      <c r="U3270" s="36">
        <f t="shared" si="3422"/>
        <v>27367.966873544745</v>
      </c>
      <c r="V3270" s="36">
        <f t="shared" si="3423"/>
        <v>1.6777520953456231E-2</v>
      </c>
      <c r="W3270" s="68">
        <f t="shared" si="3424"/>
        <v>28.777899453514088</v>
      </c>
      <c r="X3270">
        <f t="shared" si="3425"/>
        <v>6.3042923357092562</v>
      </c>
      <c r="Y3270">
        <f t="shared" si="3426"/>
        <v>5.4790819485161157E-3</v>
      </c>
      <c r="Z3270" s="34">
        <f t="shared" si="3427"/>
        <v>1.6980387444359678E-3</v>
      </c>
      <c r="AA3270" s="36">
        <f t="shared" si="3428"/>
        <v>5.8300019362280168E-4</v>
      </c>
      <c r="AB3270" s="34">
        <f t="shared" si="3429"/>
        <v>1.9253560391868981E-3</v>
      </c>
      <c r="AC3270" s="36">
        <f t="shared" si="3430"/>
        <v>319.85397095742223</v>
      </c>
      <c r="AD3270" s="34">
        <f t="shared" si="3431"/>
        <v>0</v>
      </c>
      <c r="AE3270">
        <f t="shared" si="3458"/>
        <v>166127.18086806458</v>
      </c>
      <c r="AF3270" s="36">
        <f t="shared" si="3472"/>
        <v>0</v>
      </c>
      <c r="AG3270" s="34">
        <f t="shared" si="3432"/>
        <v>116.47124948628715</v>
      </c>
      <c r="AH3270">
        <f t="shared" si="3468"/>
        <v>5.3504448744176045</v>
      </c>
      <c r="AI3270" s="29">
        <f t="shared" si="3459"/>
        <v>116.47124948628715</v>
      </c>
      <c r="AJ3270">
        <f t="shared" si="3460"/>
        <v>9337.2894910223113</v>
      </c>
      <c r="AK3270" s="36">
        <f t="shared" si="3473"/>
        <v>-1.786106150450905E-9</v>
      </c>
      <c r="AL3270" s="36">
        <f t="shared" si="3461"/>
        <v>-2.3673762421559766E-4</v>
      </c>
      <c r="AM3270" s="36">
        <f t="shared" si="3462"/>
        <v>-3.6789657435259797E-3</v>
      </c>
      <c r="AN3270" s="37">
        <f t="shared" si="3474"/>
        <v>1.1888754227406703E-7</v>
      </c>
      <c r="AO3270" s="36">
        <f t="shared" si="3475"/>
        <v>0.41801800072411555</v>
      </c>
      <c r="AP3270" s="36">
        <f t="shared" si="3476"/>
        <v>1.9071119732769719</v>
      </c>
      <c r="AQ3270" s="74">
        <f t="shared" si="3433"/>
        <v>8.9178300944372663E-9</v>
      </c>
      <c r="AR3270" s="73">
        <f t="shared" si="3434"/>
        <v>1.7601687725126201E-9</v>
      </c>
      <c r="AS3270" s="72">
        <f t="shared" si="3477"/>
        <v>7.3044067881895616E-2</v>
      </c>
      <c r="AT3270" s="37">
        <f t="shared" si="3435"/>
        <v>2.4406435614799513E-4</v>
      </c>
      <c r="AU3270" s="37">
        <f t="shared" si="3436"/>
        <v>285.97571434385264</v>
      </c>
      <c r="AV3270" s="34">
        <f t="shared" si="3437"/>
        <v>1.283270657861677</v>
      </c>
      <c r="AW3270" s="34">
        <f t="shared" si="3438"/>
        <v>2.7063351437096674</v>
      </c>
      <c r="AX3270" s="37">
        <f t="shared" si="3439"/>
        <v>108.18082249725289</v>
      </c>
      <c r="AY3270" s="7">
        <f t="shared" si="3440"/>
        <v>140.94832775233832</v>
      </c>
      <c r="AZ3270" s="37">
        <f t="shared" si="3441"/>
        <v>136.95872195076697</v>
      </c>
      <c r="BA3270" s="2">
        <f>BE3270*'mass balance'!$B$17+BF3270*'mass balance'!$C$17+BG3270*'mass balance'!$D$17+BH3270*'mass balance'!$E$17</f>
        <v>1.4568548608942106E-3</v>
      </c>
      <c r="BB3270" s="2">
        <f>BE3270*'mass balance'!$B$18+BF3270*'mass balance'!$C$18+BG3270*'mass balance'!$D$18+BH3270*'mass balance'!$E$18</f>
        <v>1.4792680126002754E-3</v>
      </c>
      <c r="BC3270" s="2">
        <f>BE3270*'mass balance'!$B$19+BF3270*'mass balance'!$C$19+BG3270*'mass balance'!$D$19+BH3270*'mass balance'!$E$19</f>
        <v>-1.8490850157503443E-3</v>
      </c>
      <c r="BD3270" s="2">
        <f>BE3270*'mass balance'!$B$20+BF3270*'mass balance'!$C$20+BG3270*'mass balance'!$D$20+BH3270*'mass balance'!$E$20</f>
        <v>6.7239455118194336E-5</v>
      </c>
      <c r="BE3270" s="2">
        <f>N3270*'mass balance'!$H$11+R3270*'mass balance'!$I$11+S3270*'mass balance'!$J$11</f>
        <v>-3.3528160818554749E-3</v>
      </c>
      <c r="BF3270" s="2">
        <f>N3270*'mass balance'!$H$12+R3270*'mass balance'!$I$12+S3270*'mass balance'!$J$12</f>
        <v>2.1059649732371857E-4</v>
      </c>
      <c r="BG3270" s="2">
        <f>N3270*'mass balance'!$H$13+R3270*'mass balance'!$I$13+S3270*'mass balance'!$J$13</f>
        <v>9.824531890936317E-4</v>
      </c>
      <c r="BH3270" s="2">
        <f>N3270*'mass balance'!$H$14+R3270*'mass balance'!$I$14+S3270*'mass balance'!$J$14</f>
        <v>3.667142589529425E-4</v>
      </c>
      <c r="BI3270" s="36">
        <f t="shared" si="3442"/>
        <v>6.4767575960678318E-26</v>
      </c>
      <c r="BJ3270" s="36">
        <f t="shared" si="3443"/>
        <v>2.2518363731846726E-29</v>
      </c>
      <c r="BK3270" s="36">
        <f t="shared" si="3444"/>
        <v>9.5238613098889822E-26</v>
      </c>
      <c r="BL3270" s="36">
        <f t="shared" si="3445"/>
        <v>4.7274715857939183E-26</v>
      </c>
      <c r="BM3270" s="36">
        <f t="shared" si="3478"/>
        <v>8.2270808424436052E-23</v>
      </c>
      <c r="BN3270" s="36">
        <f t="shared" ca="1" si="3446"/>
        <v>0.21172567029421741</v>
      </c>
      <c r="BO3270" s="36">
        <f t="shared" ca="1" si="3463"/>
        <v>1</v>
      </c>
      <c r="BP3270" s="36">
        <f t="shared" si="3479"/>
        <v>-8.2270808424436052E-23</v>
      </c>
      <c r="BQ3270" s="36">
        <f t="shared" si="3480"/>
        <v>1</v>
      </c>
      <c r="BR3270" s="2">
        <f t="shared" si="3469"/>
        <v>-5</v>
      </c>
      <c r="BS3270">
        <v>0</v>
      </c>
      <c r="BT3270" s="37">
        <f t="shared" si="3464"/>
        <v>1.8537077282897201</v>
      </c>
      <c r="BU3270" s="34">
        <f t="shared" si="3447"/>
        <v>-5</v>
      </c>
      <c r="BV3270" s="34">
        <f t="shared" si="3448"/>
        <v>-5</v>
      </c>
      <c r="BW3270" s="34">
        <f t="shared" si="3449"/>
        <v>-5</v>
      </c>
      <c r="BX3270" s="34">
        <f t="shared" si="3450"/>
        <v>-5</v>
      </c>
      <c r="BY3270" s="34">
        <f t="shared" si="3451"/>
        <v>32.282453889246689</v>
      </c>
      <c r="BZ3270" s="36">
        <f t="shared" si="3465"/>
        <v>1.8490850157503443E-3</v>
      </c>
      <c r="CA3270" s="34">
        <f t="shared" si="3466"/>
        <v>1.3534791372805588E-2</v>
      </c>
    </row>
    <row r="3271" spans="1:79" ht="13.2" x14ac:dyDescent="0.25">
      <c r="A3271" s="75">
        <f t="shared" si="3452"/>
        <v>8.868493150684932</v>
      </c>
      <c r="B3271" s="34">
        <f t="shared" si="3470"/>
        <v>3237</v>
      </c>
      <c r="C3271">
        <f t="shared" si="3453"/>
        <v>20</v>
      </c>
      <c r="D3271" s="35">
        <f t="shared" si="3413"/>
        <v>3000</v>
      </c>
      <c r="E3271" s="27">
        <v>0</v>
      </c>
      <c r="F3271" s="64">
        <f t="shared" si="3454"/>
        <v>0.96267801959344901</v>
      </c>
      <c r="G3271" s="34">
        <v>0</v>
      </c>
      <c r="H3271" s="34">
        <f t="shared" si="3414"/>
        <v>1</v>
      </c>
      <c r="I3271" s="34">
        <f t="shared" si="3455"/>
        <v>12793.990880396937</v>
      </c>
      <c r="J3271" s="34">
        <f t="shared" si="3415"/>
        <v>120193.46185627357</v>
      </c>
      <c r="K3271" s="34">
        <f t="shared" si="3416"/>
        <v>105395.21989386113</v>
      </c>
      <c r="L3271" s="36">
        <f t="shared" si="3467"/>
        <v>10078.136941063642</v>
      </c>
      <c r="M3271" s="34">
        <f t="shared" si="3417"/>
        <v>149.95224105927213</v>
      </c>
      <c r="N3271" s="34">
        <f t="shared" si="3456"/>
        <v>1408.730015091365</v>
      </c>
      <c r="O3271" s="34">
        <f t="shared" si="3418"/>
        <v>13.261852397919354</v>
      </c>
      <c r="P3271">
        <f t="shared" si="3471"/>
        <v>381.87075588115562</v>
      </c>
      <c r="Q3271" s="36">
        <f t="shared" si="3419"/>
        <v>949.46625828386004</v>
      </c>
      <c r="R3271" s="34">
        <f t="shared" si="3420"/>
        <v>707.55883336926536</v>
      </c>
      <c r="S3271" s="34">
        <f t="shared" si="3421"/>
        <v>131.05940083153405</v>
      </c>
      <c r="T3271" s="36">
        <f t="shared" si="3457"/>
        <v>2.9564675623083126E-4</v>
      </c>
      <c r="U3271" s="36">
        <f t="shared" si="3422"/>
        <v>27367.967169778596</v>
      </c>
      <c r="V3271" s="36">
        <f t="shared" si="3423"/>
        <v>1.678075835540313E-2</v>
      </c>
      <c r="W3271" s="68">
        <f t="shared" si="3424"/>
        <v>28.794676974467546</v>
      </c>
      <c r="X3271">
        <f t="shared" si="3425"/>
        <v>6.3055172322525701</v>
      </c>
      <c r="Y3271">
        <f t="shared" si="3426"/>
        <v>5.4790819485161157E-3</v>
      </c>
      <c r="Z3271" s="34">
        <f t="shared" si="3427"/>
        <v>1.6980387444359678E-3</v>
      </c>
      <c r="AA3271" s="36">
        <f t="shared" si="3428"/>
        <v>5.8277293300712334E-4</v>
      </c>
      <c r="AB3271" s="34">
        <f t="shared" si="3429"/>
        <v>1.9253560391868981E-3</v>
      </c>
      <c r="AC3271" s="36">
        <f t="shared" si="3430"/>
        <v>319.85397095742223</v>
      </c>
      <c r="AD3271" s="34">
        <f t="shared" si="3431"/>
        <v>0</v>
      </c>
      <c r="AE3271">
        <f t="shared" si="3458"/>
        <v>166127.18086806458</v>
      </c>
      <c r="AF3271" s="36">
        <f t="shared" si="3472"/>
        <v>0</v>
      </c>
      <c r="AG3271" s="34">
        <f t="shared" si="3432"/>
        <v>116.68213061374809</v>
      </c>
      <c r="AH3271">
        <f t="shared" si="3468"/>
        <v>5.2938037581576651</v>
      </c>
      <c r="AI3271" s="29">
        <f t="shared" si="3459"/>
        <v>116.68213061374809</v>
      </c>
      <c r="AJ3271">
        <f t="shared" si="3460"/>
        <v>9453.9716216360594</v>
      </c>
      <c r="AK3271" s="36">
        <f t="shared" si="3473"/>
        <v>-1.7601687725126201E-9</v>
      </c>
      <c r="AL3271" s="36">
        <f t="shared" si="3461"/>
        <v>-2.3660355220656945E-4</v>
      </c>
      <c r="AM3271" s="36">
        <f t="shared" si="3462"/>
        <v>-3.6718687458816637E-3</v>
      </c>
      <c r="AN3271" s="37">
        <f t="shared" si="3474"/>
        <v>1.1710143612361612E-7</v>
      </c>
      <c r="AO3271" s="36">
        <f t="shared" si="3475"/>
        <v>0.41778126309989994</v>
      </c>
      <c r="AP3271" s="36">
        <f t="shared" si="3476"/>
        <v>1.903433007533446</v>
      </c>
      <c r="AQ3271" s="74">
        <f t="shared" si="3433"/>
        <v>8.7987938292870148E-9</v>
      </c>
      <c r="AR3271" s="73">
        <f t="shared" si="3434"/>
        <v>1.7345946376268303E-9</v>
      </c>
      <c r="AS3271" s="72">
        <f t="shared" si="3477"/>
        <v>7.2920036229807764E-2</v>
      </c>
      <c r="AT3271" s="37">
        <f t="shared" si="3435"/>
        <v>2.4080655586423773E-4</v>
      </c>
      <c r="AU3271" s="37">
        <f t="shared" si="3436"/>
        <v>285.42404518583061</v>
      </c>
      <c r="AV3271" s="34">
        <f t="shared" si="3437"/>
        <v>1.2992899061317342</v>
      </c>
      <c r="AW3271" s="34">
        <f t="shared" si="3438"/>
        <v>2.7079129376224587</v>
      </c>
      <c r="AX3271" s="37">
        <f t="shared" si="3439"/>
        <v>108.24389310935877</v>
      </c>
      <c r="AY3271" s="7">
        <f t="shared" si="3440"/>
        <v>141.04577292758051</v>
      </c>
      <c r="AZ3271" s="37">
        <f t="shared" si="3441"/>
        <v>137.0385700838263</v>
      </c>
      <c r="BA3271" s="2">
        <f>BE3271*'mass balance'!$B$17+BF3271*'mass balance'!$C$17+BG3271*'mass balance'!$D$17+BH3271*'mass balance'!$E$17</f>
        <v>1.4573599854581694E-3</v>
      </c>
      <c r="BB3271" s="2">
        <f>BE3271*'mass balance'!$B$18+BF3271*'mass balance'!$C$18+BG3271*'mass balance'!$D$18+BH3271*'mass balance'!$E$18</f>
        <v>1.4797809083113716E-3</v>
      </c>
      <c r="BC3271" s="2">
        <f>BE3271*'mass balance'!$B$19+BF3271*'mass balance'!$C$19+BG3271*'mass balance'!$D$19+BH3271*'mass balance'!$E$19</f>
        <v>-1.8497261353892147E-3</v>
      </c>
      <c r="BD3271" s="2">
        <f>BE3271*'mass balance'!$B$20+BF3271*'mass balance'!$C$20+BG3271*'mass balance'!$D$20+BH3271*'mass balance'!$E$20</f>
        <v>6.7262768559607836E-5</v>
      </c>
      <c r="BE3271" s="2">
        <f>N3271*'mass balance'!$H$11+R3271*'mass balance'!$I$11+S3271*'mass balance'!$J$11</f>
        <v>-3.3541190835508689E-3</v>
      </c>
      <c r="BF3271" s="2">
        <f>N3271*'mass balance'!$H$12+R3271*'mass balance'!$I$12+S3271*'mass balance'!$J$12</f>
        <v>2.1063713416824019E-4</v>
      </c>
      <c r="BG3271" s="2">
        <f>N3271*'mass balance'!$H$13+R3271*'mass balance'!$I$13+S3271*'mass balance'!$J$13</f>
        <v>9.8295134636304429E-4</v>
      </c>
      <c r="BH3271" s="2">
        <f>N3271*'mass balance'!$H$14+R3271*'mass balance'!$I$14+S3271*'mass balance'!$J$14</f>
        <v>3.6685677476337622E-4</v>
      </c>
      <c r="BI3271" s="36">
        <f t="shared" si="3442"/>
        <v>6.4767575960678318E-26</v>
      </c>
      <c r="BJ3271" s="36">
        <f t="shared" si="3443"/>
        <v>2.2519110414431176E-29</v>
      </c>
      <c r="BK3271" s="36">
        <f t="shared" si="3444"/>
        <v>9.5261131462621669E-26</v>
      </c>
      <c r="BL3271" s="36">
        <f t="shared" si="3445"/>
        <v>4.7288380711428305E-26</v>
      </c>
      <c r="BM3271" s="36">
        <f t="shared" si="3478"/>
        <v>8.2318083140293996E-23</v>
      </c>
      <c r="BN3271" s="36">
        <f t="shared" ca="1" si="3446"/>
        <v>0.26039960208138202</v>
      </c>
      <c r="BO3271" s="36">
        <f t="shared" ca="1" si="3463"/>
        <v>1</v>
      </c>
      <c r="BP3271" s="36">
        <f t="shared" si="3479"/>
        <v>-8.2318083140293996E-23</v>
      </c>
      <c r="BQ3271" s="36">
        <f t="shared" si="3480"/>
        <v>1</v>
      </c>
      <c r="BR3271" s="2">
        <f t="shared" si="3469"/>
        <v>-5</v>
      </c>
      <c r="BS3271">
        <v>0</v>
      </c>
      <c r="BT3271" s="37">
        <f t="shared" si="3464"/>
        <v>1.8543504507276876</v>
      </c>
      <c r="BU3271" s="34">
        <f t="shared" si="3447"/>
        <v>-5</v>
      </c>
      <c r="BV3271" s="34">
        <f t="shared" si="3448"/>
        <v>-5</v>
      </c>
      <c r="BW3271" s="34">
        <f t="shared" si="3449"/>
        <v>-5</v>
      </c>
      <c r="BX3271" s="34">
        <f t="shared" si="3450"/>
        <v>-5</v>
      </c>
      <c r="BY3271" s="34">
        <f t="shared" si="3451"/>
        <v>32.294999788312495</v>
      </c>
      <c r="BZ3271" s="36">
        <f t="shared" si="3465"/>
        <v>1.8497261353892147E-3</v>
      </c>
      <c r="CA3271" s="34">
        <f t="shared" si="3466"/>
        <v>1.353159515305351E-2</v>
      </c>
    </row>
    <row r="3272" spans="1:79" ht="13.2" x14ac:dyDescent="0.25">
      <c r="A3272" s="75">
        <f t="shared" si="3452"/>
        <v>8.8712328767123285</v>
      </c>
      <c r="B3272" s="34">
        <f t="shared" si="3470"/>
        <v>3238</v>
      </c>
      <c r="C3272">
        <f t="shared" si="3453"/>
        <v>20</v>
      </c>
      <c r="D3272" s="35">
        <f t="shared" si="3413"/>
        <v>3000</v>
      </c>
      <c r="E3272" s="27">
        <v>0</v>
      </c>
      <c r="F3272" s="64">
        <f t="shared" si="3454"/>
        <v>0.96267801959344901</v>
      </c>
      <c r="G3272" s="34">
        <v>0</v>
      </c>
      <c r="H3272" s="34">
        <f t="shared" si="3414"/>
        <v>1</v>
      </c>
      <c r="I3272" s="34">
        <f t="shared" si="3455"/>
        <v>12793.990880396937</v>
      </c>
      <c r="J3272" s="34">
        <f t="shared" si="3415"/>
        <v>120240.1543193531</v>
      </c>
      <c r="K3272" s="34">
        <f t="shared" si="3416"/>
        <v>105436.16357197514</v>
      </c>
      <c r="L3272" s="36">
        <f t="shared" si="3467"/>
        <v>10084.010206488032</v>
      </c>
      <c r="M3272" s="34">
        <f t="shared" si="3417"/>
        <v>149.95224105927213</v>
      </c>
      <c r="N3272" s="34">
        <f t="shared" si="3456"/>
        <v>1409.2772750937213</v>
      </c>
      <c r="O3272" s="34">
        <f t="shared" si="3418"/>
        <v>13.261852397919354</v>
      </c>
      <c r="P3272">
        <f t="shared" si="3471"/>
        <v>382.09329982159011</v>
      </c>
      <c r="Q3272" s="36">
        <f t="shared" si="3419"/>
        <v>949.92497660491938</v>
      </c>
      <c r="R3272" s="34">
        <f t="shared" si="3420"/>
        <v>707.79192255582348</v>
      </c>
      <c r="S3272" s="34">
        <f t="shared" si="3421"/>
        <v>131.0846702896855</v>
      </c>
      <c r="T3272" s="36">
        <f t="shared" si="3457"/>
        <v>2.9506095131386241E-4</v>
      </c>
      <c r="U3272" s="36">
        <f t="shared" si="3422"/>
        <v>27367.967465425354</v>
      </c>
      <c r="V3272" s="36">
        <f t="shared" si="3423"/>
        <v>1.6783993839987379E-2</v>
      </c>
      <c r="W3272" s="68">
        <f t="shared" si="3424"/>
        <v>28.811457732822948</v>
      </c>
      <c r="X3272">
        <f t="shared" si="3425"/>
        <v>6.3067418893082312</v>
      </c>
      <c r="Y3272">
        <f t="shared" si="3426"/>
        <v>5.4790819485161157E-3</v>
      </c>
      <c r="Z3272" s="34">
        <f t="shared" si="3427"/>
        <v>1.6980387444359678E-3</v>
      </c>
      <c r="AA3272" s="36">
        <f t="shared" si="3428"/>
        <v>5.8254580506235572E-4</v>
      </c>
      <c r="AB3272" s="34">
        <f t="shared" si="3429"/>
        <v>1.9253560391868981E-3</v>
      </c>
      <c r="AC3272" s="36">
        <f t="shared" si="3430"/>
        <v>319.85397095742223</v>
      </c>
      <c r="AD3272" s="34">
        <f t="shared" si="3431"/>
        <v>0</v>
      </c>
      <c r="AE3272">
        <f t="shared" si="3458"/>
        <v>166127.18086806458</v>
      </c>
      <c r="AF3272" s="36">
        <f t="shared" si="3472"/>
        <v>0</v>
      </c>
      <c r="AG3272" s="34">
        <f t="shared" si="3432"/>
        <v>116.89303553622153</v>
      </c>
      <c r="AH3272">
        <f t="shared" si="3468"/>
        <v>5.2400184927232232</v>
      </c>
      <c r="AI3272" s="29">
        <f t="shared" si="3459"/>
        <v>116.89303553622153</v>
      </c>
      <c r="AJ3272">
        <f t="shared" si="3460"/>
        <v>9570.8646571722802</v>
      </c>
      <c r="AK3272" s="36">
        <f t="shared" si="3473"/>
        <v>-1.7345946376268303E-9</v>
      </c>
      <c r="AL3272" s="36">
        <f t="shared" si="3461"/>
        <v>-2.3646955612095067E-4</v>
      </c>
      <c r="AM3272" s="36">
        <f t="shared" si="3462"/>
        <v>-3.6647854387276244E-3</v>
      </c>
      <c r="AN3272" s="37">
        <f t="shared" si="3474"/>
        <v>1.1534126735110351E-7</v>
      </c>
      <c r="AO3272" s="36">
        <f t="shared" si="3475"/>
        <v>0.41754465954769338</v>
      </c>
      <c r="AP3272" s="36">
        <f t="shared" si="3476"/>
        <v>1.8997611387875644</v>
      </c>
      <c r="AQ3272" s="74">
        <f t="shared" si="3433"/>
        <v>8.6812790229561808E-9</v>
      </c>
      <c r="AR3272" s="73">
        <f t="shared" si="3434"/>
        <v>1.7093788528773043E-9</v>
      </c>
      <c r="AS3272" s="72">
        <f t="shared" si="3477"/>
        <v>7.2796215188024649E-2</v>
      </c>
      <c r="AT3272" s="37">
        <f t="shared" si="3435"/>
        <v>2.3759039506713057E-4</v>
      </c>
      <c r="AU3272" s="37">
        <f t="shared" si="3436"/>
        <v>284.87344023851017</v>
      </c>
      <c r="AV3272" s="34">
        <f t="shared" si="3437"/>
        <v>1.3153385157953652</v>
      </c>
      <c r="AW3272" s="34">
        <f t="shared" si="3438"/>
        <v>2.7094910359874445</v>
      </c>
      <c r="AX3272" s="37">
        <f t="shared" si="3439"/>
        <v>108.30697589042927</v>
      </c>
      <c r="AY3272" s="7">
        <f t="shared" si="3440"/>
        <v>141.14326317503503</v>
      </c>
      <c r="AZ3272" s="37">
        <f t="shared" si="3441"/>
        <v>137.11843362325223</v>
      </c>
      <c r="BA3272" s="2">
        <f>BE3272*'mass balance'!$B$17+BF3272*'mass balance'!$C$17+BG3272*'mass balance'!$D$17+BH3272*'mass balance'!$E$17</f>
        <v>1.457865170181835E-3</v>
      </c>
      <c r="BB3272" s="2">
        <f>BE3272*'mass balance'!$B$18+BF3272*'mass balance'!$C$18+BG3272*'mass balance'!$D$18+BH3272*'mass balance'!$E$18</f>
        <v>1.4802938651077096E-3</v>
      </c>
      <c r="BC3272" s="2">
        <f>BE3272*'mass balance'!$B$19+BF3272*'mass balance'!$C$19+BG3272*'mass balance'!$D$19+BH3272*'mass balance'!$E$19</f>
        <v>-1.8503673313846366E-3</v>
      </c>
      <c r="BD3272" s="2">
        <f>BE3272*'mass balance'!$B$20+BF3272*'mass balance'!$C$20+BG3272*'mass balance'!$D$20+BH3272*'mass balance'!$E$20</f>
        <v>6.728608477762316E-5</v>
      </c>
      <c r="BE3272" s="2">
        <f>N3272*'mass balance'!$H$11+R3272*'mass balance'!$I$11+S3272*'mass balance'!$J$11</f>
        <v>-3.3554220835564788E-3</v>
      </c>
      <c r="BF3272" s="2">
        <f>N3272*'mass balance'!$H$12+R3272*'mass balance'!$I$12+S3272*'mass balance'!$J$12</f>
        <v>2.1067774694544835E-4</v>
      </c>
      <c r="BG3272" s="2">
        <f>N3272*'mass balance'!$H$13+R3272*'mass balance'!$I$13+S3272*'mass balance'!$J$13</f>
        <v>9.8344945215209003E-4</v>
      </c>
      <c r="BH3272" s="2">
        <f>N3272*'mass balance'!$H$14+R3272*'mass balance'!$I$14+S3272*'mass balance'!$J$14</f>
        <v>3.6699929038898989E-4</v>
      </c>
      <c r="BI3272" s="36">
        <f t="shared" si="3442"/>
        <v>6.4767575960678318E-26</v>
      </c>
      <c r="BJ3272" s="36">
        <f t="shared" si="3443"/>
        <v>2.2519858795227913E-29</v>
      </c>
      <c r="BK3272" s="36">
        <f t="shared" si="3444"/>
        <v>9.5283650573036102E-26</v>
      </c>
      <c r="BL3272" s="36">
        <f t="shared" si="3445"/>
        <v>4.7302048911071972E-26</v>
      </c>
      <c r="BM3272" s="36">
        <f t="shared" si="3478"/>
        <v>8.2365371521005427E-23</v>
      </c>
      <c r="BN3272" s="36">
        <f t="shared" ca="1" si="3446"/>
        <v>0.28507238946114022</v>
      </c>
      <c r="BO3272" s="36">
        <f t="shared" ca="1" si="3463"/>
        <v>1</v>
      </c>
      <c r="BP3272" s="36">
        <f t="shared" si="3479"/>
        <v>-8.2365371521005427E-23</v>
      </c>
      <c r="BQ3272" s="36">
        <f t="shared" si="3480"/>
        <v>1</v>
      </c>
      <c r="BR3272" s="2">
        <f t="shared" si="3469"/>
        <v>-5</v>
      </c>
      <c r="BS3272">
        <v>0</v>
      </c>
      <c r="BT3272" s="37">
        <f t="shared" si="3464"/>
        <v>1.8549932497130983</v>
      </c>
      <c r="BU3272" s="34">
        <f t="shared" si="3447"/>
        <v>-5</v>
      </c>
      <c r="BV3272" s="34">
        <f t="shared" si="3448"/>
        <v>-5</v>
      </c>
      <c r="BW3272" s="34">
        <f t="shared" si="3449"/>
        <v>-5</v>
      </c>
      <c r="BX3272" s="34">
        <f t="shared" si="3450"/>
        <v>-5</v>
      </c>
      <c r="BY3272" s="34">
        <f t="shared" si="3451"/>
        <v>32.307545671108294</v>
      </c>
      <c r="BZ3272" s="36">
        <f t="shared" si="3465"/>
        <v>1.8503673313846366E-3</v>
      </c>
      <c r="CA3272" s="34">
        <f t="shared" si="3466"/>
        <v>1.3528401694041323E-2</v>
      </c>
    </row>
    <row r="3273" spans="1:79" ht="13.2" x14ac:dyDescent="0.25">
      <c r="A3273" s="75">
        <f t="shared" si="3452"/>
        <v>8.873972602739725</v>
      </c>
      <c r="B3273" s="34">
        <f t="shared" si="3470"/>
        <v>3238.9999999999995</v>
      </c>
      <c r="C3273">
        <f t="shared" si="3453"/>
        <v>20</v>
      </c>
      <c r="D3273" s="35">
        <f t="shared" si="3413"/>
        <v>3000</v>
      </c>
      <c r="E3273" s="27">
        <v>0</v>
      </c>
      <c r="F3273" s="64">
        <f t="shared" si="3454"/>
        <v>0.96267801959344901</v>
      </c>
      <c r="G3273" s="34">
        <v>0</v>
      </c>
      <c r="H3273" s="34">
        <f t="shared" si="3414"/>
        <v>1</v>
      </c>
      <c r="I3273" s="34">
        <f t="shared" si="3455"/>
        <v>12793.990880396937</v>
      </c>
      <c r="J3273" s="34">
        <f t="shared" si="3415"/>
        <v>120286.84671834209</v>
      </c>
      <c r="K3273" s="34">
        <f t="shared" si="3416"/>
        <v>105477.10719388946</v>
      </c>
      <c r="L3273" s="36">
        <f t="shared" si="3467"/>
        <v>10089.884604332026</v>
      </c>
      <c r="M3273" s="34">
        <f t="shared" si="3417"/>
        <v>149.95224105927213</v>
      </c>
      <c r="N3273" s="34">
        <f t="shared" si="3456"/>
        <v>1409.8245343449032</v>
      </c>
      <c r="O3273" s="34">
        <f t="shared" si="3418"/>
        <v>13.261852397919354</v>
      </c>
      <c r="P3273">
        <f t="shared" si="3471"/>
        <v>382.31588667054359</v>
      </c>
      <c r="Q3273" s="36">
        <f t="shared" si="3419"/>
        <v>950.38374663501861</v>
      </c>
      <c r="R3273" s="34">
        <f t="shared" si="3420"/>
        <v>708.02505583961386</v>
      </c>
      <c r="S3273" s="34">
        <f t="shared" si="3421"/>
        <v>131.10992477409252</v>
      </c>
      <c r="T3273" s="36">
        <f t="shared" si="3457"/>
        <v>2.9447643182093226E-4</v>
      </c>
      <c r="U3273" s="36">
        <f t="shared" si="3422"/>
        <v>27367.967760486306</v>
      </c>
      <c r="V3273" s="36">
        <f t="shared" si="3423"/>
        <v>1.6787227407343376E-2</v>
      </c>
      <c r="W3273" s="68">
        <f t="shared" si="3424"/>
        <v>28.828241726662934</v>
      </c>
      <c r="X3273">
        <f t="shared" si="3425"/>
        <v>6.3079663069229612</v>
      </c>
      <c r="Y3273">
        <f t="shared" si="3426"/>
        <v>5.4790819485161157E-3</v>
      </c>
      <c r="Z3273" s="34">
        <f t="shared" si="3427"/>
        <v>1.6980387444359678E-3</v>
      </c>
      <c r="AA3273" s="36">
        <f t="shared" si="3428"/>
        <v>5.8231880967672916E-4</v>
      </c>
      <c r="AB3273" s="34">
        <f t="shared" si="3429"/>
        <v>1.9253560391868981E-3</v>
      </c>
      <c r="AC3273" s="36">
        <f t="shared" si="3430"/>
        <v>319.85397095742223</v>
      </c>
      <c r="AD3273" s="34">
        <f t="shared" si="3431"/>
        <v>0</v>
      </c>
      <c r="AE3273">
        <f t="shared" si="3458"/>
        <v>166127.18086806458</v>
      </c>
      <c r="AF3273" s="36">
        <f t="shared" si="3472"/>
        <v>0</v>
      </c>
      <c r="AG3273" s="34">
        <f t="shared" si="3432"/>
        <v>117.10396423296027</v>
      </c>
      <c r="AH3273">
        <f t="shared" si="3468"/>
        <v>5.1889462648258018</v>
      </c>
      <c r="AI3273" s="29">
        <f t="shared" si="3459"/>
        <v>117.10396423296027</v>
      </c>
      <c r="AJ3273">
        <f t="shared" si="3460"/>
        <v>9687.9686214052399</v>
      </c>
      <c r="AK3273" s="36">
        <f t="shared" si="3473"/>
        <v>-1.7093788528773043E-9</v>
      </c>
      <c r="AL3273" s="36">
        <f t="shared" si="3461"/>
        <v>-2.3633563591581784E-4</v>
      </c>
      <c r="AM3273" s="36">
        <f t="shared" si="3462"/>
        <v>-3.6577157956561011E-3</v>
      </c>
      <c r="AN3273" s="37">
        <f t="shared" si="3474"/>
        <v>1.1360667271347668E-7</v>
      </c>
      <c r="AO3273" s="36">
        <f t="shared" si="3475"/>
        <v>0.41730818999157243</v>
      </c>
      <c r="AP3273" s="36">
        <f t="shared" si="3476"/>
        <v>1.8960963533488366</v>
      </c>
      <c r="AQ3273" s="74">
        <f t="shared" si="3433"/>
        <v>8.5652671298043035E-9</v>
      </c>
      <c r="AR3273" s="73">
        <f t="shared" si="3434"/>
        <v>1.6845165885430349E-9</v>
      </c>
      <c r="AS3273" s="72">
        <f t="shared" si="3477"/>
        <v>7.2672604398925533E-2</v>
      </c>
      <c r="AT3273" s="37">
        <f t="shared" si="3435"/>
        <v>2.3441536619712725E-4</v>
      </c>
      <c r="AU3273" s="37">
        <f t="shared" si="3436"/>
        <v>284.32389744897159</v>
      </c>
      <c r="AV3273" s="34">
        <f t="shared" si="3437"/>
        <v>1.3314164705018077</v>
      </c>
      <c r="AW3273" s="34">
        <f t="shared" si="3438"/>
        <v>2.711069438624313</v>
      </c>
      <c r="AX3273" s="37">
        <f t="shared" si="3439"/>
        <v>108.37007083325825</v>
      </c>
      <c r="AY3273" s="7">
        <f t="shared" si="3440"/>
        <v>141.24079846904732</v>
      </c>
      <c r="AZ3273" s="37">
        <f t="shared" si="3441"/>
        <v>137.19831255992119</v>
      </c>
      <c r="BA3273" s="2">
        <f>BE3273*'mass balance'!$B$17+BF3273*'mass balance'!$C$17+BG3273*'mass balance'!$D$17+BH3273*'mass balance'!$E$17</f>
        <v>1.4583704150148784E-3</v>
      </c>
      <c r="BB3273" s="2">
        <f>BE3273*'mass balance'!$B$18+BF3273*'mass balance'!$C$18+BG3273*'mass balance'!$D$18+BH3273*'mass balance'!$E$18</f>
        <v>1.4808068829381842E-3</v>
      </c>
      <c r="BC3273" s="2">
        <f>BE3273*'mass balance'!$B$19+BF3273*'mass balance'!$C$19+BG3273*'mass balance'!$D$19+BH3273*'mass balance'!$E$19</f>
        <v>-1.85100860367273E-3</v>
      </c>
      <c r="BD3273" s="2">
        <f>BE3273*'mass balance'!$B$20+BF3273*'mass balance'!$C$20+BG3273*'mass balance'!$D$20+BH3273*'mass balance'!$E$20</f>
        <v>6.730940376991746E-5</v>
      </c>
      <c r="BE3273" s="2">
        <f>N3273*'mass balance'!$H$11+R3273*'mass balance'!$I$11+S3273*'mass balance'!$J$11</f>
        <v>-3.3567250817735789E-3</v>
      </c>
      <c r="BF3273" s="2">
        <f>N3273*'mass balance'!$H$12+R3273*'mass balance'!$I$12+S3273*'mass balance'!$J$12</f>
        <v>2.1071833565702982E-4</v>
      </c>
      <c r="BG3273" s="2">
        <f>N3273*'mass balance'!$H$13+R3273*'mass balance'!$I$13+S3273*'mass balance'!$J$13</f>
        <v>9.8394750643309836E-4</v>
      </c>
      <c r="BH3273" s="2">
        <f>N3273*'mass balance'!$H$14+R3273*'mass balance'!$I$14+S3273*'mass balance'!$J$14</f>
        <v>3.6714180581898513E-4</v>
      </c>
      <c r="BI3273" s="36">
        <f t="shared" si="3442"/>
        <v>6.4767575960678318E-26</v>
      </c>
      <c r="BJ3273" s="36">
        <f t="shared" si="3443"/>
        <v>2.2520608871622304E-29</v>
      </c>
      <c r="BK3273" s="36">
        <f t="shared" si="3444"/>
        <v>9.5306170431831333E-26</v>
      </c>
      <c r="BL3273" s="36">
        <f t="shared" si="3445"/>
        <v>4.731572045632072E-26</v>
      </c>
      <c r="BM3273" s="36">
        <f t="shared" si="3478"/>
        <v>8.2412673569916494E-23</v>
      </c>
      <c r="BN3273" s="36">
        <f t="shared" ca="1" si="3446"/>
        <v>0.8989291830399424</v>
      </c>
      <c r="BO3273" s="36">
        <f t="shared" ca="1" si="3463"/>
        <v>1</v>
      </c>
      <c r="BP3273" s="36">
        <f t="shared" si="3479"/>
        <v>-8.2412673569916494E-23</v>
      </c>
      <c r="BQ3273" s="36">
        <f t="shared" si="3480"/>
        <v>1</v>
      </c>
      <c r="BR3273" s="2">
        <f t="shared" si="3469"/>
        <v>-5</v>
      </c>
      <c r="BS3273">
        <v>0</v>
      </c>
      <c r="BT3273" s="37">
        <f t="shared" si="3464"/>
        <v>1.8556361251819116</v>
      </c>
      <c r="BU3273" s="34">
        <f t="shared" si="3447"/>
        <v>-5</v>
      </c>
      <c r="BV3273" s="34">
        <f t="shared" si="3448"/>
        <v>-5</v>
      </c>
      <c r="BW3273" s="34">
        <f t="shared" si="3449"/>
        <v>-5</v>
      </c>
      <c r="BX3273" s="34">
        <f t="shared" si="3450"/>
        <v>-5</v>
      </c>
      <c r="BY3273" s="34">
        <f t="shared" si="3451"/>
        <v>32.320091536683478</v>
      </c>
      <c r="BZ3273" s="36">
        <f t="shared" si="3465"/>
        <v>1.85100860367273E-3</v>
      </c>
      <c r="CA3273" s="34">
        <f t="shared" si="3466"/>
        <v>1.3525210992456375E-2</v>
      </c>
    </row>
    <row r="3274" spans="1:79" ht="13.2" x14ac:dyDescent="0.25">
      <c r="A3274" s="75">
        <f t="shared" si="3452"/>
        <v>8.8767123287671215</v>
      </c>
      <c r="B3274" s="34">
        <f t="shared" si="3470"/>
        <v>3239.9999999999995</v>
      </c>
      <c r="C3274">
        <f t="shared" si="3453"/>
        <v>20</v>
      </c>
      <c r="D3274" s="35">
        <f t="shared" si="3413"/>
        <v>3000</v>
      </c>
      <c r="E3274" s="27">
        <v>0</v>
      </c>
      <c r="F3274" s="64">
        <f t="shared" si="3454"/>
        <v>0.96267801959344901</v>
      </c>
      <c r="G3274" s="34">
        <v>0</v>
      </c>
      <c r="H3274" s="34">
        <f t="shared" si="3414"/>
        <v>1</v>
      </c>
      <c r="I3274" s="34">
        <f t="shared" si="3455"/>
        <v>12793.990880396937</v>
      </c>
      <c r="J3274" s="34">
        <f t="shared" si="3415"/>
        <v>120333.53904970498</v>
      </c>
      <c r="K3274" s="34">
        <f t="shared" si="3416"/>
        <v>105518.05075650383</v>
      </c>
      <c r="L3274" s="36">
        <f t="shared" si="3467"/>
        <v>10095.760133924598</v>
      </c>
      <c r="M3274" s="34">
        <f t="shared" si="3417"/>
        <v>149.95224105927213</v>
      </c>
      <c r="N3274" s="34">
        <f t="shared" si="3456"/>
        <v>1410.3717928034716</v>
      </c>
      <c r="O3274" s="34">
        <f t="shared" si="3418"/>
        <v>13.261852397919354</v>
      </c>
      <c r="P3274">
        <f t="shared" si="3471"/>
        <v>382.53851640259006</v>
      </c>
      <c r="Q3274" s="36">
        <f t="shared" si="3419"/>
        <v>950.84256832904259</v>
      </c>
      <c r="R3274" s="34">
        <f t="shared" si="3420"/>
        <v>708.25823319417339</v>
      </c>
      <c r="S3274" s="34">
        <f t="shared" si="3421"/>
        <v>131.13516428580863</v>
      </c>
      <c r="T3274" s="36">
        <f t="shared" si="3457"/>
        <v>2.9389319462733962E-4</v>
      </c>
      <c r="U3274" s="36">
        <f t="shared" si="3422"/>
        <v>27367.968054962737</v>
      </c>
      <c r="V3274" s="36">
        <f t="shared" si="3423"/>
        <v>1.679045905760599E-2</v>
      </c>
      <c r="W3274" s="68">
        <f t="shared" si="3424"/>
        <v>28.845028954070276</v>
      </c>
      <c r="X3274">
        <f t="shared" si="3425"/>
        <v>6.3091904851434775</v>
      </c>
      <c r="Y3274">
        <f t="shared" si="3426"/>
        <v>5.4790819485161157E-3</v>
      </c>
      <c r="Z3274" s="34">
        <f t="shared" si="3427"/>
        <v>1.6980387444359678E-3</v>
      </c>
      <c r="AA3274" s="36">
        <f t="shared" si="3428"/>
        <v>5.8209194673859797E-4</v>
      </c>
      <c r="AB3274" s="34">
        <f t="shared" si="3429"/>
        <v>1.9253560391868981E-3</v>
      </c>
      <c r="AC3274" s="36">
        <f t="shared" si="3430"/>
        <v>319.85397095742223</v>
      </c>
      <c r="AD3274" s="34">
        <f t="shared" si="3431"/>
        <v>0</v>
      </c>
      <c r="AE3274">
        <f t="shared" si="3458"/>
        <v>166127.18086806458</v>
      </c>
      <c r="AF3274" s="36">
        <f t="shared" si="3472"/>
        <v>0</v>
      </c>
      <c r="AG3274" s="34">
        <f t="shared" si="3432"/>
        <v>117.31491668322167</v>
      </c>
      <c r="AH3274">
        <f t="shared" si="3468"/>
        <v>5.1404514018459082</v>
      </c>
      <c r="AI3274" s="29">
        <f t="shared" si="3459"/>
        <v>117.31491668322167</v>
      </c>
      <c r="AJ3274">
        <f t="shared" si="3460"/>
        <v>9805.2835380884608</v>
      </c>
      <c r="AK3274" s="36">
        <f t="shared" si="3473"/>
        <v>-1.6845165885430349E-9</v>
      </c>
      <c r="AL3274" s="36">
        <f t="shared" si="3461"/>
        <v>-2.3620179154827087E-4</v>
      </c>
      <c r="AM3274" s="36">
        <f t="shared" si="3462"/>
        <v>-3.6506597903102453E-3</v>
      </c>
      <c r="AN3274" s="37">
        <f t="shared" si="3474"/>
        <v>1.1189729386059937E-7</v>
      </c>
      <c r="AO3274" s="36">
        <f t="shared" si="3475"/>
        <v>0.41707185435565663</v>
      </c>
      <c r="AP3274" s="36">
        <f t="shared" si="3476"/>
        <v>1.8924386375531805</v>
      </c>
      <c r="AQ3274" s="74">
        <f t="shared" si="3433"/>
        <v>8.450739818707456E-9</v>
      </c>
      <c r="AR3274" s="73">
        <f t="shared" si="3434"/>
        <v>1.6600030773185203E-9</v>
      </c>
      <c r="AS3274" s="72">
        <f t="shared" si="3477"/>
        <v>7.2549203505496901E-2</v>
      </c>
      <c r="AT3274" s="37">
        <f t="shared" si="3435"/>
        <v>2.3128096756559814E-4</v>
      </c>
      <c r="AU3274" s="37">
        <f t="shared" si="3436"/>
        <v>283.77541476825502</v>
      </c>
      <c r="AV3274" s="34">
        <f t="shared" si="3437"/>
        <v>1.3475237548782664</v>
      </c>
      <c r="AW3274" s="34">
        <f t="shared" si="3438"/>
        <v>2.7126481453527638</v>
      </c>
      <c r="AX3274" s="37">
        <f t="shared" si="3439"/>
        <v>108.43317793063994</v>
      </c>
      <c r="AY3274" s="7">
        <f t="shared" si="3440"/>
        <v>141.33837878494126</v>
      </c>
      <c r="AZ3274" s="37">
        <f t="shared" si="3441"/>
        <v>137.27820688471022</v>
      </c>
      <c r="BA3274" s="2">
        <f>BE3274*'mass balance'!$B$17+BF3274*'mass balance'!$C$17+BG3274*'mass balance'!$D$17+BH3274*'mass balance'!$E$17</f>
        <v>1.4588757199069822E-3</v>
      </c>
      <c r="BB3274" s="2">
        <f>BE3274*'mass balance'!$B$18+BF3274*'mass balance'!$C$18+BG3274*'mass balance'!$D$18+BH3274*'mass balance'!$E$18</f>
        <v>1.4813199617517057E-3</v>
      </c>
      <c r="BC3274" s="2">
        <f>BE3274*'mass balance'!$B$19+BF3274*'mass balance'!$C$19+BG3274*'mass balance'!$D$19+BH3274*'mass balance'!$E$19</f>
        <v>-1.8516499521896317E-3</v>
      </c>
      <c r="BD3274" s="2">
        <f>BE3274*'mass balance'!$B$20+BF3274*'mass balance'!$C$20+BG3274*'mass balance'!$D$20+BH3274*'mass balance'!$E$20</f>
        <v>6.7332725534168414E-5</v>
      </c>
      <c r="BE3274" s="2">
        <f>N3274*'mass balance'!$H$11+R3274*'mass balance'!$I$11+S3274*'mass balance'!$J$11</f>
        <v>-3.3580280781035036E-3</v>
      </c>
      <c r="BF3274" s="2">
        <f>N3274*'mass balance'!$H$12+R3274*'mass balance'!$I$12+S3274*'mass balance'!$J$12</f>
        <v>2.107589003046778E-4</v>
      </c>
      <c r="BG3274" s="2">
        <f>N3274*'mass balance'!$H$13+R3274*'mass balance'!$I$13+S3274*'mass balance'!$J$13</f>
        <v>9.8444550917843035E-4</v>
      </c>
      <c r="BH3274" s="2">
        <f>N3274*'mass balance'!$H$14+R3274*'mass balance'!$I$14+S3274*'mass balance'!$J$14</f>
        <v>3.6728432104257068E-4</v>
      </c>
      <c r="BI3274" s="36">
        <f t="shared" si="3442"/>
        <v>6.4767575960678318E-26</v>
      </c>
      <c r="BJ3274" s="36">
        <f t="shared" si="3443"/>
        <v>2.2521360641004717E-29</v>
      </c>
      <c r="BK3274" s="36">
        <f t="shared" si="3444"/>
        <v>9.5328691040702954E-26</v>
      </c>
      <c r="BL3274" s="36">
        <f t="shared" si="3445"/>
        <v>4.7329395346625897E-26</v>
      </c>
      <c r="BM3274" s="36">
        <f t="shared" si="3478"/>
        <v>8.245998929037282E-23</v>
      </c>
      <c r="BN3274" s="36">
        <f t="shared" ca="1" si="3446"/>
        <v>0.20220095986490305</v>
      </c>
      <c r="BO3274" s="36">
        <f t="shared" ca="1" si="3463"/>
        <v>1</v>
      </c>
      <c r="BP3274" s="36">
        <f t="shared" si="3479"/>
        <v>-8.245998929037282E-23</v>
      </c>
      <c r="BQ3274" s="36">
        <f t="shared" si="3480"/>
        <v>1</v>
      </c>
      <c r="BR3274" s="2">
        <f t="shared" si="3469"/>
        <v>-5</v>
      </c>
      <c r="BS3274">
        <v>0</v>
      </c>
      <c r="BT3274" s="37">
        <f t="shared" si="3464"/>
        <v>1.8562790770701056</v>
      </c>
      <c r="BU3274" s="34">
        <f t="shared" si="3447"/>
        <v>-5</v>
      </c>
      <c r="BV3274" s="34">
        <f t="shared" si="3448"/>
        <v>-5</v>
      </c>
      <c r="BW3274" s="34">
        <f t="shared" si="3449"/>
        <v>-5</v>
      </c>
      <c r="BX3274" s="34">
        <f t="shared" si="3450"/>
        <v>-5</v>
      </c>
      <c r="BY3274" s="34">
        <f t="shared" si="3451"/>
        <v>32.332637384088088</v>
      </c>
      <c r="BZ3274" s="36">
        <f t="shared" si="3465"/>
        <v>1.8516499521896317E-3</v>
      </c>
      <c r="CA3274" s="34">
        <f t="shared" si="3466"/>
        <v>1.3522023044991087E-2</v>
      </c>
    </row>
    <row r="3275" spans="1:79" ht="13.2" x14ac:dyDescent="0.25">
      <c r="A3275" s="75">
        <f t="shared" si="3452"/>
        <v>8.8794520547945179</v>
      </c>
      <c r="B3275" s="34">
        <f t="shared" si="3470"/>
        <v>3240.9999999999991</v>
      </c>
      <c r="C3275">
        <f t="shared" si="3453"/>
        <v>20</v>
      </c>
      <c r="D3275" s="35">
        <f t="shared" si="3413"/>
        <v>3000</v>
      </c>
      <c r="E3275" s="27">
        <v>0</v>
      </c>
      <c r="F3275" s="64">
        <f t="shared" si="3454"/>
        <v>0.96267801959344901</v>
      </c>
      <c r="G3275" s="34">
        <v>0</v>
      </c>
      <c r="H3275" s="34">
        <f t="shared" si="3414"/>
        <v>1</v>
      </c>
      <c r="I3275" s="34">
        <f t="shared" si="3455"/>
        <v>12793.990880396937</v>
      </c>
      <c r="J3275" s="34">
        <f t="shared" si="3415"/>
        <v>120380.23130990802</v>
      </c>
      <c r="K3275" s="34">
        <f t="shared" si="3416"/>
        <v>105558.99425671954</v>
      </c>
      <c r="L3275" s="36">
        <f t="shared" si="3467"/>
        <v>10101.636794594759</v>
      </c>
      <c r="M3275" s="34">
        <f t="shared" si="3417"/>
        <v>149.95224105927213</v>
      </c>
      <c r="N3275" s="34">
        <f t="shared" si="3456"/>
        <v>1410.91905042801</v>
      </c>
      <c r="O3275" s="34">
        <f t="shared" si="3418"/>
        <v>13.261852397919354</v>
      </c>
      <c r="P3275">
        <f t="shared" si="3471"/>
        <v>382.76118899230534</v>
      </c>
      <c r="Q3275" s="36">
        <f t="shared" si="3419"/>
        <v>951.30144164188687</v>
      </c>
      <c r="R3275" s="34">
        <f t="shared" si="3420"/>
        <v>708.49145459304088</v>
      </c>
      <c r="S3275" s="34">
        <f t="shared" si="3421"/>
        <v>131.16038882589123</v>
      </c>
      <c r="T3275" s="36">
        <f t="shared" si="3457"/>
        <v>2.9331123663891499E-4</v>
      </c>
      <c r="U3275" s="36">
        <f t="shared" si="3422"/>
        <v>27367.968348855931</v>
      </c>
      <c r="V3275" s="36">
        <f t="shared" si="3423"/>
        <v>1.6793688790910644E-2</v>
      </c>
      <c r="W3275" s="68">
        <f t="shared" si="3424"/>
        <v>28.861819413127883</v>
      </c>
      <c r="X3275">
        <f t="shared" si="3425"/>
        <v>6.3104144240164803</v>
      </c>
      <c r="Y3275">
        <f t="shared" si="3426"/>
        <v>5.4790819485161157E-3</v>
      </c>
      <c r="Z3275" s="34">
        <f t="shared" si="3427"/>
        <v>1.6980387444359678E-3</v>
      </c>
      <c r="AA3275" s="36">
        <f t="shared" si="3428"/>
        <v>5.8186521613644304E-4</v>
      </c>
      <c r="AB3275" s="34">
        <f t="shared" si="3429"/>
        <v>1.9253560391868981E-3</v>
      </c>
      <c r="AC3275" s="36">
        <f t="shared" si="3430"/>
        <v>319.85397095742223</v>
      </c>
      <c r="AD3275" s="34">
        <f t="shared" si="3431"/>
        <v>0</v>
      </c>
      <c r="AE3275">
        <f t="shared" si="3458"/>
        <v>166127.18086806458</v>
      </c>
      <c r="AF3275" s="36">
        <f t="shared" si="3472"/>
        <v>0</v>
      </c>
      <c r="AG3275" s="34">
        <f t="shared" si="3432"/>
        <v>117.52589286626812</v>
      </c>
      <c r="AH3275">
        <f t="shared" si="3468"/>
        <v>5.0944050148000741</v>
      </c>
      <c r="AI3275" s="29">
        <f t="shared" si="3459"/>
        <v>117.52589286626812</v>
      </c>
      <c r="AJ3275">
        <f t="shared" si="3460"/>
        <v>9922.8094309547287</v>
      </c>
      <c r="AK3275" s="36">
        <f t="shared" si="3473"/>
        <v>-1.6600030773185203E-9</v>
      </c>
      <c r="AL3275" s="36">
        <f t="shared" si="3461"/>
        <v>-2.3606802297543341E-4</v>
      </c>
      <c r="AM3275" s="36">
        <f t="shared" si="3462"/>
        <v>-3.6436173963840268E-3</v>
      </c>
      <c r="AN3275" s="37">
        <f t="shared" si="3474"/>
        <v>1.1021277727205634E-7</v>
      </c>
      <c r="AO3275" s="36">
        <f t="shared" si="3475"/>
        <v>0.41683565256410837</v>
      </c>
      <c r="AP3275" s="36">
        <f t="shared" si="3476"/>
        <v>1.8887879777628702</v>
      </c>
      <c r="AQ3275" s="74">
        <f t="shared" si="3433"/>
        <v>8.3376789707184037E-9</v>
      </c>
      <c r="AR3275" s="73">
        <f t="shared" si="3434"/>
        <v>1.6358336135432026E-9</v>
      </c>
      <c r="AS3275" s="72">
        <f t="shared" si="3477"/>
        <v>7.2426012151331362E-2</v>
      </c>
      <c r="AT3275" s="37">
        <f t="shared" si="3435"/>
        <v>2.2818670329079359E-4</v>
      </c>
      <c r="AU3275" s="37">
        <f t="shared" si="3436"/>
        <v>283.22799015135303</v>
      </c>
      <c r="AV3275" s="34">
        <f t="shared" si="3437"/>
        <v>1.3636603544808721</v>
      </c>
      <c r="AW3275" s="34">
        <f t="shared" si="3438"/>
        <v>2.7142271559925084</v>
      </c>
      <c r="AX3275" s="37">
        <f t="shared" si="3439"/>
        <v>108.49629717536912</v>
      </c>
      <c r="AY3275" s="7">
        <f t="shared" si="3440"/>
        <v>141.43600409897041</v>
      </c>
      <c r="AZ3275" s="37">
        <f t="shared" si="3441"/>
        <v>137.35811658849701</v>
      </c>
      <c r="BA3275" s="2">
        <f>BE3275*'mass balance'!$B$17+BF3275*'mass balance'!$C$17+BG3275*'mass balance'!$D$17+BH3275*'mass balance'!$E$17</f>
        <v>1.4593810848078403E-3</v>
      </c>
      <c r="BB3275" s="2">
        <f>BE3275*'mass balance'!$B$18+BF3275*'mass balance'!$C$18+BG3275*'mass balance'!$D$18+BH3275*'mass balance'!$E$18</f>
        <v>1.4818331014971918E-3</v>
      </c>
      <c r="BC3275" s="2">
        <f>BE3275*'mass balance'!$B$19+BF3275*'mass balance'!$C$19+BG3275*'mass balance'!$D$19+BH3275*'mass balance'!$E$19</f>
        <v>-1.8522913768714891E-3</v>
      </c>
      <c r="BD3275" s="2">
        <f>BE3275*'mass balance'!$B$20+BF3275*'mass balance'!$C$20+BG3275*'mass balance'!$D$20+BH3275*'mass balance'!$E$20</f>
        <v>6.7356050068054178E-5</v>
      </c>
      <c r="BE3275" s="2">
        <f>N3275*'mass balance'!$H$11+R3275*'mass balance'!$I$11+S3275*'mass balance'!$J$11</f>
        <v>-3.3593310724476426E-3</v>
      </c>
      <c r="BF3275" s="2">
        <f>N3275*'mass balance'!$H$12+R3275*'mass balance'!$I$12+S3275*'mass balance'!$J$12</f>
        <v>2.1079944089009175E-4</v>
      </c>
      <c r="BG3275" s="2">
        <f>N3275*'mass balance'!$H$13+R3275*'mass balance'!$I$13+S3275*'mass balance'!$J$13</f>
        <v>9.8494346036047875E-4</v>
      </c>
      <c r="BH3275" s="2">
        <f>N3275*'mass balance'!$H$14+R3275*'mass balance'!$I$14+S3275*'mass balance'!$J$14</f>
        <v>3.6742683604896087E-4</v>
      </c>
      <c r="BI3275" s="36">
        <f t="shared" si="3442"/>
        <v>6.4767575960678318E-26</v>
      </c>
      <c r="BJ3275" s="36">
        <f t="shared" si="3443"/>
        <v>2.2522114100770284E-29</v>
      </c>
      <c r="BK3275" s="36">
        <f t="shared" si="3444"/>
        <v>9.5351212401343953E-26</v>
      </c>
      <c r="BL3275" s="36">
        <f t="shared" si="3445"/>
        <v>4.7343073581439421E-26</v>
      </c>
      <c r="BM3275" s="36">
        <f t="shared" si="3478"/>
        <v>8.250731868571945E-23</v>
      </c>
      <c r="BN3275" s="36">
        <f t="shared" ca="1" si="3446"/>
        <v>0.51575616833755156</v>
      </c>
      <c r="BO3275" s="36">
        <f t="shared" ca="1" si="3463"/>
        <v>1</v>
      </c>
      <c r="BP3275" s="36">
        <f t="shared" si="3479"/>
        <v>-8.250731868571945E-23</v>
      </c>
      <c r="BQ3275" s="36">
        <f t="shared" si="3480"/>
        <v>1</v>
      </c>
      <c r="BR3275" s="2">
        <f t="shared" si="3469"/>
        <v>-5</v>
      </c>
      <c r="BS3275">
        <v>0</v>
      </c>
      <c r="BT3275" s="37">
        <f t="shared" si="3464"/>
        <v>1.8569221053136677</v>
      </c>
      <c r="BU3275" s="34">
        <f t="shared" si="3447"/>
        <v>-5</v>
      </c>
      <c r="BV3275" s="34">
        <f t="shared" si="3448"/>
        <v>-5</v>
      </c>
      <c r="BW3275" s="34">
        <f t="shared" si="3449"/>
        <v>-5</v>
      </c>
      <c r="BX3275" s="34">
        <f t="shared" si="3450"/>
        <v>-5</v>
      </c>
      <c r="BY3275" s="34">
        <f t="shared" si="3451"/>
        <v>32.345183212372625</v>
      </c>
      <c r="BZ3275" s="36">
        <f t="shared" si="3465"/>
        <v>1.8522913768714891E-3</v>
      </c>
      <c r="CA3275" s="34">
        <f t="shared" si="3466"/>
        <v>1.3518837848342883E-2</v>
      </c>
    </row>
    <row r="3276" spans="1:79" ht="13.2" x14ac:dyDescent="0.25">
      <c r="A3276" s="75">
        <f t="shared" si="3452"/>
        <v>8.8821917808219144</v>
      </c>
      <c r="B3276" s="34">
        <f t="shared" si="3470"/>
        <v>3241.9999999999986</v>
      </c>
      <c r="C3276">
        <f t="shared" si="3453"/>
        <v>20</v>
      </c>
      <c r="D3276" s="35">
        <f t="shared" si="3413"/>
        <v>3000</v>
      </c>
      <c r="E3276" s="27">
        <v>0</v>
      </c>
      <c r="F3276" s="64">
        <f t="shared" si="3454"/>
        <v>0.96267801959344901</v>
      </c>
      <c r="G3276" s="34">
        <v>0</v>
      </c>
      <c r="H3276" s="34">
        <f t="shared" si="3414"/>
        <v>1</v>
      </c>
      <c r="I3276" s="34">
        <f t="shared" si="3455"/>
        <v>12793.990880396937</v>
      </c>
      <c r="J3276" s="34">
        <f t="shared" si="3415"/>
        <v>120426.92349541969</v>
      </c>
      <c r="K3276" s="34">
        <f t="shared" si="3416"/>
        <v>105599.93769143992</v>
      </c>
      <c r="L3276" s="36">
        <f t="shared" si="3467"/>
        <v>10107.514585671579</v>
      </c>
      <c r="M3276" s="34">
        <f t="shared" si="3417"/>
        <v>149.95224105927213</v>
      </c>
      <c r="N3276" s="34">
        <f t="shared" si="3456"/>
        <v>1411.4663071771263</v>
      </c>
      <c r="O3276" s="34">
        <f t="shared" si="3418"/>
        <v>13.261852397919354</v>
      </c>
      <c r="P3276">
        <f t="shared" si="3471"/>
        <v>382.98390441426704</v>
      </c>
      <c r="Q3276" s="36">
        <f t="shared" si="3419"/>
        <v>951.76036652845801</v>
      </c>
      <c r="R3276" s="34">
        <f t="shared" si="3420"/>
        <v>708.72472000975768</v>
      </c>
      <c r="S3276" s="34">
        <f t="shared" si="3421"/>
        <v>131.18559839540183</v>
      </c>
      <c r="T3276" s="36">
        <f t="shared" si="3457"/>
        <v>2.9273055475493388E-4</v>
      </c>
      <c r="U3276" s="36">
        <f t="shared" si="3422"/>
        <v>27367.968642167169</v>
      </c>
      <c r="V3276" s="36">
        <f t="shared" si="3423"/>
        <v>1.6796916607393218E-2</v>
      </c>
      <c r="W3276" s="68">
        <f t="shared" si="3424"/>
        <v>28.878613101918795</v>
      </c>
      <c r="X3276">
        <f t="shared" si="3425"/>
        <v>6.3116381235886694</v>
      </c>
      <c r="Y3276">
        <f t="shared" si="3426"/>
        <v>5.4790819485161157E-3</v>
      </c>
      <c r="Z3276" s="34">
        <f t="shared" si="3427"/>
        <v>1.6980387444359678E-3</v>
      </c>
      <c r="AA3276" s="36">
        <f t="shared" si="3428"/>
        <v>5.8163861775886922E-4</v>
      </c>
      <c r="AB3276" s="34">
        <f t="shared" si="3429"/>
        <v>1.9253560391868981E-3</v>
      </c>
      <c r="AC3276" s="36">
        <f t="shared" si="3430"/>
        <v>319.85397095742223</v>
      </c>
      <c r="AD3276" s="34">
        <f t="shared" si="3431"/>
        <v>0</v>
      </c>
      <c r="AE3276">
        <f t="shared" si="3458"/>
        <v>166127.18086806458</v>
      </c>
      <c r="AF3276" s="36">
        <f t="shared" si="3472"/>
        <v>0</v>
      </c>
      <c r="AG3276" s="34">
        <f t="shared" si="3432"/>
        <v>117.7368927613669</v>
      </c>
      <c r="AH3276">
        <f t="shared" si="3468"/>
        <v>5.050684659158847</v>
      </c>
      <c r="AI3276" s="29">
        <f t="shared" si="3459"/>
        <v>117.7368927613669</v>
      </c>
      <c r="AJ3276">
        <f t="shared" si="3460"/>
        <v>10040.546323716095</v>
      </c>
      <c r="AK3276" s="36">
        <f t="shared" si="3473"/>
        <v>-1.6358336135432026E-9</v>
      </c>
      <c r="AL3276" s="36">
        <f t="shared" si="3461"/>
        <v>-2.3593433015445204E-4</v>
      </c>
      <c r="AM3276" s="36">
        <f t="shared" si="3462"/>
        <v>-3.6365885876221303E-3</v>
      </c>
      <c r="AN3276" s="37">
        <f t="shared" si="3474"/>
        <v>1.0855277419473782E-7</v>
      </c>
      <c r="AO3276" s="36">
        <f t="shared" si="3475"/>
        <v>0.41659958454113294</v>
      </c>
      <c r="AP3276" s="36">
        <f t="shared" si="3476"/>
        <v>1.8851443603664861</v>
      </c>
      <c r="AQ3276" s="74">
        <f t="shared" si="3433"/>
        <v>8.22606667675061E-9</v>
      </c>
      <c r="AR3276" s="73">
        <f t="shared" si="3434"/>
        <v>1.6120035524399532E-9</v>
      </c>
      <c r="AS3276" s="72">
        <f t="shared" si="3477"/>
        <v>7.2303029980626737E-2</v>
      </c>
      <c r="AT3276" s="37">
        <f t="shared" si="3435"/>
        <v>2.2513208323445921E-4</v>
      </c>
      <c r="AU3276" s="37">
        <f t="shared" si="3436"/>
        <v>282.68162155720267</v>
      </c>
      <c r="AV3276" s="34">
        <f t="shared" si="3437"/>
        <v>1.3798262557480951</v>
      </c>
      <c r="AW3276" s="34">
        <f t="shared" si="3438"/>
        <v>2.7158064703632743</v>
      </c>
      <c r="AX3276" s="37">
        <f t="shared" si="3439"/>
        <v>108.55942856024103</v>
      </c>
      <c r="AY3276" s="7">
        <f t="shared" si="3440"/>
        <v>141.53367438827121</v>
      </c>
      <c r="AZ3276" s="37">
        <f t="shared" si="3441"/>
        <v>137.43804166215983</v>
      </c>
      <c r="BA3276" s="2">
        <f>BE3276*'mass balance'!$B$17+BF3276*'mass balance'!$C$17+BG3276*'mass balance'!$D$17+BH3276*'mass balance'!$E$17</f>
        <v>1.4598865096671558E-3</v>
      </c>
      <c r="BB3276" s="2">
        <f>BE3276*'mass balance'!$B$18+BF3276*'mass balance'!$C$18+BG3276*'mass balance'!$D$18+BH3276*'mass balance'!$E$18</f>
        <v>1.4823463021235738E-3</v>
      </c>
      <c r="BC3276" s="2">
        <f>BE3276*'mass balance'!$B$19+BF3276*'mass balance'!$C$19+BG3276*'mass balance'!$D$19+BH3276*'mass balance'!$E$19</f>
        <v>-1.8529328776544667E-3</v>
      </c>
      <c r="BD3276" s="2">
        <f>BE3276*'mass balance'!$B$20+BF3276*'mass balance'!$C$20+BG3276*'mass balance'!$D$20+BH3276*'mass balance'!$E$20</f>
        <v>6.7379377369253338E-5</v>
      </c>
      <c r="BE3276" s="2">
        <f>N3276*'mass balance'!$H$11+R3276*'mass balance'!$I$11+S3276*'mass balance'!$J$11</f>
        <v>-3.3606340647074433E-3</v>
      </c>
      <c r="BF3276" s="2">
        <f>N3276*'mass balance'!$H$12+R3276*'mass balance'!$I$12+S3276*'mass balance'!$J$12</f>
        <v>2.1083995741497769E-4</v>
      </c>
      <c r="BG3276" s="2">
        <f>N3276*'mass balance'!$H$13+R3276*'mass balance'!$I$13+S3276*'mass balance'!$J$13</f>
        <v>9.8544135995166666E-4</v>
      </c>
      <c r="BH3276" s="2">
        <f>N3276*'mass balance'!$H$14+R3276*'mass balance'!$I$14+S3276*'mass balance'!$J$14</f>
        <v>3.6756935082737658E-4</v>
      </c>
      <c r="BI3276" s="36">
        <f t="shared" si="3442"/>
        <v>6.4767575960678318E-26</v>
      </c>
      <c r="BJ3276" s="36">
        <f t="shared" si="3443"/>
        <v>2.2522869248319024E-29</v>
      </c>
      <c r="BK3276" s="36">
        <f t="shared" si="3444"/>
        <v>9.5373734515444723E-26</v>
      </c>
      <c r="BL3276" s="36">
        <f t="shared" si="3445"/>
        <v>4.7356755160213977E-26</v>
      </c>
      <c r="BM3276" s="36">
        <f t="shared" si="3478"/>
        <v>8.2554661759300888E-23</v>
      </c>
      <c r="BN3276" s="36">
        <f t="shared" ca="1" si="3446"/>
        <v>0.90731670576143619</v>
      </c>
      <c r="BO3276" s="36">
        <f t="shared" ca="1" si="3463"/>
        <v>1</v>
      </c>
      <c r="BP3276" s="36">
        <f t="shared" si="3479"/>
        <v>-8.2554661759300888E-23</v>
      </c>
      <c r="BQ3276" s="36">
        <f t="shared" si="3480"/>
        <v>1</v>
      </c>
      <c r="BR3276" s="2">
        <f t="shared" si="3469"/>
        <v>-5</v>
      </c>
      <c r="BS3276">
        <v>0</v>
      </c>
      <c r="BT3276" s="37">
        <f t="shared" si="3464"/>
        <v>1.8575652098486028</v>
      </c>
      <c r="BU3276" s="34">
        <f t="shared" si="3447"/>
        <v>-5</v>
      </c>
      <c r="BV3276" s="34">
        <f t="shared" si="3448"/>
        <v>-5</v>
      </c>
      <c r="BW3276" s="34">
        <f t="shared" si="3449"/>
        <v>-5</v>
      </c>
      <c r="BX3276" s="34">
        <f t="shared" si="3450"/>
        <v>-5</v>
      </c>
      <c r="BY3276" s="34">
        <f t="shared" si="3451"/>
        <v>32.357729020588202</v>
      </c>
      <c r="BZ3276" s="36">
        <f t="shared" si="3465"/>
        <v>1.8529328776544667E-3</v>
      </c>
      <c r="CA3276" s="34">
        <f t="shared" si="3466"/>
        <v>1.3515655399214245E-2</v>
      </c>
    </row>
    <row r="3277" spans="1:79" ht="13.2" x14ac:dyDescent="0.25">
      <c r="A3277" s="75">
        <f t="shared" si="3452"/>
        <v>8.8849315068493109</v>
      </c>
      <c r="B3277" s="34">
        <f t="shared" si="3470"/>
        <v>3242.9999999999986</v>
      </c>
      <c r="C3277">
        <f t="shared" si="3453"/>
        <v>20</v>
      </c>
      <c r="D3277" s="35">
        <f t="shared" si="3413"/>
        <v>3000</v>
      </c>
      <c r="E3277" s="27">
        <v>0</v>
      </c>
      <c r="F3277" s="64">
        <f t="shared" si="3454"/>
        <v>0.96267801959344901</v>
      </c>
      <c r="G3277" s="34">
        <v>0</v>
      </c>
      <c r="H3277" s="34">
        <f t="shared" si="3414"/>
        <v>1</v>
      </c>
      <c r="I3277" s="34">
        <f t="shared" si="3455"/>
        <v>12793.990880396937</v>
      </c>
      <c r="J3277" s="34">
        <f t="shared" si="3415"/>
        <v>120473.61560271055</v>
      </c>
      <c r="K3277" s="34">
        <f t="shared" si="3416"/>
        <v>105640.88105757002</v>
      </c>
      <c r="L3277" s="36">
        <f t="shared" si="3467"/>
        <v>10113.393506484166</v>
      </c>
      <c r="M3277" s="34">
        <f t="shared" si="3417"/>
        <v>149.95224105927213</v>
      </c>
      <c r="N3277" s="34">
        <f t="shared" si="3456"/>
        <v>1412.0135630094537</v>
      </c>
      <c r="O3277" s="34">
        <f t="shared" si="3418"/>
        <v>13.261852397919354</v>
      </c>
      <c r="P3277">
        <f t="shared" si="3471"/>
        <v>383.20666264305447</v>
      </c>
      <c r="Q3277" s="36">
        <f t="shared" si="3419"/>
        <v>952.21934294367236</v>
      </c>
      <c r="R3277" s="34">
        <f t="shared" si="3420"/>
        <v>708.9580294178661</v>
      </c>
      <c r="S3277" s="34">
        <f t="shared" si="3421"/>
        <v>131.2107929954056</v>
      </c>
      <c r="T3277" s="36">
        <f t="shared" si="3457"/>
        <v>2.9215114587738422E-4</v>
      </c>
      <c r="U3277" s="36">
        <f t="shared" si="3422"/>
        <v>27367.968934897723</v>
      </c>
      <c r="V3277" s="36">
        <f t="shared" si="3423"/>
        <v>1.6800142507190134E-2</v>
      </c>
      <c r="W3277" s="68">
        <f t="shared" si="3424"/>
        <v>28.895410018526189</v>
      </c>
      <c r="X3277">
        <f t="shared" si="3425"/>
        <v>6.312861583906729</v>
      </c>
      <c r="Y3277">
        <f t="shared" si="3426"/>
        <v>5.4790819485161157E-3</v>
      </c>
      <c r="Z3277" s="34">
        <f t="shared" si="3427"/>
        <v>1.6980387444359678E-3</v>
      </c>
      <c r="AA3277" s="36">
        <f t="shared" si="3428"/>
        <v>5.8141215149460702E-4</v>
      </c>
      <c r="AB3277" s="34">
        <f t="shared" si="3429"/>
        <v>1.9253560391868981E-3</v>
      </c>
      <c r="AC3277" s="36">
        <f t="shared" si="3430"/>
        <v>319.85397095742223</v>
      </c>
      <c r="AD3277" s="34">
        <f t="shared" si="3431"/>
        <v>0</v>
      </c>
      <c r="AE3277">
        <f t="shared" si="3458"/>
        <v>166127.18086806458</v>
      </c>
      <c r="AF3277" s="36">
        <f t="shared" si="3472"/>
        <v>0</v>
      </c>
      <c r="AG3277" s="34">
        <f t="shared" si="3432"/>
        <v>117.94791634779</v>
      </c>
      <c r="AH3277">
        <f t="shared" si="3468"/>
        <v>5.0091740126240012</v>
      </c>
      <c r="AI3277" s="29">
        <f t="shared" si="3459"/>
        <v>117.94791634779</v>
      </c>
      <c r="AJ3277">
        <f t="shared" si="3460"/>
        <v>10158.494240063885</v>
      </c>
      <c r="AK3277" s="36">
        <f t="shared" si="3473"/>
        <v>-1.6120035524399532E-9</v>
      </c>
      <c r="AL3277" s="36">
        <f t="shared" si="3461"/>
        <v>-2.3580071304249727E-4</v>
      </c>
      <c r="AM3277" s="36">
        <f t="shared" si="3462"/>
        <v>-3.6295733378198629E-3</v>
      </c>
      <c r="AN3277" s="37">
        <f t="shared" si="3474"/>
        <v>1.0691694058119462E-7</v>
      </c>
      <c r="AO3277" s="36">
        <f t="shared" si="3475"/>
        <v>0.41636365021097849</v>
      </c>
      <c r="AP3277" s="36">
        <f t="shared" si="3476"/>
        <v>1.881507771778864</v>
      </c>
      <c r="AQ3277" s="74">
        <f t="shared" si="3433"/>
        <v>8.115885235285923E-9</v>
      </c>
      <c r="AR3277" s="73">
        <f t="shared" si="3434"/>
        <v>1.5885083093625019E-9</v>
      </c>
      <c r="AS3277" s="72">
        <f t="shared" si="3477"/>
        <v>7.2180256638184906E-2</v>
      </c>
      <c r="AT3277" s="37">
        <f t="shared" si="3435"/>
        <v>2.2211662293909976E-4</v>
      </c>
      <c r="AU3277" s="37">
        <f t="shared" si="3436"/>
        <v>282.13630694867817</v>
      </c>
      <c r="AV3277" s="34">
        <f t="shared" si="3437"/>
        <v>1.3960214459564861</v>
      </c>
      <c r="AW3277" s="34">
        <f t="shared" si="3438"/>
        <v>2.7173860882847967</v>
      </c>
      <c r="AX3277" s="37">
        <f t="shared" si="3439"/>
        <v>108.62257207805149</v>
      </c>
      <c r="AY3277" s="7">
        <f t="shared" si="3440"/>
        <v>141.63138963081894</v>
      </c>
      <c r="AZ3277" s="37">
        <f t="shared" si="3441"/>
        <v>137.51798209657767</v>
      </c>
      <c r="BA3277" s="2">
        <f>BE3277*'mass balance'!$B$17+BF3277*'mass balance'!$C$17+BG3277*'mass balance'!$D$17+BH3277*'mass balance'!$E$17</f>
        <v>1.4603919944346435E-3</v>
      </c>
      <c r="BB3277" s="2">
        <f>BE3277*'mass balance'!$B$18+BF3277*'mass balance'!$C$18+BG3277*'mass balance'!$D$18+BH3277*'mass balance'!$E$18</f>
        <v>1.4828595635797918E-3</v>
      </c>
      <c r="BC3277" s="2">
        <f>BE3277*'mass balance'!$B$19+BF3277*'mass balance'!$C$19+BG3277*'mass balance'!$D$19+BH3277*'mass balance'!$E$19</f>
        <v>-1.8535744544747393E-3</v>
      </c>
      <c r="BD3277" s="2">
        <f>BE3277*'mass balance'!$B$20+BF3277*'mass balance'!$C$20+BG3277*'mass balance'!$D$20+BH3277*'mass balance'!$E$20</f>
        <v>6.7402707435445066E-5</v>
      </c>
      <c r="BE3277" s="2">
        <f>N3277*'mass balance'!$H$11+R3277*'mass balance'!$I$11+S3277*'mass balance'!$J$11</f>
        <v>-3.3619370547844133E-3</v>
      </c>
      <c r="BF3277" s="2">
        <f>N3277*'mass balance'!$H$12+R3277*'mass balance'!$I$12+S3277*'mass balance'!$J$12</f>
        <v>2.1088044988104755E-4</v>
      </c>
      <c r="BG3277" s="2">
        <f>N3277*'mass balance'!$H$13+R3277*'mass balance'!$I$13+S3277*'mass balance'!$J$13</f>
        <v>9.8593920792445187E-4</v>
      </c>
      <c r="BH3277" s="2">
        <f>N3277*'mass balance'!$H$14+R3277*'mass balance'!$I$14+S3277*'mass balance'!$J$14</f>
        <v>3.6771186536704517E-4</v>
      </c>
      <c r="BI3277" s="36">
        <f t="shared" si="3442"/>
        <v>6.4767575960678318E-26</v>
      </c>
      <c r="BJ3277" s="36">
        <f t="shared" si="3443"/>
        <v>2.2523626081055755E-29</v>
      </c>
      <c r="BK3277" s="36">
        <f t="shared" si="3444"/>
        <v>9.5396257384693039E-26</v>
      </c>
      <c r="BL3277" s="36">
        <f t="shared" si="3445"/>
        <v>4.737044008240285E-26</v>
      </c>
      <c r="BM3277" s="36">
        <f t="shared" si="3478"/>
        <v>8.2602018514461099E-23</v>
      </c>
      <c r="BN3277" s="36">
        <f t="shared" ca="1" si="3446"/>
        <v>0.29606870971527632</v>
      </c>
      <c r="BO3277" s="36">
        <f t="shared" ca="1" si="3463"/>
        <v>1</v>
      </c>
      <c r="BP3277" s="36">
        <f t="shared" si="3479"/>
        <v>-8.2602018514461099E-23</v>
      </c>
      <c r="BQ3277" s="36">
        <f t="shared" si="3480"/>
        <v>1</v>
      </c>
      <c r="BR3277" s="2">
        <f t="shared" si="3469"/>
        <v>-5</v>
      </c>
      <c r="BS3277">
        <v>0</v>
      </c>
      <c r="BT3277" s="37">
        <f t="shared" si="3464"/>
        <v>1.8582083906109259</v>
      </c>
      <c r="BU3277" s="34">
        <f t="shared" si="3447"/>
        <v>-5</v>
      </c>
      <c r="BV3277" s="34">
        <f t="shared" si="3448"/>
        <v>-5</v>
      </c>
      <c r="BW3277" s="34">
        <f t="shared" si="3449"/>
        <v>-5</v>
      </c>
      <c r="BX3277" s="34">
        <f t="shared" si="3450"/>
        <v>-5</v>
      </c>
      <c r="BY3277" s="34">
        <f t="shared" si="3451"/>
        <v>32.370274807786487</v>
      </c>
      <c r="BZ3277" s="36">
        <f t="shared" si="3465"/>
        <v>1.8535744544747393E-3</v>
      </c>
      <c r="CA3277" s="34">
        <f t="shared" si="3466"/>
        <v>1.3512475694312635E-2</v>
      </c>
    </row>
    <row r="3278" spans="1:79" ht="13.2" x14ac:dyDescent="0.25">
      <c r="A3278" s="75">
        <f t="shared" si="3452"/>
        <v>8.8876712328767074</v>
      </c>
      <c r="B3278" s="34">
        <f t="shared" si="3470"/>
        <v>3243.9999999999982</v>
      </c>
      <c r="C3278">
        <f t="shared" si="3453"/>
        <v>20</v>
      </c>
      <c r="D3278" s="35">
        <f t="shared" si="3413"/>
        <v>3000</v>
      </c>
      <c r="E3278" s="27">
        <v>0</v>
      </c>
      <c r="F3278" s="64">
        <f t="shared" si="3454"/>
        <v>0.96267801959344901</v>
      </c>
      <c r="G3278" s="34">
        <v>0</v>
      </c>
      <c r="H3278" s="34">
        <f t="shared" si="3414"/>
        <v>1</v>
      </c>
      <c r="I3278" s="34">
        <f t="shared" si="3455"/>
        <v>12793.990880396937</v>
      </c>
      <c r="J3278" s="34">
        <f t="shared" si="3415"/>
        <v>120520.30762825315</v>
      </c>
      <c r="K3278" s="34">
        <f t="shared" si="3416"/>
        <v>105681.82435201676</v>
      </c>
      <c r="L3278" s="36">
        <f t="shared" si="3467"/>
        <v>10119.273556361682</v>
      </c>
      <c r="M3278" s="34">
        <f t="shared" si="3417"/>
        <v>149.95224105927213</v>
      </c>
      <c r="N3278" s="34">
        <f t="shared" si="3456"/>
        <v>1412.5608178836494</v>
      </c>
      <c r="O3278" s="34">
        <f t="shared" si="3418"/>
        <v>13.261852397919354</v>
      </c>
      <c r="P3278">
        <f t="shared" si="3471"/>
        <v>383.42946365324883</v>
      </c>
      <c r="Q3278" s="36">
        <f t="shared" si="3419"/>
        <v>952.67837084245753</v>
      </c>
      <c r="R3278" s="34">
        <f t="shared" si="3420"/>
        <v>709.1913827909118</v>
      </c>
      <c r="S3278" s="34">
        <f t="shared" si="3421"/>
        <v>131.235972626972</v>
      </c>
      <c r="T3278" s="36">
        <f t="shared" si="3457"/>
        <v>2.9157300693874303E-4</v>
      </c>
      <c r="U3278" s="36">
        <f t="shared" si="3422"/>
        <v>27367.969227048867</v>
      </c>
      <c r="V3278" s="36">
        <f t="shared" si="3423"/>
        <v>1.6803366490438267E-2</v>
      </c>
      <c r="W3278" s="68">
        <f t="shared" si="3424"/>
        <v>28.912210161033379</v>
      </c>
      <c r="X3278">
        <f t="shared" si="3425"/>
        <v>6.3140848050173402</v>
      </c>
      <c r="Y3278">
        <f t="shared" si="3426"/>
        <v>5.4790819485161157E-3</v>
      </c>
      <c r="Z3278" s="34">
        <f t="shared" si="3427"/>
        <v>1.6980387444359678E-3</v>
      </c>
      <c r="AA3278" s="36">
        <f t="shared" si="3428"/>
        <v>5.8118581723251008E-4</v>
      </c>
      <c r="AB3278" s="34">
        <f t="shared" si="3429"/>
        <v>1.9253560391868981E-3</v>
      </c>
      <c r="AC3278" s="36">
        <f t="shared" si="3430"/>
        <v>319.85397095742223</v>
      </c>
      <c r="AD3278" s="34">
        <f t="shared" si="3431"/>
        <v>0</v>
      </c>
      <c r="AE3278">
        <f t="shared" si="3458"/>
        <v>166127.18086806458</v>
      </c>
      <c r="AF3278" s="36">
        <f t="shared" si="3472"/>
        <v>0</v>
      </c>
      <c r="AG3278" s="34">
        <f t="shared" si="3432"/>
        <v>118.15896360481446</v>
      </c>
      <c r="AH3278">
        <f t="shared" si="3468"/>
        <v>4.9697625690172629</v>
      </c>
      <c r="AI3278" s="29">
        <f t="shared" si="3459"/>
        <v>118.15896360481446</v>
      </c>
      <c r="AJ3278">
        <f t="shared" si="3460"/>
        <v>10276.653203668699</v>
      </c>
      <c r="AK3278" s="36">
        <f t="shared" si="3473"/>
        <v>-1.5885083093625019E-9</v>
      </c>
      <c r="AL3278" s="36">
        <f t="shared" si="3461"/>
        <v>-2.3566717159676271E-4</v>
      </c>
      <c r="AM3278" s="36">
        <f t="shared" si="3462"/>
        <v>-3.6225716208230546E-3</v>
      </c>
      <c r="AN3278" s="37">
        <f t="shared" si="3474"/>
        <v>1.0530493702875466E-7</v>
      </c>
      <c r="AO3278" s="36">
        <f t="shared" si="3475"/>
        <v>0.41612784949793596</v>
      </c>
      <c r="AP3278" s="36">
        <f t="shared" si="3476"/>
        <v>1.8778781984410442</v>
      </c>
      <c r="AQ3278" s="74">
        <f t="shared" si="3433"/>
        <v>8.0071171501056445E-9</v>
      </c>
      <c r="AR3278" s="73">
        <f t="shared" si="3434"/>
        <v>1.5653433590517106E-9</v>
      </c>
      <c r="AS3278" s="72">
        <f t="shared" si="3477"/>
        <v>7.2057691769410848E-2</v>
      </c>
      <c r="AT3278" s="37">
        <f t="shared" si="3435"/>
        <v>2.1913984356588276E-4</v>
      </c>
      <c r="AU3278" s="37">
        <f t="shared" si="3436"/>
        <v>281.59204429258313</v>
      </c>
      <c r="AV3278" s="34">
        <f t="shared" si="3437"/>
        <v>1.4122459131786285</v>
      </c>
      <c r="AW3278" s="34">
        <f t="shared" si="3438"/>
        <v>2.7189660095768278</v>
      </c>
      <c r="AX3278" s="37">
        <f t="shared" si="3439"/>
        <v>108.68572772159676</v>
      </c>
      <c r="AY3278" s="7">
        <f t="shared" si="3440"/>
        <v>141.72914980538559</v>
      </c>
      <c r="AZ3278" s="37">
        <f t="shared" si="3441"/>
        <v>137.59793788263013</v>
      </c>
      <c r="BA3278" s="2">
        <f>BE3278*'mass balance'!$B$17+BF3278*'mass balance'!$C$17+BG3278*'mass balance'!$D$17+BH3278*'mass balance'!$E$17</f>
        <v>1.4608975390600319E-3</v>
      </c>
      <c r="BB3278" s="2">
        <f>BE3278*'mass balance'!$B$18+BF3278*'mass balance'!$C$18+BG3278*'mass balance'!$D$18+BH3278*'mass balance'!$E$18</f>
        <v>1.4833728858148014E-3</v>
      </c>
      <c r="BC3278" s="2">
        <f>BE3278*'mass balance'!$B$19+BF3278*'mass balance'!$C$19+BG3278*'mass balance'!$D$19+BH3278*'mass balance'!$E$19</f>
        <v>-1.8542161072685015E-3</v>
      </c>
      <c r="BD3278" s="2">
        <f>BE3278*'mass balance'!$B$20+BF3278*'mass balance'!$C$20+BG3278*'mass balance'!$D$20+BH3278*'mass balance'!$E$20</f>
        <v>6.7426040264309154E-5</v>
      </c>
      <c r="BE3278" s="2">
        <f>N3278*'mass balance'!$H$11+R3278*'mass balance'!$I$11+S3278*'mass balance'!$J$11</f>
        <v>-3.3632400425801174E-3</v>
      </c>
      <c r="BF3278" s="2">
        <f>N3278*'mass balance'!$H$12+R3278*'mass balance'!$I$12+S3278*'mass balance'!$J$12</f>
        <v>2.1092091829002019E-4</v>
      </c>
      <c r="BG3278" s="2">
        <f>N3278*'mass balance'!$H$13+R3278*'mass balance'!$I$13+S3278*'mass balance'!$J$13</f>
        <v>9.8643700425131973E-4</v>
      </c>
      <c r="BH3278" s="2">
        <f>N3278*'mass balance'!$H$14+R3278*'mass balance'!$I$14+S3278*'mass balance'!$J$14</f>
        <v>3.678543796572003E-4</v>
      </c>
      <c r="BI3278" s="36">
        <f t="shared" si="3442"/>
        <v>6.4767575960678318E-26</v>
      </c>
      <c r="BJ3278" s="36">
        <f t="shared" si="3443"/>
        <v>2.2524384596390284E-29</v>
      </c>
      <c r="BK3278" s="36">
        <f t="shared" si="3444"/>
        <v>9.5418781010774095E-26</v>
      </c>
      <c r="BL3278" s="36">
        <f t="shared" si="3445"/>
        <v>4.7384128347460136E-26</v>
      </c>
      <c r="BM3278" s="36">
        <f t="shared" si="3478"/>
        <v>8.2649388954543506E-23</v>
      </c>
      <c r="BN3278" s="36">
        <f t="shared" ca="1" si="3446"/>
        <v>0.52455705730414692</v>
      </c>
      <c r="BO3278" s="36">
        <f t="shared" ca="1" si="3463"/>
        <v>1</v>
      </c>
      <c r="BP3278" s="36">
        <f t="shared" si="3479"/>
        <v>-8.2649388954543506E-23</v>
      </c>
      <c r="BQ3278" s="36">
        <f t="shared" si="3480"/>
        <v>1</v>
      </c>
      <c r="BR3278" s="2">
        <f t="shared" si="3469"/>
        <v>-5</v>
      </c>
      <c r="BS3278">
        <v>0</v>
      </c>
      <c r="BT3278" s="37">
        <f t="shared" si="3464"/>
        <v>1.8588516475366725</v>
      </c>
      <c r="BU3278" s="34">
        <f t="shared" si="3447"/>
        <v>-5</v>
      </c>
      <c r="BV3278" s="34">
        <f t="shared" si="3448"/>
        <v>-5</v>
      </c>
      <c r="BW3278" s="34">
        <f t="shared" si="3449"/>
        <v>-5</v>
      </c>
      <c r="BX3278" s="34">
        <f t="shared" si="3450"/>
        <v>-5</v>
      </c>
      <c r="BY3278" s="34">
        <f t="shared" si="3451"/>
        <v>32.382820573019686</v>
      </c>
      <c r="BZ3278" s="36">
        <f t="shared" si="3465"/>
        <v>1.8542161072685015E-3</v>
      </c>
      <c r="CA3278" s="34">
        <f t="shared" si="3466"/>
        <v>1.3509298730350575E-2</v>
      </c>
    </row>
    <row r="3279" spans="1:79" ht="13.2" x14ac:dyDescent="0.25">
      <c r="A3279" s="75">
        <f t="shared" si="3452"/>
        <v>8.8904109589041038</v>
      </c>
      <c r="B3279" s="34">
        <f t="shared" si="3470"/>
        <v>3244.9999999999977</v>
      </c>
      <c r="C3279">
        <f t="shared" si="3453"/>
        <v>20</v>
      </c>
      <c r="D3279" s="35">
        <f t="shared" si="3413"/>
        <v>3000</v>
      </c>
      <c r="E3279" s="27">
        <v>0</v>
      </c>
      <c r="F3279" s="64">
        <f t="shared" si="3454"/>
        <v>0.96267801959344901</v>
      </c>
      <c r="G3279" s="34">
        <v>0</v>
      </c>
      <c r="H3279" s="34">
        <f t="shared" si="3414"/>
        <v>1</v>
      </c>
      <c r="I3279" s="34">
        <f t="shared" si="3455"/>
        <v>12793.990880396937</v>
      </c>
      <c r="J3279" s="34">
        <f t="shared" si="3415"/>
        <v>120566.99956852222</v>
      </c>
      <c r="K3279" s="34">
        <f t="shared" si="3416"/>
        <v>105722.76757168883</v>
      </c>
      <c r="L3279" s="36">
        <f t="shared" si="3467"/>
        <v>10125.154734633335</v>
      </c>
      <c r="M3279" s="34">
        <f t="shared" si="3417"/>
        <v>149.95224105927213</v>
      </c>
      <c r="N3279" s="34">
        <f t="shared" si="3456"/>
        <v>1413.1080717583945</v>
      </c>
      <c r="O3279" s="34">
        <f t="shared" si="3418"/>
        <v>13.261852397919354</v>
      </c>
      <c r="P3279">
        <f t="shared" si="3471"/>
        <v>383.65230741943316</v>
      </c>
      <c r="Q3279" s="36">
        <f t="shared" si="3419"/>
        <v>953.137450179751</v>
      </c>
      <c r="R3279" s="34">
        <f t="shared" si="3420"/>
        <v>709.42478010244145</v>
      </c>
      <c r="S3279" s="34">
        <f t="shared" si="3421"/>
        <v>131.26113729117367</v>
      </c>
      <c r="T3279" s="36">
        <f t="shared" si="3457"/>
        <v>2.9099613485565335E-4</v>
      </c>
      <c r="U3279" s="36">
        <f t="shared" si="3422"/>
        <v>27367.969518621874</v>
      </c>
      <c r="V3279" s="36">
        <f t="shared" si="3423"/>
        <v>1.6806588557275032E-2</v>
      </c>
      <c r="W3279" s="68">
        <f t="shared" si="3424"/>
        <v>28.929013527523818</v>
      </c>
      <c r="X3279">
        <f t="shared" si="3425"/>
        <v>6.3153077869671694</v>
      </c>
      <c r="Y3279">
        <f t="shared" si="3426"/>
        <v>5.4790819485161157E-3</v>
      </c>
      <c r="Z3279" s="34">
        <f t="shared" si="3427"/>
        <v>1.6980387444359678E-3</v>
      </c>
      <c r="AA3279" s="36">
        <f t="shared" si="3428"/>
        <v>5.8095961486155775E-4</v>
      </c>
      <c r="AB3279" s="34">
        <f t="shared" si="3429"/>
        <v>1.9253560391868981E-3</v>
      </c>
      <c r="AC3279" s="36">
        <f t="shared" si="3430"/>
        <v>319.85397095742223</v>
      </c>
      <c r="AD3279" s="34">
        <f t="shared" si="3431"/>
        <v>0</v>
      </c>
      <c r="AE3279">
        <f t="shared" si="3458"/>
        <v>166127.18086806458</v>
      </c>
      <c r="AF3279" s="36">
        <f t="shared" si="3472"/>
        <v>0</v>
      </c>
      <c r="AG3279" s="34">
        <f t="shared" si="3432"/>
        <v>118.37003451172188</v>
      </c>
      <c r="AH3279">
        <f t="shared" si="3468"/>
        <v>4.9323453474738272</v>
      </c>
      <c r="AI3279" s="29">
        <f t="shared" si="3459"/>
        <v>118.37003451172188</v>
      </c>
      <c r="AJ3279">
        <f t="shared" si="3460"/>
        <v>10395.02323818042</v>
      </c>
      <c r="AK3279" s="36">
        <f t="shared" si="3473"/>
        <v>-1.5653433590517106E-9</v>
      </c>
      <c r="AL3279" s="36">
        <f t="shared" si="3461"/>
        <v>-2.3553370577446546E-4</v>
      </c>
      <c r="AM3279" s="36">
        <f t="shared" si="3462"/>
        <v>-3.6155834105279605E-3</v>
      </c>
      <c r="AN3279" s="37">
        <f t="shared" si="3474"/>
        <v>1.0371642871939217E-7</v>
      </c>
      <c r="AO3279" s="36">
        <f t="shared" si="3475"/>
        <v>0.41589218232633918</v>
      </c>
      <c r="AP3279" s="36">
        <f t="shared" si="3476"/>
        <v>1.8742556268202211</v>
      </c>
      <c r="AQ3279" s="74">
        <f t="shared" si="3433"/>
        <v>7.8997451280448368E-9</v>
      </c>
      <c r="AR3279" s="73">
        <f t="shared" si="3434"/>
        <v>1.5425042349006101E-9</v>
      </c>
      <c r="AS3279" s="72">
        <f t="shared" si="3477"/>
        <v>7.1935335020311644E-2</v>
      </c>
      <c r="AT3279" s="37">
        <f t="shared" si="3435"/>
        <v>2.1620127183317775E-4</v>
      </c>
      <c r="AU3279" s="37">
        <f t="shared" si="3436"/>
        <v>281.04883155964296</v>
      </c>
      <c r="AV3279" s="34">
        <f t="shared" si="3437"/>
        <v>1.4284996462431991</v>
      </c>
      <c r="AW3279" s="34">
        <f t="shared" si="3438"/>
        <v>2.7205462340591309</v>
      </c>
      <c r="AX3279" s="37">
        <f t="shared" si="3439"/>
        <v>108.74889548367366</v>
      </c>
      <c r="AY3279" s="7">
        <f t="shared" si="3440"/>
        <v>141.82695489149981</v>
      </c>
      <c r="AZ3279" s="37">
        <f t="shared" si="3441"/>
        <v>137.67790901119747</v>
      </c>
      <c r="BA3279" s="2">
        <f>BE3279*'mass balance'!$B$17+BF3279*'mass balance'!$C$17+BG3279*'mass balance'!$D$17+BH3279*'mass balance'!$E$17</f>
        <v>1.4614031434930556E-3</v>
      </c>
      <c r="BB3279" s="2">
        <f>BE3279*'mass balance'!$B$18+BF3279*'mass balance'!$C$18+BG3279*'mass balance'!$D$18+BH3279*'mass balance'!$E$18</f>
        <v>1.4838862687775638E-3</v>
      </c>
      <c r="BC3279" s="2">
        <f>BE3279*'mass balance'!$B$19+BF3279*'mass balance'!$C$19+BG3279*'mass balance'!$D$19+BH3279*'mass balance'!$E$19</f>
        <v>-1.854857835971955E-3</v>
      </c>
      <c r="BD3279" s="2">
        <f>BE3279*'mass balance'!$B$20+BF3279*'mass balance'!$C$20+BG3279*'mass balance'!$D$20+BH3279*'mass balance'!$E$20</f>
        <v>6.7449375853525628E-5</v>
      </c>
      <c r="BE3279" s="2">
        <f>N3279*'mass balance'!$H$11+R3279*'mass balance'!$I$11+S3279*'mass balance'!$J$11</f>
        <v>-3.3645430279961772E-3</v>
      </c>
      <c r="BF3279" s="2">
        <f>N3279*'mass balance'!$H$12+R3279*'mass balance'!$I$12+S3279*'mass balance'!$J$12</f>
        <v>2.1096136264361952E-4</v>
      </c>
      <c r="BG3279" s="2">
        <f>N3279*'mass balance'!$H$13+R3279*'mass balance'!$I$13+S3279*'mass balance'!$J$13</f>
        <v>9.8693474890479221E-4</v>
      </c>
      <c r="BH3279" s="2">
        <f>N3279*'mass balance'!$H$14+R3279*'mass balance'!$I$14+S3279*'mass balance'!$J$14</f>
        <v>3.6799689368708185E-4</v>
      </c>
      <c r="BI3279" s="36">
        <f t="shared" si="3442"/>
        <v>6.4767575960678318E-26</v>
      </c>
      <c r="BJ3279" s="36">
        <f t="shared" si="3443"/>
        <v>2.2525144791737091E-29</v>
      </c>
      <c r="BK3279" s="36">
        <f t="shared" si="3444"/>
        <v>9.5441305395370489E-26</v>
      </c>
      <c r="BL3279" s="36">
        <f t="shared" si="3445"/>
        <v>4.7397819954840515E-26</v>
      </c>
      <c r="BM3279" s="36">
        <f t="shared" si="3478"/>
        <v>8.2696773082890968E-23</v>
      </c>
      <c r="BN3279" s="36">
        <f t="shared" ca="1" si="3446"/>
        <v>0.60844039609453204</v>
      </c>
      <c r="BO3279" s="36">
        <f t="shared" ca="1" si="3463"/>
        <v>1</v>
      </c>
      <c r="BP3279" s="36">
        <f t="shared" si="3479"/>
        <v>-8.2696773082890968E-23</v>
      </c>
      <c r="BQ3279" s="36">
        <f t="shared" si="3480"/>
        <v>1</v>
      </c>
      <c r="BR3279" s="2">
        <f t="shared" si="3469"/>
        <v>-5</v>
      </c>
      <c r="BS3279">
        <v>0</v>
      </c>
      <c r="BT3279" s="37">
        <f t="shared" si="3464"/>
        <v>1.8594949805618848</v>
      </c>
      <c r="BU3279" s="34">
        <f t="shared" si="3447"/>
        <v>-5</v>
      </c>
      <c r="BV3279" s="34">
        <f t="shared" si="3448"/>
        <v>-5</v>
      </c>
      <c r="BW3279" s="34">
        <f t="shared" si="3449"/>
        <v>-5</v>
      </c>
      <c r="BX3279" s="34">
        <f t="shared" si="3450"/>
        <v>-5</v>
      </c>
      <c r="BY3279" s="34">
        <f t="shared" si="3451"/>
        <v>32.395366315340588</v>
      </c>
      <c r="BZ3279" s="36">
        <f t="shared" si="3465"/>
        <v>1.854857835971955E-3</v>
      </c>
      <c r="CA3279" s="34">
        <f t="shared" si="3466"/>
        <v>1.3506124504045529E-2</v>
      </c>
    </row>
    <row r="3280" spans="1:79" ht="13.2" x14ac:dyDescent="0.25">
      <c r="A3280" s="75">
        <f t="shared" si="3452"/>
        <v>8.8931506849315003</v>
      </c>
      <c r="B3280" s="34">
        <f t="shared" si="3470"/>
        <v>3245.9999999999977</v>
      </c>
      <c r="C3280">
        <f t="shared" si="3453"/>
        <v>20</v>
      </c>
      <c r="D3280" s="35">
        <f t="shared" si="3413"/>
        <v>3000</v>
      </c>
      <c r="E3280" s="27">
        <v>0</v>
      </c>
      <c r="F3280" s="64">
        <f t="shared" si="3454"/>
        <v>0.96267801959344901</v>
      </c>
      <c r="G3280" s="34">
        <v>0</v>
      </c>
      <c r="H3280" s="34">
        <f t="shared" si="3414"/>
        <v>1</v>
      </c>
      <c r="I3280" s="34">
        <f t="shared" si="3455"/>
        <v>12793.990880396937</v>
      </c>
      <c r="J3280" s="34">
        <f t="shared" si="3415"/>
        <v>120613.6914199945</v>
      </c>
      <c r="K3280" s="34">
        <f t="shared" si="3416"/>
        <v>105763.71071349681</v>
      </c>
      <c r="L3280" s="36">
        <f t="shared" si="3467"/>
        <v>10131.037040628384</v>
      </c>
      <c r="M3280" s="34">
        <f t="shared" si="3417"/>
        <v>149.95224105927213</v>
      </c>
      <c r="N3280" s="34">
        <f t="shared" si="3456"/>
        <v>1413.6553245923953</v>
      </c>
      <c r="O3280" s="34">
        <f t="shared" si="3418"/>
        <v>13.261852397919354</v>
      </c>
      <c r="P3280">
        <f t="shared" si="3471"/>
        <v>383.8751939161923</v>
      </c>
      <c r="Q3280" s="36">
        <f t="shared" si="3419"/>
        <v>953.5965809105021</v>
      </c>
      <c r="R3280" s="34">
        <f t="shared" si="3420"/>
        <v>709.65822132600454</v>
      </c>
      <c r="S3280" s="34">
        <f t="shared" si="3421"/>
        <v>131.28628698908824</v>
      </c>
      <c r="T3280" s="36">
        <f t="shared" si="3457"/>
        <v>2.904205265659652E-4</v>
      </c>
      <c r="U3280" s="36">
        <f t="shared" si="3422"/>
        <v>27367.969809618007</v>
      </c>
      <c r="V3280" s="36">
        <f t="shared" si="3423"/>
        <v>1.6809808707838336E-2</v>
      </c>
      <c r="W3280" s="68">
        <f t="shared" si="3424"/>
        <v>28.945820116081094</v>
      </c>
      <c r="X3280">
        <f t="shared" si="3425"/>
        <v>6.3165305298028773</v>
      </c>
      <c r="Y3280">
        <f t="shared" si="3426"/>
        <v>5.4790819485161157E-3</v>
      </c>
      <c r="Z3280" s="34">
        <f t="shared" si="3427"/>
        <v>1.6980387444359678E-3</v>
      </c>
      <c r="AA3280" s="36">
        <f t="shared" si="3428"/>
        <v>5.8073354427085327E-4</v>
      </c>
      <c r="AB3280" s="34">
        <f t="shared" si="3429"/>
        <v>1.9253560391868981E-3</v>
      </c>
      <c r="AC3280" s="36">
        <f t="shared" si="3430"/>
        <v>319.85397095742223</v>
      </c>
      <c r="AD3280" s="34">
        <f t="shared" si="3431"/>
        <v>0</v>
      </c>
      <c r="AE3280">
        <f t="shared" si="3458"/>
        <v>166127.18086806458</v>
      </c>
      <c r="AF3280" s="36">
        <f t="shared" si="3472"/>
        <v>0</v>
      </c>
      <c r="AG3280" s="34">
        <f t="shared" si="3432"/>
        <v>118.58112904779932</v>
      </c>
      <c r="AH3280">
        <f t="shared" si="3468"/>
        <v>4.8968226161775732</v>
      </c>
      <c r="AI3280" s="29">
        <f t="shared" si="3459"/>
        <v>118.58112904779932</v>
      </c>
      <c r="AJ3280">
        <f t="shared" si="3460"/>
        <v>10513.604367228219</v>
      </c>
      <c r="AK3280" s="36">
        <f t="shared" si="3473"/>
        <v>-1.5425042349006101E-9</v>
      </c>
      <c r="AL3280" s="36">
        <f t="shared" si="3461"/>
        <v>-2.3540031553284627E-4</v>
      </c>
      <c r="AM3280" s="36">
        <f t="shared" si="3462"/>
        <v>-3.6086086808811658E-3</v>
      </c>
      <c r="AN3280" s="37">
        <f t="shared" si="3474"/>
        <v>1.0215108536034046E-7</v>
      </c>
      <c r="AO3280" s="36">
        <f t="shared" si="3475"/>
        <v>0.41565664862056473</v>
      </c>
      <c r="AP3280" s="36">
        <f t="shared" si="3476"/>
        <v>1.870640043409693</v>
      </c>
      <c r="AQ3280" s="74">
        <f t="shared" si="3433"/>
        <v>7.7937520767695794E-9</v>
      </c>
      <c r="AR3280" s="73">
        <f t="shared" si="3434"/>
        <v>1.5199865282280665E-9</v>
      </c>
      <c r="AS3280" s="72">
        <f t="shared" si="3477"/>
        <v>7.1813186037495452E-2</v>
      </c>
      <c r="AT3280" s="37">
        <f t="shared" si="3435"/>
        <v>2.1330043995572428E-4</v>
      </c>
      <c r="AU3280" s="37">
        <f t="shared" si="3436"/>
        <v>280.50666672449756</v>
      </c>
      <c r="AV3280" s="34">
        <f t="shared" si="3437"/>
        <v>1.4447826346970176</v>
      </c>
      <c r="AW3280" s="34">
        <f t="shared" si="3438"/>
        <v>2.7221267615514839</v>
      </c>
      <c r="AX3280" s="37">
        <f t="shared" si="3439"/>
        <v>108.81207535707951</v>
      </c>
      <c r="AY3280" s="7">
        <f t="shared" si="3440"/>
        <v>141.92480486940912</v>
      </c>
      <c r="AZ3280" s="37">
        <f t="shared" si="3441"/>
        <v>137.7578954731606</v>
      </c>
      <c r="BA3280" s="2">
        <f>BE3280*'mass balance'!$B$17+BF3280*'mass balance'!$C$17+BG3280*'mass balance'!$D$17+BH3280*'mass balance'!$E$17</f>
        <v>1.4619088076834653E-3</v>
      </c>
      <c r="BB3280" s="2">
        <f>BE3280*'mass balance'!$B$18+BF3280*'mass balance'!$C$18+BG3280*'mass balance'!$D$18+BH3280*'mass balance'!$E$18</f>
        <v>1.4843997124170574E-3</v>
      </c>
      <c r="BC3280" s="2">
        <f>BE3280*'mass balance'!$B$19+BF3280*'mass balance'!$C$19+BG3280*'mass balance'!$D$19+BH3280*'mass balance'!$E$19</f>
        <v>-1.8554996405213216E-3</v>
      </c>
      <c r="BD3280" s="2">
        <f>BE3280*'mass balance'!$B$20+BF3280*'mass balance'!$C$20+BG3280*'mass balance'!$D$20+BH3280*'mass balance'!$E$20</f>
        <v>6.747271420077535E-5</v>
      </c>
      <c r="BE3280" s="2">
        <f>N3280*'mass balance'!$H$11+R3280*'mass balance'!$I$11+S3280*'mass balance'!$J$11</f>
        <v>-3.3658460109342743E-3</v>
      </c>
      <c r="BF3280" s="2">
        <f>N3280*'mass balance'!$H$12+R3280*'mass balance'!$I$12+S3280*'mass balance'!$J$12</f>
        <v>2.1100178294357748E-4</v>
      </c>
      <c r="BG3280" s="2">
        <f>N3280*'mass balance'!$H$13+R3280*'mass balance'!$I$13+S3280*'mass balance'!$J$13</f>
        <v>9.8743244185741817E-4</v>
      </c>
      <c r="BH3280" s="2">
        <f>N3280*'mass balance'!$H$14+R3280*'mass balance'!$I$14+S3280*'mass balance'!$J$14</f>
        <v>3.6813940744593622E-4</v>
      </c>
      <c r="BI3280" s="36">
        <f t="shared" si="3442"/>
        <v>6.4767575960678318E-26</v>
      </c>
      <c r="BJ3280" s="36">
        <f t="shared" si="3443"/>
        <v>2.2525906664515522E-29</v>
      </c>
      <c r="BK3280" s="36">
        <f t="shared" si="3444"/>
        <v>9.5463830540162225E-26</v>
      </c>
      <c r="BL3280" s="36">
        <f t="shared" si="3445"/>
        <v>4.7411514903999375E-26</v>
      </c>
      <c r="BM3280" s="36">
        <f t="shared" si="3478"/>
        <v>8.2744170902845804E-23</v>
      </c>
      <c r="BN3280" s="36">
        <f t="shared" ca="1" si="3446"/>
        <v>5.6506569504669146E-2</v>
      </c>
      <c r="BO3280" s="36">
        <f t="shared" ca="1" si="3463"/>
        <v>1</v>
      </c>
      <c r="BP3280" s="36">
        <f t="shared" si="3479"/>
        <v>-8.2744170902845804E-23</v>
      </c>
      <c r="BQ3280" s="36">
        <f t="shared" si="3480"/>
        <v>1</v>
      </c>
      <c r="BR3280" s="2">
        <f t="shared" si="3469"/>
        <v>-5</v>
      </c>
      <c r="BS3280">
        <v>0</v>
      </c>
      <c r="BT3280" s="37">
        <f t="shared" si="3464"/>
        <v>1.8601383896226249</v>
      </c>
      <c r="BU3280" s="34">
        <f t="shared" si="3447"/>
        <v>-5</v>
      </c>
      <c r="BV3280" s="34">
        <f t="shared" si="3448"/>
        <v>-5</v>
      </c>
      <c r="BW3280" s="34">
        <f t="shared" si="3449"/>
        <v>-5</v>
      </c>
      <c r="BX3280" s="34">
        <f t="shared" si="3450"/>
        <v>-5</v>
      </c>
      <c r="BY3280" s="34">
        <f t="shared" si="3451"/>
        <v>32.407912033802511</v>
      </c>
      <c r="BZ3280" s="36">
        <f t="shared" si="3465"/>
        <v>1.8554996405213216E-3</v>
      </c>
      <c r="CA3280" s="34">
        <f t="shared" si="3466"/>
        <v>1.3502953012119992E-2</v>
      </c>
    </row>
    <row r="3281" spans="1:79" ht="13.2" x14ac:dyDescent="0.25">
      <c r="A3281" s="75">
        <f t="shared" si="3452"/>
        <v>8.8958904109588968</v>
      </c>
      <c r="B3281" s="34">
        <f t="shared" si="3470"/>
        <v>3246.9999999999973</v>
      </c>
      <c r="C3281">
        <f t="shared" si="3453"/>
        <v>20</v>
      </c>
      <c r="D3281" s="35">
        <f t="shared" si="3413"/>
        <v>3000</v>
      </c>
      <c r="E3281" s="27">
        <v>0</v>
      </c>
      <c r="F3281" s="64">
        <f t="shared" si="3454"/>
        <v>0.96267801959344901</v>
      </c>
      <c r="G3281" s="34">
        <v>0</v>
      </c>
      <c r="H3281" s="34">
        <f t="shared" si="3414"/>
        <v>1</v>
      </c>
      <c r="I3281" s="34">
        <f t="shared" si="3455"/>
        <v>12793.990880396937</v>
      </c>
      <c r="J3281" s="34">
        <f t="shared" si="3415"/>
        <v>120660.38317914879</v>
      </c>
      <c r="K3281" s="34">
        <f t="shared" si="3416"/>
        <v>105804.65377435301</v>
      </c>
      <c r="L3281" s="36">
        <f t="shared" si="3467"/>
        <v>10136.920473676126</v>
      </c>
      <c r="M3281" s="34">
        <f t="shared" si="3417"/>
        <v>149.95224105927213</v>
      </c>
      <c r="N3281" s="34">
        <f t="shared" si="3456"/>
        <v>1414.202576344381</v>
      </c>
      <c r="O3281" s="34">
        <f t="shared" si="3418"/>
        <v>13.261852397919354</v>
      </c>
      <c r="P3281">
        <f t="shared" si="3471"/>
        <v>384.09812311811294</v>
      </c>
      <c r="Q3281" s="36">
        <f t="shared" si="3419"/>
        <v>954.05576298966946</v>
      </c>
      <c r="R3281" s="34">
        <f t="shared" si="3420"/>
        <v>709.89170643515206</v>
      </c>
      <c r="S3281" s="34">
        <f t="shared" si="3421"/>
        <v>131.31142172179614</v>
      </c>
      <c r="T3281" s="36">
        <f t="shared" si="3457"/>
        <v>2.8984617901945845E-4</v>
      </c>
      <c r="U3281" s="36">
        <f t="shared" si="3422"/>
        <v>27367.970100038532</v>
      </c>
      <c r="V3281" s="36">
        <f t="shared" si="3423"/>
        <v>1.6813026942266562E-2</v>
      </c>
      <c r="W3281" s="68">
        <f t="shared" si="3424"/>
        <v>28.962629924788931</v>
      </c>
      <c r="X3281">
        <f t="shared" si="3425"/>
        <v>6.3177530335711154</v>
      </c>
      <c r="Y3281">
        <f t="shared" si="3426"/>
        <v>5.4790819485161157E-3</v>
      </c>
      <c r="Z3281" s="34">
        <f t="shared" si="3427"/>
        <v>1.6980387444359678E-3</v>
      </c>
      <c r="AA3281" s="36">
        <f t="shared" si="3428"/>
        <v>5.8050760534962326E-4</v>
      </c>
      <c r="AB3281" s="34">
        <f t="shared" si="3429"/>
        <v>1.9253560391868981E-3</v>
      </c>
      <c r="AC3281" s="36">
        <f t="shared" si="3430"/>
        <v>319.85397095742223</v>
      </c>
      <c r="AD3281" s="34">
        <f t="shared" si="3431"/>
        <v>0</v>
      </c>
      <c r="AE3281">
        <f t="shared" si="3458"/>
        <v>166127.18086806458</v>
      </c>
      <c r="AF3281" s="36">
        <f t="shared" si="3472"/>
        <v>0</v>
      </c>
      <c r="AG3281" s="34">
        <f t="shared" si="3432"/>
        <v>118.7922471923381</v>
      </c>
      <c r="AH3281">
        <f t="shared" si="3468"/>
        <v>4.8630996299074667</v>
      </c>
      <c r="AI3281" s="29">
        <f t="shared" si="3459"/>
        <v>118.7922471923381</v>
      </c>
      <c r="AJ3281">
        <f t="shared" si="3460"/>
        <v>10632.396614420557</v>
      </c>
      <c r="AK3281" s="36">
        <f t="shared" si="3473"/>
        <v>-1.5199865282280665E-9</v>
      </c>
      <c r="AL3281" s="36">
        <f t="shared" si="3461"/>
        <v>-2.3526700082916887E-4</v>
      </c>
      <c r="AM3281" s="36">
        <f t="shared" si="3462"/>
        <v>-3.6016474058794875E-3</v>
      </c>
      <c r="AN3281" s="37">
        <f t="shared" si="3474"/>
        <v>1.0060858112543985E-7</v>
      </c>
      <c r="AO3281" s="36">
        <f t="shared" si="3475"/>
        <v>0.41542124830503191</v>
      </c>
      <c r="AP3281" s="36">
        <f t="shared" si="3476"/>
        <v>1.8670314347288119</v>
      </c>
      <c r="AQ3281" s="74">
        <f t="shared" si="3433"/>
        <v>7.6891211025770175E-9</v>
      </c>
      <c r="AR3281" s="73">
        <f t="shared" si="3434"/>
        <v>1.4977858875610246E-9</v>
      </c>
      <c r="AS3281" s="72">
        <f t="shared" si="3477"/>
        <v>7.1691244468170365E-2</v>
      </c>
      <c r="AT3281" s="37">
        <f t="shared" si="3435"/>
        <v>2.1043688558442338E-4</v>
      </c>
      <c r="AU3281" s="37">
        <f t="shared" si="3436"/>
        <v>279.96554776569349</v>
      </c>
      <c r="AV3281" s="34">
        <f t="shared" si="3437"/>
        <v>1.4610948687690004</v>
      </c>
      <c r="AW3281" s="34">
        <f t="shared" si="3438"/>
        <v>2.7237075918736737</v>
      </c>
      <c r="AX3281" s="37">
        <f t="shared" si="3439"/>
        <v>108.87526733461208</v>
      </c>
      <c r="AY3281" s="7">
        <f t="shared" si="3440"/>
        <v>142.0226997200437</v>
      </c>
      <c r="AZ3281" s="37">
        <f t="shared" si="3441"/>
        <v>137.83789725940102</v>
      </c>
      <c r="BA3281" s="2">
        <f>BE3281*'mass balance'!$B$17+BF3281*'mass balance'!$C$17+BG3281*'mass balance'!$D$17+BH3281*'mass balance'!$E$17</f>
        <v>1.4624145315810209E-3</v>
      </c>
      <c r="BB3281" s="2">
        <f>BE3281*'mass balance'!$B$18+BF3281*'mass balance'!$C$18+BG3281*'mass balance'!$D$18+BH3281*'mass balance'!$E$18</f>
        <v>1.4849132166822674E-3</v>
      </c>
      <c r="BC3281" s="2">
        <f>BE3281*'mass balance'!$B$19+BF3281*'mass balance'!$C$19+BG3281*'mass balance'!$D$19+BH3281*'mass balance'!$E$19</f>
        <v>-1.8561415208528341E-3</v>
      </c>
      <c r="BD3281" s="2">
        <f>BE3281*'mass balance'!$B$20+BF3281*'mass balance'!$C$20+BG3281*'mass balance'!$D$20+BH3281*'mass balance'!$E$20</f>
        <v>6.7496055303739418E-5</v>
      </c>
      <c r="BE3281" s="2">
        <f>N3281*'mass balance'!$H$11+R3281*'mass balance'!$I$11+S3281*'mass balance'!$J$11</f>
        <v>-3.3671489912961449E-3</v>
      </c>
      <c r="BF3281" s="2">
        <f>N3281*'mass balance'!$H$12+R3281*'mass balance'!$I$12+S3281*'mass balance'!$J$12</f>
        <v>2.1104217919163054E-4</v>
      </c>
      <c r="BG3281" s="2">
        <f>N3281*'mass balance'!$H$13+R3281*'mass balance'!$I$13+S3281*'mass balance'!$J$13</f>
        <v>9.8793008308178053E-4</v>
      </c>
      <c r="BH3281" s="2">
        <f>N3281*'mass balance'!$H$14+R3281*'mass balance'!$I$14+S3281*'mass balance'!$J$14</f>
        <v>3.6828192092301583E-4</v>
      </c>
      <c r="BI3281" s="36">
        <f t="shared" si="3442"/>
        <v>6.4767575960678318E-26</v>
      </c>
      <c r="BJ3281" s="36">
        <f t="shared" si="3443"/>
        <v>2.2526670212149813E-29</v>
      </c>
      <c r="BK3281" s="36">
        <f t="shared" si="3444"/>
        <v>9.5486356446826736E-26</v>
      </c>
      <c r="BL3281" s="36">
        <f t="shared" si="3445"/>
        <v>4.7425213194392825E-26</v>
      </c>
      <c r="BM3281" s="36">
        <f t="shared" si="3478"/>
        <v>8.2791582417749803E-23</v>
      </c>
      <c r="BN3281" s="36">
        <f t="shared" ca="1" si="3446"/>
        <v>0.99489095437317709</v>
      </c>
      <c r="BO3281" s="36">
        <f t="shared" ca="1" si="3463"/>
        <v>1</v>
      </c>
      <c r="BP3281" s="36">
        <f t="shared" si="3479"/>
        <v>-8.2791582417749803E-23</v>
      </c>
      <c r="BQ3281" s="36">
        <f t="shared" si="3480"/>
        <v>1</v>
      </c>
      <c r="BR3281" s="2">
        <f t="shared" si="3469"/>
        <v>-5</v>
      </c>
      <c r="BS3281">
        <v>0</v>
      </c>
      <c r="BT3281" s="37">
        <f t="shared" si="3464"/>
        <v>1.8607818746549663</v>
      </c>
      <c r="BU3281" s="34">
        <f t="shared" si="3447"/>
        <v>-5</v>
      </c>
      <c r="BV3281" s="34">
        <f t="shared" si="3448"/>
        <v>-5</v>
      </c>
      <c r="BW3281" s="34">
        <f t="shared" si="3449"/>
        <v>-5</v>
      </c>
      <c r="BX3281" s="34">
        <f t="shared" si="3450"/>
        <v>-5</v>
      </c>
      <c r="BY3281" s="34">
        <f t="shared" si="3451"/>
        <v>32.42045772745935</v>
      </c>
      <c r="BZ3281" s="36">
        <f t="shared" si="3465"/>
        <v>1.8561415208528341E-3</v>
      </c>
      <c r="CA3281" s="34">
        <f t="shared" si="3466"/>
        <v>1.3499784251301428E-2</v>
      </c>
    </row>
    <row r="3282" spans="1:79" ht="13.2" x14ac:dyDescent="0.25">
      <c r="A3282" s="75">
        <f t="shared" si="3452"/>
        <v>8.8986301369862932</v>
      </c>
      <c r="B3282" s="34">
        <f t="shared" si="3470"/>
        <v>3247.9999999999968</v>
      </c>
      <c r="C3282">
        <f t="shared" si="3453"/>
        <v>20</v>
      </c>
      <c r="D3282" s="35">
        <f t="shared" si="3413"/>
        <v>3000</v>
      </c>
      <c r="E3282" s="27">
        <v>0</v>
      </c>
      <c r="F3282" s="64">
        <f t="shared" si="3454"/>
        <v>0.96267801959344901</v>
      </c>
      <c r="G3282" s="34">
        <v>0</v>
      </c>
      <c r="H3282" s="34">
        <f t="shared" si="3414"/>
        <v>1</v>
      </c>
      <c r="I3282" s="34">
        <f t="shared" si="3455"/>
        <v>12793.990880396937</v>
      </c>
      <c r="J3282" s="34">
        <f t="shared" si="3415"/>
        <v>120707.07484246598</v>
      </c>
      <c r="K3282" s="34">
        <f t="shared" si="3416"/>
        <v>105845.59675117157</v>
      </c>
      <c r="L3282" s="36">
        <f t="shared" si="3467"/>
        <v>10142.805033105918</v>
      </c>
      <c r="M3282" s="34">
        <f t="shared" si="3417"/>
        <v>149.95224105927213</v>
      </c>
      <c r="N3282" s="34">
        <f t="shared" si="3456"/>
        <v>1414.7498269731059</v>
      </c>
      <c r="O3282" s="34">
        <f t="shared" si="3418"/>
        <v>13.261852397919354</v>
      </c>
      <c r="P3282">
        <f t="shared" si="3471"/>
        <v>384.3210949997835</v>
      </c>
      <c r="Q3282" s="36">
        <f t="shared" si="3419"/>
        <v>954.51499637222287</v>
      </c>
      <c r="R3282" s="34">
        <f t="shared" si="3420"/>
        <v>710.1252354034375</v>
      </c>
      <c r="S3282" s="34">
        <f t="shared" si="3421"/>
        <v>131.33654149038239</v>
      </c>
      <c r="T3282" s="36">
        <f t="shared" si="3457"/>
        <v>2.8927308916857757E-4</v>
      </c>
      <c r="U3282" s="36">
        <f t="shared" si="3422"/>
        <v>27367.970389884711</v>
      </c>
      <c r="V3282" s="36">
        <f t="shared" si="3423"/>
        <v>1.6816243260698638E-2</v>
      </c>
      <c r="W3282" s="68">
        <f t="shared" si="3424"/>
        <v>28.979442951731198</v>
      </c>
      <c r="X3282">
        <f t="shared" si="3425"/>
        <v>6.3189752983185254</v>
      </c>
      <c r="Y3282">
        <f t="shared" si="3426"/>
        <v>5.4790819485161157E-3</v>
      </c>
      <c r="Z3282" s="34">
        <f t="shared" si="3427"/>
        <v>1.6980387444359678E-3</v>
      </c>
      <c r="AA3282" s="36">
        <f t="shared" si="3428"/>
        <v>5.8028179798721958E-4</v>
      </c>
      <c r="AB3282" s="34">
        <f t="shared" si="3429"/>
        <v>1.9253560391868981E-3</v>
      </c>
      <c r="AC3282" s="36">
        <f t="shared" si="3430"/>
        <v>319.85397095742223</v>
      </c>
      <c r="AD3282" s="34">
        <f t="shared" si="3431"/>
        <v>0</v>
      </c>
      <c r="AE3282">
        <f t="shared" si="3458"/>
        <v>166127.18086806458</v>
      </c>
      <c r="AF3282" s="36">
        <f t="shared" si="3472"/>
        <v>0</v>
      </c>
      <c r="AG3282" s="34">
        <f t="shared" si="3432"/>
        <v>119.00338892463469</v>
      </c>
      <c r="AH3282">
        <f t="shared" si="3468"/>
        <v>4.8310863807086832</v>
      </c>
      <c r="AI3282" s="29">
        <f t="shared" si="3459"/>
        <v>119.00338892463469</v>
      </c>
      <c r="AJ3282">
        <f t="shared" si="3460"/>
        <v>10751.400003345192</v>
      </c>
      <c r="AK3282" s="36">
        <f t="shared" si="3473"/>
        <v>-1.4977858875610246E-9</v>
      </c>
      <c r="AL3282" s="36">
        <f t="shared" si="3461"/>
        <v>-2.3513376162072081E-4</v>
      </c>
      <c r="AM3282" s="36">
        <f t="shared" si="3462"/>
        <v>-3.5946995595698794E-3</v>
      </c>
      <c r="AN3282" s="37">
        <f t="shared" si="3474"/>
        <v>9.9088594597211781E-8</v>
      </c>
      <c r="AO3282" s="36">
        <f t="shared" si="3475"/>
        <v>0.41518598130420276</v>
      </c>
      <c r="AP3282" s="36">
        <f t="shared" si="3476"/>
        <v>1.8634297873229324</v>
      </c>
      <c r="AQ3282" s="74">
        <f t="shared" si="3433"/>
        <v>7.5858355082179432E-9</v>
      </c>
      <c r="AR3282" s="73">
        <f t="shared" si="3434"/>
        <v>1.4758980179251977E-9</v>
      </c>
      <c r="AS3282" s="72">
        <f t="shared" si="3477"/>
        <v>7.1569509960143537E-2</v>
      </c>
      <c r="AT3282" s="37">
        <f t="shared" si="3435"/>
        <v>2.0761015174674519E-4</v>
      </c>
      <c r="AU3282" s="37">
        <f t="shared" si="3436"/>
        <v>279.42547266567652</v>
      </c>
      <c r="AV3282" s="34">
        <f t="shared" si="3437"/>
        <v>1.477436339335914</v>
      </c>
      <c r="AW3282" s="34">
        <f t="shared" si="3438"/>
        <v>2.7252887248455049</v>
      </c>
      <c r="AX3282" s="37">
        <f t="shared" si="3439"/>
        <v>108.93847140906985</v>
      </c>
      <c r="AY3282" s="7">
        <f t="shared" si="3440"/>
        <v>142.12063942498247</v>
      </c>
      <c r="AZ3282" s="37">
        <f t="shared" si="3441"/>
        <v>137.91791436080103</v>
      </c>
      <c r="BA3282" s="2">
        <f>BE3282*'mass balance'!$B$17+BF3282*'mass balance'!$C$17+BG3282*'mass balance'!$D$17+BH3282*'mass balance'!$E$17</f>
        <v>1.4629203151354923E-3</v>
      </c>
      <c r="BB3282" s="2">
        <f>BE3282*'mass balance'!$B$18+BF3282*'mass balance'!$C$18+BG3282*'mass balance'!$D$18+BH3282*'mass balance'!$E$18</f>
        <v>1.4854267815221918E-3</v>
      </c>
      <c r="BC3282" s="2">
        <f>BE3282*'mass balance'!$B$19+BF3282*'mass balance'!$C$19+BG3282*'mass balance'!$D$19+BH3282*'mass balance'!$E$19</f>
        <v>-1.8567834769027398E-3</v>
      </c>
      <c r="BD3282" s="2">
        <f>BE3282*'mass balance'!$B$20+BF3282*'mass balance'!$C$20+BG3282*'mass balance'!$D$20+BH3282*'mass balance'!$E$20</f>
        <v>6.7519399160099656E-5</v>
      </c>
      <c r="BE3282" s="2">
        <f>N3282*'mass balance'!$H$11+R3282*'mass balance'!$I$11+S3282*'mass balance'!$J$11</f>
        <v>-3.3684519689835854E-3</v>
      </c>
      <c r="BF3282" s="2">
        <f>N3282*'mass balance'!$H$12+R3282*'mass balance'!$I$12+S3282*'mass balance'!$J$12</f>
        <v>2.1108255138952255E-4</v>
      </c>
      <c r="BG3282" s="2">
        <f>N3282*'mass balance'!$H$13+R3282*'mass balance'!$I$13+S3282*'mass balance'!$J$13</f>
        <v>9.8842767255049278E-4</v>
      </c>
      <c r="BH3282" s="2">
        <f>N3282*'mass balance'!$H$14+R3282*'mass balance'!$I$14+S3282*'mass balance'!$J$14</f>
        <v>3.6842443410757959E-4</v>
      </c>
      <c r="BI3282" s="36">
        <f t="shared" si="3442"/>
        <v>6.4767575960678318E-26</v>
      </c>
      <c r="BJ3282" s="36">
        <f t="shared" si="3443"/>
        <v>2.2527435432068826E-29</v>
      </c>
      <c r="BK3282" s="36">
        <f t="shared" si="3444"/>
        <v>9.5508883117038883E-26</v>
      </c>
      <c r="BL3282" s="36">
        <f t="shared" si="3445"/>
        <v>4.7438914825477578E-26</v>
      </c>
      <c r="BM3282" s="36">
        <f t="shared" si="3478"/>
        <v>8.2839007630944201E-23</v>
      </c>
      <c r="BN3282" s="36">
        <f t="shared" ca="1" si="3446"/>
        <v>0.71022151512742548</v>
      </c>
      <c r="BO3282" s="36">
        <f t="shared" ca="1" si="3463"/>
        <v>1</v>
      </c>
      <c r="BP3282" s="36">
        <f t="shared" si="3479"/>
        <v>-8.2839007630944201E-23</v>
      </c>
      <c r="BQ3282" s="36">
        <f t="shared" si="3480"/>
        <v>1</v>
      </c>
      <c r="BR3282" s="2">
        <f t="shared" si="3469"/>
        <v>-5</v>
      </c>
      <c r="BS3282">
        <v>0</v>
      </c>
      <c r="BT3282" s="37">
        <f t="shared" si="3464"/>
        <v>1.8614254355949964</v>
      </c>
      <c r="BU3282" s="34">
        <f t="shared" si="3447"/>
        <v>-5</v>
      </c>
      <c r="BV3282" s="34">
        <f t="shared" si="3448"/>
        <v>-5</v>
      </c>
      <c r="BW3282" s="34">
        <f t="shared" si="3449"/>
        <v>-5</v>
      </c>
      <c r="BX3282" s="34">
        <f t="shared" si="3450"/>
        <v>-5</v>
      </c>
      <c r="BY3282" s="34">
        <f t="shared" si="3451"/>
        <v>32.433003395365546</v>
      </c>
      <c r="BZ3282" s="36">
        <f t="shared" si="3465"/>
        <v>1.8567834769027398E-3</v>
      </c>
      <c r="CA3282" s="34">
        <f t="shared" si="3466"/>
        <v>1.349661821832226E-2</v>
      </c>
    </row>
    <row r="3283" spans="1:79" ht="13.2" x14ac:dyDescent="0.25">
      <c r="A3283" s="75">
        <f t="shared" si="3452"/>
        <v>8.9013698630136897</v>
      </c>
      <c r="B3283" s="34">
        <f t="shared" si="3470"/>
        <v>3248.9999999999968</v>
      </c>
      <c r="C3283">
        <f t="shared" si="3453"/>
        <v>20</v>
      </c>
      <c r="D3283" s="35">
        <f t="shared" si="3413"/>
        <v>3000</v>
      </c>
      <c r="E3283" s="27">
        <v>0</v>
      </c>
      <c r="F3283" s="64">
        <f t="shared" si="3454"/>
        <v>0.96267801959344901</v>
      </c>
      <c r="G3283" s="34">
        <v>0</v>
      </c>
      <c r="H3283" s="34">
        <f t="shared" si="3414"/>
        <v>1</v>
      </c>
      <c r="I3283" s="34">
        <f t="shared" si="3455"/>
        <v>12793.990880396937</v>
      </c>
      <c r="J3283" s="34">
        <f t="shared" si="3415"/>
        <v>120753.76640642915</v>
      </c>
      <c r="K3283" s="34">
        <f t="shared" si="3416"/>
        <v>105886.53964086861</v>
      </c>
      <c r="L3283" s="36">
        <f t="shared" si="3467"/>
        <v>10148.690718247164</v>
      </c>
      <c r="M3283" s="34">
        <f t="shared" si="3417"/>
        <v>149.95224105927213</v>
      </c>
      <c r="N3283" s="34">
        <f t="shared" si="3456"/>
        <v>1415.2970764373497</v>
      </c>
      <c r="O3283" s="34">
        <f t="shared" si="3418"/>
        <v>13.261852397919354</v>
      </c>
      <c r="P3283">
        <f t="shared" si="3471"/>
        <v>384.54410953579441</v>
      </c>
      <c r="Q3283" s="36">
        <f t="shared" si="3419"/>
        <v>954.9742810131429</v>
      </c>
      <c r="R3283" s="34">
        <f t="shared" si="3420"/>
        <v>710.35880820441616</v>
      </c>
      <c r="S3283" s="34">
        <f t="shared" si="3421"/>
        <v>131.36164629593577</v>
      </c>
      <c r="T3283" s="36">
        <f t="shared" si="3457"/>
        <v>2.8870125396842717E-4</v>
      </c>
      <c r="U3283" s="36">
        <f t="shared" si="3422"/>
        <v>27367.970679157799</v>
      </c>
      <c r="V3283" s="36">
        <f t="shared" si="3423"/>
        <v>1.6819457663273939E-2</v>
      </c>
      <c r="W3283" s="68">
        <f t="shared" si="3424"/>
        <v>28.996259194991897</v>
      </c>
      <c r="X3283">
        <f t="shared" si="3425"/>
        <v>6.3201973240917422</v>
      </c>
      <c r="Y3283">
        <f t="shared" si="3426"/>
        <v>5.4790819485161157E-3</v>
      </c>
      <c r="Z3283" s="34">
        <f t="shared" si="3427"/>
        <v>1.6980387444359678E-3</v>
      </c>
      <c r="AA3283" s="36">
        <f t="shared" si="3428"/>
        <v>5.8005612207311628E-4</v>
      </c>
      <c r="AB3283" s="34">
        <f t="shared" si="3429"/>
        <v>1.9253560391868981E-3</v>
      </c>
      <c r="AC3283" s="36">
        <f t="shared" si="3430"/>
        <v>319.85397095742223</v>
      </c>
      <c r="AD3283" s="34">
        <f t="shared" si="3431"/>
        <v>0</v>
      </c>
      <c r="AE3283">
        <f t="shared" si="3458"/>
        <v>166127.18086806458</v>
      </c>
      <c r="AF3283" s="36">
        <f t="shared" si="3472"/>
        <v>0</v>
      </c>
      <c r="AG3283" s="34">
        <f t="shared" si="3432"/>
        <v>119.21455422399049</v>
      </c>
      <c r="AH3283">
        <f t="shared" si="3468"/>
        <v>4.8006973610290515</v>
      </c>
      <c r="AI3283" s="29">
        <f t="shared" si="3459"/>
        <v>119.21455422399049</v>
      </c>
      <c r="AJ3283">
        <f t="shared" si="3460"/>
        <v>10870.614557569183</v>
      </c>
      <c r="AK3283" s="36">
        <f t="shared" si="3473"/>
        <v>-1.4758980179251977E-9</v>
      </c>
      <c r="AL3283" s="36">
        <f t="shared" si="3461"/>
        <v>-2.3500059786481283E-4</v>
      </c>
      <c r="AM3283" s="36">
        <f t="shared" si="3462"/>
        <v>-3.5877651160493335E-3</v>
      </c>
      <c r="AN3283" s="37">
        <f t="shared" si="3474"/>
        <v>9.759080870965075E-8</v>
      </c>
      <c r="AO3283" s="36">
        <f t="shared" si="3475"/>
        <v>0.41495084754258205</v>
      </c>
      <c r="AP3283" s="36">
        <f t="shared" si="3476"/>
        <v>1.8598350877633625</v>
      </c>
      <c r="AQ3283" s="74">
        <f t="shared" si="3433"/>
        <v>7.4838787907417004E-9</v>
      </c>
      <c r="AR3283" s="73">
        <f t="shared" si="3434"/>
        <v>1.4543186801441266E-9</v>
      </c>
      <c r="AS3283" s="72">
        <f t="shared" si="3477"/>
        <v>7.1447982161820092E-2</v>
      </c>
      <c r="AT3283" s="37">
        <f t="shared" si="3435"/>
        <v>2.0481978678774869E-4</v>
      </c>
      <c r="AU3283" s="37">
        <f t="shared" si="3436"/>
        <v>278.88643941078425</v>
      </c>
      <c r="AV3283" s="34">
        <f t="shared" si="3437"/>
        <v>1.4938070378898396</v>
      </c>
      <c r="AW3283" s="34">
        <f t="shared" si="3438"/>
        <v>2.7268701602867926</v>
      </c>
      <c r="AX3283" s="37">
        <f t="shared" si="3439"/>
        <v>109.00168757325157</v>
      </c>
      <c r="AY3283" s="7">
        <f t="shared" si="3440"/>
        <v>142.2186239664201</v>
      </c>
      <c r="AZ3283" s="37">
        <f t="shared" si="3441"/>
        <v>137.99794676824348</v>
      </c>
      <c r="BA3283" s="2">
        <f>BE3283*'mass balance'!$B$17+BF3283*'mass balance'!$C$17+BG3283*'mass balance'!$D$17+BH3283*'mass balance'!$E$17</f>
        <v>1.4634261582966612E-3</v>
      </c>
      <c r="BB3283" s="2">
        <f>BE3283*'mass balance'!$B$18+BF3283*'mass balance'!$C$18+BG3283*'mass balance'!$D$18+BH3283*'mass balance'!$E$18</f>
        <v>1.4859404068858404E-3</v>
      </c>
      <c r="BC3283" s="2">
        <f>BE3283*'mass balance'!$B$19+BF3283*'mass balance'!$C$19+BG3283*'mass balance'!$D$19+BH3283*'mass balance'!$E$19</f>
        <v>-1.8574255086072999E-3</v>
      </c>
      <c r="BD3283" s="2">
        <f>BE3283*'mass balance'!$B$20+BF3283*'mass balance'!$C$20+BG3283*'mass balance'!$D$20+BH3283*'mass balance'!$E$20</f>
        <v>6.7542745767538217E-5</v>
      </c>
      <c r="BE3283" s="2">
        <f>N3283*'mass balance'!$H$11+R3283*'mass balance'!$I$11+S3283*'mass balance'!$J$11</f>
        <v>-3.3697549438984516E-3</v>
      </c>
      <c r="BF3283" s="2">
        <f>N3283*'mass balance'!$H$12+R3283*'mass balance'!$I$12+S3283*'mass balance'!$J$12</f>
        <v>2.1112289953900335E-4</v>
      </c>
      <c r="BG3283" s="2">
        <f>N3283*'mass balance'!$H$13+R3283*'mass balance'!$I$13+S3283*'mass balance'!$J$13</f>
        <v>9.889252102362031E-4</v>
      </c>
      <c r="BH3283" s="2">
        <f>N3283*'mass balance'!$H$14+R3283*'mass balance'!$I$14+S3283*'mass balance'!$J$14</f>
        <v>3.6856694698889309E-4</v>
      </c>
      <c r="BI3283" s="36">
        <f t="shared" si="3442"/>
        <v>6.4767575960678318E-26</v>
      </c>
      <c r="BJ3283" s="36">
        <f t="shared" si="3443"/>
        <v>2.2528202321706369E-29</v>
      </c>
      <c r="BK3283" s="36">
        <f t="shared" si="3444"/>
        <v>9.5531410552470956E-26</v>
      </c>
      <c r="BL3283" s="36">
        <f t="shared" si="3445"/>
        <v>4.745261979671115E-26</v>
      </c>
      <c r="BM3283" s="36">
        <f t="shared" si="3478"/>
        <v>8.2886446545769684E-23</v>
      </c>
      <c r="BN3283" s="36">
        <f t="shared" ca="1" si="3446"/>
        <v>0.82825337118707809</v>
      </c>
      <c r="BO3283" s="36">
        <f t="shared" ca="1" si="3463"/>
        <v>1</v>
      </c>
      <c r="BP3283" s="36">
        <f t="shared" si="3479"/>
        <v>-8.2886446545769684E-23</v>
      </c>
      <c r="BQ3283" s="36">
        <f t="shared" si="3480"/>
        <v>1</v>
      </c>
      <c r="BR3283" s="2">
        <f t="shared" si="3469"/>
        <v>-5</v>
      </c>
      <c r="BS3283">
        <v>0</v>
      </c>
      <c r="BT3283" s="37">
        <f t="shared" si="3464"/>
        <v>1.8620690723788178</v>
      </c>
      <c r="BU3283" s="34">
        <f t="shared" si="3447"/>
        <v>-5</v>
      </c>
      <c r="BV3283" s="34">
        <f t="shared" si="3448"/>
        <v>-5</v>
      </c>
      <c r="BW3283" s="34">
        <f t="shared" si="3449"/>
        <v>-5</v>
      </c>
      <c r="BX3283" s="34">
        <f t="shared" si="3450"/>
        <v>-5</v>
      </c>
      <c r="BY3283" s="34">
        <f t="shared" si="3451"/>
        <v>32.445549036576125</v>
      </c>
      <c r="BZ3283" s="36">
        <f t="shared" si="3465"/>
        <v>1.8574255086072999E-3</v>
      </c>
      <c r="CA3283" s="34">
        <f t="shared" si="3466"/>
        <v>1.3493454909919884E-2</v>
      </c>
    </row>
    <row r="3284" spans="1:79" ht="13.2" x14ac:dyDescent="0.25">
      <c r="A3284" s="75">
        <f t="shared" si="3452"/>
        <v>8.9041095890410862</v>
      </c>
      <c r="B3284" s="34">
        <f t="shared" si="3470"/>
        <v>3249.9999999999964</v>
      </c>
      <c r="C3284">
        <f t="shared" si="3453"/>
        <v>20</v>
      </c>
      <c r="D3284" s="35">
        <f t="shared" si="3413"/>
        <v>3000</v>
      </c>
      <c r="E3284" s="27">
        <v>0</v>
      </c>
      <c r="F3284" s="64">
        <f t="shared" si="3454"/>
        <v>0.96267801959344901</v>
      </c>
      <c r="G3284" s="34">
        <v>0</v>
      </c>
      <c r="H3284" s="34">
        <f t="shared" si="3414"/>
        <v>1</v>
      </c>
      <c r="I3284" s="34">
        <f t="shared" si="3455"/>
        <v>12793.990880396937</v>
      </c>
      <c r="J3284" s="34">
        <f t="shared" si="3415"/>
        <v>120800.45786752325</v>
      </c>
      <c r="K3284" s="34">
        <f t="shared" si="3416"/>
        <v>105927.48244036184</v>
      </c>
      <c r="L3284" s="36">
        <f t="shared" si="3467"/>
        <v>10154.57752842931</v>
      </c>
      <c r="M3284" s="34">
        <f t="shared" si="3417"/>
        <v>149.95224105927213</v>
      </c>
      <c r="N3284" s="34">
        <f t="shared" si="3456"/>
        <v>1415.8443246959146</v>
      </c>
      <c r="O3284" s="34">
        <f t="shared" si="3418"/>
        <v>13.261852397919354</v>
      </c>
      <c r="P3284">
        <f t="shared" si="3471"/>
        <v>384.76716670073779</v>
      </c>
      <c r="Q3284" s="36">
        <f t="shared" si="3419"/>
        <v>955.4336168674206</v>
      </c>
      <c r="R3284" s="34">
        <f t="shared" si="3420"/>
        <v>710.59242481164563</v>
      </c>
      <c r="S3284" s="34">
        <f t="shared" si="3421"/>
        <v>131.38673613954882</v>
      </c>
      <c r="T3284" s="36">
        <f t="shared" si="3457"/>
        <v>2.8813067038601812E-4</v>
      </c>
      <c r="U3284" s="36">
        <f t="shared" si="3422"/>
        <v>27367.970967859052</v>
      </c>
      <c r="V3284" s="36">
        <f t="shared" si="3423"/>
        <v>1.6822670150132373E-2</v>
      </c>
      <c r="W3284" s="68">
        <f t="shared" si="3424"/>
        <v>29.013078652655171</v>
      </c>
      <c r="X3284">
        <f t="shared" si="3425"/>
        <v>6.3214191109373878</v>
      </c>
      <c r="Y3284">
        <f t="shared" si="3426"/>
        <v>5.4790819485161157E-3</v>
      </c>
      <c r="Z3284" s="34">
        <f t="shared" si="3427"/>
        <v>1.6980387444359678E-3</v>
      </c>
      <c r="AA3284" s="36">
        <f t="shared" si="3428"/>
        <v>5.7983057749691187E-4</v>
      </c>
      <c r="AB3284" s="34">
        <f t="shared" si="3429"/>
        <v>1.9253560391868981E-3</v>
      </c>
      <c r="AC3284" s="36">
        <f t="shared" si="3430"/>
        <v>319.85397095742223</v>
      </c>
      <c r="AD3284" s="34">
        <f t="shared" si="3431"/>
        <v>0</v>
      </c>
      <c r="AE3284">
        <f t="shared" si="3458"/>
        <v>166127.18086806458</v>
      </c>
      <c r="AF3284" s="36">
        <f t="shared" si="3472"/>
        <v>0</v>
      </c>
      <c r="AG3284" s="34">
        <f t="shared" si="3432"/>
        <v>119.42574306971176</v>
      </c>
      <c r="AH3284">
        <f t="shared" si="3468"/>
        <v>4.7718513386988661</v>
      </c>
      <c r="AI3284" s="29">
        <f t="shared" si="3459"/>
        <v>119.42574306971176</v>
      </c>
      <c r="AJ3284">
        <f t="shared" si="3460"/>
        <v>10990.040300638895</v>
      </c>
      <c r="AK3284" s="36">
        <f t="shared" si="3473"/>
        <v>-1.4543186801441266E-9</v>
      </c>
      <c r="AL3284" s="36">
        <f t="shared" si="3461"/>
        <v>-2.3486750951877907E-4</v>
      </c>
      <c r="AM3284" s="36">
        <f t="shared" si="3462"/>
        <v>-3.5808440494647853E-3</v>
      </c>
      <c r="AN3284" s="37">
        <f t="shared" si="3474"/>
        <v>9.6114910691725554E-8</v>
      </c>
      <c r="AO3284" s="36">
        <f t="shared" si="3475"/>
        <v>0.41471584694471725</v>
      </c>
      <c r="AP3284" s="36">
        <f t="shared" si="3476"/>
        <v>1.8562473226473131</v>
      </c>
      <c r="AQ3284" s="74">
        <f t="shared" si="3433"/>
        <v>7.3832346393632351E-9</v>
      </c>
      <c r="AR3284" s="73">
        <f t="shared" si="3434"/>
        <v>1.4330436901465108E-9</v>
      </c>
      <c r="AS3284" s="72">
        <f t="shared" si="3477"/>
        <v>7.1326660722202159E-2</v>
      </c>
      <c r="AT3284" s="37">
        <f t="shared" si="3435"/>
        <v>2.0206534431170637E-4</v>
      </c>
      <c r="AU3284" s="37">
        <f t="shared" si="3436"/>
        <v>278.34844599123835</v>
      </c>
      <c r="AV3284" s="34">
        <f t="shared" si="3437"/>
        <v>1.5102069565072671</v>
      </c>
      <c r="AW3284" s="34">
        <f t="shared" si="3438"/>
        <v>2.7284518980173655</v>
      </c>
      <c r="AX3284" s="37">
        <f t="shared" si="3439"/>
        <v>109.0649158199567</v>
      </c>
      <c r="AY3284" s="7">
        <f t="shared" si="3440"/>
        <v>142.31665332713649</v>
      </c>
      <c r="AZ3284" s="37">
        <f t="shared" si="3441"/>
        <v>138.07799447261186</v>
      </c>
      <c r="BA3284" s="2">
        <f>BE3284*'mass balance'!$B$17+BF3284*'mass balance'!$C$17+BG3284*'mass balance'!$D$17+BH3284*'mass balance'!$E$17</f>
        <v>1.4639320610143215E-3</v>
      </c>
      <c r="BB3284" s="2">
        <f>BE3284*'mass balance'!$B$18+BF3284*'mass balance'!$C$18+BG3284*'mass balance'!$D$18+BH3284*'mass balance'!$E$18</f>
        <v>1.4864540927222339E-3</v>
      </c>
      <c r="BC3284" s="2">
        <f>BE3284*'mass balance'!$B$19+BF3284*'mass balance'!$C$19+BG3284*'mass balance'!$D$19+BH3284*'mass balance'!$E$19</f>
        <v>-1.8580676159027922E-3</v>
      </c>
      <c r="BD3284" s="2">
        <f>BE3284*'mass balance'!$B$20+BF3284*'mass balance'!$C$20+BG3284*'mass balance'!$D$20+BH3284*'mass balance'!$E$20</f>
        <v>6.7566095123737903E-5</v>
      </c>
      <c r="BE3284" s="2">
        <f>N3284*'mass balance'!$H$11+R3284*'mass balance'!$I$11+S3284*'mass balance'!$J$11</f>
        <v>-3.3710579159426535E-3</v>
      </c>
      <c r="BF3284" s="2">
        <f>N3284*'mass balance'!$H$12+R3284*'mass balance'!$I$12+S3284*'mass balance'!$J$12</f>
        <v>2.1116322364182888E-4</v>
      </c>
      <c r="BG3284" s="2">
        <f>N3284*'mass balance'!$H$13+R3284*'mass balance'!$I$13+S3284*'mass balance'!$J$13</f>
        <v>9.8942269611158613E-4</v>
      </c>
      <c r="BH3284" s="2">
        <f>N3284*'mass balance'!$H$14+R3284*'mass balance'!$I$14+S3284*'mass balance'!$J$14</f>
        <v>3.687094595562277E-4</v>
      </c>
      <c r="BI3284" s="36">
        <f t="shared" si="3442"/>
        <v>6.4767575960678318E-26</v>
      </c>
      <c r="BJ3284" s="36">
        <f t="shared" si="3443"/>
        <v>2.2528970878500937E-29</v>
      </c>
      <c r="BK3284" s="36">
        <f t="shared" si="3444"/>
        <v>9.5553938754792662E-26</v>
      </c>
      <c r="BL3284" s="36">
        <f t="shared" si="3445"/>
        <v>4.7466328107551643E-26</v>
      </c>
      <c r="BM3284" s="36">
        <f t="shared" si="3478"/>
        <v>8.2933899165566394E-23</v>
      </c>
      <c r="BN3284" s="36">
        <f t="shared" ca="1" si="3446"/>
        <v>0.42417282597511197</v>
      </c>
      <c r="BO3284" s="36">
        <f t="shared" ca="1" si="3463"/>
        <v>1</v>
      </c>
      <c r="BP3284" s="36">
        <f t="shared" si="3479"/>
        <v>-8.2933899165566394E-23</v>
      </c>
      <c r="BQ3284" s="36">
        <f t="shared" si="3480"/>
        <v>1</v>
      </c>
      <c r="BR3284" s="2">
        <f t="shared" si="3469"/>
        <v>-5</v>
      </c>
      <c r="BS3284">
        <v>0</v>
      </c>
      <c r="BT3284" s="37">
        <f t="shared" si="3464"/>
        <v>1.8627127849425493</v>
      </c>
      <c r="BU3284" s="34">
        <f t="shared" si="3447"/>
        <v>-5</v>
      </c>
      <c r="BV3284" s="34">
        <f t="shared" si="3448"/>
        <v>-5</v>
      </c>
      <c r="BW3284" s="34">
        <f t="shared" si="3449"/>
        <v>-5</v>
      </c>
      <c r="BX3284" s="34">
        <f t="shared" si="3450"/>
        <v>-5</v>
      </c>
      <c r="BY3284" s="34">
        <f t="shared" si="3451"/>
        <v>32.458094650146634</v>
      </c>
      <c r="BZ3284" s="36">
        <f t="shared" si="3465"/>
        <v>1.8580676159027922E-3</v>
      </c>
      <c r="CA3284" s="34">
        <f t="shared" si="3466"/>
        <v>1.3490294322836672E-2</v>
      </c>
    </row>
    <row r="3285" spans="1:79" ht="13.2" x14ac:dyDescent="0.25">
      <c r="A3285" s="75">
        <f t="shared" si="3452"/>
        <v>8.9068493150684827</v>
      </c>
      <c r="B3285" s="34">
        <f t="shared" si="3470"/>
        <v>3250.9999999999964</v>
      </c>
      <c r="C3285">
        <f t="shared" si="3453"/>
        <v>20</v>
      </c>
      <c r="D3285" s="35">
        <f t="shared" si="3413"/>
        <v>3000</v>
      </c>
      <c r="E3285" s="27">
        <v>0</v>
      </c>
      <c r="F3285" s="64">
        <f t="shared" si="3454"/>
        <v>0.96267801959344901</v>
      </c>
      <c r="G3285" s="34">
        <v>0</v>
      </c>
      <c r="H3285" s="34">
        <f t="shared" si="3414"/>
        <v>1</v>
      </c>
      <c r="I3285" s="34">
        <f t="shared" si="3455"/>
        <v>12793.990880396937</v>
      </c>
      <c r="J3285" s="34">
        <f t="shared" si="3415"/>
        <v>120847.14922223537</v>
      </c>
      <c r="K3285" s="34">
        <f t="shared" si="3416"/>
        <v>105968.42514657087</v>
      </c>
      <c r="L3285" s="36">
        <f t="shared" si="3467"/>
        <v>10160.465462981856</v>
      </c>
      <c r="M3285" s="34">
        <f t="shared" si="3417"/>
        <v>149.95224105927213</v>
      </c>
      <c r="N3285" s="34">
        <f t="shared" si="3456"/>
        <v>1416.3915717076272</v>
      </c>
      <c r="O3285" s="34">
        <f t="shared" si="3418"/>
        <v>13.261852397919354</v>
      </c>
      <c r="P3285">
        <f t="shared" si="3471"/>
        <v>384.99026646920777</v>
      </c>
      <c r="Q3285" s="36">
        <f t="shared" si="3419"/>
        <v>955.89300389005803</v>
      </c>
      <c r="R3285" s="34">
        <f t="shared" si="3420"/>
        <v>710.82608519868552</v>
      </c>
      <c r="S3285" s="34">
        <f t="shared" si="3421"/>
        <v>131.41181102231826</v>
      </c>
      <c r="T3285" s="36">
        <f t="shared" si="3457"/>
        <v>2.8756133540025475E-4</v>
      </c>
      <c r="U3285" s="36">
        <f t="shared" si="3422"/>
        <v>27367.971255989723</v>
      </c>
      <c r="V3285" s="36">
        <f t="shared" si="3423"/>
        <v>1.6825880721414343E-2</v>
      </c>
      <c r="W3285" s="68">
        <f t="shared" si="3424"/>
        <v>29.029901322805305</v>
      </c>
      <c r="X3285">
        <f t="shared" si="3425"/>
        <v>6.3226406589020776</v>
      </c>
      <c r="Y3285">
        <f t="shared" si="3426"/>
        <v>5.4790819485161157E-3</v>
      </c>
      <c r="Z3285" s="34">
        <f t="shared" si="3427"/>
        <v>1.6980387444359678E-3</v>
      </c>
      <c r="AA3285" s="36">
        <f t="shared" si="3428"/>
        <v>5.7960516414832836E-4</v>
      </c>
      <c r="AB3285" s="34">
        <f t="shared" si="3429"/>
        <v>1.9253560391868981E-3</v>
      </c>
      <c r="AC3285" s="36">
        <f t="shared" si="3430"/>
        <v>319.85397095742223</v>
      </c>
      <c r="AD3285" s="34">
        <f t="shared" si="3431"/>
        <v>0</v>
      </c>
      <c r="AE3285">
        <f t="shared" si="3458"/>
        <v>166127.18086806458</v>
      </c>
      <c r="AF3285" s="36">
        <f t="shared" si="3472"/>
        <v>0</v>
      </c>
      <c r="AG3285" s="34">
        <f t="shared" si="3432"/>
        <v>119.63695544110976</v>
      </c>
      <c r="AH3285">
        <f t="shared" si="3468"/>
        <v>4.7444711431619311</v>
      </c>
      <c r="AI3285" s="29">
        <f t="shared" si="3459"/>
        <v>119.63695544110976</v>
      </c>
      <c r="AJ3285">
        <f t="shared" si="3460"/>
        <v>11109.677256080005</v>
      </c>
      <c r="AK3285" s="36">
        <f t="shared" si="3473"/>
        <v>-1.4330436901465108E-9</v>
      </c>
      <c r="AL3285" s="36">
        <f t="shared" si="3461"/>
        <v>-2.3473449653997714E-4</v>
      </c>
      <c r="AM3285" s="36">
        <f t="shared" si="3462"/>
        <v>-3.5739363340130175E-3</v>
      </c>
      <c r="AN3285" s="37">
        <f t="shared" si="3474"/>
        <v>9.4660592011581434E-8</v>
      </c>
      <c r="AO3285" s="36">
        <f t="shared" si="3475"/>
        <v>0.41448097943519846</v>
      </c>
      <c r="AP3285" s="36">
        <f t="shared" si="3476"/>
        <v>1.8526664785978484</v>
      </c>
      <c r="AQ3285" s="74">
        <f t="shared" si="3433"/>
        <v>7.2838869333520402E-9</v>
      </c>
      <c r="AR3285" s="73">
        <f t="shared" si="3434"/>
        <v>1.4120689182817242E-9</v>
      </c>
      <c r="AS3285" s="72">
        <f t="shared" si="3477"/>
        <v>7.1205545290887809E-2</v>
      </c>
      <c r="AT3285" s="37">
        <f t="shared" si="3435"/>
        <v>1.9934638312432882E-4</v>
      </c>
      <c r="AU3285" s="37">
        <f t="shared" si="3436"/>
        <v>277.81149040113741</v>
      </c>
      <c r="AV3285" s="34">
        <f t="shared" si="3437"/>
        <v>1.5266360878197338</v>
      </c>
      <c r="AW3285" s="34">
        <f t="shared" si="3438"/>
        <v>2.7300339378570655</v>
      </c>
      <c r="AX3285" s="37">
        <f t="shared" si="3439"/>
        <v>109.12815614198514</v>
      </c>
      <c r="AY3285" s="7">
        <f t="shared" si="3440"/>
        <v>142.41472749046724</v>
      </c>
      <c r="AZ3285" s="37">
        <f t="shared" si="3441"/>
        <v>138.15805746479046</v>
      </c>
      <c r="BA3285" s="2">
        <f>BE3285*'mass balance'!$B$17+BF3285*'mass balance'!$C$17+BG3285*'mass balance'!$D$17+BH3285*'mass balance'!$E$17</f>
        <v>1.4644380232382765E-3</v>
      </c>
      <c r="BB3285" s="2">
        <f>BE3285*'mass balance'!$B$18+BF3285*'mass balance'!$C$18+BG3285*'mass balance'!$D$18+BH3285*'mass balance'!$E$18</f>
        <v>1.4869678389804039E-3</v>
      </c>
      <c r="BC3285" s="2">
        <f>BE3285*'mass balance'!$B$19+BF3285*'mass balance'!$C$19+BG3285*'mass balance'!$D$19+BH3285*'mass balance'!$E$19</f>
        <v>-1.8587097987255044E-3</v>
      </c>
      <c r="BD3285" s="2">
        <f>BE3285*'mass balance'!$B$20+BF3285*'mass balance'!$C$20+BG3285*'mass balance'!$D$20+BH3285*'mass balance'!$E$20</f>
        <v>6.7589447226381978E-5</v>
      </c>
      <c r="BE3285" s="2">
        <f>N3285*'mass balance'!$H$11+R3285*'mass balance'!$I$11+S3285*'mass balance'!$J$11</f>
        <v>-3.3723608850181599E-3</v>
      </c>
      <c r="BF3285" s="2">
        <f>N3285*'mass balance'!$H$12+R3285*'mass balance'!$I$12+S3285*'mass balance'!$J$12</f>
        <v>2.1120352369976176E-4</v>
      </c>
      <c r="BG3285" s="2">
        <f>N3285*'mass balance'!$H$13+R3285*'mass balance'!$I$13+S3285*'mass balance'!$J$13</f>
        <v>9.8992013014935075E-4</v>
      </c>
      <c r="BH3285" s="2">
        <f>N3285*'mass balance'!$H$14+R3285*'mass balance'!$I$14+S3285*'mass balance'!$J$14</f>
        <v>3.6885197179886123E-4</v>
      </c>
      <c r="BI3285" s="36">
        <f t="shared" si="3442"/>
        <v>6.4767575960678318E-26</v>
      </c>
      <c r="BJ3285" s="36">
        <f t="shared" si="3443"/>
        <v>2.2529741099895831E-29</v>
      </c>
      <c r="BK3285" s="36">
        <f t="shared" si="3444"/>
        <v>9.5576467725671159E-26</v>
      </c>
      <c r="BL3285" s="36">
        <f t="shared" si="3445"/>
        <v>4.7480039757457842E-26</v>
      </c>
      <c r="BM3285" s="36">
        <f t="shared" si="3478"/>
        <v>8.2981365493673947E-23</v>
      </c>
      <c r="BN3285" s="36">
        <f t="shared" ca="1" si="3446"/>
        <v>0.28035409111651788</v>
      </c>
      <c r="BO3285" s="36">
        <f t="shared" ca="1" si="3463"/>
        <v>1</v>
      </c>
      <c r="BP3285" s="36">
        <f t="shared" si="3479"/>
        <v>-8.2981365493673947E-23</v>
      </c>
      <c r="BQ3285" s="36">
        <f t="shared" si="3480"/>
        <v>1</v>
      </c>
      <c r="BR3285" s="2">
        <f t="shared" si="3469"/>
        <v>-5</v>
      </c>
      <c r="BS3285">
        <v>0</v>
      </c>
      <c r="BT3285" s="37">
        <f t="shared" si="3464"/>
        <v>1.8633565732223181</v>
      </c>
      <c r="BU3285" s="34">
        <f t="shared" si="3447"/>
        <v>-5</v>
      </c>
      <c r="BV3285" s="34">
        <f t="shared" si="3448"/>
        <v>-5</v>
      </c>
      <c r="BW3285" s="34">
        <f t="shared" si="3449"/>
        <v>-5</v>
      </c>
      <c r="BX3285" s="34">
        <f t="shared" si="3450"/>
        <v>-5</v>
      </c>
      <c r="BY3285" s="34">
        <f t="shared" si="3451"/>
        <v>32.470640235133175</v>
      </c>
      <c r="BZ3285" s="36">
        <f t="shared" si="3465"/>
        <v>1.8587097987255044E-3</v>
      </c>
      <c r="CA3285" s="34">
        <f t="shared" si="3466"/>
        <v>1.3487136453819886E-2</v>
      </c>
    </row>
    <row r="3286" spans="1:79" ht="13.2" x14ac:dyDescent="0.25">
      <c r="A3286" s="75">
        <f t="shared" si="3452"/>
        <v>8.9095890410958791</v>
      </c>
      <c r="B3286" s="34">
        <f t="shared" si="3470"/>
        <v>3251.9999999999959</v>
      </c>
      <c r="C3286">
        <f t="shared" si="3453"/>
        <v>20</v>
      </c>
      <c r="D3286" s="35">
        <f t="shared" si="3413"/>
        <v>3000</v>
      </c>
      <c r="E3286" s="27">
        <v>0</v>
      </c>
      <c r="F3286" s="64">
        <f t="shared" si="3454"/>
        <v>0.96267801959344901</v>
      </c>
      <c r="G3286" s="34">
        <v>0</v>
      </c>
      <c r="H3286" s="34">
        <f t="shared" si="3414"/>
        <v>1</v>
      </c>
      <c r="I3286" s="34">
        <f t="shared" si="3455"/>
        <v>12793.990880396937</v>
      </c>
      <c r="J3286" s="34">
        <f t="shared" si="3415"/>
        <v>120893.84046705483</v>
      </c>
      <c r="K3286" s="34">
        <f t="shared" si="3416"/>
        <v>106009.36775641722</v>
      </c>
      <c r="L3286" s="36">
        <f t="shared" si="3467"/>
        <v>10166.354521234351</v>
      </c>
      <c r="M3286" s="34">
        <f t="shared" si="3417"/>
        <v>149.95224105927213</v>
      </c>
      <c r="N3286" s="34">
        <f t="shared" si="3456"/>
        <v>1416.9388174313406</v>
      </c>
      <c r="O3286" s="34">
        <f t="shared" si="3418"/>
        <v>13.261852397919354</v>
      </c>
      <c r="P3286">
        <f t="shared" si="3471"/>
        <v>385.21340881580011</v>
      </c>
      <c r="Q3286" s="36">
        <f t="shared" si="3419"/>
        <v>956.35244203606612</v>
      </c>
      <c r="R3286" s="34">
        <f t="shared" si="3420"/>
        <v>711.05978933909739</v>
      </c>
      <c r="S3286" s="34">
        <f t="shared" si="3421"/>
        <v>131.43687094534386</v>
      </c>
      <c r="T3286" s="36">
        <f t="shared" si="3457"/>
        <v>2.8699324599267586E-4</v>
      </c>
      <c r="U3286" s="36">
        <f t="shared" si="3422"/>
        <v>27367.971543551059</v>
      </c>
      <c r="V3286" s="36">
        <f t="shared" si="3423"/>
        <v>1.6829089377260714E-2</v>
      </c>
      <c r="W3286" s="68">
        <f t="shared" si="3424"/>
        <v>29.046727203526718</v>
      </c>
      <c r="X3286">
        <f t="shared" si="3425"/>
        <v>6.3238619680324204</v>
      </c>
      <c r="Y3286">
        <f t="shared" si="3426"/>
        <v>5.4790819485161157E-3</v>
      </c>
      <c r="Z3286" s="34">
        <f t="shared" si="3427"/>
        <v>1.6980387444359678E-3</v>
      </c>
      <c r="AA3286" s="36">
        <f t="shared" si="3428"/>
        <v>5.7937988191720971E-4</v>
      </c>
      <c r="AB3286" s="34">
        <f t="shared" si="3429"/>
        <v>1.9253560391868981E-3</v>
      </c>
      <c r="AC3286" s="36">
        <f t="shared" si="3430"/>
        <v>319.85397095742223</v>
      </c>
      <c r="AD3286" s="34">
        <f t="shared" si="3431"/>
        <v>0</v>
      </c>
      <c r="AE3286">
        <f t="shared" si="3458"/>
        <v>166127.18086806458</v>
      </c>
      <c r="AF3286" s="36">
        <f t="shared" si="3472"/>
        <v>0</v>
      </c>
      <c r="AG3286" s="34">
        <f t="shared" si="3432"/>
        <v>119.84819131749992</v>
      </c>
      <c r="AH3286">
        <f t="shared" si="3468"/>
        <v>4.7184834623939906</v>
      </c>
      <c r="AI3286" s="29">
        <f t="shared" si="3459"/>
        <v>119.84819131749992</v>
      </c>
      <c r="AJ3286">
        <f t="shared" si="3460"/>
        <v>11229.525447397506</v>
      </c>
      <c r="AK3286" s="36">
        <f t="shared" si="3473"/>
        <v>-1.4120689182817242E-9</v>
      </c>
      <c r="AL3286" s="36">
        <f t="shared" si="3461"/>
        <v>-2.3460155888578799E-4</v>
      </c>
      <c r="AM3286" s="36">
        <f t="shared" si="3462"/>
        <v>-3.567041943940565E-3</v>
      </c>
      <c r="AN3286" s="37">
        <f t="shared" si="3474"/>
        <v>9.3227548321434929E-8</v>
      </c>
      <c r="AO3286" s="36">
        <f t="shared" si="3475"/>
        <v>0.41424624493865847</v>
      </c>
      <c r="AP3286" s="36">
        <f t="shared" si="3476"/>
        <v>1.8490925422638353</v>
      </c>
      <c r="AQ3286" s="74">
        <f t="shared" si="3433"/>
        <v>7.1858197399428141E-9</v>
      </c>
      <c r="AR3286" s="73">
        <f t="shared" si="3434"/>
        <v>1.3913902886434105E-9</v>
      </c>
      <c r="AS3286" s="72">
        <f t="shared" si="3477"/>
        <v>7.108463551807008E-2</v>
      </c>
      <c r="AT3286" s="37">
        <f t="shared" si="3435"/>
        <v>1.9666246717558319E-4</v>
      </c>
      <c r="AU3286" s="37">
        <f t="shared" si="3436"/>
        <v>277.27557063844898</v>
      </c>
      <c r="AV3286" s="34">
        <f t="shared" si="3437"/>
        <v>1.5430944249859284</v>
      </c>
      <c r="AW3286" s="34">
        <f t="shared" si="3438"/>
        <v>2.7316162796257473</v>
      </c>
      <c r="AX3286" s="37">
        <f t="shared" si="3439"/>
        <v>109.19140853213732</v>
      </c>
      <c r="AY3286" s="7">
        <f t="shared" si="3440"/>
        <v>142.51284644027569</v>
      </c>
      <c r="AZ3286" s="37">
        <f t="shared" si="3441"/>
        <v>138.23813573566403</v>
      </c>
      <c r="BA3286" s="2">
        <f>BE3286*'mass balance'!$B$17+BF3286*'mass balance'!$C$17+BG3286*'mass balance'!$D$17+BH3286*'mass balance'!$E$17</f>
        <v>1.464944044918342E-3</v>
      </c>
      <c r="BB3286" s="2">
        <f>BE3286*'mass balance'!$B$18+BF3286*'mass balance'!$C$18+BG3286*'mass balance'!$D$18+BH3286*'mass balance'!$E$18</f>
        <v>1.4874816456093936E-3</v>
      </c>
      <c r="BC3286" s="2">
        <f>BE3286*'mass balance'!$B$19+BF3286*'mass balance'!$C$19+BG3286*'mass balance'!$D$19+BH3286*'mass balance'!$E$19</f>
        <v>-1.8593520570117416E-3</v>
      </c>
      <c r="BD3286" s="2">
        <f>BE3286*'mass balance'!$B$20+BF3286*'mass balance'!$C$20+BG3286*'mass balance'!$D$20+BH3286*'mass balance'!$E$20</f>
        <v>6.7612802073154247E-5</v>
      </c>
      <c r="BE3286" s="2">
        <f>N3286*'mass balance'!$H$11+R3286*'mass balance'!$I$11+S3286*'mass balance'!$J$11</f>
        <v>-3.3736638510270009E-3</v>
      </c>
      <c r="BF3286" s="2">
        <f>N3286*'mass balance'!$H$12+R3286*'mass balance'!$I$12+S3286*'mass balance'!$J$12</f>
        <v>2.1124379971456951E-4</v>
      </c>
      <c r="BG3286" s="2">
        <f>N3286*'mass balance'!$H$13+R3286*'mass balance'!$I$13+S3286*'mass balance'!$J$13</f>
        <v>9.9041751232223992E-4</v>
      </c>
      <c r="BH3286" s="2">
        <f>N3286*'mass balance'!$H$14+R3286*'mass balance'!$I$14+S3286*'mass balance'!$J$14</f>
        <v>3.6899448370607821E-4</v>
      </c>
      <c r="BI3286" s="36">
        <f t="shared" si="3442"/>
        <v>6.4767575960678318E-26</v>
      </c>
      <c r="BJ3286" s="36">
        <f t="shared" si="3443"/>
        <v>2.2530512983339131E-29</v>
      </c>
      <c r="BK3286" s="36">
        <f t="shared" si="3444"/>
        <v>9.5598997466771059E-26</v>
      </c>
      <c r="BL3286" s="36">
        <f t="shared" si="3445"/>
        <v>4.749375474588933E-26</v>
      </c>
      <c r="BM3286" s="36">
        <f t="shared" si="3478"/>
        <v>8.3028845533431405E-23</v>
      </c>
      <c r="BN3286" s="36">
        <f t="shared" ca="1" si="3446"/>
        <v>0.74404340754266796</v>
      </c>
      <c r="BO3286" s="36">
        <f t="shared" ca="1" si="3463"/>
        <v>1</v>
      </c>
      <c r="BP3286" s="36">
        <f t="shared" si="3479"/>
        <v>-8.3028845533431405E-23</v>
      </c>
      <c r="BQ3286" s="36">
        <f t="shared" si="3480"/>
        <v>1</v>
      </c>
      <c r="BR3286" s="2">
        <f t="shared" si="3469"/>
        <v>-5</v>
      </c>
      <c r="BS3286">
        <v>0</v>
      </c>
      <c r="BT3286" s="37">
        <f t="shared" si="3464"/>
        <v>1.8640004371542709</v>
      </c>
      <c r="BU3286" s="34">
        <f t="shared" si="3447"/>
        <v>-5</v>
      </c>
      <c r="BV3286" s="34">
        <f t="shared" si="3448"/>
        <v>-5</v>
      </c>
      <c r="BW3286" s="34">
        <f t="shared" si="3449"/>
        <v>-5</v>
      </c>
      <c r="BX3286" s="34">
        <f t="shared" si="3450"/>
        <v>-5</v>
      </c>
      <c r="BY3286" s="34">
        <f t="shared" si="3451"/>
        <v>32.483185790592444</v>
      </c>
      <c r="BZ3286" s="36">
        <f t="shared" si="3465"/>
        <v>1.8593520570117416E-3</v>
      </c>
      <c r="CA3286" s="34">
        <f t="shared" si="3466"/>
        <v>1.3483981299621778E-2</v>
      </c>
    </row>
    <row r="3287" spans="1:79" ht="13.2" x14ac:dyDescent="0.25">
      <c r="A3287" s="75">
        <f t="shared" si="3452"/>
        <v>8.9123287671232756</v>
      </c>
      <c r="B3287" s="34">
        <f t="shared" si="3470"/>
        <v>3252.9999999999955</v>
      </c>
      <c r="C3287">
        <f t="shared" si="3453"/>
        <v>20</v>
      </c>
      <c r="D3287" s="35">
        <f t="shared" si="3413"/>
        <v>3000</v>
      </c>
      <c r="E3287" s="27">
        <v>0</v>
      </c>
      <c r="F3287" s="64">
        <f t="shared" si="3454"/>
        <v>0.96267801959344901</v>
      </c>
      <c r="G3287" s="34">
        <v>0</v>
      </c>
      <c r="H3287" s="34">
        <f t="shared" si="3414"/>
        <v>1</v>
      </c>
      <c r="I3287" s="34">
        <f t="shared" si="3455"/>
        <v>12793.990880396937</v>
      </c>
      <c r="J3287" s="34">
        <f t="shared" si="3415"/>
        <v>120940.53159847271</v>
      </c>
      <c r="K3287" s="34">
        <f t="shared" si="3416"/>
        <v>106050.31026682402</v>
      </c>
      <c r="L3287" s="36">
        <f t="shared" si="3467"/>
        <v>10172.244702516393</v>
      </c>
      <c r="M3287" s="34">
        <f t="shared" si="3417"/>
        <v>149.95224105927213</v>
      </c>
      <c r="N3287" s="34">
        <f t="shared" si="3456"/>
        <v>1417.4860618259283</v>
      </c>
      <c r="O3287" s="34">
        <f t="shared" si="3418"/>
        <v>13.261852397919354</v>
      </c>
      <c r="P3287">
        <f t="shared" si="3471"/>
        <v>385.43659371511274</v>
      </c>
      <c r="Q3287" s="36">
        <f t="shared" si="3419"/>
        <v>956.81193126046946</v>
      </c>
      <c r="R3287" s="34">
        <f t="shared" si="3420"/>
        <v>711.29353720644519</v>
      </c>
      <c r="S3287" s="34">
        <f t="shared" si="3421"/>
        <v>131.46191590973069</v>
      </c>
      <c r="T3287" s="36">
        <f t="shared" si="3457"/>
        <v>2.864263991566957E-4</v>
      </c>
      <c r="U3287" s="36">
        <f t="shared" si="3422"/>
        <v>27367.971830544306</v>
      </c>
      <c r="V3287" s="36">
        <f t="shared" si="3423"/>
        <v>1.6832296117812909E-2</v>
      </c>
      <c r="W3287" s="68">
        <f t="shared" si="3424"/>
        <v>29.063556292903979</v>
      </c>
      <c r="X3287">
        <f t="shared" si="3425"/>
        <v>6.3250830383750083</v>
      </c>
      <c r="Y3287">
        <f t="shared" si="3426"/>
        <v>5.4790819485161157E-3</v>
      </c>
      <c r="Z3287" s="34">
        <f t="shared" si="3427"/>
        <v>1.6980387444359678E-3</v>
      </c>
      <c r="AA3287" s="36">
        <f t="shared" si="3428"/>
        <v>5.7915473069352502E-4</v>
      </c>
      <c r="AB3287" s="34">
        <f t="shared" si="3429"/>
        <v>1.9253560391868981E-3</v>
      </c>
      <c r="AC3287" s="36">
        <f t="shared" si="3430"/>
        <v>319.85397095742223</v>
      </c>
      <c r="AD3287" s="34">
        <f t="shared" si="3431"/>
        <v>0</v>
      </c>
      <c r="AE3287">
        <f t="shared" si="3458"/>
        <v>166127.18086806458</v>
      </c>
      <c r="AF3287" s="36">
        <f t="shared" si="3472"/>
        <v>0</v>
      </c>
      <c r="AG3287" s="34">
        <f t="shared" si="3432"/>
        <v>120.0594506782038</v>
      </c>
      <c r="AH3287">
        <f t="shared" si="3468"/>
        <v>4.6938186499781693</v>
      </c>
      <c r="AI3287" s="29">
        <f t="shared" si="3459"/>
        <v>120.0594506782038</v>
      </c>
      <c r="AJ3287">
        <f t="shared" si="3460"/>
        <v>11349.584898075709</v>
      </c>
      <c r="AK3287" s="36">
        <f t="shared" si="3473"/>
        <v>-1.3913902886434105E-9</v>
      </c>
      <c r="AL3287" s="36">
        <f t="shared" si="3461"/>
        <v>-2.3446869651361601E-4</v>
      </c>
      <c r="AM3287" s="36">
        <f t="shared" si="3462"/>
        <v>-3.560160853543617E-3</v>
      </c>
      <c r="AN3287" s="37">
        <f t="shared" si="3474"/>
        <v>9.1815479403153202E-8</v>
      </c>
      <c r="AO3287" s="36">
        <f t="shared" si="3475"/>
        <v>0.4140116433797727</v>
      </c>
      <c r="AP3287" s="36">
        <f t="shared" si="3476"/>
        <v>1.8455255003198947</v>
      </c>
      <c r="AQ3287" s="74">
        <f t="shared" si="3433"/>
        <v>7.0890173122676025E-9</v>
      </c>
      <c r="AR3287" s="73">
        <f t="shared" si="3434"/>
        <v>1.3710037784010841E-9</v>
      </c>
      <c r="AS3287" s="72">
        <f t="shared" si="3477"/>
        <v>7.0963931054535953E-2</v>
      </c>
      <c r="AT3287" s="37">
        <f t="shared" si="3435"/>
        <v>1.9401316550310004E-4</v>
      </c>
      <c r="AU3287" s="37">
        <f t="shared" si="3436"/>
        <v>276.74068470500265</v>
      </c>
      <c r="AV3287" s="34">
        <f t="shared" si="3437"/>
        <v>1.5595819616651947</v>
      </c>
      <c r="AW3287" s="34">
        <f t="shared" si="3438"/>
        <v>2.7331989231432803</v>
      </c>
      <c r="AX3287" s="37">
        <f t="shared" si="3439"/>
        <v>109.25467298321421</v>
      </c>
      <c r="AY3287" s="7">
        <f t="shared" si="3440"/>
        <v>142.61101016092667</v>
      </c>
      <c r="AZ3287" s="37">
        <f t="shared" si="3441"/>
        <v>138.31822927611819</v>
      </c>
      <c r="BA3287" s="2">
        <f>BE3287*'mass balance'!$B$17+BF3287*'mass balance'!$C$17+BG3287*'mass balance'!$D$17+BH3287*'mass balance'!$E$17</f>
        <v>1.4654501260043444E-3</v>
      </c>
      <c r="BB3287" s="2">
        <f>BE3287*'mass balance'!$B$18+BF3287*'mass balance'!$C$18+BG3287*'mass balance'!$D$18+BH3287*'mass balance'!$E$18</f>
        <v>1.4879955125582575E-3</v>
      </c>
      <c r="BC3287" s="2">
        <f>BE3287*'mass balance'!$B$19+BF3287*'mass balance'!$C$19+BG3287*'mass balance'!$D$19+BH3287*'mass balance'!$E$19</f>
        <v>-1.8599943906978215E-3</v>
      </c>
      <c r="BD3287" s="2">
        <f>BE3287*'mass balance'!$B$20+BF3287*'mass balance'!$C$20+BG3287*'mass balance'!$D$20+BH3287*'mass balance'!$E$20</f>
        <v>6.763615966173895E-5</v>
      </c>
      <c r="BE3287" s="2">
        <f>N3287*'mass balance'!$H$11+R3287*'mass balance'!$I$11+S3287*'mass balance'!$J$11</f>
        <v>-3.3749668138712578E-3</v>
      </c>
      <c r="BF3287" s="2">
        <f>N3287*'mass balance'!$H$12+R3287*'mass balance'!$I$12+S3287*'mass balance'!$J$12</f>
        <v>2.1128405168802827E-4</v>
      </c>
      <c r="BG3287" s="2">
        <f>N3287*'mass balance'!$H$13+R3287*'mass balance'!$I$13+S3287*'mass balance'!$J$13</f>
        <v>9.909148426030215E-4</v>
      </c>
      <c r="BH3287" s="2">
        <f>N3287*'mass balance'!$H$14+R3287*'mass balance'!$I$14+S3287*'mass balance'!$J$14</f>
        <v>3.6913699526716881E-4</v>
      </c>
      <c r="BI3287" s="36">
        <f t="shared" si="3442"/>
        <v>6.4767575960678318E-26</v>
      </c>
      <c r="BJ3287" s="36">
        <f t="shared" si="3443"/>
        <v>2.2531286526283523E-29</v>
      </c>
      <c r="BK3287" s="36">
        <f t="shared" si="3444"/>
        <v>9.56215279797544E-26</v>
      </c>
      <c r="BL3287" s="36">
        <f t="shared" si="3445"/>
        <v>4.750747307230617E-26</v>
      </c>
      <c r="BM3287" s="36">
        <f t="shared" si="3478"/>
        <v>8.3076339288177289E-23</v>
      </c>
      <c r="BN3287" s="36">
        <f t="shared" ca="1" si="3446"/>
        <v>0.77257238011987239</v>
      </c>
      <c r="BO3287" s="36">
        <f t="shared" ca="1" si="3463"/>
        <v>1</v>
      </c>
      <c r="BP3287" s="36">
        <f t="shared" si="3479"/>
        <v>-8.3076339288177289E-23</v>
      </c>
      <c r="BQ3287" s="36">
        <f t="shared" si="3480"/>
        <v>1</v>
      </c>
      <c r="BR3287" s="2">
        <f t="shared" si="3469"/>
        <v>-5</v>
      </c>
      <c r="BS3287">
        <v>0</v>
      </c>
      <c r="BT3287" s="37">
        <f t="shared" si="3464"/>
        <v>1.8646443766745662</v>
      </c>
      <c r="BU3287" s="34">
        <f t="shared" si="3447"/>
        <v>-5</v>
      </c>
      <c r="BV3287" s="34">
        <f t="shared" si="3448"/>
        <v>-5</v>
      </c>
      <c r="BW3287" s="34">
        <f t="shared" si="3449"/>
        <v>-5</v>
      </c>
      <c r="BX3287" s="34">
        <f t="shared" si="3450"/>
        <v>-5</v>
      </c>
      <c r="BY3287" s="34">
        <f t="shared" si="3451"/>
        <v>32.495731315581651</v>
      </c>
      <c r="BZ3287" s="36">
        <f t="shared" si="3465"/>
        <v>1.8599943906978215E-3</v>
      </c>
      <c r="CA3287" s="34">
        <f t="shared" si="3466"/>
        <v>1.3480828856999492E-2</v>
      </c>
    </row>
    <row r="3288" spans="1:79" ht="13.2" x14ac:dyDescent="0.25">
      <c r="A3288" s="75">
        <f t="shared" si="3452"/>
        <v>8.9150684931506721</v>
      </c>
      <c r="B3288" s="34">
        <f t="shared" si="3470"/>
        <v>3253.9999999999955</v>
      </c>
      <c r="C3288">
        <f t="shared" si="3453"/>
        <v>20</v>
      </c>
      <c r="D3288" s="35">
        <f t="shared" si="3413"/>
        <v>3000</v>
      </c>
      <c r="E3288" s="27">
        <v>0</v>
      </c>
      <c r="F3288" s="64">
        <f t="shared" si="3454"/>
        <v>0.96267801959344901</v>
      </c>
      <c r="G3288" s="34">
        <v>0</v>
      </c>
      <c r="H3288" s="34">
        <f t="shared" si="3414"/>
        <v>1</v>
      </c>
      <c r="I3288" s="34">
        <f t="shared" si="3455"/>
        <v>12793.990880396937</v>
      </c>
      <c r="J3288" s="34">
        <f t="shared" si="3415"/>
        <v>120987.2226129825</v>
      </c>
      <c r="K3288" s="34">
        <f t="shared" si="3416"/>
        <v>106091.2526747165</v>
      </c>
      <c r="L3288" s="36">
        <f t="shared" si="3467"/>
        <v>10178.136006157627</v>
      </c>
      <c r="M3288" s="34">
        <f t="shared" si="3417"/>
        <v>149.95224105927213</v>
      </c>
      <c r="N3288" s="34">
        <f t="shared" si="3456"/>
        <v>1418.0333048502926</v>
      </c>
      <c r="O3288" s="34">
        <f t="shared" si="3418"/>
        <v>13.261852397919354</v>
      </c>
      <c r="P3288">
        <f t="shared" si="3471"/>
        <v>385.65982114174523</v>
      </c>
      <c r="Q3288" s="36">
        <f t="shared" si="3419"/>
        <v>957.27147151830025</v>
      </c>
      <c r="R3288" s="34">
        <f t="shared" si="3420"/>
        <v>711.5273287742948</v>
      </c>
      <c r="S3288" s="34">
        <f t="shared" si="3421"/>
        <v>131.48694591658602</v>
      </c>
      <c r="T3288" s="36">
        <f t="shared" si="3457"/>
        <v>2.8586079189759039E-4</v>
      </c>
      <c r="U3288" s="36">
        <f t="shared" si="3422"/>
        <v>27367.972116970705</v>
      </c>
      <c r="V3288" s="36">
        <f t="shared" si="3423"/>
        <v>1.6835500943212775E-2</v>
      </c>
      <c r="W3288" s="68">
        <f t="shared" si="3424"/>
        <v>29.080388589021791</v>
      </c>
      <c r="X3288">
        <f t="shared" si="3425"/>
        <v>6.326303869976436</v>
      </c>
      <c r="Y3288">
        <f t="shared" si="3426"/>
        <v>5.4790819485161157E-3</v>
      </c>
      <c r="Z3288" s="34">
        <f t="shared" si="3427"/>
        <v>1.6980387444359678E-3</v>
      </c>
      <c r="AA3288" s="36">
        <f t="shared" si="3428"/>
        <v>5.7892971036736373E-4</v>
      </c>
      <c r="AB3288" s="34">
        <f t="shared" si="3429"/>
        <v>1.9253560391868981E-3</v>
      </c>
      <c r="AC3288" s="36">
        <f t="shared" si="3430"/>
        <v>319.85397095742223</v>
      </c>
      <c r="AD3288" s="34">
        <f t="shared" si="3431"/>
        <v>0</v>
      </c>
      <c r="AE3288">
        <f t="shared" si="3458"/>
        <v>166127.18086806458</v>
      </c>
      <c r="AF3288" s="36">
        <f t="shared" si="3472"/>
        <v>0</v>
      </c>
      <c r="AG3288" s="34">
        <f t="shared" si="3432"/>
        <v>120.2707335025467</v>
      </c>
      <c r="AH3288">
        <f t="shared" si="3468"/>
        <v>4.6704105418221644</v>
      </c>
      <c r="AI3288" s="29">
        <f t="shared" si="3459"/>
        <v>120.2707335025467</v>
      </c>
      <c r="AJ3288">
        <f t="shared" si="3460"/>
        <v>11469.855631578255</v>
      </c>
      <c r="AK3288" s="36">
        <f t="shared" si="3473"/>
        <v>-1.3710037784010841E-9</v>
      </c>
      <c r="AL3288" s="36">
        <f t="shared" si="3461"/>
        <v>-2.3433590938088894E-4</v>
      </c>
      <c r="AM3288" s="36">
        <f t="shared" si="3462"/>
        <v>-3.553293037167924E-3</v>
      </c>
      <c r="AN3288" s="37">
        <f t="shared" si="3474"/>
        <v>9.0424089114509797E-8</v>
      </c>
      <c r="AO3288" s="36">
        <f t="shared" si="3475"/>
        <v>0.41377717468325909</v>
      </c>
      <c r="AP3288" s="36">
        <f t="shared" si="3476"/>
        <v>1.8419653394663511</v>
      </c>
      <c r="AQ3288" s="74">
        <f t="shared" si="3433"/>
        <v>6.9934640873092578E-9</v>
      </c>
      <c r="AR3288" s="73">
        <f t="shared" si="3434"/>
        <v>1.3509054171396362E-9</v>
      </c>
      <c r="AS3288" s="72">
        <f t="shared" si="3477"/>
        <v>7.0843431551665351E-2</v>
      </c>
      <c r="AT3288" s="37">
        <f t="shared" si="3435"/>
        <v>1.9139805217616301E-4</v>
      </c>
      <c r="AU3288" s="37">
        <f t="shared" si="3436"/>
        <v>276.2068306064823</v>
      </c>
      <c r="AV3288" s="34">
        <f t="shared" si="3437"/>
        <v>1.5760986919923554</v>
      </c>
      <c r="AW3288" s="34">
        <f t="shared" si="3438"/>
        <v>2.7347818682295451</v>
      </c>
      <c r="AX3288" s="37">
        <f t="shared" si="3439"/>
        <v>109.31794948801733</v>
      </c>
      <c r="AY3288" s="7">
        <f t="shared" si="3440"/>
        <v>142.70921863726099</v>
      </c>
      <c r="AZ3288" s="37">
        <f t="shared" si="3441"/>
        <v>138.39833807703911</v>
      </c>
      <c r="BA3288" s="2">
        <f>BE3288*'mass balance'!$B$17+BF3288*'mass balance'!$C$17+BG3288*'mass balance'!$D$17+BH3288*'mass balance'!$E$17</f>
        <v>1.4659562664461217E-3</v>
      </c>
      <c r="BB3288" s="2">
        <f>BE3288*'mass balance'!$B$18+BF3288*'mass balance'!$C$18+BG3288*'mass balance'!$D$18+BH3288*'mass balance'!$E$18</f>
        <v>1.488509439776062E-3</v>
      </c>
      <c r="BC3288" s="2">
        <f>BE3288*'mass balance'!$B$19+BF3288*'mass balance'!$C$19+BG3288*'mass balance'!$D$19+BH3288*'mass balance'!$E$19</f>
        <v>-1.8606367997200774E-3</v>
      </c>
      <c r="BD3288" s="2">
        <f>BE3288*'mass balance'!$B$20+BF3288*'mass balance'!$C$20+BG3288*'mass balance'!$D$20+BH3288*'mass balance'!$E$20</f>
        <v>6.7659519989820988E-5</v>
      </c>
      <c r="BE3288" s="2">
        <f>N3288*'mass balance'!$H$11+R3288*'mass balance'!$I$11+S3288*'mass balance'!$J$11</f>
        <v>-3.3762697734530771E-3</v>
      </c>
      <c r="BF3288" s="2">
        <f>N3288*'mass balance'!$H$12+R3288*'mass balance'!$I$12+S3288*'mass balance'!$J$12</f>
        <v>2.1132427962191754E-4</v>
      </c>
      <c r="BG3288" s="2">
        <f>N3288*'mass balance'!$H$13+R3288*'mass balance'!$I$13+S3288*'mass balance'!$J$13</f>
        <v>9.9141212096450285E-4</v>
      </c>
      <c r="BH3288" s="2">
        <f>N3288*'mass balance'!$H$14+R3288*'mass balance'!$I$14+S3288*'mass balance'!$J$14</f>
        <v>3.6927950647143031E-4</v>
      </c>
      <c r="BI3288" s="36">
        <f t="shared" si="3442"/>
        <v>6.4767575960678318E-26</v>
      </c>
      <c r="BJ3288" s="36">
        <f t="shared" si="3443"/>
        <v>2.2532061726186625E-29</v>
      </c>
      <c r="BK3288" s="36">
        <f t="shared" si="3444"/>
        <v>9.5644059266280683E-26</v>
      </c>
      <c r="BL3288" s="36">
        <f t="shared" si="3445"/>
        <v>4.7521194736169329E-26</v>
      </c>
      <c r="BM3288" s="36">
        <f t="shared" si="3478"/>
        <v>8.3123846761249592E-23</v>
      </c>
      <c r="BN3288" s="36">
        <f t="shared" ca="1" si="3446"/>
        <v>0.32671457249368752</v>
      </c>
      <c r="BO3288" s="36">
        <f t="shared" ca="1" si="3463"/>
        <v>1</v>
      </c>
      <c r="BP3288" s="36">
        <f t="shared" si="3479"/>
        <v>-8.3123846761249592E-23</v>
      </c>
      <c r="BQ3288" s="36">
        <f t="shared" si="3480"/>
        <v>1</v>
      </c>
      <c r="BR3288" s="2">
        <f t="shared" si="3469"/>
        <v>-5</v>
      </c>
      <c r="BS3288">
        <v>0</v>
      </c>
      <c r="BT3288" s="37">
        <f t="shared" si="3464"/>
        <v>1.8652883917193774</v>
      </c>
      <c r="BU3288" s="34">
        <f t="shared" si="3447"/>
        <v>-5</v>
      </c>
      <c r="BV3288" s="34">
        <f t="shared" si="3448"/>
        <v>-5</v>
      </c>
      <c r="BW3288" s="34">
        <f t="shared" si="3449"/>
        <v>-5</v>
      </c>
      <c r="BX3288" s="34">
        <f t="shared" si="3450"/>
        <v>-5</v>
      </c>
      <c r="BY3288" s="34">
        <f t="shared" si="3451"/>
        <v>32.508276809158602</v>
      </c>
      <c r="BZ3288" s="36">
        <f t="shared" si="3465"/>
        <v>1.8606367997200774E-3</v>
      </c>
      <c r="CA3288" s="34">
        <f t="shared" si="3466"/>
        <v>1.3477679122715108E-2</v>
      </c>
    </row>
    <row r="3289" spans="1:79" ht="13.2" x14ac:dyDescent="0.25">
      <c r="A3289" s="75">
        <f t="shared" si="3452"/>
        <v>8.9178082191780685</v>
      </c>
      <c r="B3289" s="34">
        <f t="shared" si="3470"/>
        <v>3254.999999999995</v>
      </c>
      <c r="C3289">
        <f t="shared" si="3453"/>
        <v>20</v>
      </c>
      <c r="D3289" s="35">
        <f t="shared" si="3413"/>
        <v>3000</v>
      </c>
      <c r="E3289" s="27">
        <v>0</v>
      </c>
      <c r="F3289" s="64">
        <f t="shared" si="3454"/>
        <v>0.96267801959344901</v>
      </c>
      <c r="G3289" s="34">
        <v>0</v>
      </c>
      <c r="H3289" s="34">
        <f t="shared" si="3414"/>
        <v>1</v>
      </c>
      <c r="I3289" s="34">
        <f t="shared" si="3455"/>
        <v>12793.990880396937</v>
      </c>
      <c r="J3289" s="34">
        <f t="shared" si="3415"/>
        <v>121033.9135070794</v>
      </c>
      <c r="K3289" s="34">
        <f t="shared" si="3416"/>
        <v>106132.19497702133</v>
      </c>
      <c r="L3289" s="36">
        <f t="shared" si="3467"/>
        <v>10184.028431487752</v>
      </c>
      <c r="M3289" s="34">
        <f t="shared" si="3417"/>
        <v>149.95224105927213</v>
      </c>
      <c r="N3289" s="34">
        <f t="shared" si="3456"/>
        <v>1418.5805464633547</v>
      </c>
      <c r="O3289" s="34">
        <f t="shared" si="3418"/>
        <v>13.261852397919354</v>
      </c>
      <c r="P3289">
        <f t="shared" si="3471"/>
        <v>385.88309107029914</v>
      </c>
      <c r="Q3289" s="36">
        <f t="shared" si="3419"/>
        <v>957.73106276460339</v>
      </c>
      <c r="R3289" s="34">
        <f t="shared" si="3420"/>
        <v>711.76116401621425</v>
      </c>
      <c r="S3289" s="34">
        <f t="shared" si="3421"/>
        <v>131.51196096702262</v>
      </c>
      <c r="T3289" s="36">
        <f t="shared" si="3457"/>
        <v>2.8529642122324578E-4</v>
      </c>
      <c r="U3289" s="36">
        <f t="shared" si="3422"/>
        <v>27367.972402831496</v>
      </c>
      <c r="V3289" s="36">
        <f t="shared" si="3423"/>
        <v>1.6838703853602716E-2</v>
      </c>
      <c r="W3289" s="68">
        <f t="shared" si="3424"/>
        <v>29.097224089965003</v>
      </c>
      <c r="X3289">
        <f t="shared" si="3425"/>
        <v>6.327524462883277</v>
      </c>
      <c r="Y3289">
        <f t="shared" si="3426"/>
        <v>5.4790819485161157E-3</v>
      </c>
      <c r="Z3289" s="34">
        <f t="shared" si="3427"/>
        <v>1.6980387444359678E-3</v>
      </c>
      <c r="AA3289" s="36">
        <f t="shared" si="3428"/>
        <v>5.7870482082894006E-4</v>
      </c>
      <c r="AB3289" s="34">
        <f t="shared" si="3429"/>
        <v>1.9253560391868981E-3</v>
      </c>
      <c r="AC3289" s="36">
        <f t="shared" si="3430"/>
        <v>319.85397095742223</v>
      </c>
      <c r="AD3289" s="34">
        <f t="shared" si="3431"/>
        <v>0</v>
      </c>
      <c r="AE3289">
        <f t="shared" si="3458"/>
        <v>166127.18086806458</v>
      </c>
      <c r="AF3289" s="36">
        <f t="shared" si="3472"/>
        <v>0</v>
      </c>
      <c r="AG3289" s="34">
        <f t="shared" si="3432"/>
        <v>120.48203976985945</v>
      </c>
      <c r="AH3289">
        <f t="shared" si="3468"/>
        <v>4.6481962820438127</v>
      </c>
      <c r="AI3289" s="29">
        <f t="shared" si="3459"/>
        <v>120.48203976985945</v>
      </c>
      <c r="AJ3289">
        <f t="shared" si="3460"/>
        <v>11590.337671348114</v>
      </c>
      <c r="AK3289" s="36">
        <f t="shared" si="3473"/>
        <v>-1.3509054171396362E-9</v>
      </c>
      <c r="AL3289" s="36">
        <f t="shared" si="3461"/>
        <v>-2.3420319744505775E-4</v>
      </c>
      <c r="AM3289" s="36">
        <f t="shared" si="3462"/>
        <v>-3.5464384692087004E-3</v>
      </c>
      <c r="AN3289" s="37">
        <f t="shared" si="3474"/>
        <v>8.9053085336108709E-8</v>
      </c>
      <c r="AO3289" s="36">
        <f t="shared" si="3475"/>
        <v>0.41354283877387821</v>
      </c>
      <c r="AP3289" s="36">
        <f t="shared" si="3476"/>
        <v>1.8384120464291831</v>
      </c>
      <c r="AQ3289" s="74">
        <f t="shared" si="3433"/>
        <v>6.8991446838759603E-9</v>
      </c>
      <c r="AR3289" s="73">
        <f t="shared" si="3434"/>
        <v>1.3310912862066642E-9</v>
      </c>
      <c r="AS3289" s="72">
        <f t="shared" si="3477"/>
        <v>7.0723136661430083E-2</v>
      </c>
      <c r="AT3289" s="37">
        <f t="shared" si="3435"/>
        <v>1.8881670624027553E-4</v>
      </c>
      <c r="AU3289" s="37">
        <f t="shared" si="3436"/>
        <v>275.67400635241864</v>
      </c>
      <c r="AV3289" s="34">
        <f t="shared" si="3437"/>
        <v>1.5926446105537975</v>
      </c>
      <c r="AW3289" s="34">
        <f t="shared" si="3438"/>
        <v>2.7363651147044372</v>
      </c>
      <c r="AX3289" s="37">
        <f t="shared" si="3439"/>
        <v>109.38123803934867</v>
      </c>
      <c r="AY3289" s="7">
        <f t="shared" si="3440"/>
        <v>142.8074718545719</v>
      </c>
      <c r="AZ3289" s="37">
        <f t="shared" si="3441"/>
        <v>138.47846212931367</v>
      </c>
      <c r="BA3289" s="2">
        <f>BE3289*'mass balance'!$B$17+BF3289*'mass balance'!$C$17+BG3289*'mass balance'!$D$17+BH3289*'mass balance'!$E$17</f>
        <v>1.466462466193521E-3</v>
      </c>
      <c r="BB3289" s="2">
        <f>BE3289*'mass balance'!$B$18+BF3289*'mass balance'!$C$18+BG3289*'mass balance'!$D$18+BH3289*'mass balance'!$E$18</f>
        <v>1.4890234272118834E-3</v>
      </c>
      <c r="BC3289" s="2">
        <f>BE3289*'mass balance'!$B$19+BF3289*'mass balance'!$C$19+BG3289*'mass balance'!$D$19+BH3289*'mass balance'!$E$19</f>
        <v>-1.8612792840148541E-3</v>
      </c>
      <c r="BD3289" s="2">
        <f>BE3289*'mass balance'!$B$20+BF3289*'mass balance'!$C$20+BG3289*'mass balance'!$D$20+BH3289*'mass balance'!$E$20</f>
        <v>6.7682883055085604E-5</v>
      </c>
      <c r="BE3289" s="2">
        <f>N3289*'mass balance'!$H$11+R3289*'mass balance'!$I$11+S3289*'mass balance'!$J$11</f>
        <v>-3.3775727296746537E-3</v>
      </c>
      <c r="BF3289" s="2">
        <f>N3289*'mass balance'!$H$12+R3289*'mass balance'!$I$12+S3289*'mass balance'!$J$12</f>
        <v>2.1136448351802577E-4</v>
      </c>
      <c r="BG3289" s="2">
        <f>N3289*'mass balance'!$H$13+R3289*'mass balance'!$I$13+S3289*'mass balance'!$J$13</f>
        <v>9.9190934737951341E-4</v>
      </c>
      <c r="BH3289" s="2">
        <f>N3289*'mass balance'!$H$14+R3289*'mass balance'!$I$14+S3289*'mass balance'!$J$14</f>
        <v>3.6942201730816521E-4</v>
      </c>
      <c r="BI3289" s="36">
        <f t="shared" si="3442"/>
        <v>6.4767575960678318E-26</v>
      </c>
      <c r="BJ3289" s="36">
        <f t="shared" si="3443"/>
        <v>2.2532838580510685E-29</v>
      </c>
      <c r="BK3289" s="36">
        <f t="shared" si="3444"/>
        <v>9.5666591328006874E-26</v>
      </c>
      <c r="BL3289" s="36">
        <f t="shared" si="3445"/>
        <v>4.7534919736940283E-26</v>
      </c>
      <c r="BM3289" s="36">
        <f t="shared" si="3478"/>
        <v>8.3171367955985766E-23</v>
      </c>
      <c r="BN3289" s="36">
        <f t="shared" ca="1" si="3446"/>
        <v>0.98836735470575687</v>
      </c>
      <c r="BO3289" s="36">
        <f t="shared" ca="1" si="3463"/>
        <v>1</v>
      </c>
      <c r="BP3289" s="36">
        <f t="shared" si="3479"/>
        <v>-8.3171367955985766E-23</v>
      </c>
      <c r="BQ3289" s="36">
        <f t="shared" si="3480"/>
        <v>1</v>
      </c>
      <c r="BR3289" s="2">
        <f t="shared" si="3469"/>
        <v>-5</v>
      </c>
      <c r="BS3289">
        <v>0</v>
      </c>
      <c r="BT3289" s="37">
        <f t="shared" si="3464"/>
        <v>1.8659324822248917</v>
      </c>
      <c r="BU3289" s="34">
        <f t="shared" si="3447"/>
        <v>-5</v>
      </c>
      <c r="BV3289" s="34">
        <f t="shared" si="3448"/>
        <v>-5</v>
      </c>
      <c r="BW3289" s="34">
        <f t="shared" si="3449"/>
        <v>-5</v>
      </c>
      <c r="BX3289" s="34">
        <f t="shared" si="3450"/>
        <v>-5</v>
      </c>
      <c r="BY3289" s="34">
        <f t="shared" si="3451"/>
        <v>32.520822270381601</v>
      </c>
      <c r="BZ3289" s="36">
        <f t="shared" si="3465"/>
        <v>1.8612792840148541E-3</v>
      </c>
      <c r="CA3289" s="34">
        <f t="shared" si="3466"/>
        <v>1.3474532093535604E-2</v>
      </c>
    </row>
    <row r="3290" spans="1:79" ht="13.2" x14ac:dyDescent="0.25">
      <c r="A3290" s="75">
        <f t="shared" si="3452"/>
        <v>8.920547945205465</v>
      </c>
      <c r="B3290" s="34">
        <f t="shared" si="3470"/>
        <v>3255.9999999999945</v>
      </c>
      <c r="C3290">
        <f t="shared" si="3453"/>
        <v>20</v>
      </c>
      <c r="D3290" s="35">
        <f t="shared" si="3413"/>
        <v>3000</v>
      </c>
      <c r="E3290" s="27">
        <v>0</v>
      </c>
      <c r="F3290" s="64">
        <f t="shared" si="3454"/>
        <v>0.96267801959344901</v>
      </c>
      <c r="G3290" s="34">
        <v>0</v>
      </c>
      <c r="H3290" s="34">
        <f t="shared" si="3414"/>
        <v>1</v>
      </c>
      <c r="I3290" s="34">
        <f t="shared" si="3455"/>
        <v>12793.990880396937</v>
      </c>
      <c r="J3290" s="34">
        <f t="shared" si="3415"/>
        <v>121080.60427726105</v>
      </c>
      <c r="K3290" s="34">
        <f t="shared" si="3416"/>
        <v>106173.13717066737</v>
      </c>
      <c r="L3290" s="36">
        <f t="shared" si="3467"/>
        <v>10189.921977836511</v>
      </c>
      <c r="M3290" s="34">
        <f t="shared" si="3417"/>
        <v>149.95224105927213</v>
      </c>
      <c r="N3290" s="34">
        <f t="shared" si="3456"/>
        <v>1419.1277866240655</v>
      </c>
      <c r="O3290" s="34">
        <f t="shared" si="3418"/>
        <v>13.261852397919354</v>
      </c>
      <c r="P3290">
        <f t="shared" si="3471"/>
        <v>386.10640347537787</v>
      </c>
      <c r="Q3290" s="36">
        <f t="shared" si="3419"/>
        <v>958.19070495443373</v>
      </c>
      <c r="R3290" s="34">
        <f t="shared" si="3420"/>
        <v>711.99504290577397</v>
      </c>
      <c r="S3290" s="34">
        <f t="shared" si="3421"/>
        <v>131.53696106215585</v>
      </c>
      <c r="T3290" s="36">
        <f t="shared" si="3457"/>
        <v>2.8473328414415266E-4</v>
      </c>
      <c r="U3290" s="36">
        <f t="shared" si="3422"/>
        <v>27367.972688127917</v>
      </c>
      <c r="V3290" s="36">
        <f t="shared" si="3423"/>
        <v>1.6841904849125598E-2</v>
      </c>
      <c r="W3290" s="68">
        <f t="shared" si="3424"/>
        <v>29.114062793818604</v>
      </c>
      <c r="X3290">
        <f t="shared" si="3425"/>
        <v>6.3287448171421046</v>
      </c>
      <c r="Y3290">
        <f t="shared" si="3426"/>
        <v>5.4790819485161157E-3</v>
      </c>
      <c r="Z3290" s="34">
        <f t="shared" si="3427"/>
        <v>1.6980387444359678E-3</v>
      </c>
      <c r="AA3290" s="36">
        <f t="shared" si="3428"/>
        <v>5.7848006196858969E-4</v>
      </c>
      <c r="AB3290" s="34">
        <f t="shared" si="3429"/>
        <v>1.9253560391868981E-3</v>
      </c>
      <c r="AC3290" s="36">
        <f t="shared" si="3430"/>
        <v>319.85397095742223</v>
      </c>
      <c r="AD3290" s="34">
        <f t="shared" si="3431"/>
        <v>0</v>
      </c>
      <c r="AE3290">
        <f t="shared" si="3458"/>
        <v>166127.18086806458</v>
      </c>
      <c r="AF3290" s="36">
        <f t="shared" si="3472"/>
        <v>0</v>
      </c>
      <c r="AG3290" s="34">
        <f t="shared" si="3432"/>
        <v>120.69336945947776</v>
      </c>
      <c r="AH3290">
        <f t="shared" si="3468"/>
        <v>4.6271161575599251</v>
      </c>
      <c r="AI3290" s="29">
        <f t="shared" si="3459"/>
        <v>120.69336945947776</v>
      </c>
      <c r="AJ3290">
        <f t="shared" si="3460"/>
        <v>11711.031040807591</v>
      </c>
      <c r="AK3290" s="36">
        <f t="shared" si="3473"/>
        <v>-1.3310912862066642E-9</v>
      </c>
      <c r="AL3290" s="36">
        <f t="shared" si="3461"/>
        <v>-2.3407056066359716E-4</v>
      </c>
      <c r="AM3290" s="36">
        <f t="shared" si="3462"/>
        <v>-3.5395971241105311E-3</v>
      </c>
      <c r="AN3290" s="37">
        <f t="shared" si="3474"/>
        <v>8.7702179918969074E-8</v>
      </c>
      <c r="AO3290" s="36">
        <f t="shared" si="3475"/>
        <v>0.41330863557643316</v>
      </c>
      <c r="AP3290" s="36">
        <f t="shared" si="3476"/>
        <v>1.8348656079599743</v>
      </c>
      <c r="AQ3290" s="74">
        <f t="shared" si="3433"/>
        <v>6.8060439005966402E-9</v>
      </c>
      <c r="AR3290" s="73">
        <f t="shared" si="3434"/>
        <v>1.3115575180675285E-9</v>
      </c>
      <c r="AS3290" s="72">
        <f t="shared" si="3477"/>
        <v>7.0603046036392947E-2</v>
      </c>
      <c r="AT3290" s="37">
        <f t="shared" si="3435"/>
        <v>1.8626871166229909E-4</v>
      </c>
      <c r="AU3290" s="37">
        <f t="shared" si="3436"/>
        <v>275.142209956182</v>
      </c>
      <c r="AV3290" s="34">
        <f t="shared" si="3437"/>
        <v>1.6092197123647536</v>
      </c>
      <c r="AW3290" s="34">
        <f t="shared" si="3438"/>
        <v>2.7379486623878644</v>
      </c>
      <c r="AX3290" s="37">
        <f t="shared" si="3439"/>
        <v>109.44453863001083</v>
      </c>
      <c r="AY3290" s="7">
        <f t="shared" si="3440"/>
        <v>142.90576979858204</v>
      </c>
      <c r="AZ3290" s="37">
        <f t="shared" si="3441"/>
        <v>138.55860142382943</v>
      </c>
      <c r="BA3290" s="2">
        <f>BE3290*'mass balance'!$B$17+BF3290*'mass balance'!$C$17+BG3290*'mass balance'!$D$17+BH3290*'mass balance'!$E$17</f>
        <v>1.4669687251964046E-3</v>
      </c>
      <c r="BB3290" s="2">
        <f>BE3290*'mass balance'!$B$18+BF3290*'mass balance'!$C$18+BG3290*'mass balance'!$D$18+BH3290*'mass balance'!$E$18</f>
        <v>1.4895374748148105E-3</v>
      </c>
      <c r="BC3290" s="2">
        <f>BE3290*'mass balance'!$B$19+BF3290*'mass balance'!$C$19+BG3290*'mass balance'!$D$19+BH3290*'mass balance'!$E$19</f>
        <v>-1.8619218435185136E-3</v>
      </c>
      <c r="BD3290" s="2">
        <f>BE3290*'mass balance'!$B$20+BF3290*'mass balance'!$C$20+BG3290*'mass balance'!$D$20+BH3290*'mass balance'!$E$20</f>
        <v>6.7706248855218677E-5</v>
      </c>
      <c r="BE3290" s="2">
        <f>N3290*'mass balance'!$H$11+R3290*'mass balance'!$I$11+S3290*'mass balance'!$J$11</f>
        <v>-3.3788756824382508E-3</v>
      </c>
      <c r="BF3290" s="2">
        <f>N3290*'mass balance'!$H$12+R3290*'mass balance'!$I$12+S3290*'mass balance'!$J$12</f>
        <v>2.1140466337814557E-4</v>
      </c>
      <c r="BG3290" s="2">
        <f>N3290*'mass balance'!$H$13+R3290*'mass balance'!$I$13+S3290*'mass balance'!$J$13</f>
        <v>9.9240652182092364E-4</v>
      </c>
      <c r="BH3290" s="2">
        <f>N3290*'mass balance'!$H$14+R3290*'mass balance'!$I$14+S3290*'mass balance'!$J$14</f>
        <v>3.6956452776668367E-4</v>
      </c>
      <c r="BI3290" s="36">
        <f t="shared" si="3442"/>
        <v>6.4767575960678318E-26</v>
      </c>
      <c r="BJ3290" s="36">
        <f t="shared" si="3443"/>
        <v>2.2533617086722583E-29</v>
      </c>
      <c r="BK3290" s="36">
        <f t="shared" si="3444"/>
        <v>9.5689124166587389E-26</v>
      </c>
      <c r="BL3290" s="36">
        <f t="shared" si="3445"/>
        <v>4.7548648074081267E-26</v>
      </c>
      <c r="BM3290" s="36">
        <f t="shared" si="3478"/>
        <v>8.3218902875722709E-23</v>
      </c>
      <c r="BN3290" s="36">
        <f t="shared" ca="1" si="3446"/>
        <v>0.18739324117323486</v>
      </c>
      <c r="BO3290" s="36">
        <f t="shared" ca="1" si="3463"/>
        <v>1</v>
      </c>
      <c r="BP3290" s="36">
        <f t="shared" si="3479"/>
        <v>-8.3218902875722709E-23</v>
      </c>
      <c r="BQ3290" s="36">
        <f t="shared" si="3480"/>
        <v>1</v>
      </c>
      <c r="BR3290" s="2">
        <f t="shared" si="3469"/>
        <v>-5</v>
      </c>
      <c r="BS3290">
        <v>0</v>
      </c>
      <c r="BT3290" s="37">
        <f t="shared" si="3464"/>
        <v>1.8665766481273101</v>
      </c>
      <c r="BU3290" s="34">
        <f t="shared" si="3447"/>
        <v>-5</v>
      </c>
      <c r="BV3290" s="34">
        <f t="shared" si="3448"/>
        <v>-5</v>
      </c>
      <c r="BW3290" s="34">
        <f t="shared" si="3449"/>
        <v>-5</v>
      </c>
      <c r="BX3290" s="34">
        <f t="shared" si="3450"/>
        <v>-5</v>
      </c>
      <c r="BY3290" s="34">
        <f t="shared" si="3451"/>
        <v>32.533367698309583</v>
      </c>
      <c r="BZ3290" s="36">
        <f t="shared" si="3465"/>
        <v>1.8619218435185136E-3</v>
      </c>
      <c r="CA3290" s="34">
        <f t="shared" si="3466"/>
        <v>1.3471387766232855E-2</v>
      </c>
    </row>
    <row r="3291" spans="1:79" ht="13.2" x14ac:dyDescent="0.25">
      <c r="A3291" s="75">
        <f t="shared" si="3452"/>
        <v>8.9232876712328615</v>
      </c>
      <c r="B3291" s="34">
        <f t="shared" si="3470"/>
        <v>3256.9999999999945</v>
      </c>
      <c r="C3291">
        <f t="shared" si="3453"/>
        <v>20</v>
      </c>
      <c r="D3291" s="35">
        <f t="shared" si="3413"/>
        <v>3000</v>
      </c>
      <c r="E3291" s="27">
        <v>0</v>
      </c>
      <c r="F3291" s="64">
        <f t="shared" si="3454"/>
        <v>0.96267801959344901</v>
      </c>
      <c r="G3291" s="34">
        <v>0</v>
      </c>
      <c r="H3291" s="34">
        <f t="shared" si="3414"/>
        <v>1</v>
      </c>
      <c r="I3291" s="34">
        <f t="shared" si="3455"/>
        <v>12793.990880396937</v>
      </c>
      <c r="J3291" s="34">
        <f t="shared" si="3415"/>
        <v>121127.29492002691</v>
      </c>
      <c r="K3291" s="34">
        <f t="shared" si="3416"/>
        <v>106214.07925258508</v>
      </c>
      <c r="L3291" s="36">
        <f t="shared" si="3467"/>
        <v>10195.816644533706</v>
      </c>
      <c r="M3291" s="34">
        <f t="shared" si="3417"/>
        <v>149.95224105927213</v>
      </c>
      <c r="N3291" s="34">
        <f t="shared" si="3456"/>
        <v>1419.6750252913969</v>
      </c>
      <c r="O3291" s="34">
        <f t="shared" si="3418"/>
        <v>13.261852397919354</v>
      </c>
      <c r="P3291">
        <f t="shared" si="3471"/>
        <v>386.32975833158679</v>
      </c>
      <c r="Q3291" s="36">
        <f t="shared" si="3419"/>
        <v>958.65039804285652</v>
      </c>
      <c r="R3291" s="34">
        <f t="shared" si="3420"/>
        <v>712.2289654165462</v>
      </c>
      <c r="S3291" s="34">
        <f t="shared" si="3421"/>
        <v>131.56194620310555</v>
      </c>
      <c r="T3291" s="36">
        <f t="shared" si="3457"/>
        <v>2.841713776826407E-4</v>
      </c>
      <c r="U3291" s="36">
        <f t="shared" si="3422"/>
        <v>27367.9729728612</v>
      </c>
      <c r="V3291" s="36">
        <f t="shared" si="3423"/>
        <v>1.6845103929924776E-2</v>
      </c>
      <c r="W3291" s="68">
        <f t="shared" si="3424"/>
        <v>29.130904698667731</v>
      </c>
      <c r="X3291">
        <f t="shared" si="3425"/>
        <v>6.3299649327994825</v>
      </c>
      <c r="Y3291">
        <f t="shared" si="3426"/>
        <v>5.4790819485161157E-3</v>
      </c>
      <c r="Z3291" s="34">
        <f t="shared" si="3427"/>
        <v>1.6980387444359678E-3</v>
      </c>
      <c r="AA3291" s="36">
        <f t="shared" si="3428"/>
        <v>5.7825543367677034E-4</v>
      </c>
      <c r="AB3291" s="34">
        <f t="shared" si="3429"/>
        <v>1.9253560391868981E-3</v>
      </c>
      <c r="AC3291" s="36">
        <f t="shared" si="3430"/>
        <v>319.85397095742223</v>
      </c>
      <c r="AD3291" s="34">
        <f t="shared" si="3431"/>
        <v>0</v>
      </c>
      <c r="AE3291">
        <f t="shared" si="3458"/>
        <v>166127.18086806458</v>
      </c>
      <c r="AF3291" s="36">
        <f t="shared" si="3472"/>
        <v>0</v>
      </c>
      <c r="AG3291" s="34">
        <f t="shared" si="3432"/>
        <v>120.90472255074189</v>
      </c>
      <c r="AH3291">
        <f t="shared" si="3468"/>
        <v>4.6071134409460512</v>
      </c>
      <c r="AI3291" s="29">
        <f t="shared" si="3459"/>
        <v>120.90472255074189</v>
      </c>
      <c r="AJ3291">
        <f t="shared" si="3460"/>
        <v>11831.935763358333</v>
      </c>
      <c r="AK3291" s="36">
        <f t="shared" si="3473"/>
        <v>-1.3115575180675285E-9</v>
      </c>
      <c r="AL3291" s="36">
        <f t="shared" si="3461"/>
        <v>-2.3393799899400485E-4</v>
      </c>
      <c r="AM3291" s="36">
        <f t="shared" si="3462"/>
        <v>-3.532768976367276E-3</v>
      </c>
      <c r="AN3291" s="37">
        <f t="shared" si="3474"/>
        <v>8.6371088632762412E-8</v>
      </c>
      <c r="AO3291" s="36">
        <f t="shared" si="3475"/>
        <v>0.41307456501576956</v>
      </c>
      <c r="AP3291" s="36">
        <f t="shared" si="3476"/>
        <v>1.8313260108358638</v>
      </c>
      <c r="AQ3291" s="74">
        <f t="shared" si="3433"/>
        <v>6.7141467139370927E-9</v>
      </c>
      <c r="AR3291" s="73">
        <f t="shared" si="3434"/>
        <v>1.2923002956680604E-9</v>
      </c>
      <c r="AS3291" s="72">
        <f t="shared" si="3477"/>
        <v>7.0483159329706585E-2</v>
      </c>
      <c r="AT3291" s="37">
        <f t="shared" si="3435"/>
        <v>1.8375365727615808E-4</v>
      </c>
      <c r="AU3291" s="37">
        <f t="shared" si="3436"/>
        <v>274.61143943497461</v>
      </c>
      <c r="AV3291" s="34">
        <f t="shared" si="3437"/>
        <v>1.6258239928477172</v>
      </c>
      <c r="AW3291" s="34">
        <f t="shared" si="3438"/>
        <v>2.7395325110997497</v>
      </c>
      <c r="AX3291" s="37">
        <f t="shared" si="3439"/>
        <v>109.50785125280689</v>
      </c>
      <c r="AY3291" s="7">
        <f t="shared" si="3440"/>
        <v>143.0041124554221</v>
      </c>
      <c r="AZ3291" s="37">
        <f t="shared" si="3441"/>
        <v>138.63875595147462</v>
      </c>
      <c r="BA3291" s="2">
        <f>BE3291*'mass balance'!$B$17+BF3291*'mass balance'!$C$17+BG3291*'mass balance'!$D$17+BH3291*'mass balance'!$E$17</f>
        <v>1.4674750434046423E-3</v>
      </c>
      <c r="BB3291" s="2">
        <f>BE3291*'mass balance'!$B$18+BF3291*'mass balance'!$C$18+BG3291*'mass balance'!$D$18+BH3291*'mass balance'!$E$18</f>
        <v>1.4900515825339447E-3</v>
      </c>
      <c r="BC3291" s="2">
        <f>BE3291*'mass balance'!$B$19+BF3291*'mass balance'!$C$19+BG3291*'mass balance'!$D$19+BH3291*'mass balance'!$E$19</f>
        <v>-1.8625644781674303E-3</v>
      </c>
      <c r="BD3291" s="2">
        <f>BE3291*'mass balance'!$B$20+BF3291*'mass balance'!$C$20+BG3291*'mass balance'!$D$20+BH3291*'mass balance'!$E$20</f>
        <v>6.7729617387906588E-5</v>
      </c>
      <c r="BE3291" s="2">
        <f>N3291*'mass balance'!$H$11+R3291*'mass balance'!$I$11+S3291*'mass balance'!$J$11</f>
        <v>-3.3801786316461826E-3</v>
      </c>
      <c r="BF3291" s="2">
        <f>N3291*'mass balance'!$H$12+R3291*'mass balance'!$I$12+S3291*'mass balance'!$J$12</f>
        <v>2.1144481920407673E-4</v>
      </c>
      <c r="BG3291" s="2">
        <f>N3291*'mass balance'!$H$13+R3291*'mass balance'!$I$13+S3291*'mass balance'!$J$13</f>
        <v>9.9290364426162956E-4</v>
      </c>
      <c r="BH3291" s="2">
        <f>N3291*'mass balance'!$H$14+R3291*'mass balance'!$I$14+S3291*'mass balance'!$J$14</f>
        <v>3.6970703783630119E-4</v>
      </c>
      <c r="BI3291" s="36">
        <f t="shared" si="3442"/>
        <v>6.4767575960678318E-26</v>
      </c>
      <c r="BJ3291" s="36">
        <f t="shared" si="3443"/>
        <v>2.2534397242294084E-29</v>
      </c>
      <c r="BK3291" s="36">
        <f t="shared" si="3444"/>
        <v>9.5711657783674107E-26</v>
      </c>
      <c r="BL3291" s="36">
        <f t="shared" si="3445"/>
        <v>4.7562379747055215E-26</v>
      </c>
      <c r="BM3291" s="36">
        <f t="shared" si="3478"/>
        <v>8.3266451523796793E-23</v>
      </c>
      <c r="BN3291" s="36">
        <f t="shared" ca="1" si="3446"/>
        <v>0.38411298318948728</v>
      </c>
      <c r="BO3291" s="36">
        <f t="shared" ca="1" si="3463"/>
        <v>1</v>
      </c>
      <c r="BP3291" s="36">
        <f t="shared" si="3479"/>
        <v>-8.3266451523796793E-23</v>
      </c>
      <c r="BQ3291" s="36">
        <f t="shared" si="3480"/>
        <v>1</v>
      </c>
      <c r="BR3291" s="2">
        <f t="shared" si="3469"/>
        <v>-5</v>
      </c>
      <c r="BS3291">
        <v>0</v>
      </c>
      <c r="BT3291" s="37">
        <f t="shared" si="3464"/>
        <v>1.8672208893628488</v>
      </c>
      <c r="BU3291" s="34">
        <f t="shared" si="3447"/>
        <v>-5</v>
      </c>
      <c r="BV3291" s="34">
        <f t="shared" si="3448"/>
        <v>-5</v>
      </c>
      <c r="BW3291" s="34">
        <f t="shared" si="3449"/>
        <v>-5</v>
      </c>
      <c r="BX3291" s="34">
        <f t="shared" si="3450"/>
        <v>-5</v>
      </c>
      <c r="BY3291" s="34">
        <f t="shared" si="3451"/>
        <v>32.545913092001982</v>
      </c>
      <c r="BZ3291" s="36">
        <f t="shared" si="3465"/>
        <v>1.8625644781674303E-3</v>
      </c>
      <c r="CA3291" s="34">
        <f t="shared" si="3466"/>
        <v>1.3468246137583639E-2</v>
      </c>
    </row>
    <row r="3292" spans="1:79" ht="13.2" x14ac:dyDescent="0.25">
      <c r="A3292" s="75">
        <f t="shared" si="3452"/>
        <v>8.926027397260258</v>
      </c>
      <c r="B3292" s="34">
        <f t="shared" si="3470"/>
        <v>3257.9999999999941</v>
      </c>
      <c r="C3292">
        <f t="shared" si="3453"/>
        <v>20</v>
      </c>
      <c r="D3292" s="35">
        <f t="shared" si="3413"/>
        <v>3000</v>
      </c>
      <c r="E3292" s="27">
        <v>0</v>
      </c>
      <c r="F3292" s="64">
        <f t="shared" si="3454"/>
        <v>0.96267801959344901</v>
      </c>
      <c r="G3292" s="34">
        <v>0</v>
      </c>
      <c r="H3292" s="34">
        <f t="shared" si="3414"/>
        <v>1</v>
      </c>
      <c r="I3292" s="34">
        <f t="shared" si="3455"/>
        <v>12793.990880396937</v>
      </c>
      <c r="J3292" s="34">
        <f t="shared" si="3415"/>
        <v>121173.98543187855</v>
      </c>
      <c r="K3292" s="34">
        <f t="shared" si="3416"/>
        <v>106255.02121970676</v>
      </c>
      <c r="L3292" s="36">
        <f t="shared" si="3467"/>
        <v>10201.71243090918</v>
      </c>
      <c r="M3292" s="34">
        <f t="shared" si="3417"/>
        <v>149.95224105927213</v>
      </c>
      <c r="N3292" s="34">
        <f t="shared" si="3456"/>
        <v>1420.2222624243454</v>
      </c>
      <c r="O3292" s="34">
        <f t="shared" si="3418"/>
        <v>13.261852397919354</v>
      </c>
      <c r="P3292">
        <f t="shared" si="3471"/>
        <v>386.55315561353308</v>
      </c>
      <c r="Q3292" s="36">
        <f t="shared" si="3419"/>
        <v>959.11014198494763</v>
      </c>
      <c r="R3292" s="34">
        <f t="shared" si="3420"/>
        <v>712.46293152210524</v>
      </c>
      <c r="S3292" s="34">
        <f t="shared" si="3421"/>
        <v>131.5869163909951</v>
      </c>
      <c r="T3292" s="36">
        <f t="shared" si="3457"/>
        <v>2.836106988821008E-4</v>
      </c>
      <c r="U3292" s="36">
        <f t="shared" si="3422"/>
        <v>27367.97325703258</v>
      </c>
      <c r="V3292" s="36">
        <f t="shared" si="3423"/>
        <v>1.684830109614412E-2</v>
      </c>
      <c r="W3292" s="68">
        <f t="shared" si="3424"/>
        <v>29.147749802597655</v>
      </c>
      <c r="X3292">
        <f t="shared" si="3425"/>
        <v>6.3311848099019592</v>
      </c>
      <c r="Y3292">
        <f t="shared" si="3426"/>
        <v>5.4790819485161157E-3</v>
      </c>
      <c r="Z3292" s="34">
        <f t="shared" si="3427"/>
        <v>1.6980387444359678E-3</v>
      </c>
      <c r="AA3292" s="36">
        <f t="shared" si="3428"/>
        <v>5.7803093584406283E-4</v>
      </c>
      <c r="AB3292" s="34">
        <f t="shared" si="3429"/>
        <v>1.9253560391868981E-3</v>
      </c>
      <c r="AC3292" s="36">
        <f t="shared" si="3430"/>
        <v>319.85397095742223</v>
      </c>
      <c r="AD3292" s="34">
        <f t="shared" si="3431"/>
        <v>0</v>
      </c>
      <c r="AE3292">
        <f t="shared" si="3458"/>
        <v>166127.18086806458</v>
      </c>
      <c r="AF3292" s="36">
        <f t="shared" si="3472"/>
        <v>0</v>
      </c>
      <c r="AG3292" s="34">
        <f t="shared" si="3432"/>
        <v>121.11609902299716</v>
      </c>
      <c r="AH3292">
        <f t="shared" si="3468"/>
        <v>4.5881342411540231</v>
      </c>
      <c r="AI3292" s="29">
        <f t="shared" si="3459"/>
        <v>121.11609902299716</v>
      </c>
      <c r="AJ3292">
        <f t="shared" si="3460"/>
        <v>11953.05186238133</v>
      </c>
      <c r="AK3292" s="36">
        <f t="shared" si="3473"/>
        <v>-1.2923002956680604E-9</v>
      </c>
      <c r="AL3292" s="36">
        <f t="shared" si="3461"/>
        <v>-2.3380551239380207E-4</v>
      </c>
      <c r="AM3292" s="36">
        <f t="shared" si="3462"/>
        <v>-3.5259540005219739E-3</v>
      </c>
      <c r="AN3292" s="37">
        <f t="shared" si="3474"/>
        <v>8.505953111469488E-8</v>
      </c>
      <c r="AO3292" s="36">
        <f t="shared" si="3475"/>
        <v>0.41284062701677554</v>
      </c>
      <c r="AP3292" s="36">
        <f t="shared" si="3476"/>
        <v>1.8277932418594964</v>
      </c>
      <c r="AQ3292" s="74">
        <f t="shared" si="3433"/>
        <v>6.6234382762365683E-9</v>
      </c>
      <c r="AR3292" s="73">
        <f t="shared" si="3434"/>
        <v>1.2733158518048254E-9</v>
      </c>
      <c r="AS3292" s="72">
        <f t="shared" si="3477"/>
        <v>7.0363476195112629E-2</v>
      </c>
      <c r="AT3292" s="37">
        <f t="shared" si="3435"/>
        <v>1.8127113672910497E-4</v>
      </c>
      <c r="AU3292" s="37">
        <f t="shared" si="3436"/>
        <v>274.08169280982366</v>
      </c>
      <c r="AV3292" s="34">
        <f t="shared" si="3437"/>
        <v>1.6424574478119387</v>
      </c>
      <c r="AW3292" s="34">
        <f t="shared" si="3438"/>
        <v>2.741116660660027</v>
      </c>
      <c r="AX3292" s="37">
        <f t="shared" si="3439"/>
        <v>109.57117590054052</v>
      </c>
      <c r="AY3292" s="7">
        <f t="shared" si="3440"/>
        <v>143.10249981161016</v>
      </c>
      <c r="AZ3292" s="37">
        <f t="shared" si="3441"/>
        <v>138.71892570313818</v>
      </c>
      <c r="BA3292" s="2">
        <f>BE3292*'mass balance'!$B$17+BF3292*'mass balance'!$C$17+BG3292*'mass balance'!$D$17+BH3292*'mass balance'!$E$17</f>
        <v>1.4679814207681162E-3</v>
      </c>
      <c r="BB3292" s="2">
        <f>BE3292*'mass balance'!$B$18+BF3292*'mass balance'!$C$18+BG3292*'mass balance'!$D$18+BH3292*'mass balance'!$E$18</f>
        <v>1.4905657503183952E-3</v>
      </c>
      <c r="BC3292" s="2">
        <f>BE3292*'mass balance'!$B$19+BF3292*'mass balance'!$C$19+BG3292*'mass balance'!$D$19+BH3292*'mass balance'!$E$19</f>
        <v>-1.8632071878979936E-3</v>
      </c>
      <c r="BD3292" s="2">
        <f>BE3292*'mass balance'!$B$20+BF3292*'mass balance'!$C$20+BG3292*'mass balance'!$D$20+BH3292*'mass balance'!$E$20</f>
        <v>6.7752988650836136E-5</v>
      </c>
      <c r="BE3292" s="2">
        <f>N3292*'mass balance'!$H$11+R3292*'mass balance'!$I$11+S3292*'mass balance'!$J$11</f>
        <v>-3.3814815772008223E-3</v>
      </c>
      <c r="BF3292" s="2">
        <f>N3292*'mass balance'!$H$12+R3292*'mass balance'!$I$12+S3292*'mass balance'!$J$12</f>
        <v>2.1148495099762476E-4</v>
      </c>
      <c r="BG3292" s="2">
        <f>N3292*'mass balance'!$H$13+R3292*'mass balance'!$I$13+S3292*'mass balance'!$J$13</f>
        <v>9.934007146745606E-4</v>
      </c>
      <c r="BH3292" s="2">
        <f>N3292*'mass balance'!$H$14+R3292*'mass balance'!$I$14+S3292*'mass balance'!$J$14</f>
        <v>3.6984954750633991E-4</v>
      </c>
      <c r="BI3292" s="36">
        <f t="shared" si="3442"/>
        <v>6.4767575960678318E-26</v>
      </c>
      <c r="BJ3292" s="36">
        <f t="shared" si="3443"/>
        <v>2.2535179044701527E-29</v>
      </c>
      <c r="BK3292" s="36">
        <f t="shared" si="3444"/>
        <v>9.5734192180916406E-26</v>
      </c>
      <c r="BL3292" s="36">
        <f t="shared" si="3445"/>
        <v>4.7576114755325694E-26</v>
      </c>
      <c r="BM3292" s="36">
        <f t="shared" si="3478"/>
        <v>8.3314013903543847E-23</v>
      </c>
      <c r="BN3292" s="36">
        <f t="shared" ca="1" si="3446"/>
        <v>0.49565584365346593</v>
      </c>
      <c r="BO3292" s="36">
        <f t="shared" ca="1" si="3463"/>
        <v>1</v>
      </c>
      <c r="BP3292" s="36">
        <f t="shared" si="3479"/>
        <v>-8.3314013903543847E-23</v>
      </c>
      <c r="BQ3292" s="36">
        <f t="shared" si="3480"/>
        <v>1</v>
      </c>
      <c r="BR3292" s="2">
        <f t="shared" si="3469"/>
        <v>-5</v>
      </c>
      <c r="BS3292">
        <v>0</v>
      </c>
      <c r="BT3292" s="37">
        <f t="shared" si="3464"/>
        <v>1.8678652058677383</v>
      </c>
      <c r="BU3292" s="34">
        <f t="shared" si="3447"/>
        <v>-5</v>
      </c>
      <c r="BV3292" s="34">
        <f t="shared" si="3448"/>
        <v>-5</v>
      </c>
      <c r="BW3292" s="34">
        <f t="shared" si="3449"/>
        <v>-5</v>
      </c>
      <c r="BX3292" s="34">
        <f t="shared" si="3450"/>
        <v>-5</v>
      </c>
      <c r="BY3292" s="34">
        <f t="shared" si="3451"/>
        <v>32.558458450518806</v>
      </c>
      <c r="BZ3292" s="36">
        <f t="shared" si="3465"/>
        <v>1.8632071878979936E-3</v>
      </c>
      <c r="CA3292" s="34">
        <f t="shared" si="3466"/>
        <v>1.3465107204369609E-2</v>
      </c>
    </row>
    <row r="3293" spans="1:79" ht="13.2" x14ac:dyDescent="0.25">
      <c r="A3293" s="75">
        <f t="shared" si="3452"/>
        <v>8.9287671232876544</v>
      </c>
      <c r="B3293" s="34">
        <f t="shared" si="3470"/>
        <v>3258.9999999999941</v>
      </c>
      <c r="C3293">
        <f t="shared" si="3453"/>
        <v>20</v>
      </c>
      <c r="D3293" s="35">
        <f t="shared" si="3413"/>
        <v>3000</v>
      </c>
      <c r="E3293" s="27">
        <v>0</v>
      </c>
      <c r="F3293" s="64">
        <f t="shared" si="3454"/>
        <v>0.96267801959344901</v>
      </c>
      <c r="G3293" s="34">
        <v>0</v>
      </c>
      <c r="H3293" s="34">
        <f t="shared" si="3414"/>
        <v>1</v>
      </c>
      <c r="I3293" s="34">
        <f t="shared" si="3455"/>
        <v>12793.990880396937</v>
      </c>
      <c r="J3293" s="34">
        <f t="shared" si="3415"/>
        <v>121220.67580931958</v>
      </c>
      <c r="K3293" s="34">
        <f t="shared" si="3416"/>
        <v>106295.96306896649</v>
      </c>
      <c r="L3293" s="36">
        <f t="shared" si="3467"/>
        <v>10207.60933629283</v>
      </c>
      <c r="M3293" s="34">
        <f t="shared" si="3417"/>
        <v>149.95224105927213</v>
      </c>
      <c r="N3293" s="34">
        <f t="shared" si="3456"/>
        <v>1420.7694979819314</v>
      </c>
      <c r="O3293" s="34">
        <f t="shared" si="3418"/>
        <v>13.261852397919354</v>
      </c>
      <c r="P3293">
        <f t="shared" si="3471"/>
        <v>386.77659529582581</v>
      </c>
      <c r="Q3293" s="36">
        <f t="shared" si="3419"/>
        <v>959.56993673579439</v>
      </c>
      <c r="R3293" s="34">
        <f t="shared" si="3420"/>
        <v>712.69694119602775</v>
      </c>
      <c r="S3293" s="34">
        <f t="shared" si="3421"/>
        <v>131.61187162695239</v>
      </c>
      <c r="T3293" s="36">
        <f t="shared" si="3457"/>
        <v>2.8305124477002986E-4</v>
      </c>
      <c r="U3293" s="36">
        <f t="shared" si="3422"/>
        <v>27367.973540643277</v>
      </c>
      <c r="V3293" s="36">
        <f t="shared" si="3423"/>
        <v>1.6851496347927989E-2</v>
      </c>
      <c r="W3293" s="68">
        <f t="shared" si="3424"/>
        <v>29.164598103693798</v>
      </c>
      <c r="X3293">
        <f t="shared" si="3425"/>
        <v>6.3324044484960806</v>
      </c>
      <c r="Y3293">
        <f t="shared" si="3426"/>
        <v>5.4790819485161157E-3</v>
      </c>
      <c r="Z3293" s="34">
        <f t="shared" si="3427"/>
        <v>1.6980387444359678E-3</v>
      </c>
      <c r="AA3293" s="36">
        <f t="shared" si="3428"/>
        <v>5.778065683611697E-4</v>
      </c>
      <c r="AB3293" s="34">
        <f t="shared" si="3429"/>
        <v>1.9253560391868981E-3</v>
      </c>
      <c r="AC3293" s="36">
        <f t="shared" si="3430"/>
        <v>319.85397095742223</v>
      </c>
      <c r="AD3293" s="34">
        <f t="shared" si="3431"/>
        <v>0</v>
      </c>
      <c r="AE3293">
        <f t="shared" si="3458"/>
        <v>166127.18086806458</v>
      </c>
      <c r="AF3293" s="36">
        <f t="shared" si="3472"/>
        <v>0</v>
      </c>
      <c r="AG3293" s="34">
        <f t="shared" si="3432"/>
        <v>121.32749885559394</v>
      </c>
      <c r="AH3293">
        <f t="shared" si="3468"/>
        <v>4.5701273616931104</v>
      </c>
      <c r="AI3293" s="29">
        <f t="shared" si="3459"/>
        <v>121.32749885559394</v>
      </c>
      <c r="AJ3293">
        <f t="shared" si="3460"/>
        <v>12074.379361236923</v>
      </c>
      <c r="AK3293" s="36">
        <f t="shared" si="3473"/>
        <v>-1.2733158518048254E-9</v>
      </c>
      <c r="AL3293" s="36">
        <f t="shared" si="3461"/>
        <v>-2.3367310082053334E-4</v>
      </c>
      <c r="AM3293" s="36">
        <f t="shared" si="3462"/>
        <v>-3.5191521711667511E-3</v>
      </c>
      <c r="AN3293" s="37">
        <f t="shared" si="3474"/>
        <v>8.3767230819026821E-8</v>
      </c>
      <c r="AO3293" s="36">
        <f t="shared" si="3475"/>
        <v>0.41260682150438172</v>
      </c>
      <c r="AP3293" s="36">
        <f t="shared" si="3476"/>
        <v>1.8242672878589745</v>
      </c>
      <c r="AQ3293" s="74">
        <f t="shared" si="3433"/>
        <v>6.5339039137646766E-9</v>
      </c>
      <c r="AR3293" s="73">
        <f t="shared" si="3434"/>
        <v>1.2546004685028656E-9</v>
      </c>
      <c r="AS3293" s="72">
        <f t="shared" si="3477"/>
        <v>7.0243996286940613E-2</v>
      </c>
      <c r="AT3293" s="37">
        <f t="shared" si="3435"/>
        <v>1.7882074842854134E-4</v>
      </c>
      <c r="AU3293" s="37">
        <f t="shared" si="3436"/>
        <v>273.55296810557354</v>
      </c>
      <c r="AV3293" s="34">
        <f t="shared" si="3437"/>
        <v>1.6591200734339475</v>
      </c>
      <c r="AW3293" s="34">
        <f t="shared" si="3438"/>
        <v>2.7427011108886461</v>
      </c>
      <c r="AX3293" s="37">
        <f t="shared" si="3439"/>
        <v>109.6345125660158</v>
      </c>
      <c r="AY3293" s="7">
        <f t="shared" si="3440"/>
        <v>143.20093185403218</v>
      </c>
      <c r="AZ3293" s="37">
        <f t="shared" si="3441"/>
        <v>138.79911066970959</v>
      </c>
      <c r="BA3293" s="2">
        <f>BE3293*'mass balance'!$B$17+BF3293*'mass balance'!$C$17+BG3293*'mass balance'!$D$17+BH3293*'mass balance'!$E$17</f>
        <v>1.4684878572367194E-3</v>
      </c>
      <c r="BB3293" s="2">
        <f>BE3293*'mass balance'!$B$18+BF3293*'mass balance'!$C$18+BG3293*'mass balance'!$D$18+BH3293*'mass balance'!$E$18</f>
        <v>1.4910799781172848E-3</v>
      </c>
      <c r="BC3293" s="2">
        <f>BE3293*'mass balance'!$B$19+BF3293*'mass balance'!$C$19+BG3293*'mass balance'!$D$19+BH3293*'mass balance'!$E$19</f>
        <v>-1.8638499726466055E-3</v>
      </c>
      <c r="BD3293" s="2">
        <f>BE3293*'mass balance'!$B$20+BF3293*'mass balance'!$C$20+BG3293*'mass balance'!$D$20+BH3293*'mass balance'!$E$20</f>
        <v>6.7776362641694732E-5</v>
      </c>
      <c r="BE3293" s="2">
        <f>N3293*'mass balance'!$H$11+R3293*'mass balance'!$I$11+S3293*'mass balance'!$J$11</f>
        <v>-3.3827845190045982E-3</v>
      </c>
      <c r="BF3293" s="2">
        <f>N3293*'mass balance'!$H$12+R3293*'mass balance'!$I$12+S3293*'mass balance'!$J$12</f>
        <v>2.1152505876060235E-4</v>
      </c>
      <c r="BG3293" s="2">
        <f>N3293*'mass balance'!$H$13+R3293*'mass balance'!$I$13+S3293*'mass balance'!$J$13</f>
        <v>9.9389773303267459E-4</v>
      </c>
      <c r="BH3293" s="2">
        <f>N3293*'mass balance'!$H$14+R3293*'mass balance'!$I$14+S3293*'mass balance'!$J$14</f>
        <v>3.6999205676612791E-4</v>
      </c>
      <c r="BI3293" s="36">
        <f t="shared" si="3442"/>
        <v>6.4767575960678318E-26</v>
      </c>
      <c r="BJ3293" s="36">
        <f t="shared" si="3443"/>
        <v>2.2535962491425861E-29</v>
      </c>
      <c r="BK3293" s="36">
        <f t="shared" si="3444"/>
        <v>9.5756727359961102E-26</v>
      </c>
      <c r="BL3293" s="36">
        <f t="shared" si="3445"/>
        <v>4.7589853098356922E-26</v>
      </c>
      <c r="BM3293" s="36">
        <f t="shared" si="3478"/>
        <v>8.3361590018299172E-23</v>
      </c>
      <c r="BN3293" s="36">
        <f t="shared" ca="1" si="3446"/>
        <v>0.64608532311183198</v>
      </c>
      <c r="BO3293" s="36">
        <f t="shared" ca="1" si="3463"/>
        <v>1</v>
      </c>
      <c r="BP3293" s="36">
        <f t="shared" si="3479"/>
        <v>-8.3361590018299172E-23</v>
      </c>
      <c r="BQ3293" s="36">
        <f t="shared" si="3480"/>
        <v>1</v>
      </c>
      <c r="BR3293" s="2">
        <f t="shared" si="3469"/>
        <v>-5</v>
      </c>
      <c r="BS3293">
        <v>0</v>
      </c>
      <c r="BT3293" s="37">
        <f t="shared" si="3464"/>
        <v>1.8685095975782218</v>
      </c>
      <c r="BU3293" s="34">
        <f t="shared" si="3447"/>
        <v>-5</v>
      </c>
      <c r="BV3293" s="34">
        <f t="shared" si="3448"/>
        <v>-5</v>
      </c>
      <c r="BW3293" s="34">
        <f t="shared" si="3449"/>
        <v>-5</v>
      </c>
      <c r="BX3293" s="34">
        <f t="shared" si="3450"/>
        <v>-5</v>
      </c>
      <c r="BY3293" s="34">
        <f t="shared" si="3451"/>
        <v>32.571003772920598</v>
      </c>
      <c r="BZ3293" s="36">
        <f t="shared" si="3465"/>
        <v>1.8638499726466055E-3</v>
      </c>
      <c r="CA3293" s="34">
        <f t="shared" si="3466"/>
        <v>1.3461970963377291E-2</v>
      </c>
    </row>
    <row r="3294" spans="1:79" ht="13.2" x14ac:dyDescent="0.25">
      <c r="A3294" s="75">
        <f t="shared" si="3452"/>
        <v>8.9315068493150509</v>
      </c>
      <c r="B3294" s="34">
        <f t="shared" si="3470"/>
        <v>3259.9999999999936</v>
      </c>
      <c r="C3294">
        <f t="shared" si="3453"/>
        <v>20</v>
      </c>
      <c r="D3294" s="35">
        <f t="shared" si="3413"/>
        <v>3000</v>
      </c>
      <c r="E3294" s="27">
        <v>0</v>
      </c>
      <c r="F3294" s="64">
        <f t="shared" si="3454"/>
        <v>0.96267801959344901</v>
      </c>
      <c r="G3294" s="34">
        <v>0</v>
      </c>
      <c r="H3294" s="34">
        <f t="shared" si="3414"/>
        <v>1</v>
      </c>
      <c r="I3294" s="34">
        <f t="shared" si="3455"/>
        <v>12793.990880396937</v>
      </c>
      <c r="J3294" s="34">
        <f t="shared" si="3415"/>
        <v>121267.36604885566</v>
      </c>
      <c r="K3294" s="34">
        <f t="shared" si="3416"/>
        <v>106336.90479730017</v>
      </c>
      <c r="L3294" s="36">
        <f t="shared" si="3467"/>
        <v>10213.507360014604</v>
      </c>
      <c r="M3294" s="34">
        <f t="shared" si="3417"/>
        <v>149.95224105927213</v>
      </c>
      <c r="N3294" s="34">
        <f t="shared" si="3456"/>
        <v>1421.3167319231998</v>
      </c>
      <c r="O3294" s="34">
        <f t="shared" si="3418"/>
        <v>13.261852397919354</v>
      </c>
      <c r="P3294">
        <f t="shared" si="3471"/>
        <v>387.00007735307616</v>
      </c>
      <c r="Q3294" s="36">
        <f t="shared" si="3419"/>
        <v>960.02978225049424</v>
      </c>
      <c r="R3294" s="34">
        <f t="shared" si="3420"/>
        <v>712.93099441189281</v>
      </c>
      <c r="S3294" s="34">
        <f t="shared" si="3421"/>
        <v>131.63681191210827</v>
      </c>
      <c r="T3294" s="36">
        <f t="shared" si="3457"/>
        <v>2.8249301240420335E-4</v>
      </c>
      <c r="U3294" s="36">
        <f t="shared" si="3422"/>
        <v>27367.973823694523</v>
      </c>
      <c r="V3294" s="36">
        <f t="shared" si="3423"/>
        <v>1.6854689685421233E-2</v>
      </c>
      <c r="W3294" s="68">
        <f t="shared" si="3424"/>
        <v>29.181449600041727</v>
      </c>
      <c r="X3294">
        <f t="shared" si="3425"/>
        <v>6.3336238486283785</v>
      </c>
      <c r="Y3294">
        <f t="shared" si="3426"/>
        <v>5.4790819485161157E-3</v>
      </c>
      <c r="Z3294" s="34">
        <f t="shared" si="3427"/>
        <v>1.6980387444359678E-3</v>
      </c>
      <c r="AA3294" s="36">
        <f t="shared" si="3428"/>
        <v>5.7758233111891504E-4</v>
      </c>
      <c r="AB3294" s="34">
        <f t="shared" si="3429"/>
        <v>1.9253560391868981E-3</v>
      </c>
      <c r="AC3294" s="36">
        <f t="shared" si="3430"/>
        <v>319.85397095742223</v>
      </c>
      <c r="AD3294" s="34">
        <f t="shared" si="3431"/>
        <v>0</v>
      </c>
      <c r="AE3294">
        <f t="shared" si="3458"/>
        <v>166127.18086806458</v>
      </c>
      <c r="AF3294" s="36">
        <f t="shared" si="3472"/>
        <v>0</v>
      </c>
      <c r="AG3294" s="34">
        <f t="shared" si="3432"/>
        <v>121.53892202788751</v>
      </c>
      <c r="AH3294">
        <f t="shared" si="3468"/>
        <v>4.5530441659020227</v>
      </c>
      <c r="AI3294" s="29">
        <f t="shared" si="3459"/>
        <v>121.53892202788751</v>
      </c>
      <c r="AJ3294">
        <f t="shared" si="3460"/>
        <v>12195.918283264809</v>
      </c>
      <c r="AK3294" s="36">
        <f t="shared" si="3473"/>
        <v>-1.2546004685028656E-9</v>
      </c>
      <c r="AL3294" s="36">
        <f t="shared" si="3461"/>
        <v>-2.3354076423176665E-4</v>
      </c>
      <c r="AM3294" s="36">
        <f t="shared" si="3462"/>
        <v>-3.5123634629427229E-3</v>
      </c>
      <c r="AN3294" s="37">
        <f t="shared" si="3474"/>
        <v>8.2493914967221989E-8</v>
      </c>
      <c r="AO3294" s="36">
        <f t="shared" si="3475"/>
        <v>0.41237314840356121</v>
      </c>
      <c r="AP3294" s="36">
        <f t="shared" si="3476"/>
        <v>1.8207481356878077</v>
      </c>
      <c r="AQ3294" s="74">
        <f t="shared" si="3433"/>
        <v>6.4455291247983792E-9</v>
      </c>
      <c r="AR3294" s="73">
        <f t="shared" si="3434"/>
        <v>1.2361504764008321E-9</v>
      </c>
      <c r="AS3294" s="72">
        <f t="shared" si="3477"/>
        <v>7.012471926010698E-2</v>
      </c>
      <c r="AT3294" s="37">
        <f t="shared" si="3435"/>
        <v>1.7640209548938873E-4</v>
      </c>
      <c r="AU3294" s="37">
        <f t="shared" si="3436"/>
        <v>273.02526335087845</v>
      </c>
      <c r="AV3294" s="34">
        <f t="shared" si="3437"/>
        <v>1.6758118662390458</v>
      </c>
      <c r="AW3294" s="34">
        <f t="shared" si="3438"/>
        <v>2.7442858616055692</v>
      </c>
      <c r="AX3294" s="37">
        <f t="shared" si="3439"/>
        <v>109.69786124203756</v>
      </c>
      <c r="AY3294" s="7">
        <f t="shared" si="3440"/>
        <v>143.29940856992391</v>
      </c>
      <c r="AZ3294" s="37">
        <f t="shared" si="3441"/>
        <v>138.87931084207929</v>
      </c>
      <c r="BA3294" s="2">
        <f>BE3294*'mass balance'!$B$17+BF3294*'mass balance'!$C$17+BG3294*'mass balance'!$D$17+BH3294*'mass balance'!$E$17</f>
        <v>1.4689943527603578E-3</v>
      </c>
      <c r="BB3294" s="2">
        <f>BE3294*'mass balance'!$B$18+BF3294*'mass balance'!$C$18+BG3294*'mass balance'!$D$18+BH3294*'mass balance'!$E$18</f>
        <v>1.4915942658797474E-3</v>
      </c>
      <c r="BC3294" s="2">
        <f>BE3294*'mass balance'!$B$19+BF3294*'mass balance'!$C$19+BG3294*'mass balance'!$D$19+BH3294*'mass balance'!$E$19</f>
        <v>-1.864492832349685E-3</v>
      </c>
      <c r="BD3294" s="2">
        <f>BE3294*'mass balance'!$B$20+BF3294*'mass balance'!$C$20+BG3294*'mass balance'!$D$20+BH3294*'mass balance'!$E$20</f>
        <v>6.7799739358170342E-5</v>
      </c>
      <c r="BE3294" s="2">
        <f>N3294*'mass balance'!$H$11+R3294*'mass balance'!$I$11+S3294*'mass balance'!$J$11</f>
        <v>-3.3840874569599994E-3</v>
      </c>
      <c r="BF3294" s="2">
        <f>N3294*'mass balance'!$H$12+R3294*'mass balance'!$I$12+S3294*'mass balance'!$J$12</f>
        <v>2.1156514249482698E-4</v>
      </c>
      <c r="BG3294" s="2">
        <f>N3294*'mass balance'!$H$13+R3294*'mass balance'!$I$13+S3294*'mass balance'!$J$13</f>
        <v>9.9439469930896339E-4</v>
      </c>
      <c r="BH3294" s="2">
        <f>N3294*'mass balance'!$H$14+R3294*'mass balance'!$I$14+S3294*'mass balance'!$J$14</f>
        <v>3.7013456560499989E-4</v>
      </c>
      <c r="BI3294" s="36">
        <f t="shared" si="3442"/>
        <v>6.4767575960678318E-26</v>
      </c>
      <c r="BJ3294" s="36">
        <f t="shared" si="3443"/>
        <v>2.253674757995291E-29</v>
      </c>
      <c r="BK3294" s="36">
        <f t="shared" si="3444"/>
        <v>9.5779263322452533E-26</v>
      </c>
      <c r="BL3294" s="36">
        <f t="shared" si="3445"/>
        <v>4.7603594775613862E-26</v>
      </c>
      <c r="BM3294" s="36">
        <f t="shared" si="3478"/>
        <v>8.3409179871397527E-23</v>
      </c>
      <c r="BN3294" s="36">
        <f t="shared" ca="1" si="3446"/>
        <v>0.29394982573310025</v>
      </c>
      <c r="BO3294" s="36">
        <f t="shared" ca="1" si="3463"/>
        <v>1</v>
      </c>
      <c r="BP3294" s="36">
        <f t="shared" si="3479"/>
        <v>-8.3409179871397527E-23</v>
      </c>
      <c r="BQ3294" s="36">
        <f t="shared" si="3480"/>
        <v>1</v>
      </c>
      <c r="BR3294" s="2">
        <f t="shared" si="3469"/>
        <v>-5</v>
      </c>
      <c r="BS3294">
        <v>0</v>
      </c>
      <c r="BT3294" s="37">
        <f t="shared" si="3464"/>
        <v>1.8691540644305593</v>
      </c>
      <c r="BU3294" s="34">
        <f t="shared" si="3447"/>
        <v>-5</v>
      </c>
      <c r="BV3294" s="34">
        <f t="shared" si="3448"/>
        <v>-5</v>
      </c>
      <c r="BW3294" s="34">
        <f t="shared" si="3449"/>
        <v>-5</v>
      </c>
      <c r="BX3294" s="34">
        <f t="shared" si="3450"/>
        <v>-5</v>
      </c>
      <c r="BY3294" s="34">
        <f t="shared" si="3451"/>
        <v>32.58354905826846</v>
      </c>
      <c r="BZ3294" s="36">
        <f t="shared" si="3465"/>
        <v>1.864492832349685E-3</v>
      </c>
      <c r="CA3294" s="34">
        <f t="shared" si="3466"/>
        <v>1.3458837411398077E-2</v>
      </c>
    </row>
    <row r="3295" spans="1:79" ht="13.2" x14ac:dyDescent="0.25">
      <c r="A3295" s="75">
        <f t="shared" si="3452"/>
        <v>8.9342465753424474</v>
      </c>
      <c r="B3295" s="34">
        <f t="shared" si="3470"/>
        <v>3260.9999999999932</v>
      </c>
      <c r="C3295">
        <f t="shared" si="3453"/>
        <v>20</v>
      </c>
      <c r="D3295" s="35">
        <f t="shared" si="3413"/>
        <v>3000</v>
      </c>
      <c r="E3295" s="27">
        <v>0</v>
      </c>
      <c r="F3295" s="64">
        <f t="shared" si="3454"/>
        <v>0.96267801959344901</v>
      </c>
      <c r="G3295" s="34">
        <v>0</v>
      </c>
      <c r="H3295" s="34">
        <f t="shared" si="3414"/>
        <v>1</v>
      </c>
      <c r="I3295" s="34">
        <f t="shared" si="3455"/>
        <v>12793.990880396937</v>
      </c>
      <c r="J3295" s="34">
        <f t="shared" si="3415"/>
        <v>121314.05614699473</v>
      </c>
      <c r="K3295" s="34">
        <f t="shared" si="3416"/>
        <v>106377.84640164564</v>
      </c>
      <c r="L3295" s="36">
        <f t="shared" si="3467"/>
        <v>10219.406501404501</v>
      </c>
      <c r="M3295" s="34">
        <f t="shared" si="3417"/>
        <v>149.95224105927213</v>
      </c>
      <c r="N3295" s="34">
        <f t="shared" si="3456"/>
        <v>1421.8639642072212</v>
      </c>
      <c r="O3295" s="34">
        <f t="shared" si="3418"/>
        <v>13.261852397919354</v>
      </c>
      <c r="P3295">
        <f t="shared" si="3471"/>
        <v>387.22360175989689</v>
      </c>
      <c r="Q3295" s="36">
        <f t="shared" si="3419"/>
        <v>960.48967848415498</v>
      </c>
      <c r="R3295" s="34">
        <f t="shared" si="3420"/>
        <v>713.16509114328096</v>
      </c>
      <c r="S3295" s="34">
        <f t="shared" si="3421"/>
        <v>131.66173724759807</v>
      </c>
      <c r="T3295" s="36">
        <f t="shared" si="3457"/>
        <v>2.8193599882649496E-4</v>
      </c>
      <c r="U3295" s="36">
        <f t="shared" si="3422"/>
        <v>27367.974106187536</v>
      </c>
      <c r="V3295" s="36">
        <f t="shared" si="3423"/>
        <v>1.6857881108769162E-2</v>
      </c>
      <c r="W3295" s="68">
        <f t="shared" si="3424"/>
        <v>29.198304289727147</v>
      </c>
      <c r="X3295">
        <f t="shared" si="3425"/>
        <v>6.3348430103453817</v>
      </c>
      <c r="Y3295">
        <f t="shared" si="3426"/>
        <v>5.4790819485161157E-3</v>
      </c>
      <c r="Z3295" s="34">
        <f t="shared" si="3427"/>
        <v>1.6980387444359678E-3</v>
      </c>
      <c r="AA3295" s="36">
        <f t="shared" si="3428"/>
        <v>5.7735822400824418E-4</v>
      </c>
      <c r="AB3295" s="34">
        <f t="shared" si="3429"/>
        <v>1.9253560391868981E-3</v>
      </c>
      <c r="AC3295" s="36">
        <f t="shared" si="3430"/>
        <v>319.85397095742223</v>
      </c>
      <c r="AD3295" s="34">
        <f t="shared" si="3431"/>
        <v>0</v>
      </c>
      <c r="AE3295">
        <f t="shared" si="3458"/>
        <v>166127.18086806458</v>
      </c>
      <c r="AF3295" s="36">
        <f t="shared" si="3472"/>
        <v>0</v>
      </c>
      <c r="AG3295" s="34">
        <f t="shared" si="3432"/>
        <v>121.75036851923772</v>
      </c>
      <c r="AH3295">
        <f t="shared" si="3468"/>
        <v>4.5368384489571412</v>
      </c>
      <c r="AI3295" s="29">
        <f t="shared" si="3459"/>
        <v>121.75036851923772</v>
      </c>
      <c r="AJ3295">
        <f t="shared" si="3460"/>
        <v>12317.668651784046</v>
      </c>
      <c r="AK3295" s="36">
        <f t="shared" si="3473"/>
        <v>-1.2361504764008321E-9</v>
      </c>
      <c r="AL3295" s="36">
        <f t="shared" si="3461"/>
        <v>-2.3340850258509314E-4</v>
      </c>
      <c r="AM3295" s="36">
        <f t="shared" si="3462"/>
        <v>-3.5055878505399016E-3</v>
      </c>
      <c r="AN3295" s="37">
        <f t="shared" si="3474"/>
        <v>8.123931449871912E-8</v>
      </c>
      <c r="AO3295" s="36">
        <f t="shared" si="3475"/>
        <v>0.41213960763932944</v>
      </c>
      <c r="AP3295" s="36">
        <f t="shared" si="3476"/>
        <v>1.8172357722248649</v>
      </c>
      <c r="AQ3295" s="74">
        <f t="shared" si="3433"/>
        <v>6.3582995777188952E-9</v>
      </c>
      <c r="AR3295" s="73">
        <f t="shared" si="3434"/>
        <v>1.2179622541434241E-9</v>
      </c>
      <c r="AS3295" s="72">
        <f t="shared" si="3477"/>
        <v>7.0005644770114103E-2</v>
      </c>
      <c r="AT3295" s="37">
        <f t="shared" si="3435"/>
        <v>1.740147856820046E-4</v>
      </c>
      <c r="AU3295" s="37">
        <f t="shared" si="3436"/>
        <v>272.49857657819547</v>
      </c>
      <c r="AV3295" s="34">
        <f t="shared" si="3437"/>
        <v>1.6925328230837287</v>
      </c>
      <c r="AW3295" s="34">
        <f t="shared" si="3438"/>
        <v>2.7458709126307714</v>
      </c>
      <c r="AX3295" s="37">
        <f t="shared" si="3439"/>
        <v>109.76122192141096</v>
      </c>
      <c r="AY3295" s="7">
        <f t="shared" si="3440"/>
        <v>143.3979299468526</v>
      </c>
      <c r="AZ3295" s="37">
        <f t="shared" si="3441"/>
        <v>138.9595262111381</v>
      </c>
      <c r="BA3295" s="2">
        <f>BE3295*'mass balance'!$B$17+BF3295*'mass balance'!$C$17+BG3295*'mass balance'!$D$17+BH3295*'mass balance'!$E$17</f>
        <v>1.469500907288945E-3</v>
      </c>
      <c r="BB3295" s="2">
        <f>BE3295*'mass balance'!$B$18+BF3295*'mass balance'!$C$18+BG3295*'mass balance'!$D$18+BH3295*'mass balance'!$E$18</f>
        <v>1.4921086135549287E-3</v>
      </c>
      <c r="BC3295" s="2">
        <f>BE3295*'mass balance'!$B$19+BF3295*'mass balance'!$C$19+BG3295*'mass balance'!$D$19+BH3295*'mass balance'!$E$19</f>
        <v>-1.8651357669436609E-3</v>
      </c>
      <c r="BD3295" s="2">
        <f>BE3295*'mass balance'!$B$20+BF3295*'mass balance'!$C$20+BG3295*'mass balance'!$D$20+BH3295*'mass balance'!$E$20</f>
        <v>6.7823118797951298E-5</v>
      </c>
      <c r="BE3295" s="2">
        <f>N3295*'mass balance'!$H$11+R3295*'mass balance'!$I$11+S3295*'mass balance'!$J$11</f>
        <v>-3.3853903909695743E-3</v>
      </c>
      <c r="BF3295" s="2">
        <f>N3295*'mass balance'!$H$12+R3295*'mass balance'!$I$12+S3295*'mass balance'!$J$12</f>
        <v>2.1160520220212339E-4</v>
      </c>
      <c r="BG3295" s="2">
        <f>N3295*'mass balance'!$H$13+R3295*'mass balance'!$I$13+S3295*'mass balance'!$J$13</f>
        <v>9.9489161347645206E-4</v>
      </c>
      <c r="BH3295" s="2">
        <f>N3295*'mass balance'!$H$14+R3295*'mass balance'!$I$14+S3295*'mass balance'!$J$14</f>
        <v>3.7027707401229712E-4</v>
      </c>
      <c r="BI3295" s="36">
        <f t="shared" si="3442"/>
        <v>6.4767575960678318E-26</v>
      </c>
      <c r="BJ3295" s="36">
        <f t="shared" si="3443"/>
        <v>2.2537534307773026E-29</v>
      </c>
      <c r="BK3295" s="36">
        <f t="shared" si="3444"/>
        <v>9.5801800070032489E-26</v>
      </c>
      <c r="BL3295" s="36">
        <f t="shared" si="3445"/>
        <v>4.7617339786562168E-26</v>
      </c>
      <c r="BM3295" s="36">
        <f t="shared" si="3478"/>
        <v>8.3456783466173143E-23</v>
      </c>
      <c r="BN3295" s="36">
        <f t="shared" ca="1" si="3446"/>
        <v>0.28059336475495944</v>
      </c>
      <c r="BO3295" s="36">
        <f t="shared" ca="1" si="3463"/>
        <v>1</v>
      </c>
      <c r="BP3295" s="36">
        <f t="shared" si="3479"/>
        <v>-8.3456783466173143E-23</v>
      </c>
      <c r="BQ3295" s="36">
        <f t="shared" si="3480"/>
        <v>1</v>
      </c>
      <c r="BR3295" s="2">
        <f t="shared" si="3469"/>
        <v>-5</v>
      </c>
      <c r="BS3295">
        <v>0</v>
      </c>
      <c r="BT3295" s="37">
        <f t="shared" si="3464"/>
        <v>1.8697986063610197</v>
      </c>
      <c r="BU3295" s="34">
        <f t="shared" si="3447"/>
        <v>-5</v>
      </c>
      <c r="BV3295" s="34">
        <f t="shared" si="3448"/>
        <v>-5</v>
      </c>
      <c r="BW3295" s="34">
        <f t="shared" si="3449"/>
        <v>-5</v>
      </c>
      <c r="BX3295" s="34">
        <f t="shared" si="3450"/>
        <v>-5</v>
      </c>
      <c r="BY3295" s="34">
        <f t="shared" si="3451"/>
        <v>32.596094305624092</v>
      </c>
      <c r="BZ3295" s="36">
        <f t="shared" si="3465"/>
        <v>1.8651357669436609E-3</v>
      </c>
      <c r="CA3295" s="34">
        <f t="shared" si="3466"/>
        <v>1.3455706545228194E-2</v>
      </c>
    </row>
    <row r="3296" spans="1:79" ht="13.2" x14ac:dyDescent="0.25">
      <c r="A3296" s="75">
        <f t="shared" si="3452"/>
        <v>8.9369863013698438</v>
      </c>
      <c r="B3296" s="34">
        <f t="shared" si="3470"/>
        <v>3261.9999999999932</v>
      </c>
      <c r="C3296">
        <f t="shared" si="3453"/>
        <v>20</v>
      </c>
      <c r="D3296" s="35">
        <f t="shared" si="3413"/>
        <v>3000</v>
      </c>
      <c r="E3296" s="27">
        <v>0</v>
      </c>
      <c r="F3296" s="64">
        <f t="shared" si="3454"/>
        <v>0.96267801959344901</v>
      </c>
      <c r="G3296" s="34">
        <v>0</v>
      </c>
      <c r="H3296" s="34">
        <f t="shared" si="3414"/>
        <v>1</v>
      </c>
      <c r="I3296" s="34">
        <f t="shared" si="3455"/>
        <v>12793.990880396937</v>
      </c>
      <c r="J3296" s="34">
        <f t="shared" si="3415"/>
        <v>121360.7461002465</v>
      </c>
      <c r="K3296" s="34">
        <f t="shared" si="3416"/>
        <v>106418.78787894238</v>
      </c>
      <c r="L3296" s="36">
        <f t="shared" si="3467"/>
        <v>10225.306759792571</v>
      </c>
      <c r="M3296" s="34">
        <f t="shared" si="3417"/>
        <v>149.95224105927213</v>
      </c>
      <c r="N3296" s="34">
        <f t="shared" si="3456"/>
        <v>1422.4111947930883</v>
      </c>
      <c r="O3296" s="34">
        <f t="shared" si="3418"/>
        <v>13.261852397919354</v>
      </c>
      <c r="P3296">
        <f t="shared" si="3471"/>
        <v>387.4471684909031</v>
      </c>
      <c r="Q3296" s="36">
        <f t="shared" si="3419"/>
        <v>960.94962539189544</v>
      </c>
      <c r="R3296" s="34">
        <f t="shared" si="3420"/>
        <v>713.39923136377581</v>
      </c>
      <c r="S3296" s="34">
        <f t="shared" si="3421"/>
        <v>131.68664763456059</v>
      </c>
      <c r="T3296" s="36">
        <f t="shared" si="3457"/>
        <v>2.8138020111826019E-4</v>
      </c>
      <c r="U3296" s="36">
        <f t="shared" si="3422"/>
        <v>27367.974388123534</v>
      </c>
      <c r="V3296" s="36">
        <f t="shared" si="3423"/>
        <v>1.6861070618117629E-2</v>
      </c>
      <c r="W3296" s="68">
        <f t="shared" si="3424"/>
        <v>29.215162170835917</v>
      </c>
      <c r="X3296">
        <f t="shared" si="3425"/>
        <v>6.3360619336936059</v>
      </c>
      <c r="Y3296">
        <f t="shared" si="3426"/>
        <v>5.4790819485161157E-3</v>
      </c>
      <c r="Z3296" s="34">
        <f t="shared" si="3427"/>
        <v>1.6980387444359678E-3</v>
      </c>
      <c r="AA3296" s="36">
        <f t="shared" si="3428"/>
        <v>5.7713424692022492E-4</v>
      </c>
      <c r="AB3296" s="34">
        <f t="shared" si="3429"/>
        <v>1.9253560391868981E-3</v>
      </c>
      <c r="AC3296" s="36">
        <f t="shared" si="3430"/>
        <v>319.85397095742223</v>
      </c>
      <c r="AD3296" s="34">
        <f t="shared" si="3431"/>
        <v>0</v>
      </c>
      <c r="AE3296">
        <f t="shared" si="3458"/>
        <v>166127.18086806458</v>
      </c>
      <c r="AF3296" s="36">
        <f t="shared" si="3472"/>
        <v>0</v>
      </c>
      <c r="AG3296" s="34">
        <f t="shared" si="3432"/>
        <v>121.96183830900952</v>
      </c>
      <c r="AH3296">
        <f t="shared" si="3468"/>
        <v>4.521466316281078</v>
      </c>
      <c r="AI3296" s="29">
        <f t="shared" si="3459"/>
        <v>121.96183830900952</v>
      </c>
      <c r="AJ3296">
        <f t="shared" si="3460"/>
        <v>12439.630490093055</v>
      </c>
      <c r="AK3296" s="36">
        <f t="shared" si="3473"/>
        <v>-1.2179622541434241E-9</v>
      </c>
      <c r="AL3296" s="36">
        <f t="shared" si="3461"/>
        <v>-2.3327631583812752E-4</v>
      </c>
      <c r="AM3296" s="36">
        <f t="shared" si="3462"/>
        <v>-3.4988253086971044E-3</v>
      </c>
      <c r="AN3296" s="37">
        <f t="shared" si="3474"/>
        <v>8.000316402231829E-8</v>
      </c>
      <c r="AO3296" s="36">
        <f t="shared" si="3475"/>
        <v>0.41190619913674437</v>
      </c>
      <c r="AP3296" s="36">
        <f t="shared" si="3476"/>
        <v>1.813730184374325</v>
      </c>
      <c r="AQ3296" s="74">
        <f t="shared" si="3433"/>
        <v>6.2722011091283172E-9</v>
      </c>
      <c r="AR3296" s="73">
        <f t="shared" si="3434"/>
        <v>1.2000322277810548E-9</v>
      </c>
      <c r="AS3296" s="72">
        <f t="shared" si="3477"/>
        <v>6.9886772473049294E-2</v>
      </c>
      <c r="AT3296" s="37">
        <f t="shared" si="3435"/>
        <v>1.7165843138063753E-4</v>
      </c>
      <c r="AU3296" s="37">
        <f t="shared" si="3436"/>
        <v>271.97290582377684</v>
      </c>
      <c r="AV3296" s="34">
        <f t="shared" si="3437"/>
        <v>1.7092829411389836</v>
      </c>
      <c r="AW3296" s="34">
        <f t="shared" si="3438"/>
        <v>2.7474562637842443</v>
      </c>
      <c r="AX3296" s="37">
        <f t="shared" si="3439"/>
        <v>109.82459459694184</v>
      </c>
      <c r="AY3296" s="7">
        <f t="shared" si="3440"/>
        <v>143.49649597270098</v>
      </c>
      <c r="AZ3296" s="37">
        <f t="shared" si="3441"/>
        <v>139.03975676777776</v>
      </c>
      <c r="BA3296" s="2">
        <f>BE3296*'mass balance'!$B$17+BF3296*'mass balance'!$C$17+BG3296*'mass balance'!$D$17+BH3296*'mass balance'!$E$17</f>
        <v>1.4700075207724097E-3</v>
      </c>
      <c r="BB3296" s="2">
        <f>BE3296*'mass balance'!$B$18+BF3296*'mass balance'!$C$18+BG3296*'mass balance'!$D$18+BH3296*'mass balance'!$E$18</f>
        <v>1.492623021091986E-3</v>
      </c>
      <c r="BC3296" s="2">
        <f>BE3296*'mass balance'!$B$19+BF3296*'mass balance'!$C$19+BG3296*'mass balance'!$D$19+BH3296*'mass balance'!$E$19</f>
        <v>-1.8657787763649816E-3</v>
      </c>
      <c r="BD3296" s="2">
        <f>BE3296*'mass balance'!$B$20+BF3296*'mass balance'!$C$20+BG3296*'mass balance'!$D$20+BH3296*'mass balance'!$E$20</f>
        <v>6.784650095872661E-5</v>
      </c>
      <c r="BE3296" s="2">
        <f>N3296*'mass balance'!$H$11+R3296*'mass balance'!$I$11+S3296*'mass balance'!$J$11</f>
        <v>-3.3866933209359242E-3</v>
      </c>
      <c r="BF3296" s="2">
        <f>N3296*'mass balance'!$H$12+R3296*'mass balance'!$I$12+S3296*'mass balance'!$J$12</f>
        <v>2.116452378843218E-4</v>
      </c>
      <c r="BG3296" s="2">
        <f>N3296*'mass balance'!$H$13+R3296*'mass balance'!$I$13+S3296*'mass balance'!$J$13</f>
        <v>9.9538847550819276E-4</v>
      </c>
      <c r="BH3296" s="2">
        <f>N3296*'mass balance'!$H$14+R3296*'mass balance'!$I$14+S3296*'mass balance'!$J$14</f>
        <v>3.7041958197736667E-4</v>
      </c>
      <c r="BI3296" s="36">
        <f t="shared" si="3442"/>
        <v>6.4767575960678318E-26</v>
      </c>
      <c r="BJ3296" s="36">
        <f t="shared" si="3443"/>
        <v>2.2538322672381248E-29</v>
      </c>
      <c r="BK3296" s="36">
        <f t="shared" si="3444"/>
        <v>9.5824337604340267E-26</v>
      </c>
      <c r="BL3296" s="36">
        <f t="shared" si="3445"/>
        <v>4.7631088130668092E-26</v>
      </c>
      <c r="BM3296" s="36">
        <f t="shared" si="3478"/>
        <v>8.3504400805959699E-23</v>
      </c>
      <c r="BN3296" s="36">
        <f t="shared" ca="1" si="3446"/>
        <v>0.61133144219876434</v>
      </c>
      <c r="BO3296" s="36">
        <f t="shared" ca="1" si="3463"/>
        <v>1</v>
      </c>
      <c r="BP3296" s="36">
        <f t="shared" si="3479"/>
        <v>-8.3504400805959699E-23</v>
      </c>
      <c r="BQ3296" s="36">
        <f t="shared" si="3480"/>
        <v>1</v>
      </c>
      <c r="BR3296" s="2">
        <f t="shared" si="3469"/>
        <v>-5</v>
      </c>
      <c r="BS3296">
        <v>0</v>
      </c>
      <c r="BT3296" s="37">
        <f t="shared" si="3464"/>
        <v>1.8704432233058939</v>
      </c>
      <c r="BU3296" s="34">
        <f t="shared" si="3447"/>
        <v>-5</v>
      </c>
      <c r="BV3296" s="34">
        <f t="shared" si="3448"/>
        <v>-5</v>
      </c>
      <c r="BW3296" s="34">
        <f t="shared" si="3449"/>
        <v>-5</v>
      </c>
      <c r="BX3296" s="34">
        <f t="shared" si="3450"/>
        <v>-5</v>
      </c>
      <c r="BY3296" s="34">
        <f t="shared" si="3451"/>
        <v>32.608639514049699</v>
      </c>
      <c r="BZ3296" s="36">
        <f t="shared" si="3465"/>
        <v>1.8657787763649816E-3</v>
      </c>
      <c r="CA3296" s="34">
        <f t="shared" si="3466"/>
        <v>1.3452578361668754E-2</v>
      </c>
    </row>
    <row r="3297" spans="1:79" ht="13.2" x14ac:dyDescent="0.25">
      <c r="A3297" s="75">
        <f t="shared" si="3452"/>
        <v>8.9397260273972403</v>
      </c>
      <c r="B3297" s="34">
        <f t="shared" si="3470"/>
        <v>3262.9999999999927</v>
      </c>
      <c r="C3297">
        <f t="shared" si="3453"/>
        <v>20</v>
      </c>
      <c r="D3297" s="35">
        <f t="shared" si="3413"/>
        <v>3000</v>
      </c>
      <c r="E3297" s="27">
        <v>0</v>
      </c>
      <c r="F3297" s="64">
        <f t="shared" si="3454"/>
        <v>0.96267801959344901</v>
      </c>
      <c r="G3297" s="34">
        <v>0</v>
      </c>
      <c r="H3297" s="34">
        <f t="shared" si="3414"/>
        <v>1</v>
      </c>
      <c r="I3297" s="34">
        <f t="shared" si="3455"/>
        <v>12793.990880396937</v>
      </c>
      <c r="J3297" s="34">
        <f t="shared" si="3415"/>
        <v>121407.43590512285</v>
      </c>
      <c r="K3297" s="34">
        <f t="shared" si="3416"/>
        <v>106459.72922613171</v>
      </c>
      <c r="L3297" s="36">
        <f t="shared" si="3467"/>
        <v>10231.208134508912</v>
      </c>
      <c r="M3297" s="34">
        <f t="shared" si="3417"/>
        <v>149.95224105927213</v>
      </c>
      <c r="N3297" s="34">
        <f t="shared" si="3456"/>
        <v>1422.958423639918</v>
      </c>
      <c r="O3297" s="34">
        <f t="shared" si="3418"/>
        <v>13.261852397919354</v>
      </c>
      <c r="P3297">
        <f t="shared" si="3471"/>
        <v>387.67077752071145</v>
      </c>
      <c r="Q3297" s="36">
        <f t="shared" si="3419"/>
        <v>961.40962292884524</v>
      </c>
      <c r="R3297" s="34">
        <f t="shared" si="3420"/>
        <v>713.63341504696234</v>
      </c>
      <c r="S3297" s="34">
        <f t="shared" si="3421"/>
        <v>131.7115430741386</v>
      </c>
      <c r="T3297" s="36">
        <f t="shared" si="3457"/>
        <v>2.8082561633571229E-4</v>
      </c>
      <c r="U3297" s="36">
        <f t="shared" si="3422"/>
        <v>27367.974669503736</v>
      </c>
      <c r="V3297" s="36">
        <f t="shared" si="3423"/>
        <v>1.6864258213612961E-2</v>
      </c>
      <c r="W3297" s="68">
        <f t="shared" si="3424"/>
        <v>29.232023241454034</v>
      </c>
      <c r="X3297">
        <f t="shared" si="3425"/>
        <v>6.3372806187195572</v>
      </c>
      <c r="Y3297">
        <f t="shared" si="3426"/>
        <v>5.4790819485161157E-3</v>
      </c>
      <c r="Z3297" s="34">
        <f t="shared" si="3427"/>
        <v>1.6980387444359678E-3</v>
      </c>
      <c r="AA3297" s="36">
        <f t="shared" si="3428"/>
        <v>5.7691039974604619E-4</v>
      </c>
      <c r="AB3297" s="34">
        <f t="shared" si="3429"/>
        <v>1.9253560391868981E-3</v>
      </c>
      <c r="AC3297" s="36">
        <f t="shared" si="3430"/>
        <v>319.85397095742223</v>
      </c>
      <c r="AD3297" s="34">
        <f t="shared" si="3431"/>
        <v>0</v>
      </c>
      <c r="AE3297">
        <f t="shared" si="3458"/>
        <v>166127.18086806458</v>
      </c>
      <c r="AF3297" s="36">
        <f t="shared" si="3472"/>
        <v>0</v>
      </c>
      <c r="AG3297" s="34">
        <f t="shared" si="3432"/>
        <v>122.17333137657295</v>
      </c>
      <c r="AH3297">
        <f t="shared" si="3468"/>
        <v>4.5068860680304539</v>
      </c>
      <c r="AI3297" s="29">
        <f t="shared" si="3459"/>
        <v>122.17333137657295</v>
      </c>
      <c r="AJ3297">
        <f t="shared" si="3460"/>
        <v>12561.803821469628</v>
      </c>
      <c r="AK3297" s="36">
        <f t="shared" si="3473"/>
        <v>-1.2000322277810548E-9</v>
      </c>
      <c r="AL3297" s="36">
        <f t="shared" si="3461"/>
        <v>-2.3314420394850765E-4</v>
      </c>
      <c r="AM3297" s="36">
        <f t="shared" si="3462"/>
        <v>-3.4920758122018556E-3</v>
      </c>
      <c r="AN3297" s="37">
        <f t="shared" si="3474"/>
        <v>7.878520176817487E-8</v>
      </c>
      <c r="AO3297" s="36">
        <f t="shared" si="3475"/>
        <v>0.41167292282090623</v>
      </c>
      <c r="AP3297" s="36">
        <f t="shared" si="3476"/>
        <v>1.8102313590656278</v>
      </c>
      <c r="AQ3297" s="74">
        <f t="shared" si="3433"/>
        <v>6.1872197219857625E-9</v>
      </c>
      <c r="AR3297" s="73">
        <f t="shared" si="3434"/>
        <v>1.1823568701766617E-9</v>
      </c>
      <c r="AS3297" s="72">
        <f t="shared" si="3477"/>
        <v>6.9768102025583797E-2</v>
      </c>
      <c r="AT3297" s="37">
        <f t="shared" si="3435"/>
        <v>1.6933264951241728E-4</v>
      </c>
      <c r="AU3297" s="37">
        <f t="shared" si="3436"/>
        <v>271.44824912766279</v>
      </c>
      <c r="AV3297" s="34">
        <f t="shared" si="3437"/>
        <v>1.7260622178744254</v>
      </c>
      <c r="AW3297" s="34">
        <f t="shared" si="3438"/>
        <v>2.7490419148859897</v>
      </c>
      <c r="AX3297" s="37">
        <f t="shared" si="3439"/>
        <v>109.88797926143657</v>
      </c>
      <c r="AY3297" s="7">
        <f t="shared" si="3440"/>
        <v>143.59510663565101</v>
      </c>
      <c r="AZ3297" s="37">
        <f t="shared" si="3441"/>
        <v>139.1200025028906</v>
      </c>
      <c r="BA3297" s="2">
        <f>BE3297*'mass balance'!$B$17+BF3297*'mass balance'!$C$17+BG3297*'mass balance'!$D$17+BH3297*'mass balance'!$E$17</f>
        <v>1.4705141931606893E-3</v>
      </c>
      <c r="BB3297" s="2">
        <f>BE3297*'mass balance'!$B$18+BF3297*'mass balance'!$C$18+BG3297*'mass balance'!$D$18+BH3297*'mass balance'!$E$18</f>
        <v>1.4931374884400847E-3</v>
      </c>
      <c r="BC3297" s="2">
        <f>BE3297*'mass balance'!$B$19+BF3297*'mass balance'!$C$19+BG3297*'mass balance'!$D$19+BH3297*'mass balance'!$E$19</f>
        <v>-1.8664218605501056E-3</v>
      </c>
      <c r="BD3297" s="2">
        <f>BE3297*'mass balance'!$B$20+BF3297*'mass balance'!$C$20+BG3297*'mass balance'!$D$20+BH3297*'mass balance'!$E$20</f>
        <v>6.7869885838185638E-5</v>
      </c>
      <c r="BE3297" s="2">
        <f>N3297*'mass balance'!$H$11+R3297*'mass balance'!$I$11+S3297*'mass balance'!$J$11</f>
        <v>-3.3879962467617095E-3</v>
      </c>
      <c r="BF3297" s="2">
        <f>N3297*'mass balance'!$H$12+R3297*'mass balance'!$I$12+S3297*'mass balance'!$J$12</f>
        <v>2.1168524954325892E-4</v>
      </c>
      <c r="BG3297" s="2">
        <f>N3297*'mass balance'!$H$13+R3297*'mass balance'!$I$13+S3297*'mass balance'!$J$13</f>
        <v>9.9588528537727103E-4</v>
      </c>
      <c r="BH3297" s="2">
        <f>N3297*'mass balance'!$H$14+R3297*'mass balance'!$I$14+S3297*'mass balance'!$J$14</f>
        <v>3.7056208948956193E-4</v>
      </c>
      <c r="BI3297" s="36">
        <f t="shared" si="3442"/>
        <v>6.4767575960678318E-26</v>
      </c>
      <c r="BJ3297" s="36">
        <f t="shared" si="3443"/>
        <v>2.2539112671277211E-29</v>
      </c>
      <c r="BK3297" s="36">
        <f t="shared" si="3444"/>
        <v>9.5846875927012651E-26</v>
      </c>
      <c r="BL3297" s="36">
        <f t="shared" si="3445"/>
        <v>4.7644839807398575E-26</v>
      </c>
      <c r="BM3297" s="36">
        <f t="shared" si="3478"/>
        <v>8.3552031894090369E-23</v>
      </c>
      <c r="BN3297" s="36">
        <f t="shared" ca="1" si="3446"/>
        <v>0.50669877629344096</v>
      </c>
      <c r="BO3297" s="36">
        <f t="shared" ca="1" si="3463"/>
        <v>1</v>
      </c>
      <c r="BP3297" s="36">
        <f t="shared" si="3479"/>
        <v>-8.3552031894090369E-23</v>
      </c>
      <c r="BQ3297" s="36">
        <f t="shared" si="3480"/>
        <v>1</v>
      </c>
      <c r="BR3297" s="2">
        <f t="shared" si="3469"/>
        <v>-5</v>
      </c>
      <c r="BS3297">
        <v>0</v>
      </c>
      <c r="BT3297" s="37">
        <f t="shared" si="3464"/>
        <v>1.871087915201481</v>
      </c>
      <c r="BU3297" s="34">
        <f t="shared" si="3447"/>
        <v>-5</v>
      </c>
      <c r="BV3297" s="34">
        <f t="shared" si="3448"/>
        <v>-5</v>
      </c>
      <c r="BW3297" s="34">
        <f t="shared" si="3449"/>
        <v>-5</v>
      </c>
      <c r="BX3297" s="34">
        <f t="shared" si="3450"/>
        <v>-5</v>
      </c>
      <c r="BY3297" s="34">
        <f t="shared" si="3451"/>
        <v>32.621184682608053</v>
      </c>
      <c r="BZ3297" s="36">
        <f t="shared" si="3465"/>
        <v>1.8664218605501056E-3</v>
      </c>
      <c r="CA3297" s="34">
        <f t="shared" si="3466"/>
        <v>1.3449452857525674E-2</v>
      </c>
    </row>
    <row r="3298" spans="1:79" ht="13.2" x14ac:dyDescent="0.25">
      <c r="A3298" s="75">
        <f t="shared" si="3452"/>
        <v>8.9424657534246368</v>
      </c>
      <c r="B3298" s="34">
        <f t="shared" si="3470"/>
        <v>3263.9999999999923</v>
      </c>
      <c r="C3298">
        <f t="shared" si="3453"/>
        <v>20</v>
      </c>
      <c r="D3298" s="35">
        <f t="shared" ref="D3298:D3361" si="3481">IF($B$31=1,$B$28,IF(E3298=0,$B$28,0))</f>
        <v>3000</v>
      </c>
      <c r="E3298" s="27">
        <v>0</v>
      </c>
      <c r="F3298" s="64">
        <f t="shared" si="3454"/>
        <v>0.96267801959344901</v>
      </c>
      <c r="G3298" s="34">
        <v>0</v>
      </c>
      <c r="H3298" s="34">
        <f t="shared" ref="H3298:H3361" si="3482">IF(AE3298&gt;$F$24,IF(L3298&gt;0,1,0),1)</f>
        <v>1</v>
      </c>
      <c r="I3298" s="34">
        <f t="shared" si="3455"/>
        <v>12793.990880396937</v>
      </c>
      <c r="J3298" s="34">
        <f t="shared" ref="J3298:J3361" si="3483">IF(AE3298&lt;$F$24,0,I3298*W3298^(2/3))</f>
        <v>121454.12555813779</v>
      </c>
      <c r="K3298" s="34">
        <f t="shared" ref="K3298:K3361" si="3484">IF(AE3298&lt;$F$24,0,IF(E3298&gt;=0,I3298*(D3298/($F$29+D3298))*W3298^(2/3)-1*(M3298/$D$25)*W3298^(2/3),-1*(M3298/$D$25)*W3298^(2/3)))</f>
        <v>106500.67044015681</v>
      </c>
      <c r="L3298" s="36">
        <f t="shared" si="3467"/>
        <v>10237.110624883677</v>
      </c>
      <c r="M3298" s="34">
        <f t="shared" ref="M3298:M3361" si="3485">$H$24*F3298</f>
        <v>149.95224105927213</v>
      </c>
      <c r="N3298" s="34">
        <f t="shared" si="3456"/>
        <v>1423.5056507068527</v>
      </c>
      <c r="O3298" s="34">
        <f t="shared" ref="O3298:O3361" si="3486">$D$29*F3298</f>
        <v>13.261852397919354</v>
      </c>
      <c r="P3298">
        <f t="shared" si="3471"/>
        <v>387.89442882394076</v>
      </c>
      <c r="Q3298" s="36">
        <f t="shared" ref="Q3298:Q3361" si="3487">W3298*U3298*($D$30*(Y3298/W3298^(1/3))+O3298)/($D$27*U3298+$D$30)</f>
        <v>961.86967105014423</v>
      </c>
      <c r="R3298" s="34">
        <f t="shared" ref="R3298:R3361" si="3488">IF(AE3298&gt;=$F$25,P3298+AC3298+(1-$D$28)*AG3298,P3298+AC3298+AF3298)</f>
        <v>713.86764216642814</v>
      </c>
      <c r="S3298" s="34">
        <f t="shared" ref="S3298:S3361" si="3489">Q3298-P3298-AC3298-AG3298-AF3298</f>
        <v>131.73642356747865</v>
      </c>
      <c r="T3298" s="36">
        <f t="shared" si="3457"/>
        <v>2.8027224156529254E-4</v>
      </c>
      <c r="U3298" s="36">
        <f t="shared" ref="U3298:U3361" si="3490">IF(AE3298&lt;$F$24,AT3298,U3297+T3297)</f>
        <v>27367.974950329353</v>
      </c>
      <c r="V3298" s="36">
        <f t="shared" ref="V3298:V3361" si="3491">W3298*AA3298</f>
        <v>1.6867443895401929E-2</v>
      </c>
      <c r="W3298" s="68">
        <f t="shared" ref="W3298:W3361" si="3492">IF(AE3298&lt;$F$24,AS3298,W3297+V3297)</f>
        <v>29.248887499667646</v>
      </c>
      <c r="X3298">
        <f t="shared" ref="X3298:X3361" si="3493">W3298^(1/3)/$L$24</f>
        <v>6.3384990654697377</v>
      </c>
      <c r="Y3298">
        <f t="shared" ref="Y3298:Y3361" si="3494">M3298/$H$30</f>
        <v>5.4790819485161157E-3</v>
      </c>
      <c r="Z3298" s="34">
        <f t="shared" ref="Z3298:Z3361" si="3495">$H$28*F3298</f>
        <v>1.6980387444359678E-3</v>
      </c>
      <c r="AA3298" s="36">
        <f t="shared" ref="AA3298:AA3361" si="3496">Y3298*(((U3298/$H$30)/W3298^(1/3)-(1+G3298/W3298^(1/3))/$H$29^(1/3))/(U3298/$H$30+$H$27))</f>
        <v>5.7668668237701663E-4</v>
      </c>
      <c r="AB3298" s="34">
        <f t="shared" ref="AB3298:AB3361" si="3497">$D$31*F3298</f>
        <v>1.9253560391868981E-3</v>
      </c>
      <c r="AC3298" s="36">
        <f t="shared" ref="AC3298:AC3361" si="3498">AB3298*AE3298</f>
        <v>319.85397095742223</v>
      </c>
      <c r="AD3298" s="34">
        <f t="shared" ref="AD3298:AD3361" si="3499">IF(AE3298&lt;$F$24,AM3298*M3298,IF(AE3298&lt;$F$25,(1-$D$27)*Q3298-AC3298,0))</f>
        <v>0</v>
      </c>
      <c r="AE3298">
        <f t="shared" si="3458"/>
        <v>166127.18086806458</v>
      </c>
      <c r="AF3298" s="36">
        <f t="shared" si="3472"/>
        <v>0</v>
      </c>
      <c r="AG3298" s="34">
        <f t="shared" ref="AG3298:AG3361" si="3500">IF(AE3298&gt;=$F$25,(1-$D$27)*Q3298-AC3298,0)</f>
        <v>122.38484770130259</v>
      </c>
      <c r="AH3298">
        <f t="shared" si="3468"/>
        <v>4.4930580893585699</v>
      </c>
      <c r="AI3298" s="29">
        <f t="shared" si="3459"/>
        <v>122.38484770130259</v>
      </c>
      <c r="AJ3298">
        <f t="shared" si="3460"/>
        <v>12684.188669170931</v>
      </c>
      <c r="AK3298" s="36">
        <f t="shared" si="3473"/>
        <v>-1.1823568701766617E-9</v>
      </c>
      <c r="AL3298" s="36">
        <f t="shared" si="3461"/>
        <v>-2.330121668738948E-4</v>
      </c>
      <c r="AM3298" s="36">
        <f t="shared" si="3462"/>
        <v>-3.4853393358902944E-3</v>
      </c>
      <c r="AN3298" s="37">
        <f t="shared" si="3474"/>
        <v>7.7585169540393819E-8</v>
      </c>
      <c r="AO3298" s="36">
        <f t="shared" si="3475"/>
        <v>0.41143977861695774</v>
      </c>
      <c r="AP3298" s="36">
        <f t="shared" si="3476"/>
        <v>1.8067392832534259</v>
      </c>
      <c r="AQ3298" s="74">
        <f t="shared" ref="AQ3298:AQ3361" si="3501">(AN3298*Y3298)/AO3298^3</f>
        <v>6.103341583762863E-9</v>
      </c>
      <c r="AR3298" s="73">
        <f t="shared" ref="AR3298:AR3361" si="3502">AO3298^2*(($H$27*AQ3298)/($H$27+AQ3298))*(1+((Z3298*AO3298)/Y3298))</f>
        <v>1.1649327004195847E-9</v>
      </c>
      <c r="AS3298" s="72">
        <f t="shared" si="3477"/>
        <v>6.964963308497181E-2</v>
      </c>
      <c r="AT3298" s="37">
        <f t="shared" ref="AT3298:AT3361" si="3503">AN3298*M3298/AS3298</f>
        <v>1.6703706150687385E-4</v>
      </c>
      <c r="AU3298" s="37">
        <f t="shared" ref="AU3298:AU3361" si="3504">AP3298*M3298</f>
        <v>270.92460453367426</v>
      </c>
      <c r="AV3298" s="34">
        <f t="shared" ref="AV3298:AV3361" si="3505">(((AH3298+AJ3298)/$X$27)*$L$29)/(1-$J$24)</f>
        <v>1.7428706510432237</v>
      </c>
      <c r="AW3298" s="34">
        <f t="shared" ref="AW3298:AW3361" si="3506">L3298/$L$25/(1-$L$26)</f>
        <v>2.7506278657560252</v>
      </c>
      <c r="AX3298" s="37">
        <f t="shared" ref="AX3298:AX3361" si="3507">(((U3298*W3298)/$X$27)*$L$29)/$X$24</f>
        <v>109.95137590770197</v>
      </c>
      <c r="AY3298" s="7">
        <f t="shared" ref="AY3298:AY3361" si="3508">AX3298+W3298+AV3298+AW3298</f>
        <v>143.69376192416888</v>
      </c>
      <c r="AZ3298" s="37">
        <f t="shared" ref="AZ3298:AZ3361" si="3509">AX3298+W3298</f>
        <v>139.20026340736962</v>
      </c>
      <c r="BA3298" s="2">
        <f>BE3298*'mass balance'!$B$17+BF3298*'mass balance'!$C$17+BG3298*'mass balance'!$D$17+BH3298*'mass balance'!$E$17</f>
        <v>1.4710209244037328E-3</v>
      </c>
      <c r="BB3298" s="2">
        <f>BE3298*'mass balance'!$B$18+BF3298*'mass balance'!$C$18+BG3298*'mass balance'!$D$18+BH3298*'mass balance'!$E$18</f>
        <v>1.4936520155484059E-3</v>
      </c>
      <c r="BC3298" s="2">
        <f>BE3298*'mass balance'!$B$19+BF3298*'mass balance'!$C$19+BG3298*'mass balance'!$D$19+BH3298*'mass balance'!$E$19</f>
        <v>-1.8670650194355077E-3</v>
      </c>
      <c r="BD3298" s="2">
        <f>BE3298*'mass balance'!$B$20+BF3298*'mass balance'!$C$20+BG3298*'mass balance'!$D$20+BH3298*'mass balance'!$E$20</f>
        <v>6.7893273434018451E-5</v>
      </c>
      <c r="BE3298" s="2">
        <f>N3298*'mass balance'!$H$11+R3298*'mass balance'!$I$11+S3298*'mass balance'!$J$11</f>
        <v>-3.389299168349649E-3</v>
      </c>
      <c r="BF3298" s="2">
        <f>N3298*'mass balance'!$H$12+R3298*'mass balance'!$I$12+S3298*'mass balance'!$J$12</f>
        <v>2.1172523718077739E-4</v>
      </c>
      <c r="BG3298" s="2">
        <f>N3298*'mass balance'!$H$13+R3298*'mass balance'!$I$13+S3298*'mass balance'!$J$13</f>
        <v>9.9638204305680343E-4</v>
      </c>
      <c r="BH3298" s="2">
        <f>N3298*'mass balance'!$H$14+R3298*'mass balance'!$I$14+S3298*'mass balance'!$J$14</f>
        <v>3.7070459653824287E-4</v>
      </c>
      <c r="BI3298" s="36">
        <f t="shared" ref="BI3298:BI3361" si="3510">$F$26*EXP($P$24*(1/(273+$P$29)-1/(273+C3298)))/(1+EXP($P$25*(1/(273+C3298)-1/$P$27))+EXP($P$26*(1/$P$28-1/(273+C3298))))</f>
        <v>6.4767575960678318E-26</v>
      </c>
      <c r="BJ3298" s="36">
        <f t="shared" ref="BJ3298:BJ3361" si="3511">($F$27*(W3298/$H$29)*BK3298+BI3298)*(U3298/$H$30)*((Y3298/W3298^(1/3))-AA3298)-AA3298*BK3298</f>
        <v>2.2539904301965327E-29</v>
      </c>
      <c r="BK3298" s="36">
        <f t="shared" ref="BK3298:BK3361" si="3512">IF(AE3298&gt;$F$24,BK3297+BJ3297,0)</f>
        <v>9.5869415039683923E-26</v>
      </c>
      <c r="BL3298" s="36">
        <f t="shared" ref="BL3298:BL3361" si="3513">BK3298-AA3298*BM3298</f>
        <v>4.7658594816221351E-26</v>
      </c>
      <c r="BM3298" s="36">
        <f t="shared" si="3478"/>
        <v>8.3599676733897772E-23</v>
      </c>
      <c r="BN3298" s="36">
        <f t="shared" ref="BN3298:BN3361" ca="1" si="3514">RAND()</f>
        <v>0.97431390257620087</v>
      </c>
      <c r="BO3298" s="36">
        <f t="shared" ca="1" si="3463"/>
        <v>1</v>
      </c>
      <c r="BP3298" s="36">
        <f t="shared" si="3479"/>
        <v>-8.3599676733897772E-23</v>
      </c>
      <c r="BQ3298" s="36">
        <f t="shared" si="3480"/>
        <v>1</v>
      </c>
      <c r="BR3298" s="2">
        <f t="shared" si="3469"/>
        <v>-5</v>
      </c>
      <c r="BS3298">
        <v>0</v>
      </c>
      <c r="BT3298" s="37">
        <f t="shared" si="3464"/>
        <v>1.8717326819840963</v>
      </c>
      <c r="BU3298" s="34">
        <f t="shared" ref="BU3298:BU3361" si="3515">IF(AE3298&lt;=$F$25,X3298,-5)</f>
        <v>-5</v>
      </c>
      <c r="BV3298" s="34">
        <f t="shared" ref="BV3298:BV3361" si="3516">IF(AE3298&lt;=$F$25,AY3298,-5)</f>
        <v>-5</v>
      </c>
      <c r="BW3298" s="34">
        <f t="shared" ref="BW3298:BW3361" si="3517">IF(AE3298&lt;=$F$24,X3298,-5)</f>
        <v>-5</v>
      </c>
      <c r="BX3298" s="34">
        <f t="shared" ref="BX3298:BX3361" si="3518">IF(AE3298&lt;=$F$24,AY3298,-5)</f>
        <v>-5</v>
      </c>
      <c r="BY3298" s="34">
        <f t="shared" ref="BY3298:BY3361" si="3519">J3298/$L$25/(1-$L$26)</f>
        <v>32.633729810362475</v>
      </c>
      <c r="BZ3298" s="36">
        <f t="shared" si="3465"/>
        <v>1.8670650194355077E-3</v>
      </c>
      <c r="CA3298" s="34">
        <f t="shared" si="3466"/>
        <v>1.3446330029609713E-2</v>
      </c>
    </row>
    <row r="3299" spans="1:79" ht="13.2" x14ac:dyDescent="0.25">
      <c r="A3299" s="75">
        <f t="shared" ref="A3299:A3362" si="3520">IF($B$31=24,A3298+1/(365*24),A3298+1/365)</f>
        <v>8.9452054794520333</v>
      </c>
      <c r="B3299" s="34">
        <f t="shared" si="3470"/>
        <v>3264.9999999999923</v>
      </c>
      <c r="C3299">
        <f t="shared" ref="C3299:C3362" si="3521">$B$29</f>
        <v>20</v>
      </c>
      <c r="D3299" s="35">
        <f t="shared" si="3481"/>
        <v>3000</v>
      </c>
      <c r="E3299" s="27">
        <v>0</v>
      </c>
      <c r="F3299" s="64">
        <f t="shared" ref="F3299:F3362" si="3522">EXP($P$24*(1/($P$29)-1/(273+C3299)))/(1+EXP($P$25*(1/(273+C3299)-1/$P$27))+EXP($P$26*(1/$P$28-1/(273+C3299))))</f>
        <v>0.96267801959344901</v>
      </c>
      <c r="G3299" s="34">
        <v>0</v>
      </c>
      <c r="H3299" s="34">
        <f t="shared" si="3482"/>
        <v>1</v>
      </c>
      <c r="I3299" s="34">
        <f t="shared" ref="I3299:I3362" si="3523">$H$25*F3299</f>
        <v>12793.990880396937</v>
      </c>
      <c r="J3299" s="34">
        <f t="shared" si="3483"/>
        <v>121500.81505580728</v>
      </c>
      <c r="K3299" s="34">
        <f t="shared" si="3484"/>
        <v>106541.61151796264</v>
      </c>
      <c r="L3299" s="36">
        <f t="shared" si="3467"/>
        <v>10243.014230247067</v>
      </c>
      <c r="M3299" s="34">
        <f t="shared" si="3485"/>
        <v>149.95224105927213</v>
      </c>
      <c r="N3299" s="34">
        <f t="shared" ref="N3299:N3362" si="3524">IF(AE3299&lt;$F$24,0,IF(L3299&gt;0.0000001*$F$28*W3299,H3299*M3299*W3299^(2/3),0))</f>
        <v>1424.0528759530578</v>
      </c>
      <c r="O3299" s="34">
        <f t="shared" si="3486"/>
        <v>13.261852397919354</v>
      </c>
      <c r="P3299">
        <f t="shared" si="3471"/>
        <v>388.11812237521178</v>
      </c>
      <c r="Q3299" s="36">
        <f t="shared" si="3487"/>
        <v>962.32976971094376</v>
      </c>
      <c r="R3299" s="34">
        <f t="shared" si="3488"/>
        <v>714.10191269576296</v>
      </c>
      <c r="S3299" s="34">
        <f t="shared" si="3489"/>
        <v>131.76128911573136</v>
      </c>
      <c r="T3299" s="36">
        <f t="shared" ref="T3299:T3362" si="3525">IF(AE3299&lt;$F$24,(M3299*0-U3299*Y3299)/W3299^(1/3),IF(L3299/$F$28&lt;0.0000001,(M3299*0-U3299*Y3299)/W3299^(1/3),(M3299*H3299-U3299*Y3299)/W3299^(1/3)))</f>
        <v>2.7972007389597204E-4</v>
      </c>
      <c r="U3299" s="36">
        <f t="shared" si="3490"/>
        <v>27367.975230601594</v>
      </c>
      <c r="V3299" s="36">
        <f t="shared" si="3491"/>
        <v>1.6870627663631864E-2</v>
      </c>
      <c r="W3299" s="68">
        <f t="shared" si="3492"/>
        <v>29.265754943563049</v>
      </c>
      <c r="X3299">
        <f t="shared" si="3493"/>
        <v>6.339717273990634</v>
      </c>
      <c r="Y3299">
        <f t="shared" si="3494"/>
        <v>5.4790819485161157E-3</v>
      </c>
      <c r="Z3299" s="34">
        <f t="shared" si="3495"/>
        <v>1.6980387444359678E-3</v>
      </c>
      <c r="AA3299" s="36">
        <f t="shared" si="3496"/>
        <v>5.7646309470456801E-4</v>
      </c>
      <c r="AB3299" s="34">
        <f t="shared" si="3497"/>
        <v>1.9253560391868981E-3</v>
      </c>
      <c r="AC3299" s="36">
        <f t="shared" si="3498"/>
        <v>319.85397095742223</v>
      </c>
      <c r="AD3299" s="34">
        <f t="shared" si="3499"/>
        <v>0</v>
      </c>
      <c r="AE3299">
        <f t="shared" ref="AE3299:AE3362" si="3526">IF(AE3298&lt;$F$24,AU3299,AE3298+AD3298)</f>
        <v>166127.18086806458</v>
      </c>
      <c r="AF3299" s="36">
        <f t="shared" si="3472"/>
        <v>0</v>
      </c>
      <c r="AG3299" s="34">
        <f t="shared" si="3500"/>
        <v>122.59638726257839</v>
      </c>
      <c r="AH3299">
        <f t="shared" si="3468"/>
        <v>4.4799447461664386</v>
      </c>
      <c r="AI3299" s="29">
        <f t="shared" ref="AI3299:AI3362" si="3527">IF(AE3298&gt;=$F$25,IF(B3298&gt;=$J$29,IF(AH3298&gt;($D$28/$J$30)*((1-$D$27)*($H$30*(Y3299*W3299^(2/3)+Z3299*W3299)/(1+(1/$H$27)))-AC3299),($D$28/$J$30)*((1-$D$27)*($H$30*(Y3299*W3299^(2/3)+Z3299*W3299)/(1+(1/$H$27)))-AC3299),AG3299),0),0)</f>
        <v>122.59638726257839</v>
      </c>
      <c r="AJ3299">
        <f t="shared" ref="AJ3299:AJ3362" si="3528">IF(AJ3298&gt;$J$27*$J$28,0,AI3299+AJ3298)</f>
        <v>12806.785056433509</v>
      </c>
      <c r="AK3299" s="36">
        <f t="shared" si="3473"/>
        <v>-1.1649327004195847E-9</v>
      </c>
      <c r="AL3299" s="36">
        <f t="shared" ref="AL3299:AL3362" si="3529">(Y3298*AQ3298-Z3298*$H$27*AO3298)/(3*(AQ3298+$H$27))</f>
        <v>-2.3288020457197357E-4</v>
      </c>
      <c r="AM3299" s="36">
        <f t="shared" ref="AM3299:AM3362" si="3530">(1-$D$27)*AR3298-AB3298*AP3298</f>
        <v>-3.4786158546470836E-3</v>
      </c>
      <c r="AN3299" s="37">
        <f t="shared" si="3474"/>
        <v>7.6402812670217154E-8</v>
      </c>
      <c r="AO3299" s="36">
        <f t="shared" si="3475"/>
        <v>0.41120676645008386</v>
      </c>
      <c r="AP3299" s="36">
        <f t="shared" si="3476"/>
        <v>1.8032539439175357</v>
      </c>
      <c r="AQ3299" s="74">
        <f t="shared" si="3501"/>
        <v>6.020553024618405E-9</v>
      </c>
      <c r="AR3299" s="73">
        <f t="shared" si="3502"/>
        <v>1.1477562832464194E-9</v>
      </c>
      <c r="AS3299" s="72">
        <f t="shared" si="3477"/>
        <v>6.9531365309049492E-2</v>
      </c>
      <c r="AT3299" s="37">
        <f t="shared" si="3503"/>
        <v>1.6477129324598085E-4</v>
      </c>
      <c r="AU3299" s="37">
        <f t="shared" si="3504"/>
        <v>270.40197008940549</v>
      </c>
      <c r="AV3299" s="34">
        <f t="shared" si="3505"/>
        <v>1.7597082386677831</v>
      </c>
      <c r="AW3299" s="34">
        <f t="shared" si="3506"/>
        <v>2.7522141162143816</v>
      </c>
      <c r="AX3299" s="37">
        <f t="shared" si="3507"/>
        <v>110.01478452854556</v>
      </c>
      <c r="AY3299" s="7">
        <f t="shared" si="3508"/>
        <v>143.79246182699077</v>
      </c>
      <c r="AZ3299" s="37">
        <f t="shared" si="3509"/>
        <v>139.28053947210861</v>
      </c>
      <c r="BA3299" s="2">
        <f>BE3299*'mass balance'!$B$17+BF3299*'mass balance'!$C$17+BG3299*'mass balance'!$D$17+BH3299*'mass balance'!$E$17</f>
        <v>1.4715277144515021E-3</v>
      </c>
      <c r="BB3299" s="2">
        <f>BE3299*'mass balance'!$B$18+BF3299*'mass balance'!$C$18+BG3299*'mass balance'!$D$18+BH3299*'mass balance'!$E$18</f>
        <v>1.4941666023661408E-3</v>
      </c>
      <c r="BC3299" s="2">
        <f>BE3299*'mass balance'!$B$19+BF3299*'mass balance'!$C$19+BG3299*'mass balance'!$D$19+BH3299*'mass balance'!$E$19</f>
        <v>-1.8677082529576752E-3</v>
      </c>
      <c r="BD3299" s="2">
        <f>BE3299*'mass balance'!$B$20+BF3299*'mass balance'!$C$20+BG3299*'mass balance'!$D$20+BH3299*'mass balance'!$E$20</f>
        <v>6.7916663743915467E-5</v>
      </c>
      <c r="BE3299" s="2">
        <f>N3299*'mass balance'!$H$11+R3299*'mass balance'!$I$11+S3299*'mass balance'!$J$11</f>
        <v>-3.3906020856025181E-3</v>
      </c>
      <c r="BF3299" s="2">
        <f>N3299*'mass balance'!$H$12+R3299*'mass balance'!$I$12+S3299*'mass balance'!$J$12</f>
        <v>2.1176520079872651E-4</v>
      </c>
      <c r="BG3299" s="2">
        <f>N3299*'mass balance'!$H$13+R3299*'mass balance'!$I$13+S3299*'mass balance'!$J$13</f>
        <v>9.9687874851993688E-4</v>
      </c>
      <c r="BH3299" s="2">
        <f>N3299*'mass balance'!$H$14+R3299*'mass balance'!$I$14+S3299*'mass balance'!$J$14</f>
        <v>3.7084710311277542E-4</v>
      </c>
      <c r="BI3299" s="36">
        <f t="shared" si="3510"/>
        <v>6.4767575960678318E-26</v>
      </c>
      <c r="BJ3299" s="36">
        <f t="shared" si="3511"/>
        <v>2.2540697561954444E-29</v>
      </c>
      <c r="BK3299" s="36">
        <f t="shared" si="3512"/>
        <v>9.5891954943985885E-26</v>
      </c>
      <c r="BL3299" s="36">
        <f t="shared" si="3513"/>
        <v>4.7672353156604674E-26</v>
      </c>
      <c r="BM3299" s="36">
        <f t="shared" si="3478"/>
        <v>8.3647335328713988E-23</v>
      </c>
      <c r="BN3299" s="36">
        <f t="shared" ca="1" si="3514"/>
        <v>0.98778859190678747</v>
      </c>
      <c r="BO3299" s="36">
        <f t="shared" ref="BO3299:BO3362" ca="1" si="3531">IF(BO3298=1,IF(BN3299&lt;BM3299,0,1),0)</f>
        <v>1</v>
      </c>
      <c r="BP3299" s="36">
        <f t="shared" si="3479"/>
        <v>-8.3647335328713988E-23</v>
      </c>
      <c r="BQ3299" s="36">
        <f t="shared" si="3480"/>
        <v>1</v>
      </c>
      <c r="BR3299" s="2">
        <f t="shared" si="3469"/>
        <v>-5</v>
      </c>
      <c r="BS3299">
        <v>0</v>
      </c>
      <c r="BT3299" s="37">
        <f t="shared" ref="BT3299:BT3362" si="3532">IF($B$31=24,(-1*BC3299*(0.082058*(20+273.15))/(0.082058*293.15))*24.06*1000,(-1*BC3299*(0.082058*(20+273.15))/(0.082058*293.15))*24.06*1000/24)</f>
        <v>1.8723775235900695</v>
      </c>
      <c r="BU3299" s="34">
        <f t="shared" si="3515"/>
        <v>-5</v>
      </c>
      <c r="BV3299" s="34">
        <f t="shared" si="3516"/>
        <v>-5</v>
      </c>
      <c r="BW3299" s="34">
        <f t="shared" si="3517"/>
        <v>-5</v>
      </c>
      <c r="BX3299" s="34">
        <f t="shared" si="3518"/>
        <v>-5</v>
      </c>
      <c r="BY3299" s="34">
        <f t="shared" si="3519"/>
        <v>32.646274896376852</v>
      </c>
      <c r="BZ3299" s="36">
        <f t="shared" ref="BZ3299:BZ3362" si="3533">BC3299*-1</f>
        <v>1.8677082529576752E-3</v>
      </c>
      <c r="CA3299" s="34">
        <f t="shared" ref="CA3299:CA3362" si="3534">BT3299/AZ3299</f>
        <v>1.3443209874736442E-2</v>
      </c>
    </row>
    <row r="3300" spans="1:79" ht="13.2" x14ac:dyDescent="0.25">
      <c r="A3300" s="75">
        <f t="shared" si="3520"/>
        <v>8.9479452054794297</v>
      </c>
      <c r="B3300" s="34">
        <f t="shared" si="3470"/>
        <v>3265.9999999999918</v>
      </c>
      <c r="C3300">
        <f t="shared" si="3521"/>
        <v>20</v>
      </c>
      <c r="D3300" s="35">
        <f t="shared" si="3481"/>
        <v>3000</v>
      </c>
      <c r="E3300" s="27">
        <v>0</v>
      </c>
      <c r="F3300" s="64">
        <f t="shared" si="3522"/>
        <v>0.96267801959344901</v>
      </c>
      <c r="G3300" s="34">
        <v>0</v>
      </c>
      <c r="H3300" s="34">
        <f t="shared" si="3482"/>
        <v>1</v>
      </c>
      <c r="I3300" s="34">
        <f t="shared" si="3523"/>
        <v>12793.990880396937</v>
      </c>
      <c r="J3300" s="34">
        <f t="shared" si="3483"/>
        <v>121547.5043946494</v>
      </c>
      <c r="K3300" s="34">
        <f t="shared" si="3484"/>
        <v>106582.55245649598</v>
      </c>
      <c r="L3300" s="36">
        <f t="shared" ref="L3300:L3363" si="3535">IF(L3299+K3300&gt;$F$28*W3300,$F$28*W3300,L3299+K3300)</f>
        <v>10248.918949929339</v>
      </c>
      <c r="M3300" s="34">
        <f t="shared" si="3485"/>
        <v>149.95224105927213</v>
      </c>
      <c r="N3300" s="34">
        <f t="shared" si="3524"/>
        <v>1424.6000993377233</v>
      </c>
      <c r="O3300" s="34">
        <f t="shared" si="3486"/>
        <v>13.261852397919354</v>
      </c>
      <c r="P3300">
        <f t="shared" si="3471"/>
        <v>388.34185814914713</v>
      </c>
      <c r="Q3300" s="36">
        <f t="shared" si="3487"/>
        <v>962.78991886640449</v>
      </c>
      <c r="R3300" s="34">
        <f t="shared" si="3488"/>
        <v>714.3362266085586</v>
      </c>
      <c r="S3300" s="34">
        <f t="shared" si="3489"/>
        <v>131.78613972005058</v>
      </c>
      <c r="T3300" s="36">
        <f t="shared" si="3525"/>
        <v>2.7916911041924787E-4</v>
      </c>
      <c r="U3300" s="36">
        <f t="shared" si="3490"/>
        <v>27367.975510321667</v>
      </c>
      <c r="V3300" s="36">
        <f t="shared" si="3491"/>
        <v>1.6873809518450546E-2</v>
      </c>
      <c r="W3300" s="68">
        <f t="shared" si="3492"/>
        <v>29.282625571226681</v>
      </c>
      <c r="X3300">
        <f t="shared" si="3493"/>
        <v>6.3409352443287297</v>
      </c>
      <c r="Y3300">
        <f t="shared" si="3494"/>
        <v>5.4790819485161157E-3</v>
      </c>
      <c r="Z3300" s="34">
        <f t="shared" si="3495"/>
        <v>1.6980387444359678E-3</v>
      </c>
      <c r="AA3300" s="36">
        <f t="shared" si="3496"/>
        <v>5.7623963662025151E-4</v>
      </c>
      <c r="AB3300" s="34">
        <f t="shared" si="3497"/>
        <v>1.9253560391868981E-3</v>
      </c>
      <c r="AC3300" s="36">
        <f t="shared" si="3498"/>
        <v>319.85397095742223</v>
      </c>
      <c r="AD3300" s="34">
        <f t="shared" si="3499"/>
        <v>0</v>
      </c>
      <c r="AE3300">
        <f t="shared" si="3526"/>
        <v>166127.18086806458</v>
      </c>
      <c r="AF3300" s="36">
        <f t="shared" si="3472"/>
        <v>0</v>
      </c>
      <c r="AG3300" s="34">
        <f t="shared" si="3500"/>
        <v>122.80795003978454</v>
      </c>
      <c r="AH3300">
        <f t="shared" ref="AH3300:AH3363" si="3536">IF(AH3299&lt;0,0,AH3299*$D$28+AG3300-AI3299)</f>
        <v>4.4675102860642681</v>
      </c>
      <c r="AI3300" s="29">
        <f t="shared" si="3527"/>
        <v>122.80795003978454</v>
      </c>
      <c r="AJ3300">
        <f t="shared" si="3528"/>
        <v>12929.593006473295</v>
      </c>
      <c r="AK3300" s="36">
        <f t="shared" si="3473"/>
        <v>-1.1477562832464194E-9</v>
      </c>
      <c r="AL3300" s="36">
        <f t="shared" si="3529"/>
        <v>-2.3274831700045178E-4</v>
      </c>
      <c r="AM3300" s="36">
        <f t="shared" si="3530"/>
        <v>-3.4719053434053133E-3</v>
      </c>
      <c r="AN3300" s="37">
        <f t="shared" si="3474"/>
        <v>7.5237879969797574E-8</v>
      </c>
      <c r="AO3300" s="36">
        <f t="shared" si="3475"/>
        <v>0.4109738862455119</v>
      </c>
      <c r="AP3300" s="36">
        <f t="shared" si="3476"/>
        <v>1.7997753280628885</v>
      </c>
      <c r="AQ3300" s="74">
        <f t="shared" si="3501"/>
        <v>5.9388405355919463E-9</v>
      </c>
      <c r="AR3300" s="73">
        <f t="shared" si="3502"/>
        <v>1.1308242284687874E-9</v>
      </c>
      <c r="AS3300" s="72">
        <f t="shared" si="3477"/>
        <v>6.9413298356233971E-2</v>
      </c>
      <c r="AT3300" s="37">
        <f t="shared" si="3503"/>
        <v>1.625349750147182E-4</v>
      </c>
      <c r="AU3300" s="37">
        <f t="shared" si="3504"/>
        <v>269.88034384621682</v>
      </c>
      <c r="AV3300" s="34">
        <f t="shared" si="3505"/>
        <v>1.7765749790261418</v>
      </c>
      <c r="AW3300" s="34">
        <f t="shared" si="3506"/>
        <v>2.7538006660811041</v>
      </c>
      <c r="AX3300" s="37">
        <f t="shared" si="3507"/>
        <v>110.07820511677528</v>
      </c>
      <c r="AY3300" s="7">
        <f t="shared" si="3508"/>
        <v>143.89120633310921</v>
      </c>
      <c r="AZ3300" s="37">
        <f t="shared" si="3509"/>
        <v>139.36083068800195</v>
      </c>
      <c r="BA3300" s="2">
        <f>BE3300*'mass balance'!$B$17+BF3300*'mass balance'!$C$17+BG3300*'mass balance'!$D$17+BH3300*'mass balance'!$E$17</f>
        <v>1.4720345632539668E-3</v>
      </c>
      <c r="BB3300" s="2">
        <f>BE3300*'mass balance'!$B$18+BF3300*'mass balance'!$C$18+BG3300*'mass balance'!$D$18+BH3300*'mass balance'!$E$18</f>
        <v>1.4946812488424895E-3</v>
      </c>
      <c r="BC3300" s="2">
        <f>BE3300*'mass balance'!$B$19+BF3300*'mass balance'!$C$19+BG3300*'mass balance'!$D$19+BH3300*'mass balance'!$E$19</f>
        <v>-1.868351561053112E-3</v>
      </c>
      <c r="BD3300" s="2">
        <f>BE3300*'mass balance'!$B$20+BF3300*'mass balance'!$C$20+BG3300*'mass balance'!$D$20+BH3300*'mass balance'!$E$20</f>
        <v>6.79400567655677E-5</v>
      </c>
      <c r="BE3300" s="2">
        <f>N3300*'mass balance'!$H$11+R3300*'mass balance'!$I$11+S3300*'mass balance'!$J$11</f>
        <v>-3.3919049984231504E-3</v>
      </c>
      <c r="BF3300" s="2">
        <f>N3300*'mass balance'!$H$12+R3300*'mass balance'!$I$12+S3300*'mass balance'!$J$12</f>
        <v>2.1180514039896076E-4</v>
      </c>
      <c r="BG3300" s="2">
        <f>N3300*'mass balance'!$H$13+R3300*'mass balance'!$I$13+S3300*'mass balance'!$J$13</f>
        <v>9.973754017398521E-4</v>
      </c>
      <c r="BH3300" s="2">
        <f>N3300*'mass balance'!$H$14+R3300*'mass balance'!$I$14+S3300*'mass balance'!$J$14</f>
        <v>3.7098960920253207E-4</v>
      </c>
      <c r="BI3300" s="36">
        <f t="shared" si="3510"/>
        <v>6.4767575960678318E-26</v>
      </c>
      <c r="BJ3300" s="36">
        <f t="shared" si="3511"/>
        <v>2.2541492448758111E-29</v>
      </c>
      <c r="BK3300" s="36">
        <f t="shared" si="3512"/>
        <v>9.5914495641547835E-26</v>
      </c>
      <c r="BL3300" s="36">
        <f t="shared" si="3513"/>
        <v>4.7686114828017568E-26</v>
      </c>
      <c r="BM3300" s="36">
        <f t="shared" si="3478"/>
        <v>8.3695007681870592E-23</v>
      </c>
      <c r="BN3300" s="36">
        <f t="shared" ca="1" si="3514"/>
        <v>0.8633235146355045</v>
      </c>
      <c r="BO3300" s="36">
        <f t="shared" ca="1" si="3531"/>
        <v>1</v>
      </c>
      <c r="BP3300" s="36">
        <f t="shared" si="3479"/>
        <v>-8.3695007681870592E-23</v>
      </c>
      <c r="BQ3300" s="36">
        <f t="shared" si="3480"/>
        <v>1</v>
      </c>
      <c r="BR3300" s="2">
        <f t="shared" ref="BR3300:BR3363" si="3537">IF(AJ3300-AJ3299&lt;-10000,$N$28*0.7,-5)</f>
        <v>-5</v>
      </c>
      <c r="BS3300">
        <v>0</v>
      </c>
      <c r="BT3300" s="37">
        <f t="shared" si="3532"/>
        <v>1.8730224399557445</v>
      </c>
      <c r="BU3300" s="34">
        <f t="shared" si="3515"/>
        <v>-5</v>
      </c>
      <c r="BV3300" s="34">
        <f t="shared" si="3516"/>
        <v>-5</v>
      </c>
      <c r="BW3300" s="34">
        <f t="shared" si="3517"/>
        <v>-5</v>
      </c>
      <c r="BX3300" s="34">
        <f t="shared" si="3518"/>
        <v>-5</v>
      </c>
      <c r="BY3300" s="34">
        <f t="shared" si="3519"/>
        <v>32.658819939715606</v>
      </c>
      <c r="BZ3300" s="36">
        <f t="shared" si="3533"/>
        <v>1.868351561053112E-3</v>
      </c>
      <c r="CA3300" s="34">
        <f t="shared" si="3534"/>
        <v>1.3440092389726257E-2</v>
      </c>
    </row>
    <row r="3301" spans="1:79" ht="13.2" x14ac:dyDescent="0.25">
      <c r="A3301" s="75">
        <f t="shared" si="3520"/>
        <v>8.9506849315068262</v>
      </c>
      <c r="B3301" s="34">
        <f t="shared" si="3470"/>
        <v>3266.9999999999914</v>
      </c>
      <c r="C3301">
        <f t="shared" si="3521"/>
        <v>20</v>
      </c>
      <c r="D3301" s="35">
        <f t="shared" si="3481"/>
        <v>3000</v>
      </c>
      <c r="E3301" s="27">
        <v>0</v>
      </c>
      <c r="F3301" s="64">
        <f t="shared" si="3522"/>
        <v>0.96267801959344901</v>
      </c>
      <c r="G3301" s="34">
        <v>0</v>
      </c>
      <c r="H3301" s="34">
        <f t="shared" si="3482"/>
        <v>1</v>
      </c>
      <c r="I3301" s="34">
        <f t="shared" si="3523"/>
        <v>12793.990880396937</v>
      </c>
      <c r="J3301" s="34">
        <f t="shared" si="3483"/>
        <v>121594.19357118424</v>
      </c>
      <c r="K3301" s="34">
        <f t="shared" si="3484"/>
        <v>106623.4932527053</v>
      </c>
      <c r="L3301" s="36">
        <f t="shared" si="3535"/>
        <v>10254.824783260796</v>
      </c>
      <c r="M3301" s="34">
        <f t="shared" si="3485"/>
        <v>149.95224105927213</v>
      </c>
      <c r="N3301" s="34">
        <f t="shared" si="3524"/>
        <v>1425.147320820063</v>
      </c>
      <c r="O3301" s="34">
        <f t="shared" si="3486"/>
        <v>13.261852397919354</v>
      </c>
      <c r="P3301">
        <f t="shared" si="3471"/>
        <v>388.56563612037144</v>
      </c>
      <c r="Q3301" s="36">
        <f t="shared" si="3487"/>
        <v>963.25011847170003</v>
      </c>
      <c r="R3301" s="34">
        <f t="shared" si="3488"/>
        <v>714.57058387840925</v>
      </c>
      <c r="S3301" s="34">
        <f t="shared" si="3489"/>
        <v>131.81097538159509</v>
      </c>
      <c r="T3301" s="36">
        <f t="shared" si="3525"/>
        <v>2.7861934821992005E-4</v>
      </c>
      <c r="U3301" s="36">
        <f t="shared" si="3490"/>
        <v>27367.975789490778</v>
      </c>
      <c r="V3301" s="36">
        <f t="shared" si="3491"/>
        <v>1.6876989460006257E-2</v>
      </c>
      <c r="W3301" s="68">
        <f t="shared" si="3492"/>
        <v>29.299499380745132</v>
      </c>
      <c r="X3301">
        <f t="shared" si="3493"/>
        <v>6.3421529765304934</v>
      </c>
      <c r="Y3301">
        <f t="shared" si="3494"/>
        <v>5.4790819485161157E-3</v>
      </c>
      <c r="Z3301" s="34">
        <f t="shared" si="3495"/>
        <v>1.6980387444359678E-3</v>
      </c>
      <c r="AA3301" s="36">
        <f t="shared" si="3496"/>
        <v>5.7601630801573948E-4</v>
      </c>
      <c r="AB3301" s="34">
        <f t="shared" si="3497"/>
        <v>1.9253560391868981E-3</v>
      </c>
      <c r="AC3301" s="36">
        <f t="shared" si="3498"/>
        <v>319.85397095742223</v>
      </c>
      <c r="AD3301" s="34">
        <f t="shared" si="3499"/>
        <v>0</v>
      </c>
      <c r="AE3301">
        <f t="shared" si="3526"/>
        <v>166127.18086806458</v>
      </c>
      <c r="AF3301" s="36">
        <f t="shared" si="3472"/>
        <v>0</v>
      </c>
      <c r="AG3301" s="34">
        <f t="shared" si="3500"/>
        <v>123.01953601231128</v>
      </c>
      <c r="AH3301">
        <f t="shared" si="3536"/>
        <v>4.4557207442877882</v>
      </c>
      <c r="AI3301" s="29">
        <f t="shared" si="3527"/>
        <v>123.01953601231128</v>
      </c>
      <c r="AJ3301">
        <f t="shared" si="3528"/>
        <v>13052.612542485605</v>
      </c>
      <c r="AK3301" s="36">
        <f t="shared" si="3473"/>
        <v>-1.1308242284687874E-9</v>
      </c>
      <c r="AL3301" s="36">
        <f t="shared" si="3529"/>
        <v>-2.3261650411706073E-4</v>
      </c>
      <c r="AM3301" s="36">
        <f t="shared" si="3530"/>
        <v>-3.4652077771464077E-3</v>
      </c>
      <c r="AN3301" s="37">
        <f t="shared" si="3474"/>
        <v>7.4090123686551153E-8</v>
      </c>
      <c r="AO3301" s="36">
        <f t="shared" si="3475"/>
        <v>0.41074113792851147</v>
      </c>
      <c r="AP3301" s="36">
        <f t="shared" si="3476"/>
        <v>1.7963034227194832</v>
      </c>
      <c r="AQ3301" s="74">
        <f t="shared" si="3501"/>
        <v>5.8581907668162095E-9</v>
      </c>
      <c r="AR3301" s="73">
        <f t="shared" si="3502"/>
        <v>1.1141331904079248E-9</v>
      </c>
      <c r="AS3301" s="72">
        <f t="shared" si="3477"/>
        <v>6.9295431885522368E-2</v>
      </c>
      <c r="AT3301" s="37">
        <f t="shared" si="3503"/>
        <v>1.6032774145214863E-4</v>
      </c>
      <c r="AU3301" s="37">
        <f t="shared" si="3504"/>
        <v>269.35972385922753</v>
      </c>
      <c r="AV3301" s="34">
        <f t="shared" si="3505"/>
        <v>1.7934708706390488</v>
      </c>
      <c r="AW3301" s="34">
        <f t="shared" si="3506"/>
        <v>2.7553875151762512</v>
      </c>
      <c r="AX3301" s="37">
        <f t="shared" si="3507"/>
        <v>110.1416376651997</v>
      </c>
      <c r="AY3301" s="7">
        <f t="shared" si="3508"/>
        <v>143.98999543176012</v>
      </c>
      <c r="AZ3301" s="37">
        <f t="shared" si="3509"/>
        <v>139.44113704594483</v>
      </c>
      <c r="BA3301" s="2">
        <f>BE3301*'mass balance'!$B$17+BF3301*'mass balance'!$C$17+BG3301*'mass balance'!$D$17+BH3301*'mass balance'!$E$17</f>
        <v>1.4725414707611119E-3</v>
      </c>
      <c r="BB3301" s="2">
        <f>BE3301*'mass balance'!$B$18+BF3301*'mass balance'!$C$18+BG3301*'mass balance'!$D$18+BH3301*'mass balance'!$E$18</f>
        <v>1.4951959549266674E-3</v>
      </c>
      <c r="BC3301" s="2">
        <f>BE3301*'mass balance'!$B$19+BF3301*'mass balance'!$C$19+BG3301*'mass balance'!$D$19+BH3301*'mass balance'!$E$19</f>
        <v>-1.8689949436583343E-3</v>
      </c>
      <c r="BD3301" s="2">
        <f>BE3301*'mass balance'!$B$20+BF3301*'mass balance'!$C$20+BG3301*'mass balance'!$D$20+BH3301*'mass balance'!$E$20</f>
        <v>6.7963452496666709E-5</v>
      </c>
      <c r="BE3301" s="2">
        <f>N3301*'mass balance'!$H$11+R3301*'mass balance'!$I$11+S3301*'mass balance'!$J$11</f>
        <v>-3.3932079067144354E-3</v>
      </c>
      <c r="BF3301" s="2">
        <f>N3301*'mass balance'!$H$12+R3301*'mass balance'!$I$12+S3301*'mass balance'!$J$12</f>
        <v>2.1184505598334245E-4</v>
      </c>
      <c r="BG3301" s="2">
        <f>N3301*'mass balance'!$H$13+R3301*'mass balance'!$I$13+S3301*'mass balance'!$J$13</f>
        <v>9.9787200268975631E-4</v>
      </c>
      <c r="BH3301" s="2">
        <f>N3301*'mass balance'!$H$14+R3301*'mass balance'!$I$14+S3301*'mass balance'!$J$14</f>
        <v>3.7113211479689132E-4</v>
      </c>
      <c r="BI3301" s="36">
        <f t="shared" si="3510"/>
        <v>6.4767575960678318E-26</v>
      </c>
      <c r="BJ3301" s="36">
        <f t="shared" si="3511"/>
        <v>2.254228895989455E-29</v>
      </c>
      <c r="BK3301" s="36">
        <f t="shared" si="3512"/>
        <v>9.5937037133996596E-26</v>
      </c>
      <c r="BL3301" s="36">
        <f t="shared" si="3513"/>
        <v>4.7699879829929696E-26</v>
      </c>
      <c r="BM3301" s="36">
        <f t="shared" si="3478"/>
        <v>8.3742693796698605E-23</v>
      </c>
      <c r="BN3301" s="36">
        <f t="shared" ca="1" si="3514"/>
        <v>0.97727545595346299</v>
      </c>
      <c r="BO3301" s="36">
        <f t="shared" ca="1" si="3531"/>
        <v>1</v>
      </c>
      <c r="BP3301" s="36">
        <f t="shared" si="3479"/>
        <v>-8.3742693796698605E-23</v>
      </c>
      <c r="BQ3301" s="36">
        <f t="shared" si="3480"/>
        <v>1</v>
      </c>
      <c r="BR3301" s="2">
        <f t="shared" si="3537"/>
        <v>-5</v>
      </c>
      <c r="BS3301">
        <v>0</v>
      </c>
      <c r="BT3301" s="37">
        <f t="shared" si="3532"/>
        <v>1.8736674310174799</v>
      </c>
      <c r="BU3301" s="34">
        <f t="shared" si="3515"/>
        <v>-5</v>
      </c>
      <c r="BV3301" s="34">
        <f t="shared" si="3516"/>
        <v>-5</v>
      </c>
      <c r="BW3301" s="34">
        <f t="shared" si="3517"/>
        <v>-5</v>
      </c>
      <c r="BX3301" s="34">
        <f t="shared" si="3518"/>
        <v>-5</v>
      </c>
      <c r="BY3301" s="34">
        <f t="shared" si="3519"/>
        <v>32.671364939443734</v>
      </c>
      <c r="BZ3301" s="36">
        <f t="shared" si="3533"/>
        <v>1.8689949436583343E-3</v>
      </c>
      <c r="CA3301" s="34">
        <f t="shared" si="3534"/>
        <v>1.3436977571404343E-2</v>
      </c>
    </row>
    <row r="3302" spans="1:79" ht="13.2" x14ac:dyDescent="0.25">
      <c r="A3302" s="75">
        <f t="shared" si="3520"/>
        <v>8.9534246575342227</v>
      </c>
      <c r="B3302" s="34">
        <f t="shared" si="3470"/>
        <v>3267.9999999999914</v>
      </c>
      <c r="C3302">
        <f t="shared" si="3521"/>
        <v>20</v>
      </c>
      <c r="D3302" s="35">
        <f t="shared" si="3481"/>
        <v>3000</v>
      </c>
      <c r="E3302" s="27">
        <v>0</v>
      </c>
      <c r="F3302" s="64">
        <f t="shared" si="3522"/>
        <v>0.96267801959344901</v>
      </c>
      <c r="G3302" s="34">
        <v>0</v>
      </c>
      <c r="H3302" s="34">
        <f t="shared" si="3482"/>
        <v>1</v>
      </c>
      <c r="I3302" s="34">
        <f t="shared" si="3523"/>
        <v>12793.990880396937</v>
      </c>
      <c r="J3302" s="34">
        <f t="shared" si="3483"/>
        <v>121640.88258193395</v>
      </c>
      <c r="K3302" s="34">
        <f t="shared" si="3484"/>
        <v>106664.43390354102</v>
      </c>
      <c r="L3302" s="36">
        <f t="shared" si="3535"/>
        <v>10260.731729571798</v>
      </c>
      <c r="M3302" s="34">
        <f t="shared" si="3485"/>
        <v>149.95224105927213</v>
      </c>
      <c r="N3302" s="34">
        <f t="shared" si="3524"/>
        <v>1425.6945403593147</v>
      </c>
      <c r="O3302" s="34">
        <f t="shared" si="3486"/>
        <v>13.261852397919354</v>
      </c>
      <c r="P3302">
        <f t="shared" si="3471"/>
        <v>388.78945626351128</v>
      </c>
      <c r="Q3302" s="36">
        <f t="shared" si="3487"/>
        <v>963.71036848201186</v>
      </c>
      <c r="R3302" s="34">
        <f t="shared" si="3488"/>
        <v>714.80498447891114</v>
      </c>
      <c r="S3302" s="34">
        <f t="shared" si="3489"/>
        <v>131.83579610152594</v>
      </c>
      <c r="T3302" s="36">
        <f t="shared" si="3525"/>
        <v>2.7807078444061966E-4</v>
      </c>
      <c r="U3302" s="36">
        <f t="shared" si="3490"/>
        <v>27367.976068110125</v>
      </c>
      <c r="V3302" s="36">
        <f t="shared" si="3491"/>
        <v>1.6880167488447763E-2</v>
      </c>
      <c r="W3302" s="68">
        <f t="shared" si="3492"/>
        <v>29.316376370205138</v>
      </c>
      <c r="X3302">
        <f t="shared" si="3493"/>
        <v>6.3433704706423901</v>
      </c>
      <c r="Y3302">
        <f t="shared" si="3494"/>
        <v>5.4790819485161157E-3</v>
      </c>
      <c r="Z3302" s="34">
        <f t="shared" si="3495"/>
        <v>1.6980387444359678E-3</v>
      </c>
      <c r="AA3302" s="36">
        <f t="shared" si="3496"/>
        <v>5.7579310878282488E-4</v>
      </c>
      <c r="AB3302" s="34">
        <f t="shared" si="3497"/>
        <v>1.9253560391868981E-3</v>
      </c>
      <c r="AC3302" s="36">
        <f t="shared" si="3498"/>
        <v>319.85397095742223</v>
      </c>
      <c r="AD3302" s="34">
        <f t="shared" si="3499"/>
        <v>0</v>
      </c>
      <c r="AE3302">
        <f t="shared" si="3526"/>
        <v>166127.18086806458</v>
      </c>
      <c r="AF3302" s="36">
        <f t="shared" si="3472"/>
        <v>0</v>
      </c>
      <c r="AG3302" s="34">
        <f t="shared" si="3500"/>
        <v>123.2311451595524</v>
      </c>
      <c r="AH3302">
        <f t="shared" si="3536"/>
        <v>4.4445438543145173</v>
      </c>
      <c r="AI3302" s="29">
        <f t="shared" si="3527"/>
        <v>123.2311451595524</v>
      </c>
      <c r="AJ3302">
        <f t="shared" si="3528"/>
        <v>13175.843687645158</v>
      </c>
      <c r="AK3302" s="36">
        <f t="shared" si="3473"/>
        <v>-1.1141331904079248E-9</v>
      </c>
      <c r="AL3302" s="36">
        <f t="shared" si="3529"/>
        <v>-2.324847658795548E-4</v>
      </c>
      <c r="AM3302" s="36">
        <f t="shared" si="3530"/>
        <v>-3.4585231309000358E-3</v>
      </c>
      <c r="AN3302" s="37">
        <f t="shared" si="3474"/>
        <v>7.2959299458082364E-8</v>
      </c>
      <c r="AO3302" s="36">
        <f t="shared" si="3475"/>
        <v>0.41050852142439442</v>
      </c>
      <c r="AP3302" s="36">
        <f t="shared" si="3476"/>
        <v>1.7928382149423367</v>
      </c>
      <c r="AQ3302" s="74">
        <f t="shared" si="3501"/>
        <v>5.7785905257480978E-9</v>
      </c>
      <c r="AR3302" s="73">
        <f t="shared" si="3502"/>
        <v>1.0976798673360286E-9</v>
      </c>
      <c r="AS3302" s="72">
        <f t="shared" si="3477"/>
        <v>6.9177765556490772E-2</v>
      </c>
      <c r="AT3302" s="37">
        <f t="shared" si="3503"/>
        <v>1.5814923150300389E-4</v>
      </c>
      <c r="AU3302" s="37">
        <f t="shared" si="3504"/>
        <v>268.84010818730843</v>
      </c>
      <c r="AV3302" s="34">
        <f t="shared" si="3505"/>
        <v>1.8103959122576863</v>
      </c>
      <c r="AW3302" s="34">
        <f t="shared" si="3506"/>
        <v>2.7569746633198959</v>
      </c>
      <c r="AX3302" s="37">
        <f t="shared" si="3507"/>
        <v>110.2050821666279</v>
      </c>
      <c r="AY3302" s="7">
        <f t="shared" si="3508"/>
        <v>144.08882911241065</v>
      </c>
      <c r="AZ3302" s="37">
        <f t="shared" si="3509"/>
        <v>139.52145853683305</v>
      </c>
      <c r="BA3302" s="2">
        <f>BE3302*'mass balance'!$B$17+BF3302*'mass balance'!$C$17+BG3302*'mass balance'!$D$17+BH3302*'mass balance'!$E$17</f>
        <v>1.4730484369229299E-3</v>
      </c>
      <c r="BB3302" s="2">
        <f>BE3302*'mass balance'!$B$18+BF3302*'mass balance'!$C$18+BG3302*'mass balance'!$D$18+BH3302*'mass balance'!$E$18</f>
        <v>1.495710720567898E-3</v>
      </c>
      <c r="BC3302" s="2">
        <f>BE3302*'mass balance'!$B$19+BF3302*'mass balance'!$C$19+BG3302*'mass balance'!$D$19+BH3302*'mass balance'!$E$19</f>
        <v>-1.8696384007098725E-3</v>
      </c>
      <c r="BD3302" s="2">
        <f>BE3302*'mass balance'!$B$20+BF3302*'mass balance'!$C$20+BG3302*'mass balance'!$D$20+BH3302*'mass balance'!$E$20</f>
        <v>6.7986850934904444E-5</v>
      </c>
      <c r="BE3302" s="2">
        <f>N3302*'mass balance'!$H$11+R3302*'mass balance'!$I$11+S3302*'mass balance'!$J$11</f>
        <v>-3.3945108103793204E-3</v>
      </c>
      <c r="BF3302" s="2">
        <f>N3302*'mass balance'!$H$12+R3302*'mass balance'!$I$12+S3302*'mass balance'!$J$12</f>
        <v>2.118849475537377E-4</v>
      </c>
      <c r="BG3302" s="2">
        <f>N3302*'mass balance'!$H$13+R3302*'mass balance'!$I$13+S3302*'mass balance'!$J$13</f>
        <v>9.9836855134289248E-4</v>
      </c>
      <c r="BH3302" s="2">
        <f>N3302*'mass balance'!$H$14+R3302*'mass balance'!$I$14+S3302*'mass balance'!$J$14</f>
        <v>3.7127461988523813E-4</v>
      </c>
      <c r="BI3302" s="36">
        <f t="shared" si="3510"/>
        <v>6.4767575960678318E-26</v>
      </c>
      <c r="BJ3302" s="36">
        <f t="shared" si="3511"/>
        <v>2.2543087092886387E-29</v>
      </c>
      <c r="BK3302" s="36">
        <f t="shared" si="3512"/>
        <v>9.5959579422956494E-26</v>
      </c>
      <c r="BL3302" s="36">
        <f t="shared" si="3513"/>
        <v>4.7713648161811379E-26</v>
      </c>
      <c r="BM3302" s="36">
        <f t="shared" si="3478"/>
        <v>8.3790393676528532E-23</v>
      </c>
      <c r="BN3302" s="36">
        <f t="shared" ca="1" si="3514"/>
        <v>0.78613699672925086</v>
      </c>
      <c r="BO3302" s="36">
        <f t="shared" ca="1" si="3531"/>
        <v>1</v>
      </c>
      <c r="BP3302" s="36">
        <f t="shared" si="3479"/>
        <v>-8.3790393676528532E-23</v>
      </c>
      <c r="BQ3302" s="36">
        <f t="shared" si="3480"/>
        <v>1</v>
      </c>
      <c r="BR3302" s="2">
        <f t="shared" si="3537"/>
        <v>-5</v>
      </c>
      <c r="BS3302">
        <v>0</v>
      </c>
      <c r="BT3302" s="37">
        <f t="shared" si="3532"/>
        <v>1.8743124967116469</v>
      </c>
      <c r="BU3302" s="34">
        <f t="shared" si="3515"/>
        <v>-5</v>
      </c>
      <c r="BV3302" s="34">
        <f t="shared" si="3516"/>
        <v>-5</v>
      </c>
      <c r="BW3302" s="34">
        <f t="shared" si="3517"/>
        <v>-5</v>
      </c>
      <c r="BX3302" s="34">
        <f t="shared" si="3518"/>
        <v>-5</v>
      </c>
      <c r="BY3302" s="34">
        <f t="shared" si="3519"/>
        <v>32.683909894626751</v>
      </c>
      <c r="BZ3302" s="36">
        <f t="shared" si="3533"/>
        <v>1.8696384007098725E-3</v>
      </c>
      <c r="CA3302" s="34">
        <f t="shared" si="3534"/>
        <v>1.3433865416600677E-2</v>
      </c>
    </row>
    <row r="3303" spans="1:79" ht="13.2" x14ac:dyDescent="0.25">
      <c r="A3303" s="75">
        <f t="shared" si="3520"/>
        <v>8.9561643835616191</v>
      </c>
      <c r="B3303" s="34">
        <f t="shared" si="3470"/>
        <v>3268.9999999999909</v>
      </c>
      <c r="C3303">
        <f t="shared" si="3521"/>
        <v>20</v>
      </c>
      <c r="D3303" s="35">
        <f t="shared" si="3481"/>
        <v>3000</v>
      </c>
      <c r="E3303" s="27">
        <v>0</v>
      </c>
      <c r="F3303" s="64">
        <f t="shared" si="3522"/>
        <v>0.96267801959344901</v>
      </c>
      <c r="G3303" s="34">
        <v>0</v>
      </c>
      <c r="H3303" s="34">
        <f t="shared" si="3482"/>
        <v>1</v>
      </c>
      <c r="I3303" s="34">
        <f t="shared" si="3523"/>
        <v>12793.990880396937</v>
      </c>
      <c r="J3303" s="34">
        <f t="shared" si="3483"/>
        <v>121687.57142342278</v>
      </c>
      <c r="K3303" s="34">
        <f t="shared" si="3484"/>
        <v>106705.37440595527</v>
      </c>
      <c r="L3303" s="36">
        <f t="shared" si="3535"/>
        <v>10266.639788192755</v>
      </c>
      <c r="M3303" s="34">
        <f t="shared" si="3485"/>
        <v>149.95224105927213</v>
      </c>
      <c r="N3303" s="34">
        <f t="shared" si="3524"/>
        <v>1426.2417579147404</v>
      </c>
      <c r="O3303" s="34">
        <f t="shared" si="3486"/>
        <v>13.261852397919354</v>
      </c>
      <c r="P3303">
        <f t="shared" si="3471"/>
        <v>389.01331855319523</v>
      </c>
      <c r="Q3303" s="36">
        <f t="shared" si="3487"/>
        <v>964.17066885253382</v>
      </c>
      <c r="R3303" s="34">
        <f t="shared" si="3488"/>
        <v>715.03942838366277</v>
      </c>
      <c r="S3303" s="34">
        <f t="shared" si="3489"/>
        <v>131.86060188100902</v>
      </c>
      <c r="T3303" s="36">
        <f t="shared" si="3525"/>
        <v>2.7752341617116297E-4</v>
      </c>
      <c r="U3303" s="36">
        <f t="shared" si="3490"/>
        <v>27367.976346180909</v>
      </c>
      <c r="V3303" s="36">
        <f t="shared" si="3491"/>
        <v>1.6883343603924298E-2</v>
      </c>
      <c r="W3303" s="68">
        <f t="shared" si="3492"/>
        <v>29.333256537693586</v>
      </c>
      <c r="X3303">
        <f t="shared" si="3493"/>
        <v>6.3445877267108743</v>
      </c>
      <c r="Y3303">
        <f t="shared" si="3494"/>
        <v>5.4790819485161157E-3</v>
      </c>
      <c r="Z3303" s="34">
        <f t="shared" si="3495"/>
        <v>1.6980387444359678E-3</v>
      </c>
      <c r="AA3303" s="36">
        <f t="shared" si="3496"/>
        <v>5.7557003881341978E-4</v>
      </c>
      <c r="AB3303" s="34">
        <f t="shared" si="3497"/>
        <v>1.9253560391868981E-3</v>
      </c>
      <c r="AC3303" s="36">
        <f t="shared" si="3498"/>
        <v>319.85397095742223</v>
      </c>
      <c r="AD3303" s="34">
        <f t="shared" si="3499"/>
        <v>0</v>
      </c>
      <c r="AE3303">
        <f t="shared" si="3526"/>
        <v>166127.18086806458</v>
      </c>
      <c r="AF3303" s="36">
        <f t="shared" si="3472"/>
        <v>0</v>
      </c>
      <c r="AG3303" s="34">
        <f t="shared" si="3500"/>
        <v>123.44277746090728</v>
      </c>
      <c r="AH3303">
        <f t="shared" si="3536"/>
        <v>4.4339489629536786</v>
      </c>
      <c r="AI3303" s="29">
        <f t="shared" si="3527"/>
        <v>123.44277746090728</v>
      </c>
      <c r="AJ3303">
        <f t="shared" si="3528"/>
        <v>13299.286465106064</v>
      </c>
      <c r="AK3303" s="36">
        <f t="shared" si="3473"/>
        <v>-1.0976798673360286E-9</v>
      </c>
      <c r="AL3303" s="36">
        <f t="shared" si="3529"/>
        <v>-2.3235310224571187E-4</v>
      </c>
      <c r="AM3303" s="36">
        <f t="shared" si="3530"/>
        <v>-3.4518513797440137E-3</v>
      </c>
      <c r="AN3303" s="37">
        <f t="shared" si="3474"/>
        <v>7.1845166267674441E-8</v>
      </c>
      <c r="AO3303" s="36">
        <f t="shared" si="3475"/>
        <v>0.41027603665851486</v>
      </c>
      <c r="AP3303" s="36">
        <f t="shared" si="3476"/>
        <v>1.7893796918114366</v>
      </c>
      <c r="AQ3303" s="74">
        <f t="shared" si="3501"/>
        <v>5.700026775418122E-9</v>
      </c>
      <c r="AR3303" s="73">
        <f t="shared" si="3502"/>
        <v>1.0814610009242732E-9</v>
      </c>
      <c r="AS3303" s="72">
        <f t="shared" si="3477"/>
        <v>6.9060299029293309E-2</v>
      </c>
      <c r="AT3303" s="37">
        <f t="shared" si="3503"/>
        <v>1.5599908836977486E-4</v>
      </c>
      <c r="AU3303" s="37">
        <f t="shared" si="3504"/>
        <v>268.3214948930746</v>
      </c>
      <c r="AV3303" s="34">
        <f t="shared" si="3505"/>
        <v>1.8273501028520087</v>
      </c>
      <c r="AW3303" s="34">
        <f t="shared" si="3506"/>
        <v>2.7585621103321243</v>
      </c>
      <c r="AX3303" s="37">
        <f t="shared" si="3507"/>
        <v>110.26853861386959</v>
      </c>
      <c r="AY3303" s="7">
        <f t="shared" si="3508"/>
        <v>144.1877073647473</v>
      </c>
      <c r="AZ3303" s="37">
        <f t="shared" si="3509"/>
        <v>139.60179515156318</v>
      </c>
      <c r="BA3303" s="2">
        <f>BE3303*'mass balance'!$B$17+BF3303*'mass balance'!$C$17+BG3303*'mass balance'!$D$17+BH3303*'mass balance'!$E$17</f>
        <v>1.4735554616894266E-3</v>
      </c>
      <c r="BB3303" s="2">
        <f>BE3303*'mass balance'!$B$18+BF3303*'mass balance'!$C$18+BG3303*'mass balance'!$D$18+BH3303*'mass balance'!$E$18</f>
        <v>1.4962255457154176E-3</v>
      </c>
      <c r="BC3303" s="2">
        <f>BE3303*'mass balance'!$B$19+BF3303*'mass balance'!$C$19+BG3303*'mass balance'!$D$19+BH3303*'mass balance'!$E$19</f>
        <v>-1.8702819321442718E-3</v>
      </c>
      <c r="BD3303" s="2">
        <f>BE3303*'mass balance'!$B$20+BF3303*'mass balance'!$C$20+BG3303*'mass balance'!$D$20+BH3303*'mass balance'!$E$20</f>
        <v>6.8010252077973534E-5</v>
      </c>
      <c r="BE3303" s="2">
        <f>N3303*'mass balance'!$H$11+R3303*'mass balance'!$I$11+S3303*'mass balance'!$J$11</f>
        <v>-3.3958137093208101E-3</v>
      </c>
      <c r="BF3303" s="2">
        <f>N3303*'mass balance'!$H$12+R3303*'mass balance'!$I$12+S3303*'mass balance'!$J$12</f>
        <v>2.1192481511202022E-4</v>
      </c>
      <c r="BG3303" s="2">
        <f>N3303*'mass balance'!$H$13+R3303*'mass balance'!$I$13+S3303*'mass balance'!$J$13</f>
        <v>9.9886504767253219E-4</v>
      </c>
      <c r="BH3303" s="2">
        <f>N3303*'mass balance'!$H$14+R3303*'mass balance'!$I$14+S3303*'mass balance'!$J$14</f>
        <v>3.7141712445696359E-4</v>
      </c>
      <c r="BI3303" s="36">
        <f t="shared" si="3510"/>
        <v>6.4767575960678318E-26</v>
      </c>
      <c r="BJ3303" s="36">
        <f t="shared" si="3511"/>
        <v>2.2543886845261104E-29</v>
      </c>
      <c r="BK3303" s="36">
        <f t="shared" si="3512"/>
        <v>9.5982122510049379E-26</v>
      </c>
      <c r="BL3303" s="36">
        <f t="shared" si="3513"/>
        <v>4.7727419823133701E-26</v>
      </c>
      <c r="BM3303" s="36">
        <f t="shared" si="3478"/>
        <v>8.3838107324690349E-23</v>
      </c>
      <c r="BN3303" s="36">
        <f t="shared" ca="1" si="3514"/>
        <v>0.52524047022099218</v>
      </c>
      <c r="BO3303" s="36">
        <f t="shared" ca="1" si="3531"/>
        <v>1</v>
      </c>
      <c r="BP3303" s="36">
        <f t="shared" si="3479"/>
        <v>-8.3838107324690349E-23</v>
      </c>
      <c r="BQ3303" s="36">
        <f t="shared" si="3480"/>
        <v>1</v>
      </c>
      <c r="BR3303" s="2">
        <f t="shared" si="3537"/>
        <v>-5</v>
      </c>
      <c r="BS3303">
        <v>0</v>
      </c>
      <c r="BT3303" s="37">
        <f t="shared" si="3532"/>
        <v>1.8749576369746324</v>
      </c>
      <c r="BU3303" s="34">
        <f t="shared" si="3515"/>
        <v>-5</v>
      </c>
      <c r="BV3303" s="34">
        <f t="shared" si="3516"/>
        <v>-5</v>
      </c>
      <c r="BW3303" s="34">
        <f t="shared" si="3517"/>
        <v>-5</v>
      </c>
      <c r="BX3303" s="34">
        <f t="shared" si="3518"/>
        <v>-5</v>
      </c>
      <c r="BY3303" s="34">
        <f t="shared" si="3519"/>
        <v>32.696454804330749</v>
      </c>
      <c r="BZ3303" s="36">
        <f t="shared" si="3533"/>
        <v>1.8702819321442718E-3</v>
      </c>
      <c r="CA3303" s="34">
        <f t="shared" si="3534"/>
        <v>1.3430755922150029E-2</v>
      </c>
    </row>
    <row r="3304" spans="1:79" ht="13.2" x14ac:dyDescent="0.25">
      <c r="A3304" s="75">
        <f t="shared" si="3520"/>
        <v>8.9589041095890156</v>
      </c>
      <c r="B3304" s="34">
        <f t="shared" si="3470"/>
        <v>3269.9999999999909</v>
      </c>
      <c r="C3304">
        <f t="shared" si="3521"/>
        <v>20</v>
      </c>
      <c r="D3304" s="35">
        <f t="shared" si="3481"/>
        <v>3000</v>
      </c>
      <c r="E3304" s="27">
        <v>0</v>
      </c>
      <c r="F3304" s="64">
        <f t="shared" si="3522"/>
        <v>0.96267801959344901</v>
      </c>
      <c r="G3304" s="34">
        <v>0</v>
      </c>
      <c r="H3304" s="34">
        <f t="shared" si="3482"/>
        <v>1</v>
      </c>
      <c r="I3304" s="34">
        <f t="shared" si="3523"/>
        <v>12793.990880396937</v>
      </c>
      <c r="J3304" s="34">
        <f t="shared" si="3483"/>
        <v>121734.26009217702</v>
      </c>
      <c r="K3304" s="34">
        <f t="shared" si="3484"/>
        <v>106746.31475690205</v>
      </c>
      <c r="L3304" s="36">
        <f t="shared" si="3535"/>
        <v>10272.548958454128</v>
      </c>
      <c r="M3304" s="34">
        <f t="shared" si="3485"/>
        <v>149.95224105927213</v>
      </c>
      <c r="N3304" s="34">
        <f t="shared" si="3524"/>
        <v>1426.7889734456269</v>
      </c>
      <c r="O3304" s="34">
        <f t="shared" si="3486"/>
        <v>13.261852397919354</v>
      </c>
      <c r="P3304">
        <f t="shared" si="3471"/>
        <v>389.23722296405384</v>
      </c>
      <c r="Q3304" s="36">
        <f t="shared" si="3487"/>
        <v>964.63101953847126</v>
      </c>
      <c r="R3304" s="34">
        <f t="shared" si="3488"/>
        <v>715.27391556626515</v>
      </c>
      <c r="S3304" s="34">
        <f t="shared" si="3489"/>
        <v>131.88539272121443</v>
      </c>
      <c r="T3304" s="36">
        <f t="shared" si="3525"/>
        <v>2.7697724054995477E-4</v>
      </c>
      <c r="U3304" s="36">
        <f t="shared" si="3490"/>
        <v>27367.976623704326</v>
      </c>
      <c r="V3304" s="36">
        <f t="shared" si="3491"/>
        <v>1.6886517806585625E-2</v>
      </c>
      <c r="W3304" s="68">
        <f t="shared" si="3492"/>
        <v>29.350139881297512</v>
      </c>
      <c r="X3304">
        <f t="shared" si="3493"/>
        <v>6.3458047447823898</v>
      </c>
      <c r="Y3304">
        <f t="shared" si="3494"/>
        <v>5.4790819485161157E-3</v>
      </c>
      <c r="Z3304" s="34">
        <f t="shared" si="3495"/>
        <v>1.6980387444359678E-3</v>
      </c>
      <c r="AA3304" s="36">
        <f t="shared" si="3496"/>
        <v>5.7534709799955837E-4</v>
      </c>
      <c r="AB3304" s="34">
        <f t="shared" si="3497"/>
        <v>1.9253560391868981E-3</v>
      </c>
      <c r="AC3304" s="36">
        <f t="shared" si="3498"/>
        <v>319.85397095742223</v>
      </c>
      <c r="AD3304" s="34">
        <f t="shared" si="3499"/>
        <v>0</v>
      </c>
      <c r="AE3304">
        <f t="shared" si="3526"/>
        <v>166127.18086806458</v>
      </c>
      <c r="AF3304" s="36">
        <f t="shared" si="3472"/>
        <v>0</v>
      </c>
      <c r="AG3304" s="34">
        <f t="shared" si="3500"/>
        <v>123.6544328957807</v>
      </c>
      <c r="AH3304">
        <f t="shared" si="3536"/>
        <v>4.4239069496794201</v>
      </c>
      <c r="AI3304" s="29">
        <f t="shared" si="3527"/>
        <v>123.6544328957807</v>
      </c>
      <c r="AJ3304">
        <f t="shared" si="3528"/>
        <v>13422.940898001845</v>
      </c>
      <c r="AK3304" s="36">
        <f t="shared" si="3473"/>
        <v>-1.0814610009242732E-9</v>
      </c>
      <c r="AL3304" s="36">
        <f t="shared" si="3529"/>
        <v>-2.3222151317333302E-4</v>
      </c>
      <c r="AM3304" s="36">
        <f t="shared" si="3530"/>
        <v>-3.4451924988042155E-3</v>
      </c>
      <c r="AN3304" s="37">
        <f t="shared" si="3474"/>
        <v>7.0747486400338417E-8</v>
      </c>
      <c r="AO3304" s="36">
        <f t="shared" si="3475"/>
        <v>0.41004368355626913</v>
      </c>
      <c r="AP3304" s="36">
        <f t="shared" si="3476"/>
        <v>1.7859278404316927</v>
      </c>
      <c r="AQ3304" s="74">
        <f t="shared" si="3501"/>
        <v>5.6224866326980752E-9</v>
      </c>
      <c r="AR3304" s="73">
        <f t="shared" si="3502"/>
        <v>1.0654733756974236E-9</v>
      </c>
      <c r="AS3304" s="72">
        <f t="shared" si="3477"/>
        <v>6.8943031964661186E-2</v>
      </c>
      <c r="AT3304" s="37">
        <f t="shared" si="3503"/>
        <v>1.5387695946530102E-4</v>
      </c>
      <c r="AU3304" s="37">
        <f t="shared" si="3504"/>
        <v>267.80388204287846</v>
      </c>
      <c r="AV3304" s="34">
        <f t="shared" si="3505"/>
        <v>1.8443334415996635</v>
      </c>
      <c r="AW3304" s="34">
        <f t="shared" si="3506"/>
        <v>2.7601498560330375</v>
      </c>
      <c r="AX3304" s="37">
        <f t="shared" si="3507"/>
        <v>110.33200699973494</v>
      </c>
      <c r="AY3304" s="7">
        <f t="shared" si="3508"/>
        <v>144.28663017866515</v>
      </c>
      <c r="AZ3304" s="37">
        <f t="shared" si="3509"/>
        <v>139.68214688103245</v>
      </c>
      <c r="BA3304" s="2">
        <f>BE3304*'mass balance'!$B$17+BF3304*'mass balance'!$C$17+BG3304*'mass balance'!$D$17+BH3304*'mass balance'!$E$17</f>
        <v>1.4740625450106195E-3</v>
      </c>
      <c r="BB3304" s="2">
        <f>BE3304*'mass balance'!$B$18+BF3304*'mass balance'!$C$18+BG3304*'mass balance'!$D$18+BH3304*'mass balance'!$E$18</f>
        <v>1.4967404303184756E-3</v>
      </c>
      <c r="BC3304" s="2">
        <f>BE3304*'mass balance'!$B$19+BF3304*'mass balance'!$C$19+BG3304*'mass balance'!$D$19+BH3304*'mass balance'!$E$19</f>
        <v>-1.870925537898094E-3</v>
      </c>
      <c r="BD3304" s="2">
        <f>BE3304*'mass balance'!$B$20+BF3304*'mass balance'!$C$20+BG3304*'mass balance'!$D$20+BH3304*'mass balance'!$E$20</f>
        <v>6.8033655923567052E-5</v>
      </c>
      <c r="BE3304" s="2">
        <f>N3304*'mass balance'!$H$11+R3304*'mass balance'!$I$11+S3304*'mass balance'!$J$11</f>
        <v>-3.3971166034419686E-3</v>
      </c>
      <c r="BF3304" s="2">
        <f>N3304*'mass balance'!$H$12+R3304*'mass balance'!$I$12+S3304*'mass balance'!$J$12</f>
        <v>2.1196465866007064E-4</v>
      </c>
      <c r="BG3304" s="2">
        <f>N3304*'mass balance'!$H$13+R3304*'mass balance'!$I$13+S3304*'mass balance'!$J$13</f>
        <v>9.9936149165197785E-4</v>
      </c>
      <c r="BH3304" s="2">
        <f>N3304*'mass balance'!$H$14+R3304*'mass balance'!$I$14+S3304*'mass balance'!$J$14</f>
        <v>3.7155962850146527E-4</v>
      </c>
      <c r="BI3304" s="36">
        <f t="shared" si="3510"/>
        <v>6.4767575960678318E-26</v>
      </c>
      <c r="BJ3304" s="36">
        <f t="shared" si="3511"/>
        <v>2.2544688214550467E-29</v>
      </c>
      <c r="BK3304" s="36">
        <f t="shared" si="3512"/>
        <v>9.6004666396894644E-26</v>
      </c>
      <c r="BL3304" s="36">
        <f t="shared" si="3513"/>
        <v>4.7741194813368287E-26</v>
      </c>
      <c r="BM3304" s="36">
        <f t="shared" si="3478"/>
        <v>8.3885834744513479E-23</v>
      </c>
      <c r="BN3304" s="36">
        <f t="shared" ca="1" si="3514"/>
        <v>0.18037133098610447</v>
      </c>
      <c r="BO3304" s="36">
        <f t="shared" ca="1" si="3531"/>
        <v>1</v>
      </c>
      <c r="BP3304" s="36">
        <f t="shared" si="3479"/>
        <v>-8.3885834744513479E-23</v>
      </c>
      <c r="BQ3304" s="36">
        <f t="shared" si="3480"/>
        <v>1</v>
      </c>
      <c r="BR3304" s="2">
        <f t="shared" si="3537"/>
        <v>-5</v>
      </c>
      <c r="BS3304">
        <v>0</v>
      </c>
      <c r="BT3304" s="37">
        <f t="shared" si="3532"/>
        <v>1.8756028517428389</v>
      </c>
      <c r="BU3304" s="34">
        <f t="shared" si="3515"/>
        <v>-5</v>
      </c>
      <c r="BV3304" s="34">
        <f t="shared" si="3516"/>
        <v>-5</v>
      </c>
      <c r="BW3304" s="34">
        <f t="shared" si="3517"/>
        <v>-5</v>
      </c>
      <c r="BX3304" s="34">
        <f t="shared" si="3518"/>
        <v>-5</v>
      </c>
      <c r="BY3304" s="34">
        <f t="shared" si="3519"/>
        <v>32.708999667622379</v>
      </c>
      <c r="BZ3304" s="36">
        <f t="shared" si="3533"/>
        <v>1.870925537898094E-3</v>
      </c>
      <c r="CA3304" s="34">
        <f t="shared" si="3534"/>
        <v>1.3427649084891954E-2</v>
      </c>
    </row>
    <row r="3305" spans="1:79" ht="13.2" x14ac:dyDescent="0.25">
      <c r="A3305" s="75">
        <f t="shared" si="3520"/>
        <v>8.9616438356164121</v>
      </c>
      <c r="B3305" s="34">
        <f t="shared" si="3470"/>
        <v>3270.9999999999905</v>
      </c>
      <c r="C3305">
        <f t="shared" si="3521"/>
        <v>20</v>
      </c>
      <c r="D3305" s="35">
        <f t="shared" si="3481"/>
        <v>3000</v>
      </c>
      <c r="E3305" s="27">
        <v>0</v>
      </c>
      <c r="F3305" s="64">
        <f t="shared" si="3522"/>
        <v>0.96267801959344901</v>
      </c>
      <c r="G3305" s="34">
        <v>0</v>
      </c>
      <c r="H3305" s="34">
        <f t="shared" si="3482"/>
        <v>1</v>
      </c>
      <c r="I3305" s="34">
        <f t="shared" si="3523"/>
        <v>12793.990880396937</v>
      </c>
      <c r="J3305" s="34">
        <f t="shared" si="3483"/>
        <v>121780.94858472499</v>
      </c>
      <c r="K3305" s="34">
        <f t="shared" si="3484"/>
        <v>106787.25495333712</v>
      </c>
      <c r="L3305" s="36">
        <f t="shared" si="3535"/>
        <v>10278.459239686434</v>
      </c>
      <c r="M3305" s="34">
        <f t="shared" si="3485"/>
        <v>149.95224105927213</v>
      </c>
      <c r="N3305" s="34">
        <f t="shared" si="3524"/>
        <v>1427.3361869112841</v>
      </c>
      <c r="O3305" s="34">
        <f t="shared" si="3486"/>
        <v>13.261852397919354</v>
      </c>
      <c r="P3305">
        <f t="shared" si="3471"/>
        <v>389.46116947071965</v>
      </c>
      <c r="Q3305" s="36">
        <f t="shared" si="3487"/>
        <v>965.09142049503794</v>
      </c>
      <c r="R3305" s="34">
        <f t="shared" si="3488"/>
        <v>715.50844600032087</v>
      </c>
      <c r="S3305" s="34">
        <f t="shared" si="3489"/>
        <v>131.91016862331475</v>
      </c>
      <c r="T3305" s="36">
        <f t="shared" si="3525"/>
        <v>2.7643225469945528E-4</v>
      </c>
      <c r="U3305" s="36">
        <f t="shared" si="3490"/>
        <v>27367.976900681566</v>
      </c>
      <c r="V3305" s="36">
        <f t="shared" si="3491"/>
        <v>1.6889690096581943E-2</v>
      </c>
      <c r="W3305" s="68">
        <f t="shared" si="3492"/>
        <v>29.367026399104098</v>
      </c>
      <c r="X3305">
        <f t="shared" si="3493"/>
        <v>6.3470215249033748</v>
      </c>
      <c r="Y3305">
        <f t="shared" si="3494"/>
        <v>5.4790819485161157E-3</v>
      </c>
      <c r="Z3305" s="34">
        <f t="shared" si="3495"/>
        <v>1.6980387444359678E-3</v>
      </c>
      <c r="AA3305" s="36">
        <f t="shared" si="3496"/>
        <v>5.7512428623339266E-4</v>
      </c>
      <c r="AB3305" s="34">
        <f t="shared" si="3497"/>
        <v>1.9253560391868981E-3</v>
      </c>
      <c r="AC3305" s="36">
        <f t="shared" si="3498"/>
        <v>319.85397095742223</v>
      </c>
      <c r="AD3305" s="34">
        <f t="shared" si="3499"/>
        <v>0</v>
      </c>
      <c r="AE3305">
        <f t="shared" si="3526"/>
        <v>166127.18086806458</v>
      </c>
      <c r="AF3305" s="36">
        <f t="shared" si="3472"/>
        <v>0</v>
      </c>
      <c r="AG3305" s="34">
        <f t="shared" si="3500"/>
        <v>123.86611144358136</v>
      </c>
      <c r="AH3305">
        <f t="shared" si="3536"/>
        <v>4.4143901499961089</v>
      </c>
      <c r="AI3305" s="29">
        <f t="shared" si="3527"/>
        <v>123.86611144358136</v>
      </c>
      <c r="AJ3305">
        <f t="shared" si="3528"/>
        <v>13546.807009445427</v>
      </c>
      <c r="AK3305" s="36">
        <f t="shared" si="3473"/>
        <v>-1.0654733756974236E-9</v>
      </c>
      <c r="AL3305" s="36">
        <f t="shared" si="3529"/>
        <v>-2.3208999862024262E-4</v>
      </c>
      <c r="AM3305" s="36">
        <f t="shared" si="3530"/>
        <v>-3.4385464632544806E-3</v>
      </c>
      <c r="AN3305" s="37">
        <f t="shared" si="3474"/>
        <v>6.9666025399414146E-8</v>
      </c>
      <c r="AO3305" s="36">
        <f t="shared" si="3475"/>
        <v>0.40981146204309582</v>
      </c>
      <c r="AP3305" s="36">
        <f t="shared" si="3476"/>
        <v>1.7824826479328886</v>
      </c>
      <c r="AQ3305" s="74">
        <f t="shared" si="3501"/>
        <v>5.5459573665868003E-9</v>
      </c>
      <c r="AR3305" s="73">
        <f t="shared" si="3502"/>
        <v>1.0497138184949804E-9</v>
      </c>
      <c r="AS3305" s="72">
        <f t="shared" si="3477"/>
        <v>6.882596402390162E-2</v>
      </c>
      <c r="AT3305" s="37">
        <f t="shared" si="3503"/>
        <v>1.5178249636585515E-4</v>
      </c>
      <c r="AU3305" s="37">
        <f t="shared" si="3504"/>
        <v>267.2872677068022</v>
      </c>
      <c r="AV3305" s="34">
        <f t="shared" si="3505"/>
        <v>1.8613459278754629</v>
      </c>
      <c r="AW3305" s="34">
        <f t="shared" si="3506"/>
        <v>2.7617379002427498</v>
      </c>
      <c r="AX3305" s="37">
        <f t="shared" si="3507"/>
        <v>110.39548731703475</v>
      </c>
      <c r="AY3305" s="7">
        <f t="shared" si="3508"/>
        <v>144.38559754425705</v>
      </c>
      <c r="AZ3305" s="37">
        <f t="shared" si="3509"/>
        <v>139.76251371613884</v>
      </c>
      <c r="BA3305" s="2">
        <f>BE3305*'mass balance'!$B$17+BF3305*'mass balance'!$C$17+BG3305*'mass balance'!$D$17+BH3305*'mass balance'!$E$17</f>
        <v>1.4745696868365345E-3</v>
      </c>
      <c r="BB3305" s="2">
        <f>BE3305*'mass balance'!$B$18+BF3305*'mass balance'!$C$18+BG3305*'mass balance'!$D$18+BH3305*'mass balance'!$E$18</f>
        <v>1.497255374326328E-3</v>
      </c>
      <c r="BC3305" s="2">
        <f>BE3305*'mass balance'!$B$19+BF3305*'mass balance'!$C$19+BG3305*'mass balance'!$D$19+BH3305*'mass balance'!$E$19</f>
        <v>-1.8715692179079094E-3</v>
      </c>
      <c r="BD3305" s="2">
        <f>BE3305*'mass balance'!$B$20+BF3305*'mass balance'!$C$20+BG3305*'mass balance'!$D$20+BH3305*'mass balance'!$E$20</f>
        <v>6.8057062469378536E-5</v>
      </c>
      <c r="BE3305" s="2">
        <f>N3305*'mass balance'!$H$11+R3305*'mass balance'!$I$11+S3305*'mass balance'!$J$11</f>
        <v>-3.3984194926459143E-3</v>
      </c>
      <c r="BF3305" s="2">
        <f>N3305*'mass balance'!$H$12+R3305*'mass balance'!$I$12+S3305*'mass balance'!$J$12</f>
        <v>2.1200447819977349E-4</v>
      </c>
      <c r="BG3305" s="2">
        <f>N3305*'mass balance'!$H$13+R3305*'mass balance'!$I$13+S3305*'mass balance'!$J$13</f>
        <v>9.9985788325456654E-4</v>
      </c>
      <c r="BH3305" s="2">
        <f>N3305*'mass balance'!$H$14+R3305*'mass balance'!$I$14+S3305*'mass balance'!$J$14</f>
        <v>3.7170213200814683E-4</v>
      </c>
      <c r="BI3305" s="36">
        <f t="shared" si="3510"/>
        <v>6.4767575960678318E-26</v>
      </c>
      <c r="BJ3305" s="36">
        <f t="shared" si="3511"/>
        <v>2.2545491198291081E-29</v>
      </c>
      <c r="BK3305" s="36">
        <f t="shared" si="3512"/>
        <v>9.6027211085109191E-26</v>
      </c>
      <c r="BL3305" s="36">
        <f t="shared" si="3513"/>
        <v>4.7754973131987577E-26</v>
      </c>
      <c r="BM3305" s="36">
        <f t="shared" si="3478"/>
        <v>8.3933575939326852E-23</v>
      </c>
      <c r="BN3305" s="36">
        <f t="shared" ca="1" si="3514"/>
        <v>0.63598586391023826</v>
      </c>
      <c r="BO3305" s="36">
        <f t="shared" ca="1" si="3531"/>
        <v>1</v>
      </c>
      <c r="BP3305" s="36">
        <f t="shared" si="3479"/>
        <v>-8.3933575939326852E-23</v>
      </c>
      <c r="BQ3305" s="36">
        <f t="shared" si="3480"/>
        <v>1</v>
      </c>
      <c r="BR3305" s="2">
        <f t="shared" si="3537"/>
        <v>-5</v>
      </c>
      <c r="BS3305">
        <v>0</v>
      </c>
      <c r="BT3305" s="37">
        <f t="shared" si="3532"/>
        <v>1.8762481409526792</v>
      </c>
      <c r="BU3305" s="34">
        <f t="shared" si="3515"/>
        <v>-5</v>
      </c>
      <c r="BV3305" s="34">
        <f t="shared" si="3516"/>
        <v>-5</v>
      </c>
      <c r="BW3305" s="34">
        <f t="shared" si="3517"/>
        <v>-5</v>
      </c>
      <c r="BX3305" s="34">
        <f t="shared" si="3518"/>
        <v>-5</v>
      </c>
      <c r="BY3305" s="34">
        <f t="shared" si="3519"/>
        <v>32.721544483568827</v>
      </c>
      <c r="BZ3305" s="36">
        <f t="shared" si="3533"/>
        <v>1.8715692179079094E-3</v>
      </c>
      <c r="CA3305" s="34">
        <f t="shared" si="3534"/>
        <v>1.3424544901670745E-2</v>
      </c>
    </row>
    <row r="3306" spans="1:79" ht="13.2" x14ac:dyDescent="0.25">
      <c r="A3306" s="75">
        <f t="shared" si="3520"/>
        <v>8.9643835616438086</v>
      </c>
      <c r="B3306" s="34">
        <f t="shared" ref="B3306:B3369" si="3538">A3306*365</f>
        <v>3271.99999999999</v>
      </c>
      <c r="C3306">
        <f t="shared" si="3521"/>
        <v>20</v>
      </c>
      <c r="D3306" s="35">
        <f t="shared" si="3481"/>
        <v>3000</v>
      </c>
      <c r="E3306" s="27">
        <v>0</v>
      </c>
      <c r="F3306" s="64">
        <f t="shared" si="3522"/>
        <v>0.96267801959344901</v>
      </c>
      <c r="G3306" s="34">
        <v>0</v>
      </c>
      <c r="H3306" s="34">
        <f t="shared" si="3482"/>
        <v>1</v>
      </c>
      <c r="I3306" s="34">
        <f t="shared" si="3523"/>
        <v>12793.990880396937</v>
      </c>
      <c r="J3306" s="34">
        <f t="shared" si="3483"/>
        <v>121827.63689759705</v>
      </c>
      <c r="K3306" s="34">
        <f t="shared" si="3484"/>
        <v>106828.19499221801</v>
      </c>
      <c r="L3306" s="36">
        <f t="shared" si="3535"/>
        <v>10284.370631220239</v>
      </c>
      <c r="M3306" s="34">
        <f t="shared" si="3485"/>
        <v>149.95224105927213</v>
      </c>
      <c r="N3306" s="34">
        <f t="shared" si="3524"/>
        <v>1427.883398271046</v>
      </c>
      <c r="O3306" s="34">
        <f t="shared" si="3486"/>
        <v>13.261852397919354</v>
      </c>
      <c r="P3306">
        <f t="shared" ref="P3306:P3369" si="3539">O3306*W3306</f>
        <v>389.68515804782714</v>
      </c>
      <c r="Q3306" s="36">
        <f t="shared" si="3487"/>
        <v>965.55187167746033</v>
      </c>
      <c r="R3306" s="34">
        <f t="shared" si="3488"/>
        <v>715.74301965943562</v>
      </c>
      <c r="S3306" s="34">
        <f t="shared" si="3489"/>
        <v>131.93492958848725</v>
      </c>
      <c r="T3306" s="36">
        <f t="shared" si="3525"/>
        <v>2.758884557722464E-4</v>
      </c>
      <c r="U3306" s="36">
        <f t="shared" si="3490"/>
        <v>27367.977177113822</v>
      </c>
      <c r="V3306" s="36">
        <f t="shared" si="3491"/>
        <v>1.6892860474063992E-2</v>
      </c>
      <c r="W3306" s="68">
        <f t="shared" si="3492"/>
        <v>29.383916089200682</v>
      </c>
      <c r="X3306">
        <f t="shared" si="3493"/>
        <v>6.3482380671202536</v>
      </c>
      <c r="Y3306">
        <f t="shared" si="3494"/>
        <v>5.4790819485161157E-3</v>
      </c>
      <c r="Z3306" s="34">
        <f t="shared" si="3495"/>
        <v>1.6980387444359678E-3</v>
      </c>
      <c r="AA3306" s="36">
        <f t="shared" si="3496"/>
        <v>5.7490160340719655E-4</v>
      </c>
      <c r="AB3306" s="34">
        <f t="shared" si="3497"/>
        <v>1.9253560391868981E-3</v>
      </c>
      <c r="AC3306" s="36">
        <f t="shared" si="3498"/>
        <v>319.85397095742223</v>
      </c>
      <c r="AD3306" s="34">
        <f t="shared" si="3499"/>
        <v>0</v>
      </c>
      <c r="AE3306">
        <f t="shared" si="3526"/>
        <v>166127.18086806458</v>
      </c>
      <c r="AF3306" s="36">
        <f t="shared" ref="AF3306:AF3369" si="3540">AD3306</f>
        <v>0</v>
      </c>
      <c r="AG3306" s="34">
        <f t="shared" si="3500"/>
        <v>124.0778130837237</v>
      </c>
      <c r="AH3306">
        <f t="shared" si="3536"/>
        <v>4.4053722826386377</v>
      </c>
      <c r="AI3306" s="29">
        <f t="shared" si="3527"/>
        <v>124.0778130837237</v>
      </c>
      <c r="AJ3306">
        <f t="shared" si="3528"/>
        <v>13670.884822529151</v>
      </c>
      <c r="AK3306" s="36">
        <f t="shared" ref="AK3306:AK3369" si="3541">-1*AR3305</f>
        <v>-1.0497138184949804E-9</v>
      </c>
      <c r="AL3306" s="36">
        <f t="shared" si="3529"/>
        <v>-2.3195855854428823E-4</v>
      </c>
      <c r="AM3306" s="36">
        <f t="shared" si="3530"/>
        <v>-3.4319132483165184E-3</v>
      </c>
      <c r="AN3306" s="37">
        <f t="shared" ref="AN3306:AN3369" si="3542">AN3305+AK3305</f>
        <v>6.860055202371672E-8</v>
      </c>
      <c r="AO3306" s="36">
        <f t="shared" ref="AO3306:AO3369" si="3543">AO3305+AL3305</f>
        <v>0.40957937204447559</v>
      </c>
      <c r="AP3306" s="36">
        <f t="shared" ref="AP3306:AP3369" si="3544">AP3305+AM3305</f>
        <v>1.7790441014696341</v>
      </c>
      <c r="AQ3306" s="74">
        <f t="shared" si="3501"/>
        <v>5.4704263965138363E-9</v>
      </c>
      <c r="AR3306" s="73">
        <f t="shared" si="3502"/>
        <v>1.0341791979387691E-9</v>
      </c>
      <c r="AS3306" s="72">
        <f t="shared" ref="AS3306:AS3369" si="3545">AO3306^3</f>
        <v>6.8709094868896897E-2</v>
      </c>
      <c r="AT3306" s="37">
        <f t="shared" si="3503"/>
        <v>1.4971535476471717E-4</v>
      </c>
      <c r="AU3306" s="37">
        <f t="shared" si="3504"/>
        <v>266.77164995865076</v>
      </c>
      <c r="AV3306" s="34">
        <f t="shared" si="3505"/>
        <v>1.8783875612413892</v>
      </c>
      <c r="AW3306" s="34">
        <f t="shared" si="3506"/>
        <v>2.7633262427813912</v>
      </c>
      <c r="AX3306" s="37">
        <f t="shared" si="3507"/>
        <v>110.45897955858034</v>
      </c>
      <c r="AY3306" s="7">
        <f t="shared" si="3508"/>
        <v>144.48460945180381</v>
      </c>
      <c r="AZ3306" s="37">
        <f t="shared" si="3509"/>
        <v>139.84289564778101</v>
      </c>
      <c r="BA3306" s="2">
        <f>BE3306*'mass balance'!$B$17+BF3306*'mass balance'!$C$17+BG3306*'mass balance'!$D$17+BH3306*'mass balance'!$E$17</f>
        <v>1.4750768871172131E-3</v>
      </c>
      <c r="BB3306" s="2">
        <f>BE3306*'mass balance'!$B$18+BF3306*'mass balance'!$C$18+BG3306*'mass balance'!$D$18+BH3306*'mass balance'!$E$18</f>
        <v>1.4977703776882468E-3</v>
      </c>
      <c r="BC3306" s="2">
        <f>BE3306*'mass balance'!$B$19+BF3306*'mass balance'!$C$19+BG3306*'mass balance'!$D$19+BH3306*'mass balance'!$E$19</f>
        <v>-1.8722129721103088E-3</v>
      </c>
      <c r="BD3306" s="2">
        <f>BE3306*'mass balance'!$B$20+BF3306*'mass balance'!$C$20+BG3306*'mass balance'!$D$20+BH3306*'mass balance'!$E$20</f>
        <v>6.8080471713102131E-5</v>
      </c>
      <c r="BE3306" s="2">
        <f>N3306*'mass balance'!$H$11+R3306*'mass balance'!$I$11+S3306*'mass balance'!$J$11</f>
        <v>-3.3997223768358234E-3</v>
      </c>
      <c r="BF3306" s="2">
        <f>N3306*'mass balance'!$H$12+R3306*'mass balance'!$I$12+S3306*'mass balance'!$J$12</f>
        <v>2.1204427373302089E-4</v>
      </c>
      <c r="BG3306" s="2">
        <f>N3306*'mass balance'!$H$13+R3306*'mass balance'!$I$13+S3306*'mass balance'!$J$13</f>
        <v>1.0003542224536607E-3</v>
      </c>
      <c r="BH3306" s="2">
        <f>N3306*'mass balance'!$H$14+R3306*'mass balance'!$I$14+S3306*'mass balance'!$J$14</f>
        <v>3.7184463496641818E-4</v>
      </c>
      <c r="BI3306" s="36">
        <f t="shared" si="3510"/>
        <v>6.4767575960678318E-26</v>
      </c>
      <c r="BJ3306" s="36">
        <f t="shared" si="3511"/>
        <v>2.2546295794023836E-29</v>
      </c>
      <c r="BK3306" s="36">
        <f t="shared" si="3512"/>
        <v>9.6049756576307488E-26</v>
      </c>
      <c r="BL3306" s="36">
        <f t="shared" si="3513"/>
        <v>4.7768754778464539E-26</v>
      </c>
      <c r="BM3306" s="36">
        <f t="shared" ref="BM3306:BM3369" si="3546">BM3305+BL3305</f>
        <v>8.3981330912458844E-23</v>
      </c>
      <c r="BN3306" s="36">
        <f t="shared" ca="1" si="3514"/>
        <v>0.49427260301896891</v>
      </c>
      <c r="BO3306" s="36">
        <f t="shared" ca="1" si="3531"/>
        <v>1</v>
      </c>
      <c r="BP3306" s="36">
        <f t="shared" ref="BP3306:BP3369" si="3547">-1*BQ3306*BM3306</f>
        <v>-8.3981330912458844E-23</v>
      </c>
      <c r="BQ3306" s="36">
        <f t="shared" ref="BQ3306:BQ3369" si="3548">BQ3305+BP3305</f>
        <v>1</v>
      </c>
      <c r="BR3306" s="2">
        <f t="shared" si="3537"/>
        <v>-5</v>
      </c>
      <c r="BS3306">
        <v>0</v>
      </c>
      <c r="BT3306" s="37">
        <f t="shared" si="3532"/>
        <v>1.8768935045405846</v>
      </c>
      <c r="BU3306" s="34">
        <f t="shared" si="3515"/>
        <v>-5</v>
      </c>
      <c r="BV3306" s="34">
        <f t="shared" si="3516"/>
        <v>-5</v>
      </c>
      <c r="BW3306" s="34">
        <f t="shared" si="3517"/>
        <v>-5</v>
      </c>
      <c r="BX3306" s="34">
        <f t="shared" si="3518"/>
        <v>-5</v>
      </c>
      <c r="BY3306" s="34">
        <f t="shared" si="3519"/>
        <v>32.734089251237833</v>
      </c>
      <c r="BZ3306" s="36">
        <f t="shared" si="3533"/>
        <v>1.8722129721103088E-3</v>
      </c>
      <c r="CA3306" s="34">
        <f t="shared" si="3534"/>
        <v>1.3421443369335486E-2</v>
      </c>
    </row>
    <row r="3307" spans="1:79" ht="13.2" x14ac:dyDescent="0.25">
      <c r="A3307" s="75">
        <f t="shared" si="3520"/>
        <v>8.967123287671205</v>
      </c>
      <c r="B3307" s="34">
        <f t="shared" si="3538"/>
        <v>3272.99999999999</v>
      </c>
      <c r="C3307">
        <f t="shared" si="3521"/>
        <v>20</v>
      </c>
      <c r="D3307" s="35">
        <f t="shared" si="3481"/>
        <v>3000</v>
      </c>
      <c r="E3307" s="27">
        <v>0</v>
      </c>
      <c r="F3307" s="64">
        <f t="shared" si="3522"/>
        <v>0.96267801959344901</v>
      </c>
      <c r="G3307" s="34">
        <v>0</v>
      </c>
      <c r="H3307" s="34">
        <f t="shared" si="3482"/>
        <v>1</v>
      </c>
      <c r="I3307" s="34">
        <f t="shared" si="3523"/>
        <v>12793.990880396937</v>
      </c>
      <c r="J3307" s="34">
        <f t="shared" si="3483"/>
        <v>121874.32502732564</v>
      </c>
      <c r="K3307" s="34">
        <f t="shared" si="3484"/>
        <v>106869.13487050409</v>
      </c>
      <c r="L3307" s="36">
        <f t="shared" si="3535"/>
        <v>10290.283132386161</v>
      </c>
      <c r="M3307" s="34">
        <f t="shared" si="3485"/>
        <v>149.95224105927213</v>
      </c>
      <c r="N3307" s="34">
        <f t="shared" si="3524"/>
        <v>1428.4306074842707</v>
      </c>
      <c r="O3307" s="34">
        <f t="shared" si="3486"/>
        <v>13.261852397919354</v>
      </c>
      <c r="P3307">
        <f t="shared" si="3539"/>
        <v>389.90918867001284</v>
      </c>
      <c r="Q3307" s="36">
        <f t="shared" si="3487"/>
        <v>966.01237304097435</v>
      </c>
      <c r="R3307" s="34">
        <f t="shared" si="3488"/>
        <v>715.9776365172163</v>
      </c>
      <c r="S3307" s="34">
        <f t="shared" si="3489"/>
        <v>131.95967561791281</v>
      </c>
      <c r="T3307" s="36">
        <f t="shared" si="3525"/>
        <v>2.7534584090495805E-4</v>
      </c>
      <c r="U3307" s="36">
        <f t="shared" si="3490"/>
        <v>27367.977453002277</v>
      </c>
      <c r="V3307" s="36">
        <f t="shared" si="3491"/>
        <v>1.6896028939182944E-2</v>
      </c>
      <c r="W3307" s="68">
        <f t="shared" si="3492"/>
        <v>29.400808949674747</v>
      </c>
      <c r="X3307">
        <f t="shared" si="3493"/>
        <v>6.3494543714794478</v>
      </c>
      <c r="Y3307">
        <f t="shared" si="3494"/>
        <v>5.4790819485161157E-3</v>
      </c>
      <c r="Z3307" s="34">
        <f t="shared" si="3495"/>
        <v>1.6980387444359678E-3</v>
      </c>
      <c r="AA3307" s="36">
        <f t="shared" si="3496"/>
        <v>5.7467904941336178E-4</v>
      </c>
      <c r="AB3307" s="34">
        <f t="shared" si="3497"/>
        <v>1.9253560391868981E-3</v>
      </c>
      <c r="AC3307" s="36">
        <f t="shared" si="3498"/>
        <v>319.85397095742223</v>
      </c>
      <c r="AD3307" s="34">
        <f t="shared" si="3499"/>
        <v>0</v>
      </c>
      <c r="AE3307">
        <f t="shared" si="3526"/>
        <v>166127.18086806458</v>
      </c>
      <c r="AF3307" s="36">
        <f t="shared" si="3540"/>
        <v>0</v>
      </c>
      <c r="AG3307" s="34">
        <f t="shared" si="3500"/>
        <v>124.28953779562653</v>
      </c>
      <c r="AH3307">
        <f t="shared" si="3536"/>
        <v>4.3968283804095449</v>
      </c>
      <c r="AI3307" s="29">
        <f t="shared" si="3527"/>
        <v>124.28953779562653</v>
      </c>
      <c r="AJ3307">
        <f t="shared" si="3528"/>
        <v>13795.174360324778</v>
      </c>
      <c r="AK3307" s="36">
        <f t="shared" si="3541"/>
        <v>-1.0341791979387691E-9</v>
      </c>
      <c r="AL3307" s="36">
        <f t="shared" si="3529"/>
        <v>-2.3182719290334091E-4</v>
      </c>
      <c r="AM3307" s="36">
        <f t="shared" si="3530"/>
        <v>-3.4252928292598192E-3</v>
      </c>
      <c r="AN3307" s="37">
        <f t="shared" si="3542"/>
        <v>6.7550838205221738E-8</v>
      </c>
      <c r="AO3307" s="36">
        <f t="shared" si="3543"/>
        <v>0.40934741348593129</v>
      </c>
      <c r="AP3307" s="36">
        <f t="shared" si="3544"/>
        <v>1.7756121882213176</v>
      </c>
      <c r="AQ3307" s="74">
        <f t="shared" si="3501"/>
        <v>5.3958812906607919E-9</v>
      </c>
      <c r="AR3307" s="73">
        <f t="shared" si="3502"/>
        <v>1.0188664239069066E-9</v>
      </c>
      <c r="AS3307" s="72">
        <f t="shared" si="3545"/>
        <v>6.8592424162103441E-2</v>
      </c>
      <c r="AT3307" s="37">
        <f t="shared" si="3503"/>
        <v>1.4767519442623347E-4</v>
      </c>
      <c r="AU3307" s="37">
        <f t="shared" si="3504"/>
        <v>266.25702687594469</v>
      </c>
      <c r="AV3307" s="34">
        <f t="shared" si="3505"/>
        <v>1.8954583414370918</v>
      </c>
      <c r="AW3307" s="34">
        <f t="shared" si="3506"/>
        <v>2.7649148834691037</v>
      </c>
      <c r="AX3307" s="37">
        <f t="shared" si="3507"/>
        <v>110.52248371718363</v>
      </c>
      <c r="AY3307" s="7">
        <f t="shared" si="3508"/>
        <v>144.58366589176458</v>
      </c>
      <c r="AZ3307" s="37">
        <f t="shared" si="3509"/>
        <v>139.92329266685837</v>
      </c>
      <c r="BA3307" s="2">
        <f>BE3307*'mass balance'!$B$17+BF3307*'mass balance'!$C$17+BG3307*'mass balance'!$D$17+BH3307*'mass balance'!$E$17</f>
        <v>1.4755841458027035E-3</v>
      </c>
      <c r="BB3307" s="2">
        <f>BE3307*'mass balance'!$B$18+BF3307*'mass balance'!$C$18+BG3307*'mass balance'!$D$18+BH3307*'mass balance'!$E$18</f>
        <v>1.4982854403535145E-3</v>
      </c>
      <c r="BC3307" s="2">
        <f>BE3307*'mass balance'!$B$19+BF3307*'mass balance'!$C$19+BG3307*'mass balance'!$D$19+BH3307*'mass balance'!$E$19</f>
        <v>-1.8728568004418929E-3</v>
      </c>
      <c r="BD3307" s="2">
        <f>BE3307*'mass balance'!$B$20+BF3307*'mass balance'!$C$20+BG3307*'mass balance'!$D$20+BH3307*'mass balance'!$E$20</f>
        <v>6.8103883652432458E-5</v>
      </c>
      <c r="BE3307" s="2">
        <f>N3307*'mass balance'!$H$11+R3307*'mass balance'!$I$11+S3307*'mass balance'!$J$11</f>
        <v>-3.4010252559149301E-3</v>
      </c>
      <c r="BF3307" s="2">
        <f>N3307*'mass balance'!$H$12+R3307*'mass balance'!$I$12+S3307*'mass balance'!$J$12</f>
        <v>2.1208404526171072E-4</v>
      </c>
      <c r="BG3307" s="2">
        <f>N3307*'mass balance'!$H$13+R3307*'mass balance'!$I$13+S3307*'mass balance'!$J$13</f>
        <v>1.0008505092226581E-3</v>
      </c>
      <c r="BH3307" s="2">
        <f>N3307*'mass balance'!$H$14+R3307*'mass balance'!$I$14+S3307*'mass balance'!$J$14</f>
        <v>3.7198713736569543E-4</v>
      </c>
      <c r="BI3307" s="36">
        <f t="shared" si="3510"/>
        <v>6.4767575960678318E-26</v>
      </c>
      <c r="BJ3307" s="36">
        <f t="shared" si="3511"/>
        <v>2.2547101999294375E-29</v>
      </c>
      <c r="BK3307" s="36">
        <f t="shared" si="3512"/>
        <v>9.6072302872101511E-26</v>
      </c>
      <c r="BL3307" s="36">
        <f t="shared" si="3513"/>
        <v>4.7782539752272943E-26</v>
      </c>
      <c r="BM3307" s="36">
        <f t="shared" si="3546"/>
        <v>8.4029099667237303E-23</v>
      </c>
      <c r="BN3307" s="36">
        <f t="shared" ca="1" si="3514"/>
        <v>0.35238463104403517</v>
      </c>
      <c r="BO3307" s="36">
        <f t="shared" ca="1" si="3531"/>
        <v>1</v>
      </c>
      <c r="BP3307" s="36">
        <f t="shared" si="3547"/>
        <v>-8.4029099667237303E-23</v>
      </c>
      <c r="BQ3307" s="36">
        <f t="shared" si="3548"/>
        <v>1</v>
      </c>
      <c r="BR3307" s="2">
        <f t="shared" si="3537"/>
        <v>-5</v>
      </c>
      <c r="BS3307">
        <v>0</v>
      </c>
      <c r="BT3307" s="37">
        <f t="shared" si="3532"/>
        <v>1.8775389424429976</v>
      </c>
      <c r="BU3307" s="34">
        <f t="shared" si="3515"/>
        <v>-5</v>
      </c>
      <c r="BV3307" s="34">
        <f t="shared" si="3516"/>
        <v>-5</v>
      </c>
      <c r="BW3307" s="34">
        <f t="shared" si="3517"/>
        <v>-5</v>
      </c>
      <c r="BX3307" s="34">
        <f t="shared" si="3518"/>
        <v>-5</v>
      </c>
      <c r="BY3307" s="34">
        <f t="shared" si="3519"/>
        <v>32.746633969697676</v>
      </c>
      <c r="BZ3307" s="36">
        <f t="shared" si="3533"/>
        <v>1.8728568004418929E-3</v>
      </c>
      <c r="CA3307" s="34">
        <f t="shared" si="3534"/>
        <v>1.3418344484739983E-2</v>
      </c>
    </row>
    <row r="3308" spans="1:79" ht="13.2" x14ac:dyDescent="0.25">
      <c r="A3308" s="75">
        <f t="shared" si="3520"/>
        <v>8.9698630136986015</v>
      </c>
      <c r="B3308" s="34">
        <f t="shared" si="3538"/>
        <v>3273.9999999999895</v>
      </c>
      <c r="C3308">
        <f t="shared" si="3521"/>
        <v>20</v>
      </c>
      <c r="D3308" s="35">
        <f t="shared" si="3481"/>
        <v>3000</v>
      </c>
      <c r="E3308" s="27">
        <v>0</v>
      </c>
      <c r="F3308" s="64">
        <f t="shared" si="3522"/>
        <v>0.96267801959344901</v>
      </c>
      <c r="G3308" s="34">
        <v>0</v>
      </c>
      <c r="H3308" s="34">
        <f t="shared" si="3482"/>
        <v>1</v>
      </c>
      <c r="I3308" s="34">
        <f t="shared" si="3523"/>
        <v>12793.990880396937</v>
      </c>
      <c r="J3308" s="34">
        <f t="shared" si="3483"/>
        <v>121921.01297044523</v>
      </c>
      <c r="K3308" s="34">
        <f t="shared" si="3484"/>
        <v>106910.0745851565</v>
      </c>
      <c r="L3308" s="36">
        <f t="shared" si="3535"/>
        <v>10296.196742514876</v>
      </c>
      <c r="M3308" s="34">
        <f t="shared" si="3485"/>
        <v>149.95224105927213</v>
      </c>
      <c r="N3308" s="34">
        <f t="shared" si="3524"/>
        <v>1428.9778145103407</v>
      </c>
      <c r="O3308" s="34">
        <f t="shared" si="3486"/>
        <v>13.261852397919354</v>
      </c>
      <c r="P3308">
        <f t="shared" si="3539"/>
        <v>390.13326131191525</v>
      </c>
      <c r="Q3308" s="36">
        <f t="shared" si="3487"/>
        <v>966.47292454082765</v>
      </c>
      <c r="R3308" s="34">
        <f t="shared" si="3488"/>
        <v>716.21229654727324</v>
      </c>
      <c r="S3308" s="34">
        <f t="shared" si="3489"/>
        <v>131.98440671277604</v>
      </c>
      <c r="T3308" s="36">
        <f t="shared" si="3525"/>
        <v>2.7480440726431729E-4</v>
      </c>
      <c r="U3308" s="36">
        <f t="shared" si="3490"/>
        <v>27367.977728348116</v>
      </c>
      <c r="V3308" s="36">
        <f t="shared" si="3491"/>
        <v>1.6899195492090485E-2</v>
      </c>
      <c r="W3308" s="68">
        <f t="shared" si="3492"/>
        <v>29.41770497861393</v>
      </c>
      <c r="X3308">
        <f t="shared" si="3493"/>
        <v>6.3506704380273646</v>
      </c>
      <c r="Y3308">
        <f t="shared" si="3494"/>
        <v>5.4790819485161157E-3</v>
      </c>
      <c r="Z3308" s="34">
        <f t="shared" si="3495"/>
        <v>1.6980387444359678E-3</v>
      </c>
      <c r="AA3308" s="36">
        <f t="shared" si="3496"/>
        <v>5.7445662414440065E-4</v>
      </c>
      <c r="AB3308" s="34">
        <f t="shared" si="3497"/>
        <v>1.9253560391868981E-3</v>
      </c>
      <c r="AC3308" s="36">
        <f t="shared" si="3498"/>
        <v>319.85397095742223</v>
      </c>
      <c r="AD3308" s="34">
        <f t="shared" si="3499"/>
        <v>0</v>
      </c>
      <c r="AE3308">
        <f t="shared" si="3526"/>
        <v>166127.18086806458</v>
      </c>
      <c r="AF3308" s="36">
        <f t="shared" si="3540"/>
        <v>0</v>
      </c>
      <c r="AG3308" s="34">
        <f t="shared" si="3500"/>
        <v>124.50128555871413</v>
      </c>
      <c r="AH3308">
        <f t="shared" si="3536"/>
        <v>4.3887347244766772</v>
      </c>
      <c r="AI3308" s="29">
        <f t="shared" si="3527"/>
        <v>124.50128555871413</v>
      </c>
      <c r="AJ3308">
        <f t="shared" si="3528"/>
        <v>13919.675645883492</v>
      </c>
      <c r="AK3308" s="36">
        <f t="shared" si="3541"/>
        <v>-1.0188664239069066E-9</v>
      </c>
      <c r="AL3308" s="36">
        <f t="shared" si="3529"/>
        <v>-2.3169590165529486E-4</v>
      </c>
      <c r="AM3308" s="36">
        <f t="shared" si="3530"/>
        <v>-3.4186851814015612E-3</v>
      </c>
      <c r="AN3308" s="37">
        <f t="shared" si="3542"/>
        <v>6.6516659007282968E-8</v>
      </c>
      <c r="AO3308" s="36">
        <f t="shared" si="3543"/>
        <v>0.40911558629302797</v>
      </c>
      <c r="AP3308" s="36">
        <f t="shared" si="3544"/>
        <v>1.7721868953920579</v>
      </c>
      <c r="AQ3308" s="74">
        <f t="shared" si="3501"/>
        <v>5.3223097643002727E-9</v>
      </c>
      <c r="AR3308" s="73">
        <f t="shared" si="3502"/>
        <v>1.0037724470140733E-9</v>
      </c>
      <c r="AS3308" s="72">
        <f t="shared" si="3545"/>
        <v>6.8475951566550813E-2</v>
      </c>
      <c r="AT3308" s="37">
        <f t="shared" si="3503"/>
        <v>1.4566167914035626E-4</v>
      </c>
      <c r="AU3308" s="37">
        <f t="shared" si="3504"/>
        <v>265.74339653991291</v>
      </c>
      <c r="AV3308" s="34">
        <f t="shared" si="3505"/>
        <v>1.9125582683708646</v>
      </c>
      <c r="AW3308" s="34">
        <f t="shared" si="3506"/>
        <v>2.7665038221260447</v>
      </c>
      <c r="AX3308" s="37">
        <f t="shared" si="3507"/>
        <v>110.58599978565712</v>
      </c>
      <c r="AY3308" s="7">
        <f t="shared" si="3508"/>
        <v>144.68276685476798</v>
      </c>
      <c r="AZ3308" s="37">
        <f t="shared" si="3509"/>
        <v>140.00370476427105</v>
      </c>
      <c r="BA3308" s="2">
        <f>BE3308*'mass balance'!$B$17+BF3308*'mass balance'!$C$17+BG3308*'mass balance'!$D$17+BH3308*'mass balance'!$E$17</f>
        <v>1.4760914628430687E-3</v>
      </c>
      <c r="BB3308" s="2">
        <f>BE3308*'mass balance'!$B$18+BF3308*'mass balance'!$C$18+BG3308*'mass balance'!$D$18+BH3308*'mass balance'!$E$18</f>
        <v>1.4988005622714232E-3</v>
      </c>
      <c r="BC3308" s="2">
        <f>BE3308*'mass balance'!$B$19+BF3308*'mass balance'!$C$19+BG3308*'mass balance'!$D$19+BH3308*'mass balance'!$E$19</f>
        <v>-1.8735007028392791E-3</v>
      </c>
      <c r="BD3308" s="2">
        <f>BE3308*'mass balance'!$B$20+BF3308*'mass balance'!$C$20+BG3308*'mass balance'!$D$20+BH3308*'mass balance'!$E$20</f>
        <v>6.8127298285064692E-5</v>
      </c>
      <c r="BE3308" s="2">
        <f>N3308*'mass balance'!$H$11+R3308*'mass balance'!$I$11+S3308*'mass balance'!$J$11</f>
        <v>-3.4023281297865253E-3</v>
      </c>
      <c r="BF3308" s="2">
        <f>N3308*'mass balance'!$H$12+R3308*'mass balance'!$I$12+S3308*'mass balance'!$J$12</f>
        <v>2.1212379278774687E-4</v>
      </c>
      <c r="BG3308" s="2">
        <f>N3308*'mass balance'!$H$13+R3308*'mass balance'!$I$13+S3308*'mass balance'!$J$13</f>
        <v>1.0013467435349855E-3</v>
      </c>
      <c r="BH3308" s="2">
        <f>N3308*'mass balance'!$H$14+R3308*'mass balance'!$I$14+S3308*'mass balance'!$J$14</f>
        <v>3.7212963919540116E-4</v>
      </c>
      <c r="BI3308" s="36">
        <f t="shared" si="3510"/>
        <v>6.4767575960678318E-26</v>
      </c>
      <c r="BJ3308" s="36">
        <f t="shared" si="3511"/>
        <v>2.2547909811652813E-29</v>
      </c>
      <c r="BK3308" s="36">
        <f t="shared" si="3512"/>
        <v>9.6094849974100804E-26</v>
      </c>
      <c r="BL3308" s="36">
        <f t="shared" si="3513"/>
        <v>4.7796328052887151E-26</v>
      </c>
      <c r="BM3308" s="36">
        <f t="shared" si="3546"/>
        <v>8.4076882206989572E-23</v>
      </c>
      <c r="BN3308" s="36">
        <f t="shared" ca="1" si="3514"/>
        <v>0.88419854250092378</v>
      </c>
      <c r="BO3308" s="36">
        <f t="shared" ca="1" si="3531"/>
        <v>1</v>
      </c>
      <c r="BP3308" s="36">
        <f t="shared" si="3547"/>
        <v>-8.4076882206989572E-23</v>
      </c>
      <c r="BQ3308" s="36">
        <f t="shared" si="3548"/>
        <v>1</v>
      </c>
      <c r="BR3308" s="2">
        <f t="shared" si="3537"/>
        <v>-5</v>
      </c>
      <c r="BS3308">
        <v>0</v>
      </c>
      <c r="BT3308" s="37">
        <f t="shared" si="3532"/>
        <v>1.8781844545963773</v>
      </c>
      <c r="BU3308" s="34">
        <f t="shared" si="3515"/>
        <v>-5</v>
      </c>
      <c r="BV3308" s="34">
        <f t="shared" si="3516"/>
        <v>-5</v>
      </c>
      <c r="BW3308" s="34">
        <f t="shared" si="3517"/>
        <v>-5</v>
      </c>
      <c r="BX3308" s="34">
        <f t="shared" si="3518"/>
        <v>-5</v>
      </c>
      <c r="BY3308" s="34">
        <f t="shared" si="3519"/>
        <v>32.759178638017211</v>
      </c>
      <c r="BZ3308" s="36">
        <f t="shared" si="3533"/>
        <v>1.8735007028392791E-3</v>
      </c>
      <c r="CA3308" s="34">
        <f t="shared" si="3534"/>
        <v>1.3415248244742807E-2</v>
      </c>
    </row>
    <row r="3309" spans="1:79" ht="13.2" x14ac:dyDescent="0.25">
      <c r="A3309" s="75">
        <f t="shared" si="3520"/>
        <v>8.972602739725998</v>
      </c>
      <c r="B3309" s="34">
        <f t="shared" si="3538"/>
        <v>3274.9999999999891</v>
      </c>
      <c r="C3309">
        <f t="shared" si="3521"/>
        <v>20</v>
      </c>
      <c r="D3309" s="35">
        <f t="shared" si="3481"/>
        <v>3000</v>
      </c>
      <c r="E3309" s="27">
        <v>0</v>
      </c>
      <c r="F3309" s="64">
        <f t="shared" si="3522"/>
        <v>0.96267801959344901</v>
      </c>
      <c r="G3309" s="34">
        <v>0</v>
      </c>
      <c r="H3309" s="34">
        <f t="shared" si="3482"/>
        <v>1</v>
      </c>
      <c r="I3309" s="34">
        <f t="shared" si="3523"/>
        <v>12793.990880396937</v>
      </c>
      <c r="J3309" s="34">
        <f t="shared" si="3483"/>
        <v>121967.70072349231</v>
      </c>
      <c r="K3309" s="34">
        <f t="shared" si="3484"/>
        <v>106951.01413313816</v>
      </c>
      <c r="L3309" s="36">
        <f t="shared" si="3535"/>
        <v>10302.111460937107</v>
      </c>
      <c r="M3309" s="34">
        <f t="shared" si="3485"/>
        <v>149.95224105927213</v>
      </c>
      <c r="N3309" s="34">
        <f t="shared" si="3524"/>
        <v>1429.5250193086622</v>
      </c>
      <c r="O3309" s="34">
        <f t="shared" si="3486"/>
        <v>13.261852397919354</v>
      </c>
      <c r="P3309">
        <f t="shared" si="3539"/>
        <v>390.35737594817493</v>
      </c>
      <c r="Q3309" s="36">
        <f t="shared" si="3487"/>
        <v>966.93352613227762</v>
      </c>
      <c r="R3309" s="34">
        <f t="shared" si="3488"/>
        <v>716.44699972321791</v>
      </c>
      <c r="S3309" s="34">
        <f t="shared" si="3489"/>
        <v>132.00912287426547</v>
      </c>
      <c r="T3309" s="36">
        <f t="shared" si="3525"/>
        <v>2.7426415200109235E-4</v>
      </c>
      <c r="U3309" s="36">
        <f t="shared" si="3490"/>
        <v>27367.978003152522</v>
      </c>
      <c r="V3309" s="36">
        <f t="shared" si="3491"/>
        <v>1.6902360132938797E-2</v>
      </c>
      <c r="W3309" s="68">
        <f t="shared" si="3492"/>
        <v>29.43460417410602</v>
      </c>
      <c r="X3309">
        <f t="shared" si="3493"/>
        <v>6.3518862668104044</v>
      </c>
      <c r="Y3309">
        <f t="shared" si="3494"/>
        <v>5.4790819485161157E-3</v>
      </c>
      <c r="Z3309" s="34">
        <f t="shared" si="3495"/>
        <v>1.6980387444359678E-3</v>
      </c>
      <c r="AA3309" s="36">
        <f t="shared" si="3496"/>
        <v>5.7423432749294484E-4</v>
      </c>
      <c r="AB3309" s="34">
        <f t="shared" si="3497"/>
        <v>1.9253560391868981E-3</v>
      </c>
      <c r="AC3309" s="36">
        <f t="shared" si="3498"/>
        <v>319.85397095742223</v>
      </c>
      <c r="AD3309" s="34">
        <f t="shared" si="3499"/>
        <v>0</v>
      </c>
      <c r="AE3309">
        <f t="shared" si="3526"/>
        <v>166127.18086806458</v>
      </c>
      <c r="AF3309" s="36">
        <f t="shared" si="3540"/>
        <v>0</v>
      </c>
      <c r="AG3309" s="34">
        <f t="shared" si="3500"/>
        <v>124.71305635241504</v>
      </c>
      <c r="AH3309">
        <f t="shared" si="3536"/>
        <v>4.3810687819537577</v>
      </c>
      <c r="AI3309" s="29">
        <f t="shared" si="3527"/>
        <v>124.71305635241504</v>
      </c>
      <c r="AJ3309">
        <f t="shared" si="3528"/>
        <v>14044.388702235907</v>
      </c>
      <c r="AK3309" s="36">
        <f t="shared" si="3541"/>
        <v>-1.0037724470140733E-9</v>
      </c>
      <c r="AL3309" s="36">
        <f t="shared" si="3529"/>
        <v>-2.3156468475806741E-4</v>
      </c>
      <c r="AM3309" s="36">
        <f t="shared" si="3530"/>
        <v>-3.4120902801065204E-3</v>
      </c>
      <c r="AN3309" s="37">
        <f t="shared" si="3542"/>
        <v>6.5497792583376057E-8</v>
      </c>
      <c r="AO3309" s="36">
        <f t="shared" si="3543"/>
        <v>0.40888389039137268</v>
      </c>
      <c r="AP3309" s="36">
        <f t="shared" si="3544"/>
        <v>1.7687682102106563</v>
      </c>
      <c r="AQ3309" s="74">
        <f t="shared" si="3501"/>
        <v>5.2496996781522022E-9</v>
      </c>
      <c r="AR3309" s="73">
        <f t="shared" si="3502"/>
        <v>9.8889425809802271E-10</v>
      </c>
      <c r="AS3309" s="72">
        <f t="shared" si="3545"/>
        <v>6.8359676745840689E-2</v>
      </c>
      <c r="AT3309" s="37">
        <f t="shared" si="3503"/>
        <v>1.4367447667765923E-4</v>
      </c>
      <c r="AU3309" s="37">
        <f t="shared" si="3504"/>
        <v>265.23075703548562</v>
      </c>
      <c r="AV3309" s="34">
        <f t="shared" si="3505"/>
        <v>1.9296873421110738</v>
      </c>
      <c r="AW3309" s="34">
        <f t="shared" si="3506"/>
        <v>2.7680930585723855</v>
      </c>
      <c r="AX3309" s="37">
        <f t="shared" si="3507"/>
        <v>110.6495277568138</v>
      </c>
      <c r="AY3309" s="7">
        <f t="shared" si="3508"/>
        <v>144.78191233160328</v>
      </c>
      <c r="AZ3309" s="37">
        <f t="shared" si="3509"/>
        <v>140.08413193091982</v>
      </c>
      <c r="BA3309" s="2">
        <f>BE3309*'mass balance'!$B$17+BF3309*'mass balance'!$C$17+BG3309*'mass balance'!$D$17+BH3309*'mass balance'!$E$17</f>
        <v>1.47659883818838E-3</v>
      </c>
      <c r="BB3309" s="2">
        <f>BE3309*'mass balance'!$B$18+BF3309*'mass balance'!$C$18+BG3309*'mass balance'!$D$18+BH3309*'mass balance'!$E$18</f>
        <v>1.4993157433912782E-3</v>
      </c>
      <c r="BC3309" s="2">
        <f>BE3309*'mass balance'!$B$19+BF3309*'mass balance'!$C$19+BG3309*'mass balance'!$D$19+BH3309*'mass balance'!$E$19</f>
        <v>-1.8741446792390982E-3</v>
      </c>
      <c r="BD3309" s="2">
        <f>BE3309*'mass balance'!$B$20+BF3309*'mass balance'!$C$20+BG3309*'mass balance'!$D$20+BH3309*'mass balance'!$E$20</f>
        <v>6.815071560869447E-5</v>
      </c>
      <c r="BE3309" s="2">
        <f>N3309*'mass balance'!$H$11+R3309*'mass balance'!$I$11+S3309*'mass balance'!$J$11</f>
        <v>-3.4036309983539572E-3</v>
      </c>
      <c r="BF3309" s="2">
        <f>N3309*'mass balance'!$H$12+R3309*'mass balance'!$I$12+S3309*'mass balance'!$J$12</f>
        <v>2.1216351631303954E-4</v>
      </c>
      <c r="BG3309" s="2">
        <f>N3309*'mass balance'!$H$13+R3309*'mass balance'!$I$13+S3309*'mass balance'!$J$13</f>
        <v>1.0018429253641011E-3</v>
      </c>
      <c r="BH3309" s="2">
        <f>N3309*'mass balance'!$H$14+R3309*'mass balance'!$I$14+S3309*'mass balance'!$J$14</f>
        <v>3.7227214044496408E-4</v>
      </c>
      <c r="BI3309" s="36">
        <f t="shared" si="3510"/>
        <v>6.4767575960678318E-26</v>
      </c>
      <c r="BJ3309" s="36">
        <f t="shared" si="3511"/>
        <v>2.2548719228653705E-29</v>
      </c>
      <c r="BK3309" s="36">
        <f t="shared" si="3512"/>
        <v>9.6117397883912454E-26</v>
      </c>
      <c r="BL3309" s="36">
        <f t="shared" si="3513"/>
        <v>4.7810119679782175E-26</v>
      </c>
      <c r="BM3309" s="36">
        <f t="shared" si="3546"/>
        <v>8.4124678535042465E-23</v>
      </c>
      <c r="BN3309" s="36">
        <f t="shared" ca="1" si="3514"/>
        <v>6.5962600843191166E-2</v>
      </c>
      <c r="BO3309" s="36">
        <f t="shared" ca="1" si="3531"/>
        <v>1</v>
      </c>
      <c r="BP3309" s="36">
        <f t="shared" si="3547"/>
        <v>-8.4124678535042465E-23</v>
      </c>
      <c r="BQ3309" s="36">
        <f t="shared" si="3548"/>
        <v>1</v>
      </c>
      <c r="BR3309" s="2">
        <f t="shared" si="3537"/>
        <v>-5</v>
      </c>
      <c r="BS3309">
        <v>0</v>
      </c>
      <c r="BT3309" s="37">
        <f t="shared" si="3532"/>
        <v>1.8788300409371959</v>
      </c>
      <c r="BU3309" s="34">
        <f t="shared" si="3515"/>
        <v>-5</v>
      </c>
      <c r="BV3309" s="34">
        <f t="shared" si="3516"/>
        <v>-5</v>
      </c>
      <c r="BW3309" s="34">
        <f t="shared" si="3517"/>
        <v>-5</v>
      </c>
      <c r="BX3309" s="34">
        <f t="shared" si="3518"/>
        <v>-5</v>
      </c>
      <c r="BY3309" s="34">
        <f t="shared" si="3519"/>
        <v>32.771723255265826</v>
      </c>
      <c r="BZ3309" s="36">
        <f t="shared" si="3533"/>
        <v>1.8741446792390982E-3</v>
      </c>
      <c r="CA3309" s="34">
        <f t="shared" si="3534"/>
        <v>1.3412154646207252E-2</v>
      </c>
    </row>
    <row r="3310" spans="1:79" ht="13.2" x14ac:dyDescent="0.25">
      <c r="A3310" s="75">
        <f t="shared" si="3520"/>
        <v>8.9753424657533944</v>
      </c>
      <c r="B3310" s="34">
        <f t="shared" si="3538"/>
        <v>3275.9999999999891</v>
      </c>
      <c r="C3310">
        <f t="shared" si="3521"/>
        <v>20</v>
      </c>
      <c r="D3310" s="35">
        <f t="shared" si="3481"/>
        <v>3000</v>
      </c>
      <c r="E3310" s="27">
        <v>0</v>
      </c>
      <c r="F3310" s="64">
        <f t="shared" si="3522"/>
        <v>0.96267801959344901</v>
      </c>
      <c r="G3310" s="34">
        <v>0</v>
      </c>
      <c r="H3310" s="34">
        <f t="shared" si="3482"/>
        <v>1</v>
      </c>
      <c r="I3310" s="34">
        <f t="shared" si="3523"/>
        <v>12793.990880396937</v>
      </c>
      <c r="J3310" s="34">
        <f t="shared" si="3483"/>
        <v>122014.38828300546</v>
      </c>
      <c r="K3310" s="34">
        <f t="shared" si="3484"/>
        <v>106991.95351141384</v>
      </c>
      <c r="L3310" s="36">
        <f t="shared" si="3535"/>
        <v>10308.027286983635</v>
      </c>
      <c r="M3310" s="34">
        <f t="shared" si="3485"/>
        <v>149.95224105927213</v>
      </c>
      <c r="N3310" s="34">
        <f t="shared" si="3524"/>
        <v>1430.072221838665</v>
      </c>
      <c r="O3310" s="34">
        <f t="shared" si="3486"/>
        <v>13.261852397919354</v>
      </c>
      <c r="P3310">
        <f t="shared" si="3539"/>
        <v>390.58153255343444</v>
      </c>
      <c r="Q3310" s="36">
        <f t="shared" si="3487"/>
        <v>967.39417777059305</v>
      </c>
      <c r="R3310" s="34">
        <f t="shared" si="3488"/>
        <v>716.68174601866485</v>
      </c>
      <c r="S3310" s="34">
        <f t="shared" si="3489"/>
        <v>132.03382410357307</v>
      </c>
      <c r="T3310" s="36">
        <f t="shared" si="3525"/>
        <v>2.7372507229612357E-4</v>
      </c>
      <c r="U3310" s="36">
        <f t="shared" si="3490"/>
        <v>27367.978277416674</v>
      </c>
      <c r="V3310" s="36">
        <f t="shared" si="3491"/>
        <v>1.6905522861880514E-2</v>
      </c>
      <c r="W3310" s="68">
        <f t="shared" si="3492"/>
        <v>29.451506534238959</v>
      </c>
      <c r="X3310">
        <f t="shared" si="3493"/>
        <v>6.3531018578749583</v>
      </c>
      <c r="Y3310">
        <f t="shared" si="3494"/>
        <v>5.4790819485161157E-3</v>
      </c>
      <c r="Z3310" s="34">
        <f t="shared" si="3495"/>
        <v>1.6980387444359678E-3</v>
      </c>
      <c r="AA3310" s="36">
        <f t="shared" si="3496"/>
        <v>5.7401215935174441E-4</v>
      </c>
      <c r="AB3310" s="34">
        <f t="shared" si="3497"/>
        <v>1.9253560391868981E-3</v>
      </c>
      <c r="AC3310" s="36">
        <f t="shared" si="3498"/>
        <v>319.85397095742223</v>
      </c>
      <c r="AD3310" s="34">
        <f t="shared" si="3499"/>
        <v>0</v>
      </c>
      <c r="AE3310">
        <f t="shared" si="3526"/>
        <v>166127.18086806458</v>
      </c>
      <c r="AF3310" s="36">
        <f t="shared" si="3540"/>
        <v>0</v>
      </c>
      <c r="AG3310" s="34">
        <f t="shared" si="3500"/>
        <v>124.92485015616336</v>
      </c>
      <c r="AH3310">
        <f t="shared" si="3536"/>
        <v>4.3738091466044011</v>
      </c>
      <c r="AI3310" s="29">
        <f t="shared" si="3527"/>
        <v>124.92485015616336</v>
      </c>
      <c r="AJ3310">
        <f t="shared" si="3528"/>
        <v>14169.31355239207</v>
      </c>
      <c r="AK3310" s="36">
        <f t="shared" si="3541"/>
        <v>-9.8889425809802271E-10</v>
      </c>
      <c r="AL3310" s="36">
        <f t="shared" si="3529"/>
        <v>-2.3143354216959935E-4</v>
      </c>
      <c r="AM3310" s="36">
        <f t="shared" si="3530"/>
        <v>-3.4055081007869754E-3</v>
      </c>
      <c r="AN3310" s="37">
        <f t="shared" si="3542"/>
        <v>6.4494020136361983E-8</v>
      </c>
      <c r="AO3310" s="36">
        <f t="shared" si="3543"/>
        <v>0.40865232570661464</v>
      </c>
      <c r="AP3310" s="36">
        <f t="shared" si="3544"/>
        <v>1.7653561199305499</v>
      </c>
      <c r="AQ3310" s="74">
        <f t="shared" si="3501"/>
        <v>5.1780390367573349E-9</v>
      </c>
      <c r="AR3310" s="73">
        <f t="shared" si="3502"/>
        <v>9.7422888771224556E-10</v>
      </c>
      <c r="AS3310" s="72">
        <f t="shared" si="3545"/>
        <v>6.8243599364145965E-2</v>
      </c>
      <c r="AT3310" s="37">
        <f t="shared" si="3503"/>
        <v>1.4171325874482368E-4</v>
      </c>
      <c r="AU3310" s="37">
        <f t="shared" si="3504"/>
        <v>264.71910645128713</v>
      </c>
      <c r="AV3310" s="34">
        <f t="shared" si="3505"/>
        <v>1.9468455628780132</v>
      </c>
      <c r="AW3310" s="34">
        <f t="shared" si="3506"/>
        <v>2.7696825926283126</v>
      </c>
      <c r="AX3310" s="37">
        <f t="shared" si="3507"/>
        <v>110.71306762346728</v>
      </c>
      <c r="AY3310" s="7">
        <f t="shared" si="3508"/>
        <v>144.88110231321255</v>
      </c>
      <c r="AZ3310" s="37">
        <f t="shared" si="3509"/>
        <v>140.16457415770623</v>
      </c>
      <c r="BA3310" s="2">
        <f>BE3310*'mass balance'!$B$17+BF3310*'mass balance'!$C$17+BG3310*'mass balance'!$D$17+BH3310*'mass balance'!$E$17</f>
        <v>1.4771062717887223E-3</v>
      </c>
      <c r="BB3310" s="2">
        <f>BE3310*'mass balance'!$B$18+BF3310*'mass balance'!$C$18+BG3310*'mass balance'!$D$18+BH3310*'mass balance'!$E$18</f>
        <v>1.4998309836623956E-3</v>
      </c>
      <c r="BC3310" s="2">
        <f>BE3310*'mass balance'!$B$19+BF3310*'mass balance'!$C$19+BG3310*'mass balance'!$D$19+BH3310*'mass balance'!$E$19</f>
        <v>-1.8747887295779942E-3</v>
      </c>
      <c r="BD3310" s="2">
        <f>BE3310*'mass balance'!$B$20+BF3310*'mass balance'!$C$20+BG3310*'mass balance'!$D$20+BH3310*'mass balance'!$E$20</f>
        <v>6.8174135621017958E-5</v>
      </c>
      <c r="BE3310" s="2">
        <f>N3310*'mass balance'!$H$11+R3310*'mass balance'!$I$11+S3310*'mass balance'!$J$11</f>
        <v>-3.4049338615206306E-3</v>
      </c>
      <c r="BF3310" s="2">
        <f>N3310*'mass balance'!$H$12+R3310*'mass balance'!$I$12+S3310*'mass balance'!$J$12</f>
        <v>2.1220321583950442E-4</v>
      </c>
      <c r="BG3310" s="2">
        <f>N3310*'mass balance'!$H$13+R3310*'mass balance'!$I$13+S3310*'mass balance'!$J$13</f>
        <v>1.0023390546834948E-3</v>
      </c>
      <c r="BH3310" s="2">
        <f>N3310*'mass balance'!$H$14+R3310*'mass balance'!$I$14+S3310*'mass balance'!$J$14</f>
        <v>3.7241464110381896E-4</v>
      </c>
      <c r="BI3310" s="36">
        <f t="shared" si="3510"/>
        <v>6.4767575960678318E-26</v>
      </c>
      <c r="BJ3310" s="36">
        <f t="shared" si="3511"/>
        <v>2.2549530247856224E-29</v>
      </c>
      <c r="BK3310" s="36">
        <f t="shared" si="3512"/>
        <v>9.6139946603141103E-26</v>
      </c>
      <c r="BL3310" s="36">
        <f t="shared" si="3513"/>
        <v>4.7823914632433778E-26</v>
      </c>
      <c r="BM3310" s="36">
        <f t="shared" si="3546"/>
        <v>8.4172488654722242E-23</v>
      </c>
      <c r="BN3310" s="36">
        <f t="shared" ca="1" si="3514"/>
        <v>0.70997700227127247</v>
      </c>
      <c r="BO3310" s="36">
        <f t="shared" ca="1" si="3531"/>
        <v>1</v>
      </c>
      <c r="BP3310" s="36">
        <f t="shared" si="3547"/>
        <v>-8.4172488654722242E-23</v>
      </c>
      <c r="BQ3310" s="36">
        <f t="shared" si="3548"/>
        <v>1</v>
      </c>
      <c r="BR3310" s="2">
        <f t="shared" si="3537"/>
        <v>-5</v>
      </c>
      <c r="BS3310">
        <v>0</v>
      </c>
      <c r="BT3310" s="37">
        <f t="shared" si="3532"/>
        <v>1.8794757014019394</v>
      </c>
      <c r="BU3310" s="34">
        <f t="shared" si="3515"/>
        <v>-5</v>
      </c>
      <c r="BV3310" s="34">
        <f t="shared" si="3516"/>
        <v>-5</v>
      </c>
      <c r="BW3310" s="34">
        <f t="shared" si="3517"/>
        <v>-5</v>
      </c>
      <c r="BX3310" s="34">
        <f t="shared" si="3518"/>
        <v>-5</v>
      </c>
      <c r="BY3310" s="34">
        <f t="shared" si="3519"/>
        <v>32.784267820513456</v>
      </c>
      <c r="BZ3310" s="36">
        <f t="shared" si="3533"/>
        <v>1.8747887295779942E-3</v>
      </c>
      <c r="CA3310" s="34">
        <f t="shared" si="3534"/>
        <v>1.3409063686001333E-2</v>
      </c>
    </row>
    <row r="3311" spans="1:79" ht="13.2" x14ac:dyDescent="0.25">
      <c r="A3311" s="75">
        <f t="shared" si="3520"/>
        <v>8.9780821917807909</v>
      </c>
      <c r="B3311" s="34">
        <f t="shared" si="3538"/>
        <v>3276.9999999999886</v>
      </c>
      <c r="C3311">
        <f t="shared" si="3521"/>
        <v>20</v>
      </c>
      <c r="D3311" s="35">
        <f t="shared" si="3481"/>
        <v>3000</v>
      </c>
      <c r="E3311" s="27">
        <v>0</v>
      </c>
      <c r="F3311" s="64">
        <f t="shared" si="3522"/>
        <v>0.96267801959344901</v>
      </c>
      <c r="G3311" s="34">
        <v>0</v>
      </c>
      <c r="H3311" s="34">
        <f t="shared" si="3482"/>
        <v>1</v>
      </c>
      <c r="I3311" s="34">
        <f t="shared" si="3523"/>
        <v>12793.990880396937</v>
      </c>
      <c r="J3311" s="34">
        <f t="shared" si="3483"/>
        <v>122061.07564552536</v>
      </c>
      <c r="K3311" s="34">
        <f t="shared" si="3484"/>
        <v>107032.89271695008</v>
      </c>
      <c r="L3311" s="36">
        <f t="shared" si="3535"/>
        <v>10313.944219985293</v>
      </c>
      <c r="M3311" s="34">
        <f t="shared" si="3485"/>
        <v>149.95224105927213</v>
      </c>
      <c r="N3311" s="34">
        <f t="shared" si="3524"/>
        <v>1430.6194220598038</v>
      </c>
      <c r="O3311" s="34">
        <f t="shared" si="3486"/>
        <v>13.261852397919354</v>
      </c>
      <c r="P3311">
        <f t="shared" si="3539"/>
        <v>390.80573110233837</v>
      </c>
      <c r="Q3311" s="36">
        <f t="shared" si="3487"/>
        <v>967.85487941105339</v>
      </c>
      <c r="R3311" s="34">
        <f t="shared" si="3488"/>
        <v>716.91653540723041</v>
      </c>
      <c r="S3311" s="34">
        <f t="shared" si="3489"/>
        <v>132.05851040189503</v>
      </c>
      <c r="T3311" s="36">
        <f t="shared" si="3525"/>
        <v>2.7318716531428563E-4</v>
      </c>
      <c r="U3311" s="36">
        <f t="shared" si="3490"/>
        <v>27367.978551141747</v>
      </c>
      <c r="V3311" s="36">
        <f t="shared" si="3491"/>
        <v>1.6908683679068771E-2</v>
      </c>
      <c r="W3311" s="68">
        <f t="shared" si="3492"/>
        <v>29.468412057100839</v>
      </c>
      <c r="X3311">
        <f t="shared" si="3493"/>
        <v>6.3543172112674116</v>
      </c>
      <c r="Y3311">
        <f t="shared" si="3494"/>
        <v>5.4790819485161157E-3</v>
      </c>
      <c r="Z3311" s="34">
        <f t="shared" si="3495"/>
        <v>1.6980387444359678E-3</v>
      </c>
      <c r="AA3311" s="36">
        <f t="shared" si="3496"/>
        <v>5.7379011961366882E-4</v>
      </c>
      <c r="AB3311" s="34">
        <f t="shared" si="3497"/>
        <v>1.9253560391868981E-3</v>
      </c>
      <c r="AC3311" s="36">
        <f t="shared" si="3498"/>
        <v>319.85397095742223</v>
      </c>
      <c r="AD3311" s="34">
        <f t="shared" si="3499"/>
        <v>0</v>
      </c>
      <c r="AE3311">
        <f t="shared" si="3526"/>
        <v>166127.18086806458</v>
      </c>
      <c r="AF3311" s="36">
        <f t="shared" si="3540"/>
        <v>0</v>
      </c>
      <c r="AG3311" s="34">
        <f t="shared" si="3500"/>
        <v>125.13666694939781</v>
      </c>
      <c r="AH3311">
        <f t="shared" si="3536"/>
        <v>4.3669354825086373</v>
      </c>
      <c r="AI3311" s="29">
        <f t="shared" si="3527"/>
        <v>125.13666694939781</v>
      </c>
      <c r="AJ3311">
        <f t="shared" si="3528"/>
        <v>14294.450219341468</v>
      </c>
      <c r="AK3311" s="36">
        <f t="shared" si="3541"/>
        <v>-9.7422888771224556E-10</v>
      </c>
      <c r="AL3311" s="36">
        <f t="shared" si="3529"/>
        <v>-2.3130247384785458E-4</v>
      </c>
      <c r="AM3311" s="36">
        <f t="shared" si="3530"/>
        <v>-3.3989386189026186E-3</v>
      </c>
      <c r="AN3311" s="37">
        <f t="shared" si="3542"/>
        <v>6.3505125878263954E-8</v>
      </c>
      <c r="AO3311" s="36">
        <f t="shared" si="3543"/>
        <v>0.40842089216444505</v>
      </c>
      <c r="AP3311" s="36">
        <f t="shared" si="3544"/>
        <v>1.761950611829763</v>
      </c>
      <c r="AQ3311" s="74">
        <f t="shared" si="3501"/>
        <v>5.1073159868678325E-9</v>
      </c>
      <c r="AR3311" s="73">
        <f t="shared" si="3502"/>
        <v>9.5977340562473194E-10</v>
      </c>
      <c r="AS3311" s="72">
        <f t="shared" si="3545"/>
        <v>6.8127719086209723E-2</v>
      </c>
      <c r="AT3311" s="37">
        <f t="shared" si="3503"/>
        <v>1.3977770094059159E-4</v>
      </c>
      <c r="AU3311" s="37">
        <f t="shared" si="3504"/>
        <v>264.20844287962865</v>
      </c>
      <c r="AV3311" s="34">
        <f t="shared" si="3505"/>
        <v>1.9640329310361668</v>
      </c>
      <c r="AW3311" s="34">
        <f t="shared" si="3506"/>
        <v>2.7712724241140259</v>
      </c>
      <c r="AX3311" s="37">
        <f t="shared" si="3507"/>
        <v>110.77661937843177</v>
      </c>
      <c r="AY3311" s="7">
        <f t="shared" si="3508"/>
        <v>144.9803367906828</v>
      </c>
      <c r="AZ3311" s="37">
        <f t="shared" si="3509"/>
        <v>140.24503143553261</v>
      </c>
      <c r="BA3311" s="2">
        <f>BE3311*'mass balance'!$B$17+BF3311*'mass balance'!$C$17+BG3311*'mass balance'!$D$17+BH3311*'mass balance'!$E$17</f>
        <v>1.4776137635941914E-3</v>
      </c>
      <c r="BB3311" s="2">
        <f>BE3311*'mass balance'!$B$18+BF3311*'mass balance'!$C$18+BG3311*'mass balance'!$D$18+BH3311*'mass balance'!$E$18</f>
        <v>1.5003462830341016E-3</v>
      </c>
      <c r="BC3311" s="2">
        <f>BE3311*'mass balance'!$B$19+BF3311*'mass balance'!$C$19+BG3311*'mass balance'!$D$19+BH3311*'mass balance'!$E$19</f>
        <v>-1.8754328537926271E-3</v>
      </c>
      <c r="BD3311" s="2">
        <f>BE3311*'mass balance'!$B$20+BF3311*'mass balance'!$C$20+BG3311*'mass balance'!$D$20+BH3311*'mass balance'!$E$20</f>
        <v>6.8197558319731903E-5</v>
      </c>
      <c r="BE3311" s="2">
        <f>N3311*'mass balance'!$H$11+R3311*'mass balance'!$I$11+S3311*'mass balance'!$J$11</f>
        <v>-3.4062367191900087E-3</v>
      </c>
      <c r="BF3311" s="2">
        <f>N3311*'mass balance'!$H$12+R3311*'mass balance'!$I$12+S3311*'mass balance'!$J$12</f>
        <v>2.1224289136906408E-4</v>
      </c>
      <c r="BG3311" s="2">
        <f>N3311*'mass balance'!$H$13+R3311*'mass balance'!$I$13+S3311*'mass balance'!$J$13</f>
        <v>1.0028351314666868E-3</v>
      </c>
      <c r="BH3311" s="2">
        <f>N3311*'mass balance'!$H$14+R3311*'mass balance'!$I$14+S3311*'mass balance'!$J$14</f>
        <v>3.7255714116140719E-4</v>
      </c>
      <c r="BI3311" s="36">
        <f t="shared" si="3510"/>
        <v>6.4767575960678318E-26</v>
      </c>
      <c r="BJ3311" s="36">
        <f t="shared" si="3511"/>
        <v>2.255034286682404E-29</v>
      </c>
      <c r="BK3311" s="36">
        <f t="shared" si="3512"/>
        <v>9.6162496133388958E-26</v>
      </c>
      <c r="BL3311" s="36">
        <f t="shared" si="3513"/>
        <v>4.7837712910318365E-26</v>
      </c>
      <c r="BM3311" s="36">
        <f t="shared" si="3546"/>
        <v>8.4220312569354672E-23</v>
      </c>
      <c r="BN3311" s="36">
        <f t="shared" ca="1" si="3514"/>
        <v>0.85269396233650252</v>
      </c>
      <c r="BO3311" s="36">
        <f t="shared" ca="1" si="3531"/>
        <v>1</v>
      </c>
      <c r="BP3311" s="36">
        <f t="shared" si="3547"/>
        <v>-8.4220312569354672E-23</v>
      </c>
      <c r="BQ3311" s="36">
        <f t="shared" si="3548"/>
        <v>1</v>
      </c>
      <c r="BR3311" s="2">
        <f t="shared" si="3537"/>
        <v>-5</v>
      </c>
      <c r="BS3311">
        <v>0</v>
      </c>
      <c r="BT3311" s="37">
        <f t="shared" si="3532"/>
        <v>1.8801214359271086</v>
      </c>
      <c r="BU3311" s="34">
        <f t="shared" si="3515"/>
        <v>-5</v>
      </c>
      <c r="BV3311" s="34">
        <f t="shared" si="3516"/>
        <v>-5</v>
      </c>
      <c r="BW3311" s="34">
        <f t="shared" si="3517"/>
        <v>-5</v>
      </c>
      <c r="BX3311" s="34">
        <f t="shared" si="3518"/>
        <v>-5</v>
      </c>
      <c r="BY3311" s="34">
        <f t="shared" si="3519"/>
        <v>32.796812332830598</v>
      </c>
      <c r="BZ3311" s="36">
        <f t="shared" si="3533"/>
        <v>1.8754328537926271E-3</v>
      </c>
      <c r="CA3311" s="34">
        <f t="shared" si="3534"/>
        <v>1.3405975360997776E-2</v>
      </c>
    </row>
    <row r="3312" spans="1:79" ht="13.2" x14ac:dyDescent="0.25">
      <c r="A3312" s="75">
        <f t="shared" si="3520"/>
        <v>8.9808219178081874</v>
      </c>
      <c r="B3312" s="34">
        <f t="shared" si="3538"/>
        <v>3277.9999999999882</v>
      </c>
      <c r="C3312">
        <f t="shared" si="3521"/>
        <v>20</v>
      </c>
      <c r="D3312" s="35">
        <f t="shared" si="3481"/>
        <v>3000</v>
      </c>
      <c r="E3312" s="27">
        <v>0</v>
      </c>
      <c r="F3312" s="64">
        <f t="shared" si="3522"/>
        <v>0.96267801959344901</v>
      </c>
      <c r="G3312" s="34">
        <v>0</v>
      </c>
      <c r="H3312" s="34">
        <f t="shared" si="3482"/>
        <v>1</v>
      </c>
      <c r="I3312" s="34">
        <f t="shared" si="3523"/>
        <v>12793.990880396937</v>
      </c>
      <c r="J3312" s="34">
        <f t="shared" si="3483"/>
        <v>122107.76280759463</v>
      </c>
      <c r="K3312" s="34">
        <f t="shared" si="3484"/>
        <v>107073.83174671524</v>
      </c>
      <c r="L3312" s="36">
        <f t="shared" si="3535"/>
        <v>10319.862259272968</v>
      </c>
      <c r="M3312" s="34">
        <f t="shared" si="3485"/>
        <v>149.95224105927213</v>
      </c>
      <c r="N3312" s="34">
        <f t="shared" si="3524"/>
        <v>1431.1666199315571</v>
      </c>
      <c r="O3312" s="34">
        <f t="shared" si="3486"/>
        <v>13.261852397919354</v>
      </c>
      <c r="P3312">
        <f t="shared" si="3539"/>
        <v>391.0299715695333</v>
      </c>
      <c r="Q3312" s="36">
        <f t="shared" si="3487"/>
        <v>968.31563100894846</v>
      </c>
      <c r="R3312" s="34">
        <f t="shared" si="3488"/>
        <v>717.15136786253356</v>
      </c>
      <c r="S3312" s="34">
        <f t="shared" si="3489"/>
        <v>132.08318177043094</v>
      </c>
      <c r="T3312" s="36">
        <f t="shared" si="3525"/>
        <v>2.726504282505008E-4</v>
      </c>
      <c r="U3312" s="36">
        <f t="shared" si="3490"/>
        <v>27367.978824328911</v>
      </c>
      <c r="V3312" s="36">
        <f t="shared" si="3491"/>
        <v>1.6911842584657177E-2</v>
      </c>
      <c r="W3312" s="68">
        <f t="shared" si="3492"/>
        <v>29.485320740779908</v>
      </c>
      <c r="X3312">
        <f t="shared" si="3493"/>
        <v>6.3555323270341351</v>
      </c>
      <c r="Y3312">
        <f t="shared" si="3494"/>
        <v>5.4790819485161157E-3</v>
      </c>
      <c r="Z3312" s="34">
        <f t="shared" si="3495"/>
        <v>1.6980387444359678E-3</v>
      </c>
      <c r="AA3312" s="36">
        <f t="shared" si="3496"/>
        <v>5.7356820817170621E-4</v>
      </c>
      <c r="AB3312" s="34">
        <f t="shared" si="3497"/>
        <v>1.9253560391868981E-3</v>
      </c>
      <c r="AC3312" s="36">
        <f t="shared" si="3498"/>
        <v>319.85397095742223</v>
      </c>
      <c r="AD3312" s="34">
        <f t="shared" si="3499"/>
        <v>0</v>
      </c>
      <c r="AE3312">
        <f t="shared" si="3526"/>
        <v>166127.18086806458</v>
      </c>
      <c r="AF3312" s="36">
        <f t="shared" si="3540"/>
        <v>0</v>
      </c>
      <c r="AG3312" s="34">
        <f t="shared" si="3500"/>
        <v>125.34850671156204</v>
      </c>
      <c r="AH3312">
        <f t="shared" si="3536"/>
        <v>4.360428470547447</v>
      </c>
      <c r="AI3312" s="29">
        <f t="shared" si="3527"/>
        <v>125.34850671156204</v>
      </c>
      <c r="AJ3312">
        <f t="shared" si="3528"/>
        <v>14419.79872605303</v>
      </c>
      <c r="AK3312" s="36">
        <f t="shared" si="3541"/>
        <v>-9.5977340562473194E-10</v>
      </c>
      <c r="AL3312" s="36">
        <f t="shared" si="3529"/>
        <v>-2.3117147975082033E-4</v>
      </c>
      <c r="AM3312" s="36">
        <f t="shared" si="3530"/>
        <v>-3.3923818099604658E-3</v>
      </c>
      <c r="AN3312" s="37">
        <f t="shared" si="3542"/>
        <v>6.2530896990551708E-8</v>
      </c>
      <c r="AO3312" s="36">
        <f t="shared" si="3543"/>
        <v>0.40818958969059721</v>
      </c>
      <c r="AP3312" s="36">
        <f t="shared" si="3544"/>
        <v>1.7585516732108604</v>
      </c>
      <c r="AQ3312" s="74">
        <f t="shared" si="3501"/>
        <v>5.0375188158547179E-9</v>
      </c>
      <c r="AR3312" s="73">
        <f t="shared" si="3502"/>
        <v>9.4552492032275642E-10</v>
      </c>
      <c r="AS3312" s="72">
        <f t="shared" si="3545"/>
        <v>6.8012035577344337E-2</v>
      </c>
      <c r="AT3312" s="37">
        <f t="shared" si="3503"/>
        <v>1.3786748271218046E-4</v>
      </c>
      <c r="AU3312" s="37">
        <f t="shared" si="3504"/>
        <v>263.69876441650126</v>
      </c>
      <c r="AV3312" s="34">
        <f t="shared" si="3505"/>
        <v>1.9812494470868589</v>
      </c>
      <c r="AW3312" s="34">
        <f t="shared" si="3506"/>
        <v>2.7728625528497406</v>
      </c>
      <c r="AX3312" s="37">
        <f t="shared" si="3507"/>
        <v>110.84018301452204</v>
      </c>
      <c r="AY3312" s="7">
        <f t="shared" si="3508"/>
        <v>145.07961575523856</v>
      </c>
      <c r="AZ3312" s="37">
        <f t="shared" si="3509"/>
        <v>140.32550375530195</v>
      </c>
      <c r="BA3312" s="2">
        <f>BE3312*'mass balance'!$B$17+BF3312*'mass balance'!$C$17+BG3312*'mass balance'!$D$17+BH3312*'mass balance'!$E$17</f>
        <v>1.478121313554893E-3</v>
      </c>
      <c r="BB3312" s="2">
        <f>BE3312*'mass balance'!$B$18+BF3312*'mass balance'!$C$18+BG3312*'mass balance'!$D$18+BH3312*'mass balance'!$E$18</f>
        <v>1.500861641455738E-3</v>
      </c>
      <c r="BC3312" s="2">
        <f>BE3312*'mass balance'!$B$19+BF3312*'mass balance'!$C$19+BG3312*'mass balance'!$D$19+BH3312*'mass balance'!$E$19</f>
        <v>-1.8760770518196717E-3</v>
      </c>
      <c r="BD3312" s="2">
        <f>BE3312*'mass balance'!$B$20+BF3312*'mass balance'!$C$20+BG3312*'mass balance'!$D$20+BH3312*'mass balance'!$E$20</f>
        <v>6.8220983702533514E-5</v>
      </c>
      <c r="BE3312" s="2">
        <f>N3312*'mass balance'!$H$11+R3312*'mass balance'!$I$11+S3312*'mass balance'!$J$11</f>
        <v>-3.4075395712656119E-3</v>
      </c>
      <c r="BF3312" s="2">
        <f>N3312*'mass balance'!$H$12+R3312*'mass balance'!$I$12+S3312*'mass balance'!$J$12</f>
        <v>2.1228254290364641E-4</v>
      </c>
      <c r="BG3312" s="2">
        <f>N3312*'mass balance'!$H$13+R3312*'mass balance'!$I$13+S3312*'mass balance'!$J$13</f>
        <v>1.0033311556872286E-3</v>
      </c>
      <c r="BH3312" s="2">
        <f>N3312*'mass balance'!$H$14+R3312*'mass balance'!$I$14+S3312*'mass balance'!$J$14</f>
        <v>3.7269964060717629E-4</v>
      </c>
      <c r="BI3312" s="36">
        <f t="shared" si="3510"/>
        <v>6.4767575960678318E-26</v>
      </c>
      <c r="BJ3312" s="36">
        <f t="shared" si="3511"/>
        <v>2.2551157083125294E-29</v>
      </c>
      <c r="BK3312" s="36">
        <f t="shared" si="3512"/>
        <v>9.6185046476255782E-26</v>
      </c>
      <c r="BL3312" s="36">
        <f t="shared" si="3513"/>
        <v>4.785151451291299E-26</v>
      </c>
      <c r="BM3312" s="36">
        <f t="shared" si="3546"/>
        <v>8.4268150282264992E-23</v>
      </c>
      <c r="BN3312" s="36">
        <f t="shared" ca="1" si="3514"/>
        <v>0.86724888419355806</v>
      </c>
      <c r="BO3312" s="36">
        <f t="shared" ca="1" si="3531"/>
        <v>1</v>
      </c>
      <c r="BP3312" s="36">
        <f t="shared" si="3547"/>
        <v>-8.4268150282264992E-23</v>
      </c>
      <c r="BQ3312" s="36">
        <f t="shared" si="3548"/>
        <v>1</v>
      </c>
      <c r="BR3312" s="2">
        <f t="shared" si="3537"/>
        <v>-5</v>
      </c>
      <c r="BS3312">
        <v>0</v>
      </c>
      <c r="BT3312" s="37">
        <f t="shared" si="3532"/>
        <v>1.8807672444492207</v>
      </c>
      <c r="BU3312" s="34">
        <f t="shared" si="3515"/>
        <v>-5</v>
      </c>
      <c r="BV3312" s="34">
        <f t="shared" si="3516"/>
        <v>-5</v>
      </c>
      <c r="BW3312" s="34">
        <f t="shared" si="3517"/>
        <v>-5</v>
      </c>
      <c r="BX3312" s="34">
        <f t="shared" si="3518"/>
        <v>-5</v>
      </c>
      <c r="BY3312" s="34">
        <f t="shared" si="3519"/>
        <v>32.809356791288309</v>
      </c>
      <c r="BZ3312" s="36">
        <f t="shared" si="3533"/>
        <v>1.8760770518196717E-3</v>
      </c>
      <c r="CA3312" s="34">
        <f t="shared" si="3534"/>
        <v>1.3402889668074035E-2</v>
      </c>
    </row>
    <row r="3313" spans="1:79" ht="13.2" x14ac:dyDescent="0.25">
      <c r="A3313" s="75">
        <f t="shared" si="3520"/>
        <v>8.9835616438355839</v>
      </c>
      <c r="B3313" s="34">
        <f t="shared" si="3538"/>
        <v>3278.9999999999882</v>
      </c>
      <c r="C3313">
        <f t="shared" si="3521"/>
        <v>20</v>
      </c>
      <c r="D3313" s="35">
        <f t="shared" si="3481"/>
        <v>3000</v>
      </c>
      <c r="E3313" s="27">
        <v>0</v>
      </c>
      <c r="F3313" s="64">
        <f t="shared" si="3522"/>
        <v>0.96267801959344901</v>
      </c>
      <c r="G3313" s="34">
        <v>0</v>
      </c>
      <c r="H3313" s="34">
        <f t="shared" si="3482"/>
        <v>1</v>
      </c>
      <c r="I3313" s="34">
        <f t="shared" si="3523"/>
        <v>12793.990880396937</v>
      </c>
      <c r="J3313" s="34">
        <f t="shared" si="3483"/>
        <v>122154.44976575793</v>
      </c>
      <c r="K3313" s="34">
        <f t="shared" si="3484"/>
        <v>107114.77059767938</v>
      </c>
      <c r="L3313" s="36">
        <f t="shared" si="3535"/>
        <v>10325.781404177598</v>
      </c>
      <c r="M3313" s="34">
        <f t="shared" si="3485"/>
        <v>149.95224105927213</v>
      </c>
      <c r="N3313" s="34">
        <f t="shared" si="3524"/>
        <v>1431.7138154134263</v>
      </c>
      <c r="O3313" s="34">
        <f t="shared" si="3486"/>
        <v>13.261852397919354</v>
      </c>
      <c r="P3313">
        <f t="shared" si="3539"/>
        <v>391.25425392966787</v>
      </c>
      <c r="Q3313" s="36">
        <f t="shared" si="3487"/>
        <v>968.77643251957977</v>
      </c>
      <c r="R3313" s="34">
        <f t="shared" si="3488"/>
        <v>717.38624335819532</v>
      </c>
      <c r="S3313" s="34">
        <f t="shared" si="3489"/>
        <v>132.10783821038467</v>
      </c>
      <c r="T3313" s="36">
        <f t="shared" si="3525"/>
        <v>2.7211485829291678E-4</v>
      </c>
      <c r="U3313" s="36">
        <f t="shared" si="3490"/>
        <v>27367.979096979339</v>
      </c>
      <c r="V3313" s="36">
        <f t="shared" si="3491"/>
        <v>1.6914999578799831E-2</v>
      </c>
      <c r="W3313" s="68">
        <f t="shared" si="3492"/>
        <v>29.502232583364567</v>
      </c>
      <c r="X3313">
        <f t="shared" si="3493"/>
        <v>6.3567472052214962</v>
      </c>
      <c r="Y3313">
        <f t="shared" si="3494"/>
        <v>5.4790819485161157E-3</v>
      </c>
      <c r="Z3313" s="34">
        <f t="shared" si="3495"/>
        <v>1.6980387444359678E-3</v>
      </c>
      <c r="AA3313" s="36">
        <f t="shared" si="3496"/>
        <v>5.7334642491896348E-4</v>
      </c>
      <c r="AB3313" s="34">
        <f t="shared" si="3497"/>
        <v>1.9253560391868981E-3</v>
      </c>
      <c r="AC3313" s="36">
        <f t="shared" si="3498"/>
        <v>319.85397095742223</v>
      </c>
      <c r="AD3313" s="34">
        <f t="shared" si="3499"/>
        <v>0</v>
      </c>
      <c r="AE3313">
        <f t="shared" si="3526"/>
        <v>166127.18086806458</v>
      </c>
      <c r="AF3313" s="36">
        <f t="shared" si="3540"/>
        <v>0</v>
      </c>
      <c r="AG3313" s="34">
        <f t="shared" si="3500"/>
        <v>125.56036942210494</v>
      </c>
      <c r="AH3313">
        <f t="shared" si="3536"/>
        <v>4.3542697575629745</v>
      </c>
      <c r="AI3313" s="29">
        <f t="shared" si="3527"/>
        <v>125.56036942210494</v>
      </c>
      <c r="AJ3313">
        <f t="shared" si="3528"/>
        <v>14545.359095475134</v>
      </c>
      <c r="AK3313" s="36">
        <f t="shared" si="3541"/>
        <v>-9.4552492032275642E-10</v>
      </c>
      <c r="AL3313" s="36">
        <f t="shared" si="3529"/>
        <v>-2.3104055983650697E-4</v>
      </c>
      <c r="AM3313" s="36">
        <f t="shared" si="3530"/>
        <v>-3.3858376495147619E-3</v>
      </c>
      <c r="AN3313" s="37">
        <f t="shared" si="3542"/>
        <v>6.1571123584926978E-8</v>
      </c>
      <c r="AO3313" s="36">
        <f t="shared" si="3543"/>
        <v>0.40795841821084639</v>
      </c>
      <c r="AP3313" s="36">
        <f t="shared" si="3544"/>
        <v>1.7551592914009</v>
      </c>
      <c r="AQ3313" s="74">
        <f t="shared" si="3501"/>
        <v>4.9686359501320431E-9</v>
      </c>
      <c r="AR3313" s="73">
        <f t="shared" si="3502"/>
        <v>9.3148057852361524E-10</v>
      </c>
      <c r="AS3313" s="72">
        <f t="shared" si="3545"/>
        <v>6.7896548503430409E-2</v>
      </c>
      <c r="AT3313" s="37">
        <f t="shared" si="3503"/>
        <v>1.3598228731215593E-4</v>
      </c>
      <c r="AU3313" s="37">
        <f t="shared" si="3504"/>
        <v>263.190069161569</v>
      </c>
      <c r="AV3313" s="34">
        <f t="shared" si="3505"/>
        <v>1.9984951116612726</v>
      </c>
      <c r="AW3313" s="34">
        <f t="shared" si="3506"/>
        <v>2.7744529786556851</v>
      </c>
      <c r="AX3313" s="37">
        <f t="shared" si="3507"/>
        <v>110.90375852455341</v>
      </c>
      <c r="AY3313" s="7">
        <f t="shared" si="3508"/>
        <v>145.17893919823493</v>
      </c>
      <c r="AZ3313" s="37">
        <f t="shared" si="3509"/>
        <v>140.40599110791797</v>
      </c>
      <c r="BA3313" s="2">
        <f>BE3313*'mass balance'!$B$17+BF3313*'mass balance'!$C$17+BG3313*'mass balance'!$D$17+BH3313*'mass balance'!$E$17</f>
        <v>1.4786289216209459E-3</v>
      </c>
      <c r="BB3313" s="2">
        <f>BE3313*'mass balance'!$B$18+BF3313*'mass balance'!$C$18+BG3313*'mass balance'!$D$18+BH3313*'mass balance'!$E$18</f>
        <v>1.5013770588766526E-3</v>
      </c>
      <c r="BC3313" s="2">
        <f>BE3313*'mass balance'!$B$19+BF3313*'mass balance'!$C$19+BG3313*'mass balance'!$D$19+BH3313*'mass balance'!$E$19</f>
        <v>-1.876721323595816E-3</v>
      </c>
      <c r="BD3313" s="2">
        <f>BE3313*'mass balance'!$B$20+BF3313*'mass balance'!$C$20+BG3313*'mass balance'!$D$20+BH3313*'mass balance'!$E$20</f>
        <v>6.8244411767120556E-5</v>
      </c>
      <c r="BE3313" s="2">
        <f>N3313*'mass balance'!$H$11+R3313*'mass balance'!$I$11+S3313*'mass balance'!$J$11</f>
        <v>-3.4088424176510149E-3</v>
      </c>
      <c r="BF3313" s="2">
        <f>N3313*'mass balance'!$H$12+R3313*'mass balance'!$I$12+S3313*'mass balance'!$J$12</f>
        <v>2.1232217044518632E-4</v>
      </c>
      <c r="BG3313" s="2">
        <f>N3313*'mass balance'!$H$13+R3313*'mass balance'!$I$13+S3313*'mass balance'!$J$13</f>
        <v>1.0038271273187004E-3</v>
      </c>
      <c r="BH3313" s="2">
        <f>N3313*'mass balance'!$H$14+R3313*'mass balance'!$I$14+S3313*'mass balance'!$J$14</f>
        <v>3.7284213943057973E-4</v>
      </c>
      <c r="BI3313" s="36">
        <f t="shared" si="3510"/>
        <v>6.4767575960678318E-26</v>
      </c>
      <c r="BJ3313" s="36">
        <f t="shared" si="3511"/>
        <v>2.2551972894332612E-29</v>
      </c>
      <c r="BK3313" s="36">
        <f t="shared" si="3512"/>
        <v>9.6207597633338904E-26</v>
      </c>
      <c r="BL3313" s="36">
        <f t="shared" si="3513"/>
        <v>4.7865319439695396E-26</v>
      </c>
      <c r="BM3313" s="36">
        <f t="shared" si="3546"/>
        <v>8.43160017967779E-23</v>
      </c>
      <c r="BN3313" s="36">
        <f t="shared" ca="1" si="3514"/>
        <v>0.77591808175601018</v>
      </c>
      <c r="BO3313" s="36">
        <f t="shared" ca="1" si="3531"/>
        <v>1</v>
      </c>
      <c r="BP3313" s="36">
        <f t="shared" si="3547"/>
        <v>-8.43160017967779E-23</v>
      </c>
      <c r="BQ3313" s="36">
        <f t="shared" si="3548"/>
        <v>1</v>
      </c>
      <c r="BR3313" s="2">
        <f t="shared" si="3537"/>
        <v>-5</v>
      </c>
      <c r="BS3313">
        <v>0</v>
      </c>
      <c r="BT3313" s="37">
        <f t="shared" si="3532"/>
        <v>1.8814131269048051</v>
      </c>
      <c r="BU3313" s="34">
        <f t="shared" si="3515"/>
        <v>-5</v>
      </c>
      <c r="BV3313" s="34">
        <f t="shared" si="3516"/>
        <v>-5</v>
      </c>
      <c r="BW3313" s="34">
        <f t="shared" si="3517"/>
        <v>-5</v>
      </c>
      <c r="BX3313" s="34">
        <f t="shared" si="3518"/>
        <v>-5</v>
      </c>
      <c r="BY3313" s="34">
        <f t="shared" si="3519"/>
        <v>32.821901194958151</v>
      </c>
      <c r="BZ3313" s="36">
        <f t="shared" si="3533"/>
        <v>1.876721323595816E-3</v>
      </c>
      <c r="CA3313" s="34">
        <f t="shared" si="3534"/>
        <v>1.339980660411225E-2</v>
      </c>
    </row>
    <row r="3314" spans="1:79" ht="13.2" x14ac:dyDescent="0.25">
      <c r="A3314" s="75">
        <f t="shared" si="3520"/>
        <v>8.9863013698629803</v>
      </c>
      <c r="B3314" s="34">
        <f t="shared" si="3538"/>
        <v>3279.9999999999877</v>
      </c>
      <c r="C3314">
        <f t="shared" si="3521"/>
        <v>20</v>
      </c>
      <c r="D3314" s="35">
        <f t="shared" si="3481"/>
        <v>3000</v>
      </c>
      <c r="E3314" s="27">
        <v>0</v>
      </c>
      <c r="F3314" s="64">
        <f t="shared" si="3522"/>
        <v>0.96267801959344901</v>
      </c>
      <c r="G3314" s="34">
        <v>0</v>
      </c>
      <c r="H3314" s="34">
        <f t="shared" si="3482"/>
        <v>1</v>
      </c>
      <c r="I3314" s="34">
        <f t="shared" si="3523"/>
        <v>12793.990880396937</v>
      </c>
      <c r="J3314" s="34">
        <f t="shared" si="3483"/>
        <v>122201.13651656205</v>
      </c>
      <c r="K3314" s="34">
        <f t="shared" si="3484"/>
        <v>107155.70926681442</v>
      </c>
      <c r="L3314" s="36">
        <f t="shared" si="3535"/>
        <v>10331.701654030177</v>
      </c>
      <c r="M3314" s="34">
        <f t="shared" si="3485"/>
        <v>149.95224105927213</v>
      </c>
      <c r="N3314" s="34">
        <f t="shared" si="3524"/>
        <v>1432.2610084649377</v>
      </c>
      <c r="O3314" s="34">
        <f t="shared" si="3486"/>
        <v>13.261852397919354</v>
      </c>
      <c r="P3314">
        <f t="shared" si="3539"/>
        <v>391.47857815739275</v>
      </c>
      <c r="Q3314" s="36">
        <f t="shared" si="3487"/>
        <v>969.23728389825783</v>
      </c>
      <c r="R3314" s="34">
        <f t="shared" si="3488"/>
        <v>717.62116186783908</v>
      </c>
      <c r="S3314" s="34">
        <f t="shared" si="3489"/>
        <v>132.13247972296301</v>
      </c>
      <c r="T3314" s="36">
        <f t="shared" si="3525"/>
        <v>2.7158045264130481E-4</v>
      </c>
      <c r="U3314" s="36">
        <f t="shared" si="3490"/>
        <v>27367.979369094199</v>
      </c>
      <c r="V3314" s="36">
        <f t="shared" si="3491"/>
        <v>1.6918154661651322E-2</v>
      </c>
      <c r="W3314" s="68">
        <f t="shared" si="3492"/>
        <v>29.519147582943365</v>
      </c>
      <c r="X3314">
        <f t="shared" si="3493"/>
        <v>6.3579618458758462</v>
      </c>
      <c r="Y3314">
        <f t="shared" si="3494"/>
        <v>5.4790819485161157E-3</v>
      </c>
      <c r="Z3314" s="34">
        <f t="shared" si="3495"/>
        <v>1.6980387444359678E-3</v>
      </c>
      <c r="AA3314" s="36">
        <f t="shared" si="3496"/>
        <v>5.7312476974866655E-4</v>
      </c>
      <c r="AB3314" s="34">
        <f t="shared" si="3497"/>
        <v>1.9253560391868981E-3</v>
      </c>
      <c r="AC3314" s="36">
        <f t="shared" si="3498"/>
        <v>319.85397095742223</v>
      </c>
      <c r="AD3314" s="34">
        <f t="shared" si="3499"/>
        <v>0</v>
      </c>
      <c r="AE3314">
        <f t="shared" si="3526"/>
        <v>166127.18086806458</v>
      </c>
      <c r="AF3314" s="36">
        <f t="shared" si="3540"/>
        <v>0</v>
      </c>
      <c r="AG3314" s="34">
        <f t="shared" si="3500"/>
        <v>125.77225506047978</v>
      </c>
      <c r="AH3314">
        <f t="shared" si="3536"/>
        <v>4.3484419080596695</v>
      </c>
      <c r="AI3314" s="29">
        <f t="shared" si="3527"/>
        <v>125.77225506047978</v>
      </c>
      <c r="AJ3314">
        <f t="shared" si="3528"/>
        <v>14671.131350535614</v>
      </c>
      <c r="AK3314" s="36">
        <f t="shared" si="3541"/>
        <v>-9.3148057852361524E-10</v>
      </c>
      <c r="AL3314" s="36">
        <f t="shared" si="3529"/>
        <v>-2.3090971406294824E-4</v>
      </c>
      <c r="AM3314" s="36">
        <f t="shared" si="3530"/>
        <v>-3.3793061131668937E-3</v>
      </c>
      <c r="AN3314" s="37">
        <f t="shared" si="3542"/>
        <v>6.0625598664604219E-8</v>
      </c>
      <c r="AO3314" s="36">
        <f t="shared" si="3543"/>
        <v>0.40772737765100986</v>
      </c>
      <c r="AP3314" s="36">
        <f t="shared" si="3544"/>
        <v>1.7517734537513852</v>
      </c>
      <c r="AQ3314" s="74">
        <f t="shared" si="3501"/>
        <v>4.9006559535976077E-9</v>
      </c>
      <c r="AR3314" s="73">
        <f t="shared" si="3502"/>
        <v>9.1763756469125024E-10</v>
      </c>
      <c r="AS3314" s="72">
        <f t="shared" si="3545"/>
        <v>6.7781257530915906E-2</v>
      </c>
      <c r="AT3314" s="37">
        <f t="shared" si="3503"/>
        <v>1.3412180175575707E-4</v>
      </c>
      <c r="AU3314" s="37">
        <f t="shared" si="3504"/>
        <v>262.68235521816138</v>
      </c>
      <c r="AV3314" s="34">
        <f t="shared" si="3505"/>
        <v>2.0157699255138146</v>
      </c>
      <c r="AW3314" s="34">
        <f t="shared" si="3506"/>
        <v>2.7760437013521027</v>
      </c>
      <c r="AX3314" s="37">
        <f t="shared" si="3507"/>
        <v>110.96734590134172</v>
      </c>
      <c r="AY3314" s="7">
        <f t="shared" si="3508"/>
        <v>145.27830711115101</v>
      </c>
      <c r="AZ3314" s="37">
        <f t="shared" si="3509"/>
        <v>140.48649348428509</v>
      </c>
      <c r="BA3314" s="2">
        <f>BE3314*'mass balance'!$B$17+BF3314*'mass balance'!$C$17+BG3314*'mass balance'!$D$17+BH3314*'mass balance'!$E$17</f>
        <v>1.479136587742478E-3</v>
      </c>
      <c r="BB3314" s="2">
        <f>BE3314*'mass balance'!$B$18+BF3314*'mass balance'!$C$18+BG3314*'mass balance'!$D$18+BH3314*'mass balance'!$E$18</f>
        <v>1.5018925352462079E-3</v>
      </c>
      <c r="BC3314" s="2">
        <f>BE3314*'mass balance'!$B$19+BF3314*'mass balance'!$C$19+BG3314*'mass balance'!$D$19+BH3314*'mass balance'!$E$19</f>
        <v>-1.8773656690577603E-3</v>
      </c>
      <c r="BD3314" s="2">
        <f>BE3314*'mass balance'!$B$20+BF3314*'mass balance'!$C$20+BG3314*'mass balance'!$D$20+BH3314*'mass balance'!$E$20</f>
        <v>6.8267842511191281E-5</v>
      </c>
      <c r="BE3314" s="2">
        <f>N3314*'mass balance'!$H$11+R3314*'mass balance'!$I$11+S3314*'mass balance'!$J$11</f>
        <v>-3.4101452582498515E-3</v>
      </c>
      <c r="BF3314" s="2">
        <f>N3314*'mass balance'!$H$12+R3314*'mass balance'!$I$12+S3314*'mass balance'!$J$12</f>
        <v>2.1236177399562328E-4</v>
      </c>
      <c r="BG3314" s="2">
        <f>N3314*'mass balance'!$H$13+R3314*'mass balance'!$I$13+S3314*'mass balance'!$J$13</f>
        <v>1.0043230463347166E-3</v>
      </c>
      <c r="BH3314" s="2">
        <f>N3314*'mass balance'!$H$14+R3314*'mass balance'!$I$14+S3314*'mass balance'!$J$14</f>
        <v>3.729846376210775E-4</v>
      </c>
      <c r="BI3314" s="36">
        <f t="shared" si="3510"/>
        <v>6.4767575960678318E-26</v>
      </c>
      <c r="BJ3314" s="36">
        <f t="shared" si="3511"/>
        <v>2.255279029802307E-29</v>
      </c>
      <c r="BK3314" s="36">
        <f t="shared" si="3512"/>
        <v>9.6230149606233232E-26</v>
      </c>
      <c r="BL3314" s="36">
        <f t="shared" si="3513"/>
        <v>4.7879127690143918E-26</v>
      </c>
      <c r="BM3314" s="36">
        <f t="shared" si="3546"/>
        <v>8.43638671162176E-23</v>
      </c>
      <c r="BN3314" s="36">
        <f t="shared" ca="1" si="3514"/>
        <v>0.76387136415104373</v>
      </c>
      <c r="BO3314" s="36">
        <f t="shared" ca="1" si="3531"/>
        <v>1</v>
      </c>
      <c r="BP3314" s="36">
        <f t="shared" si="3547"/>
        <v>-8.43638671162176E-23</v>
      </c>
      <c r="BQ3314" s="36">
        <f t="shared" si="3548"/>
        <v>1</v>
      </c>
      <c r="BR3314" s="2">
        <f t="shared" si="3537"/>
        <v>-5</v>
      </c>
      <c r="BS3314">
        <v>0</v>
      </c>
      <c r="BT3314" s="37">
        <f t="shared" si="3532"/>
        <v>1.8820590832304047</v>
      </c>
      <c r="BU3314" s="34">
        <f t="shared" si="3515"/>
        <v>-5</v>
      </c>
      <c r="BV3314" s="34">
        <f t="shared" si="3516"/>
        <v>-5</v>
      </c>
      <c r="BW3314" s="34">
        <f t="shared" si="3517"/>
        <v>-5</v>
      </c>
      <c r="BX3314" s="34">
        <f t="shared" si="3518"/>
        <v>-5</v>
      </c>
      <c r="BY3314" s="34">
        <f t="shared" si="3519"/>
        <v>32.834445542912277</v>
      </c>
      <c r="BZ3314" s="36">
        <f t="shared" si="3533"/>
        <v>1.8773656690577603E-3</v>
      </c>
      <c r="CA3314" s="34">
        <f t="shared" si="3534"/>
        <v>1.3396726165999247E-2</v>
      </c>
    </row>
    <row r="3315" spans="1:79" ht="13.2" x14ac:dyDescent="0.25">
      <c r="A3315" s="75">
        <f t="shared" si="3520"/>
        <v>8.9890410958903768</v>
      </c>
      <c r="B3315" s="34">
        <f t="shared" si="3538"/>
        <v>3280.9999999999877</v>
      </c>
      <c r="C3315">
        <f t="shared" si="3521"/>
        <v>20</v>
      </c>
      <c r="D3315" s="35">
        <f t="shared" si="3481"/>
        <v>3000</v>
      </c>
      <c r="E3315" s="27">
        <v>0</v>
      </c>
      <c r="F3315" s="64">
        <f t="shared" si="3522"/>
        <v>0.96267801959344901</v>
      </c>
      <c r="G3315" s="34">
        <v>0</v>
      </c>
      <c r="H3315" s="34">
        <f t="shared" si="3482"/>
        <v>1</v>
      </c>
      <c r="I3315" s="34">
        <f t="shared" si="3523"/>
        <v>12793.990880396937</v>
      </c>
      <c r="J3315" s="34">
        <f t="shared" si="3483"/>
        <v>122247.82305655575</v>
      </c>
      <c r="K3315" s="34">
        <f t="shared" si="3484"/>
        <v>107196.64775109407</v>
      </c>
      <c r="L3315" s="36">
        <f t="shared" si="3535"/>
        <v>10337.623008161756</v>
      </c>
      <c r="M3315" s="34">
        <f t="shared" si="3485"/>
        <v>149.95224105927213</v>
      </c>
      <c r="N3315" s="34">
        <f t="shared" si="3524"/>
        <v>1432.8081990456412</v>
      </c>
      <c r="O3315" s="34">
        <f t="shared" si="3486"/>
        <v>13.261852397919354</v>
      </c>
      <c r="P3315">
        <f t="shared" si="3539"/>
        <v>391.70294422736077</v>
      </c>
      <c r="Q3315" s="36">
        <f t="shared" si="3487"/>
        <v>969.6981851003053</v>
      </c>
      <c r="R3315" s="34">
        <f t="shared" si="3488"/>
        <v>717.8561233650903</v>
      </c>
      <c r="S3315" s="34">
        <f t="shared" si="3489"/>
        <v>132.15710630937718</v>
      </c>
      <c r="T3315" s="36">
        <f t="shared" si="3525"/>
        <v>2.7104720850704692E-4</v>
      </c>
      <c r="U3315" s="36">
        <f t="shared" si="3490"/>
        <v>27367.97964067465</v>
      </c>
      <c r="V3315" s="36">
        <f t="shared" si="3491"/>
        <v>1.6921307833366692E-2</v>
      </c>
      <c r="W3315" s="68">
        <f t="shared" si="3492"/>
        <v>29.536065737605018</v>
      </c>
      <c r="X3315">
        <f t="shared" si="3493"/>
        <v>6.3591762490435366</v>
      </c>
      <c r="Y3315">
        <f t="shared" si="3494"/>
        <v>5.4790819485161157E-3</v>
      </c>
      <c r="Z3315" s="34">
        <f t="shared" si="3495"/>
        <v>1.6980387444359678E-3</v>
      </c>
      <c r="AA3315" s="36">
        <f t="shared" si="3496"/>
        <v>5.7290324255415833E-4</v>
      </c>
      <c r="AB3315" s="34">
        <f t="shared" si="3497"/>
        <v>1.9253560391868981E-3</v>
      </c>
      <c r="AC3315" s="36">
        <f t="shared" si="3498"/>
        <v>319.85397095742223</v>
      </c>
      <c r="AD3315" s="34">
        <f t="shared" si="3499"/>
        <v>0</v>
      </c>
      <c r="AE3315">
        <f t="shared" si="3526"/>
        <v>166127.18086806458</v>
      </c>
      <c r="AF3315" s="36">
        <f t="shared" si="3540"/>
        <v>0</v>
      </c>
      <c r="AG3315" s="34">
        <f t="shared" si="3500"/>
        <v>125.98416360614516</v>
      </c>
      <c r="AH3315">
        <f t="shared" si="3536"/>
        <v>4.3429283583220695</v>
      </c>
      <c r="AI3315" s="29">
        <f t="shared" si="3527"/>
        <v>125.98416360614516</v>
      </c>
      <c r="AJ3315">
        <f t="shared" si="3528"/>
        <v>14797.115514141758</v>
      </c>
      <c r="AK3315" s="36">
        <f t="shared" si="3541"/>
        <v>-9.1763756469125024E-10</v>
      </c>
      <c r="AL3315" s="36">
        <f t="shared" si="3529"/>
        <v>-2.3077894238820085E-4</v>
      </c>
      <c r="AM3315" s="36">
        <f t="shared" si="3530"/>
        <v>-3.3727871765652966E-3</v>
      </c>
      <c r="AN3315" s="37">
        <f t="shared" si="3542"/>
        <v>5.9694118086080606E-8</v>
      </c>
      <c r="AO3315" s="36">
        <f t="shared" si="3543"/>
        <v>0.40749646793694694</v>
      </c>
      <c r="AP3315" s="36">
        <f t="shared" si="3544"/>
        <v>1.7483941476382183</v>
      </c>
      <c r="AQ3315" s="74">
        <f t="shared" si="3501"/>
        <v>4.8335675260900796E-9</v>
      </c>
      <c r="AR3315" s="73">
        <f t="shared" si="3502"/>
        <v>9.0399310055869676E-10</v>
      </c>
      <c r="AS3315" s="72">
        <f t="shared" si="3545"/>
        <v>6.7666162326815146E-2</v>
      </c>
      <c r="AT3315" s="37">
        <f t="shared" si="3503"/>
        <v>1.3228571677867054E-4</v>
      </c>
      <c r="AU3315" s="37">
        <f t="shared" si="3504"/>
        <v>262.17562069326675</v>
      </c>
      <c r="AV3315" s="34">
        <f t="shared" si="3505"/>
        <v>2.0330738895158156</v>
      </c>
      <c r="AW3315" s="34">
        <f t="shared" si="3506"/>
        <v>2.7776347207592531</v>
      </c>
      <c r="AX3315" s="37">
        <f t="shared" si="3507"/>
        <v>111.03094513770354</v>
      </c>
      <c r="AY3315" s="7">
        <f t="shared" si="3508"/>
        <v>145.37771948558364</v>
      </c>
      <c r="AZ3315" s="37">
        <f t="shared" si="3509"/>
        <v>140.56701087530857</v>
      </c>
      <c r="BA3315" s="2">
        <f>BE3315*'mass balance'!$B$17+BF3315*'mass balance'!$C$17+BG3315*'mass balance'!$D$17+BH3315*'mass balance'!$E$17</f>
        <v>1.4796443118696295E-3</v>
      </c>
      <c r="BB3315" s="2">
        <f>BE3315*'mass balance'!$B$18+BF3315*'mass balance'!$C$18+BG3315*'mass balance'!$D$18+BH3315*'mass balance'!$E$18</f>
        <v>1.5024080705137784E-3</v>
      </c>
      <c r="BC3315" s="2">
        <f>BE3315*'mass balance'!$B$19+BF3315*'mass balance'!$C$19+BG3315*'mass balance'!$D$19+BH3315*'mass balance'!$E$19</f>
        <v>-1.8780100881422227E-3</v>
      </c>
      <c r="BD3315" s="2">
        <f>BE3315*'mass balance'!$B$20+BF3315*'mass balance'!$C$20+BG3315*'mass balance'!$D$20+BH3315*'mass balance'!$E$20</f>
        <v>6.8291275932444456E-5</v>
      </c>
      <c r="BE3315" s="2">
        <f>N3315*'mass balance'!$H$11+R3315*'mass balance'!$I$11+S3315*'mass balance'!$J$11</f>
        <v>-3.4114480929658122E-3</v>
      </c>
      <c r="BF3315" s="2">
        <f>N3315*'mass balance'!$H$12+R3315*'mass balance'!$I$12+S3315*'mass balance'!$J$12</f>
        <v>2.1240135355690402E-4</v>
      </c>
      <c r="BG3315" s="2">
        <f>N3315*'mass balance'!$H$13+R3315*'mass balance'!$I$13+S3315*'mass balance'!$J$13</f>
        <v>1.0048189127089201E-3</v>
      </c>
      <c r="BH3315" s="2">
        <f>N3315*'mass balance'!$H$14+R3315*'mass balance'!$I$14+S3315*'mass balance'!$J$14</f>
        <v>3.731271351681357E-4</v>
      </c>
      <c r="BI3315" s="36">
        <f t="shared" si="3510"/>
        <v>6.4767575960678318E-26</v>
      </c>
      <c r="BJ3315" s="36">
        <f t="shared" si="3511"/>
        <v>2.2553609291778297E-29</v>
      </c>
      <c r="BK3315" s="36">
        <f t="shared" si="3512"/>
        <v>9.625270239653125E-26</v>
      </c>
      <c r="BL3315" s="36">
        <f t="shared" si="3513"/>
        <v>4.789293926373771E-26</v>
      </c>
      <c r="BM3315" s="36">
        <f t="shared" si="3546"/>
        <v>8.4411746243907744E-23</v>
      </c>
      <c r="BN3315" s="36">
        <f t="shared" ca="1" si="3514"/>
        <v>4.4044865206303574E-2</v>
      </c>
      <c r="BO3315" s="36">
        <f t="shared" ca="1" si="3531"/>
        <v>1</v>
      </c>
      <c r="BP3315" s="36">
        <f t="shared" si="3547"/>
        <v>-8.4411746243907744E-23</v>
      </c>
      <c r="BQ3315" s="36">
        <f t="shared" si="3548"/>
        <v>1</v>
      </c>
      <c r="BR3315" s="2">
        <f t="shared" si="3537"/>
        <v>-5</v>
      </c>
      <c r="BS3315">
        <v>0</v>
      </c>
      <c r="BT3315" s="37">
        <f t="shared" si="3532"/>
        <v>1.8827051133625783</v>
      </c>
      <c r="BU3315" s="34">
        <f t="shared" si="3515"/>
        <v>-5</v>
      </c>
      <c r="BV3315" s="34">
        <f t="shared" si="3516"/>
        <v>-5</v>
      </c>
      <c r="BW3315" s="34">
        <f t="shared" si="3517"/>
        <v>-5</v>
      </c>
      <c r="BX3315" s="34">
        <f t="shared" si="3518"/>
        <v>-5</v>
      </c>
      <c r="BY3315" s="34">
        <f t="shared" si="3519"/>
        <v>32.846989834223365</v>
      </c>
      <c r="BZ3315" s="36">
        <f t="shared" si="3533"/>
        <v>1.8780100881422227E-3</v>
      </c>
      <c r="CA3315" s="34">
        <f t="shared" si="3534"/>
        <v>1.3393648350626531E-2</v>
      </c>
    </row>
    <row r="3316" spans="1:79" ht="13.2" x14ac:dyDescent="0.25">
      <c r="A3316" s="75">
        <f t="shared" si="3520"/>
        <v>8.9917808219177733</v>
      </c>
      <c r="B3316" s="34">
        <f t="shared" si="3538"/>
        <v>3281.9999999999873</v>
      </c>
      <c r="C3316">
        <f t="shared" si="3521"/>
        <v>20</v>
      </c>
      <c r="D3316" s="35">
        <f t="shared" si="3481"/>
        <v>3000</v>
      </c>
      <c r="E3316" s="27">
        <v>0</v>
      </c>
      <c r="F3316" s="64">
        <f t="shared" si="3522"/>
        <v>0.96267801959344901</v>
      </c>
      <c r="G3316" s="34">
        <v>0</v>
      </c>
      <c r="H3316" s="34">
        <f t="shared" si="3482"/>
        <v>1</v>
      </c>
      <c r="I3316" s="34">
        <f t="shared" si="3523"/>
        <v>12793.990880396937</v>
      </c>
      <c r="J3316" s="34">
        <f t="shared" si="3483"/>
        <v>122294.50938228998</v>
      </c>
      <c r="K3316" s="34">
        <f t="shared" si="3484"/>
        <v>107237.58604749391</v>
      </c>
      <c r="L3316" s="36">
        <f t="shared" si="3535"/>
        <v>10343.545465903435</v>
      </c>
      <c r="M3316" s="34">
        <f t="shared" si="3485"/>
        <v>149.95224105927213</v>
      </c>
      <c r="N3316" s="34">
        <f t="shared" si="3524"/>
        <v>1433.3553871151119</v>
      </c>
      <c r="O3316" s="34">
        <f t="shared" si="3486"/>
        <v>13.261852397919354</v>
      </c>
      <c r="P3316">
        <f t="shared" si="3539"/>
        <v>391.92735211422666</v>
      </c>
      <c r="Q3316" s="36">
        <f t="shared" si="3487"/>
        <v>970.15913608105564</v>
      </c>
      <c r="R3316" s="34">
        <f t="shared" si="3488"/>
        <v>718.09112782357715</v>
      </c>
      <c r="S3316" s="34">
        <f t="shared" si="3489"/>
        <v>132.18171797084199</v>
      </c>
      <c r="T3316" s="36">
        <f t="shared" si="3525"/>
        <v>2.705151230947387E-4</v>
      </c>
      <c r="U3316" s="36">
        <f t="shared" si="3490"/>
        <v>27367.979911721857</v>
      </c>
      <c r="V3316" s="36">
        <f t="shared" si="3491"/>
        <v>1.6924459094101483E-2</v>
      </c>
      <c r="W3316" s="68">
        <f t="shared" si="3492"/>
        <v>29.552987045438385</v>
      </c>
      <c r="X3316">
        <f t="shared" si="3493"/>
        <v>6.3603904147709045</v>
      </c>
      <c r="Y3316">
        <f t="shared" si="3494"/>
        <v>5.4790819485161157E-3</v>
      </c>
      <c r="Z3316" s="34">
        <f t="shared" si="3495"/>
        <v>1.6980387444359678E-3</v>
      </c>
      <c r="AA3316" s="36">
        <f t="shared" si="3496"/>
        <v>5.7268184322890089E-4</v>
      </c>
      <c r="AB3316" s="34">
        <f t="shared" si="3497"/>
        <v>1.9253560391868981E-3</v>
      </c>
      <c r="AC3316" s="36">
        <f t="shared" si="3498"/>
        <v>319.85397095742223</v>
      </c>
      <c r="AD3316" s="34">
        <f t="shared" si="3499"/>
        <v>0</v>
      </c>
      <c r="AE3316">
        <f t="shared" si="3526"/>
        <v>166127.18086806458</v>
      </c>
      <c r="AF3316" s="36">
        <f t="shared" si="3540"/>
        <v>0</v>
      </c>
      <c r="AG3316" s="34">
        <f t="shared" si="3500"/>
        <v>126.19609503856475</v>
      </c>
      <c r="AH3316">
        <f t="shared" si="3536"/>
        <v>4.3377133728255615</v>
      </c>
      <c r="AI3316" s="29">
        <f t="shared" si="3527"/>
        <v>126.19609503856475</v>
      </c>
      <c r="AJ3316">
        <f t="shared" si="3528"/>
        <v>14923.311609180324</v>
      </c>
      <c r="AK3316" s="36">
        <f t="shared" si="3541"/>
        <v>-9.0399310055869676E-10</v>
      </c>
      <c r="AL3316" s="36">
        <f t="shared" si="3529"/>
        <v>-2.306482447703451E-4</v>
      </c>
      <c r="AM3316" s="36">
        <f t="shared" si="3530"/>
        <v>-3.3662808154053649E-3</v>
      </c>
      <c r="AN3316" s="37">
        <f t="shared" si="3542"/>
        <v>5.8776480521389354E-8</v>
      </c>
      <c r="AO3316" s="36">
        <f t="shared" si="3543"/>
        <v>0.40726568899455873</v>
      </c>
      <c r="AP3316" s="36">
        <f t="shared" si="3544"/>
        <v>1.7450213604616531</v>
      </c>
      <c r="AQ3316" s="74">
        <f t="shared" si="3501"/>
        <v>4.7673595018623419E-9</v>
      </c>
      <c r="AR3316" s="73">
        <f t="shared" si="3502"/>
        <v>8.9054444465627963E-10</v>
      </c>
      <c r="AS3316" s="72">
        <f t="shared" si="3545"/>
        <v>6.7551262558707803E-2</v>
      </c>
      <c r="AT3316" s="37">
        <f t="shared" si="3503"/>
        <v>1.3047372679524921E-4</v>
      </c>
      <c r="AU3316" s="37">
        <f t="shared" si="3504"/>
        <v>261.66986369752482</v>
      </c>
      <c r="AV3316" s="34">
        <f t="shared" si="3505"/>
        <v>2.050407004649542</v>
      </c>
      <c r="AW3316" s="34">
        <f t="shared" si="3506"/>
        <v>2.7792260366974069</v>
      </c>
      <c r="AX3316" s="37">
        <f t="shared" si="3507"/>
        <v>111.09455622645589</v>
      </c>
      <c r="AY3316" s="7">
        <f t="shared" si="3508"/>
        <v>145.47717631324122</v>
      </c>
      <c r="AZ3316" s="37">
        <f t="shared" si="3509"/>
        <v>140.64754327189428</v>
      </c>
      <c r="BA3316" s="2">
        <f>BE3316*'mass balance'!$B$17+BF3316*'mass balance'!$C$17+BG3316*'mass balance'!$D$17+BH3316*'mass balance'!$E$17</f>
        <v>1.4801520939525543E-3</v>
      </c>
      <c r="BB3316" s="2">
        <f>BE3316*'mass balance'!$B$18+BF3316*'mass balance'!$C$18+BG3316*'mass balance'!$D$18+BH3316*'mass balance'!$E$18</f>
        <v>1.5029236646287476E-3</v>
      </c>
      <c r="BC3316" s="2">
        <f>BE3316*'mass balance'!$B$19+BF3316*'mass balance'!$C$19+BG3316*'mass balance'!$D$19+BH3316*'mass balance'!$E$19</f>
        <v>-1.8786545807859343E-3</v>
      </c>
      <c r="BD3316" s="2">
        <f>BE3316*'mass balance'!$B$20+BF3316*'mass balance'!$C$20+BG3316*'mass balance'!$D$20+BH3316*'mass balance'!$E$20</f>
        <v>6.8314712028579418E-5</v>
      </c>
      <c r="BE3316" s="2">
        <f>N3316*'mass balance'!$H$11+R3316*'mass balance'!$I$11+S3316*'mass balance'!$J$11</f>
        <v>-3.4127509217026469E-3</v>
      </c>
      <c r="BF3316" s="2">
        <f>N3316*'mass balance'!$H$12+R3316*'mass balance'!$I$12+S3316*'mass balance'!$J$12</f>
        <v>2.1244090913098091E-4</v>
      </c>
      <c r="BG3316" s="2">
        <f>N3316*'mass balance'!$H$13+R3316*'mass balance'!$I$13+S3316*'mass balance'!$J$13</f>
        <v>1.0053147264149876E-3</v>
      </c>
      <c r="BH3316" s="2">
        <f>N3316*'mass balance'!$H$14+R3316*'mass balance'!$I$14+S3316*'mass balance'!$J$14</f>
        <v>3.73269632061227E-4</v>
      </c>
      <c r="BI3316" s="36">
        <f t="shared" si="3510"/>
        <v>6.4767575960678318E-26</v>
      </c>
      <c r="BJ3316" s="36">
        <f t="shared" si="3511"/>
        <v>2.255442987318427E-29</v>
      </c>
      <c r="BK3316" s="36">
        <f t="shared" si="3512"/>
        <v>9.6275256005823033E-26</v>
      </c>
      <c r="BL3316" s="36">
        <f t="shared" si="3513"/>
        <v>4.7906754159956491E-26</v>
      </c>
      <c r="BM3316" s="36">
        <f t="shared" si="3546"/>
        <v>8.4459639183171477E-23</v>
      </c>
      <c r="BN3316" s="36">
        <f t="shared" ca="1" si="3514"/>
        <v>0.33197448562245069</v>
      </c>
      <c r="BO3316" s="36">
        <f t="shared" ca="1" si="3531"/>
        <v>1</v>
      </c>
      <c r="BP3316" s="36">
        <f t="shared" si="3547"/>
        <v>-8.4459639183171477E-23</v>
      </c>
      <c r="BQ3316" s="36">
        <f t="shared" si="3548"/>
        <v>1</v>
      </c>
      <c r="BR3316" s="2">
        <f t="shared" si="3537"/>
        <v>-5</v>
      </c>
      <c r="BS3316">
        <v>0</v>
      </c>
      <c r="BT3316" s="37">
        <f t="shared" si="3532"/>
        <v>1.883351217237899</v>
      </c>
      <c r="BU3316" s="34">
        <f t="shared" si="3515"/>
        <v>-5</v>
      </c>
      <c r="BV3316" s="34">
        <f t="shared" si="3516"/>
        <v>-5</v>
      </c>
      <c r="BW3316" s="34">
        <f t="shared" si="3517"/>
        <v>-5</v>
      </c>
      <c r="BX3316" s="34">
        <f t="shared" si="3518"/>
        <v>-5</v>
      </c>
      <c r="BY3316" s="34">
        <f t="shared" si="3519"/>
        <v>32.859534067964695</v>
      </c>
      <c r="BZ3316" s="36">
        <f t="shared" si="3533"/>
        <v>1.8786545807859343E-3</v>
      </c>
      <c r="CA3316" s="34">
        <f t="shared" si="3534"/>
        <v>1.3390573154890298E-2</v>
      </c>
    </row>
    <row r="3317" spans="1:79" ht="13.2" x14ac:dyDescent="0.25">
      <c r="A3317" s="75">
        <f t="shared" si="3520"/>
        <v>8.9945205479451698</v>
      </c>
      <c r="B3317" s="34">
        <f t="shared" si="3538"/>
        <v>3282.9999999999868</v>
      </c>
      <c r="C3317">
        <f t="shared" si="3521"/>
        <v>20</v>
      </c>
      <c r="D3317" s="35">
        <f t="shared" si="3481"/>
        <v>3000</v>
      </c>
      <c r="E3317" s="27">
        <v>0</v>
      </c>
      <c r="F3317" s="64">
        <f t="shared" si="3522"/>
        <v>0.96267801959344901</v>
      </c>
      <c r="G3317" s="34">
        <v>0</v>
      </c>
      <c r="H3317" s="34">
        <f t="shared" si="3482"/>
        <v>1</v>
      </c>
      <c r="I3317" s="34">
        <f t="shared" si="3523"/>
        <v>12793.990880396937</v>
      </c>
      <c r="J3317" s="34">
        <f t="shared" si="3483"/>
        <v>122341.19549031742</v>
      </c>
      <c r="K3317" s="34">
        <f t="shared" si="3484"/>
        <v>107278.52415299109</v>
      </c>
      <c r="L3317" s="36">
        <f t="shared" si="3535"/>
        <v>10349.46902658637</v>
      </c>
      <c r="M3317" s="34">
        <f t="shared" si="3485"/>
        <v>149.95224105927213</v>
      </c>
      <c r="N3317" s="34">
        <f t="shared" si="3524"/>
        <v>1433.9025726329457</v>
      </c>
      <c r="O3317" s="34">
        <f t="shared" si="3486"/>
        <v>13.261852397919354</v>
      </c>
      <c r="P3317">
        <f t="shared" si="3539"/>
        <v>392.15180179264723</v>
      </c>
      <c r="Q3317" s="36">
        <f t="shared" si="3487"/>
        <v>970.6201367958522</v>
      </c>
      <c r="R3317" s="34">
        <f t="shared" si="3488"/>
        <v>718.32617521692987</v>
      </c>
      <c r="S3317" s="34">
        <f t="shared" si="3489"/>
        <v>132.20631470857597</v>
      </c>
      <c r="T3317" s="36">
        <f t="shared" si="3525"/>
        <v>2.6998419363895873E-4</v>
      </c>
      <c r="U3317" s="36">
        <f t="shared" si="3490"/>
        <v>27367.980182236981</v>
      </c>
      <c r="V3317" s="36">
        <f t="shared" si="3491"/>
        <v>1.6927608444011723E-2</v>
      </c>
      <c r="W3317" s="68">
        <f t="shared" si="3492"/>
        <v>29.569911504532488</v>
      </c>
      <c r="X3317">
        <f t="shared" si="3493"/>
        <v>6.3616043431042772</v>
      </c>
      <c r="Y3317">
        <f t="shared" si="3494"/>
        <v>5.4790819485161157E-3</v>
      </c>
      <c r="Z3317" s="34">
        <f t="shared" si="3495"/>
        <v>1.6980387444359678E-3</v>
      </c>
      <c r="AA3317" s="36">
        <f t="shared" si="3496"/>
        <v>5.7246057166647425E-4</v>
      </c>
      <c r="AB3317" s="34">
        <f t="shared" si="3497"/>
        <v>1.9253560391868981E-3</v>
      </c>
      <c r="AC3317" s="36">
        <f t="shared" si="3498"/>
        <v>319.85397095742223</v>
      </c>
      <c r="AD3317" s="34">
        <f t="shared" si="3499"/>
        <v>0</v>
      </c>
      <c r="AE3317">
        <f t="shared" si="3526"/>
        <v>166127.18086806458</v>
      </c>
      <c r="AF3317" s="36">
        <f t="shared" si="3540"/>
        <v>0</v>
      </c>
      <c r="AG3317" s="34">
        <f t="shared" si="3500"/>
        <v>126.40804933720676</v>
      </c>
      <c r="AH3317">
        <f t="shared" si="3536"/>
        <v>4.332782002826292</v>
      </c>
      <c r="AI3317" s="29">
        <f t="shared" si="3527"/>
        <v>126.40804933720676</v>
      </c>
      <c r="AJ3317">
        <f t="shared" si="3528"/>
        <v>15049.719658517532</v>
      </c>
      <c r="AK3317" s="36">
        <f t="shared" si="3541"/>
        <v>-8.9054444465627963E-10</v>
      </c>
      <c r="AL3317" s="36">
        <f t="shared" si="3529"/>
        <v>-2.3051762116748408E-4</v>
      </c>
      <c r="AM3317" s="36">
        <f t="shared" si="3530"/>
        <v>-3.3597870054293618E-3</v>
      </c>
      <c r="AN3317" s="37">
        <f t="shared" si="3542"/>
        <v>5.7872487420830655E-8</v>
      </c>
      <c r="AO3317" s="36">
        <f t="shared" si="3543"/>
        <v>0.40703504074978836</v>
      </c>
      <c r="AP3317" s="36">
        <f t="shared" si="3544"/>
        <v>1.7416550796462478</v>
      </c>
      <c r="AQ3317" s="74">
        <f t="shared" si="3501"/>
        <v>4.7020208480709128E-9</v>
      </c>
      <c r="AR3317" s="73">
        <f t="shared" si="3502"/>
        <v>8.772888918454996E-10</v>
      </c>
      <c r="AS3317" s="72">
        <f t="shared" si="3545"/>
        <v>6.7436557894738014E-2</v>
      </c>
      <c r="AT3317" s="37">
        <f t="shared" si="3503"/>
        <v>1.2868552985717015E-4</v>
      </c>
      <c r="AU3317" s="37">
        <f t="shared" si="3504"/>
        <v>261.16508234521996</v>
      </c>
      <c r="AV3317" s="34">
        <f t="shared" si="3505"/>
        <v>2.0677692720025087</v>
      </c>
      <c r="AW3317" s="34">
        <f t="shared" si="3506"/>
        <v>2.7808176489868526</v>
      </c>
      <c r="AX3317" s="37">
        <f t="shared" si="3507"/>
        <v>111.15817916041645</v>
      </c>
      <c r="AY3317" s="7">
        <f t="shared" si="3508"/>
        <v>145.57667758593831</v>
      </c>
      <c r="AZ3317" s="37">
        <f t="shared" si="3509"/>
        <v>140.72809066494895</v>
      </c>
      <c r="BA3317" s="2">
        <f>BE3317*'mass balance'!$B$17+BF3317*'mass balance'!$C$17+BG3317*'mass balance'!$D$17+BH3317*'mass balance'!$E$17</f>
        <v>1.4806599339414138E-3</v>
      </c>
      <c r="BB3317" s="2">
        <f>BE3317*'mass balance'!$B$18+BF3317*'mass balance'!$C$18+BG3317*'mass balance'!$D$18+BH3317*'mass balance'!$E$18</f>
        <v>1.5034393175405126E-3</v>
      </c>
      <c r="BC3317" s="2">
        <f>BE3317*'mass balance'!$B$19+BF3317*'mass balance'!$C$19+BG3317*'mass balance'!$D$19+BH3317*'mass balance'!$E$19</f>
        <v>-1.8792991469256406E-3</v>
      </c>
      <c r="BD3317" s="2">
        <f>BE3317*'mass balance'!$B$20+BF3317*'mass balance'!$C$20+BG3317*'mass balance'!$D$20+BH3317*'mass balance'!$E$20</f>
        <v>6.8338150797296019E-5</v>
      </c>
      <c r="BE3317" s="2">
        <f>N3317*'mass balance'!$H$11+R3317*'mass balance'!$I$11+S3317*'mass balance'!$J$11</f>
        <v>-3.4140537443641565E-3</v>
      </c>
      <c r="BF3317" s="2">
        <f>N3317*'mass balance'!$H$12+R3317*'mass balance'!$I$12+S3317*'mass balance'!$J$12</f>
        <v>2.1248044071981242E-4</v>
      </c>
      <c r="BG3317" s="2">
        <f>N3317*'mass balance'!$H$13+R3317*'mass balance'!$I$13+S3317*'mass balance'!$J$13</f>
        <v>1.0058104874266205E-3</v>
      </c>
      <c r="BH3317" s="2">
        <f>N3317*'mass balance'!$H$14+R3317*'mass balance'!$I$14+S3317*'mass balance'!$J$14</f>
        <v>3.7341212828982955E-4</v>
      </c>
      <c r="BI3317" s="36">
        <f t="shared" si="3510"/>
        <v>6.4767575960678318E-26</v>
      </c>
      <c r="BJ3317" s="36">
        <f t="shared" si="3511"/>
        <v>2.2555252039831506E-29</v>
      </c>
      <c r="BK3317" s="36">
        <f t="shared" si="3512"/>
        <v>9.6297810435696221E-26</v>
      </c>
      <c r="BL3317" s="36">
        <f t="shared" si="3513"/>
        <v>4.7920572378280637E-26</v>
      </c>
      <c r="BM3317" s="36">
        <f t="shared" si="3546"/>
        <v>8.4507545937331429E-23</v>
      </c>
      <c r="BN3317" s="36">
        <f t="shared" ca="1" si="3514"/>
        <v>0.86837288104989674</v>
      </c>
      <c r="BO3317" s="36">
        <f t="shared" ca="1" si="3531"/>
        <v>1</v>
      </c>
      <c r="BP3317" s="36">
        <f t="shared" si="3547"/>
        <v>-8.4507545937331429E-23</v>
      </c>
      <c r="BQ3317" s="36">
        <f t="shared" si="3548"/>
        <v>1</v>
      </c>
      <c r="BR3317" s="2">
        <f t="shared" si="3537"/>
        <v>-5</v>
      </c>
      <c r="BS3317">
        <v>0</v>
      </c>
      <c r="BT3317" s="37">
        <f t="shared" si="3532"/>
        <v>1.8839973947929545</v>
      </c>
      <c r="BU3317" s="34">
        <f t="shared" si="3515"/>
        <v>-5</v>
      </c>
      <c r="BV3317" s="34">
        <f t="shared" si="3516"/>
        <v>-5</v>
      </c>
      <c r="BW3317" s="34">
        <f t="shared" si="3517"/>
        <v>-5</v>
      </c>
      <c r="BX3317" s="34">
        <f t="shared" si="3518"/>
        <v>-5</v>
      </c>
      <c r="BY3317" s="34">
        <f t="shared" si="3519"/>
        <v>32.872078243209984</v>
      </c>
      <c r="BZ3317" s="36">
        <f t="shared" si="3533"/>
        <v>1.8792991469256406E-3</v>
      </c>
      <c r="CA3317" s="34">
        <f t="shared" si="3534"/>
        <v>1.3387500575691392E-2</v>
      </c>
    </row>
    <row r="3318" spans="1:79" ht="13.2" x14ac:dyDescent="0.25">
      <c r="A3318" s="75">
        <f t="shared" si="3520"/>
        <v>8.9972602739725662</v>
      </c>
      <c r="B3318" s="34">
        <f t="shared" si="3538"/>
        <v>3283.9999999999868</v>
      </c>
      <c r="C3318">
        <f t="shared" si="3521"/>
        <v>20</v>
      </c>
      <c r="D3318" s="35">
        <f t="shared" si="3481"/>
        <v>3000</v>
      </c>
      <c r="E3318" s="27">
        <v>0</v>
      </c>
      <c r="F3318" s="64">
        <f t="shared" si="3522"/>
        <v>0.96267801959344901</v>
      </c>
      <c r="G3318" s="34">
        <v>0</v>
      </c>
      <c r="H3318" s="34">
        <f t="shared" si="3482"/>
        <v>1</v>
      </c>
      <c r="I3318" s="34">
        <f t="shared" si="3523"/>
        <v>12793.990880396937</v>
      </c>
      <c r="J3318" s="34">
        <f t="shared" si="3483"/>
        <v>122387.88137719312</v>
      </c>
      <c r="K3318" s="34">
        <f t="shared" si="3484"/>
        <v>107319.46206456474</v>
      </c>
      <c r="L3318" s="36">
        <f t="shared" si="3535"/>
        <v>10355.393689541774</v>
      </c>
      <c r="M3318" s="34">
        <f t="shared" si="3485"/>
        <v>149.95224105927213</v>
      </c>
      <c r="N3318" s="34">
        <f t="shared" si="3524"/>
        <v>1434.4497555587657</v>
      </c>
      <c r="O3318" s="34">
        <f t="shared" si="3486"/>
        <v>13.261852397919354</v>
      </c>
      <c r="P3318">
        <f t="shared" si="3539"/>
        <v>392.37629323728152</v>
      </c>
      <c r="Q3318" s="36">
        <f t="shared" si="3487"/>
        <v>971.08118720004973</v>
      </c>
      <c r="R3318" s="34">
        <f t="shared" si="3488"/>
        <v>718.56126551878094</v>
      </c>
      <c r="S3318" s="34">
        <f t="shared" si="3489"/>
        <v>132.23089652380133</v>
      </c>
      <c r="T3318" s="36">
        <f t="shared" si="3525"/>
        <v>2.6945441736748131E-4</v>
      </c>
      <c r="U3318" s="36">
        <f t="shared" si="3490"/>
        <v>27367.980452221174</v>
      </c>
      <c r="V3318" s="36">
        <f t="shared" si="3491"/>
        <v>1.6930755883253903E-2</v>
      </c>
      <c r="W3318" s="68">
        <f t="shared" si="3492"/>
        <v>29.586839112976499</v>
      </c>
      <c r="X3318">
        <f t="shared" si="3493"/>
        <v>6.3628180340899751</v>
      </c>
      <c r="Y3318">
        <f t="shared" si="3494"/>
        <v>5.4790819485161157E-3</v>
      </c>
      <c r="Z3318" s="34">
        <f t="shared" si="3495"/>
        <v>1.6980387444359678E-3</v>
      </c>
      <c r="AA3318" s="36">
        <f t="shared" si="3496"/>
        <v>5.7223942776057609E-4</v>
      </c>
      <c r="AB3318" s="34">
        <f t="shared" si="3497"/>
        <v>1.9253560391868981E-3</v>
      </c>
      <c r="AC3318" s="36">
        <f t="shared" si="3498"/>
        <v>319.85397095742223</v>
      </c>
      <c r="AD3318" s="34">
        <f t="shared" si="3499"/>
        <v>0</v>
      </c>
      <c r="AE3318">
        <f t="shared" si="3526"/>
        <v>166127.18086806458</v>
      </c>
      <c r="AF3318" s="36">
        <f t="shared" si="3540"/>
        <v>0</v>
      </c>
      <c r="AG3318" s="34">
        <f t="shared" si="3500"/>
        <v>126.62002648154464</v>
      </c>
      <c r="AH3318">
        <f t="shared" si="3536"/>
        <v>4.3281200470228498</v>
      </c>
      <c r="AI3318" s="29">
        <f t="shared" si="3527"/>
        <v>126.62002648154464</v>
      </c>
      <c r="AJ3318">
        <f t="shared" si="3528"/>
        <v>15176.339684999077</v>
      </c>
      <c r="AK3318" s="36">
        <f t="shared" si="3541"/>
        <v>-8.772888918454996E-10</v>
      </c>
      <c r="AL3318" s="36">
        <f t="shared" si="3529"/>
        <v>-2.3038707153774432E-4</v>
      </c>
      <c r="AM3318" s="36">
        <f t="shared" si="3530"/>
        <v>-3.3533057224263275E-3</v>
      </c>
      <c r="AN3318" s="37">
        <f t="shared" si="3542"/>
        <v>5.6981942976174378E-8</v>
      </c>
      <c r="AO3318" s="36">
        <f t="shared" si="3543"/>
        <v>0.40680452312862087</v>
      </c>
      <c r="AP3318" s="36">
        <f t="shared" si="3544"/>
        <v>1.7382952926408184</v>
      </c>
      <c r="AQ3318" s="74">
        <f t="shared" si="3501"/>
        <v>4.6375406632812838E-9</v>
      </c>
      <c r="AR3318" s="73">
        <f t="shared" si="3502"/>
        <v>8.6422377285854138E-10</v>
      </c>
      <c r="AS3318" s="72">
        <f t="shared" si="3545"/>
        <v>6.7322048003613397E-2</v>
      </c>
      <c r="AT3318" s="37">
        <f t="shared" si="3503"/>
        <v>1.269208276125287E-4</v>
      </c>
      <c r="AU3318" s="37">
        <f t="shared" si="3504"/>
        <v>260.66127475427396</v>
      </c>
      <c r="AV3318" s="34">
        <f t="shared" si="3505"/>
        <v>2.0851606927620789</v>
      </c>
      <c r="AW3318" s="34">
        <f t="shared" si="3506"/>
        <v>2.7824095574478913</v>
      </c>
      <c r="AX3318" s="37">
        <f t="shared" si="3507"/>
        <v>111.22181393240342</v>
      </c>
      <c r="AY3318" s="7">
        <f t="shared" si="3508"/>
        <v>145.67622329558989</v>
      </c>
      <c r="AZ3318" s="37">
        <f t="shared" si="3509"/>
        <v>140.80865304537991</v>
      </c>
      <c r="BA3318" s="2">
        <f>BE3318*'mass balance'!$B$17+BF3318*'mass balance'!$C$17+BG3318*'mass balance'!$D$17+BH3318*'mass balance'!$E$17</f>
        <v>1.4811678317863818E-3</v>
      </c>
      <c r="BB3318" s="2">
        <f>BE3318*'mass balance'!$B$18+BF3318*'mass balance'!$C$18+BG3318*'mass balance'!$D$18+BH3318*'mass balance'!$E$18</f>
        <v>1.5039550291984804E-3</v>
      </c>
      <c r="BC3318" s="2">
        <f>BE3318*'mass balance'!$B$19+BF3318*'mass balance'!$C$19+BG3318*'mass balance'!$D$19+BH3318*'mass balance'!$E$19</f>
        <v>-1.8799437864981002E-3</v>
      </c>
      <c r="BD3318" s="2">
        <f>BE3318*'mass balance'!$B$20+BF3318*'mass balance'!$C$20+BG3318*'mass balance'!$D$20+BH3318*'mass balance'!$E$20</f>
        <v>6.8361592236294556E-5</v>
      </c>
      <c r="BE3318" s="2">
        <f>N3318*'mass balance'!$H$11+R3318*'mass balance'!$I$11+S3318*'mass balance'!$J$11</f>
        <v>-3.4153565608542038E-3</v>
      </c>
      <c r="BF3318" s="2">
        <f>N3318*'mass balance'!$H$12+R3318*'mass balance'!$I$12+S3318*'mass balance'!$J$12</f>
        <v>2.1251994832536281E-4</v>
      </c>
      <c r="BG3318" s="2">
        <f>N3318*'mass balance'!$H$13+R3318*'mass balance'!$I$13+S3318*'mass balance'!$J$13</f>
        <v>1.0063061957175576E-3</v>
      </c>
      <c r="BH3318" s="2">
        <f>N3318*'mass balance'!$H$14+R3318*'mass balance'!$I$14+S3318*'mass balance'!$J$14</f>
        <v>3.7355462384342853E-4</v>
      </c>
      <c r="BI3318" s="36">
        <f t="shared" si="3510"/>
        <v>6.4767575960678318E-26</v>
      </c>
      <c r="BJ3318" s="36">
        <f t="shared" si="3511"/>
        <v>2.2556075789314862E-29</v>
      </c>
      <c r="BK3318" s="36">
        <f t="shared" si="3512"/>
        <v>9.6320365687736056E-26</v>
      </c>
      <c r="BL3318" s="36">
        <f t="shared" si="3513"/>
        <v>4.7934393918191215E-26</v>
      </c>
      <c r="BM3318" s="36">
        <f t="shared" si="3546"/>
        <v>8.4555466509709711E-23</v>
      </c>
      <c r="BN3318" s="36">
        <f t="shared" ca="1" si="3514"/>
        <v>0.95284006894264162</v>
      </c>
      <c r="BO3318" s="36">
        <f t="shared" ca="1" si="3531"/>
        <v>1</v>
      </c>
      <c r="BP3318" s="36">
        <f t="shared" si="3547"/>
        <v>-8.4555466509709711E-23</v>
      </c>
      <c r="BQ3318" s="36">
        <f t="shared" si="3548"/>
        <v>1</v>
      </c>
      <c r="BR3318" s="2">
        <f t="shared" si="3537"/>
        <v>-5</v>
      </c>
      <c r="BS3318">
        <v>0</v>
      </c>
      <c r="BT3318" s="37">
        <f t="shared" si="3532"/>
        <v>1.8846436459643454</v>
      </c>
      <c r="BU3318" s="34">
        <f t="shared" si="3515"/>
        <v>-5</v>
      </c>
      <c r="BV3318" s="34">
        <f t="shared" si="3516"/>
        <v>-5</v>
      </c>
      <c r="BW3318" s="34">
        <f t="shared" si="3517"/>
        <v>-5</v>
      </c>
      <c r="BX3318" s="34">
        <f t="shared" si="3518"/>
        <v>-5</v>
      </c>
      <c r="BY3318" s="34">
        <f t="shared" si="3519"/>
        <v>32.884622359033607</v>
      </c>
      <c r="BZ3318" s="36">
        <f t="shared" si="3533"/>
        <v>1.8799437864981002E-3</v>
      </c>
      <c r="CA3318" s="34">
        <f t="shared" si="3534"/>
        <v>1.3384430609935322E-2</v>
      </c>
    </row>
    <row r="3319" spans="1:79" ht="13.2" x14ac:dyDescent="0.25">
      <c r="A3319" s="75">
        <f t="shared" si="3520"/>
        <v>8.9999999999999627</v>
      </c>
      <c r="B3319" s="34">
        <f t="shared" si="3538"/>
        <v>3284.9999999999864</v>
      </c>
      <c r="C3319">
        <f t="shared" si="3521"/>
        <v>20</v>
      </c>
      <c r="D3319" s="35">
        <f t="shared" si="3481"/>
        <v>3000</v>
      </c>
      <c r="E3319" s="27">
        <v>0</v>
      </c>
      <c r="F3319" s="64">
        <f t="shared" si="3522"/>
        <v>0.96267801959344901</v>
      </c>
      <c r="G3319" s="34">
        <v>0</v>
      </c>
      <c r="H3319" s="34">
        <f t="shared" si="3482"/>
        <v>1</v>
      </c>
      <c r="I3319" s="34">
        <f t="shared" si="3523"/>
        <v>12793.990880396937</v>
      </c>
      <c r="J3319" s="34">
        <f t="shared" si="3483"/>
        <v>122434.56703947397</v>
      </c>
      <c r="K3319" s="34">
        <f t="shared" si="3484"/>
        <v>107360.39977919571</v>
      </c>
      <c r="L3319" s="36">
        <f t="shared" si="3535"/>
        <v>10361.319454100914</v>
      </c>
      <c r="M3319" s="34">
        <f t="shared" si="3485"/>
        <v>149.95224105927213</v>
      </c>
      <c r="N3319" s="34">
        <f t="shared" si="3524"/>
        <v>1434.9969358522171</v>
      </c>
      <c r="O3319" s="34">
        <f t="shared" si="3486"/>
        <v>13.261852397919354</v>
      </c>
      <c r="P3319">
        <f t="shared" si="3539"/>
        <v>392.60082642279042</v>
      </c>
      <c r="Q3319" s="36">
        <f t="shared" si="3487"/>
        <v>971.54228724901338</v>
      </c>
      <c r="R3319" s="34">
        <f t="shared" si="3488"/>
        <v>718.79639870276549</v>
      </c>
      <c r="S3319" s="34">
        <f t="shared" si="3489"/>
        <v>132.25546341774407</v>
      </c>
      <c r="T3319" s="36">
        <f t="shared" si="3525"/>
        <v>2.6892579151046968E-4</v>
      </c>
      <c r="U3319" s="36">
        <f t="shared" si="3490"/>
        <v>27367.980721675591</v>
      </c>
      <c r="V3319" s="36">
        <f t="shared" si="3491"/>
        <v>1.6933901411985003E-2</v>
      </c>
      <c r="W3319" s="68">
        <f t="shared" si="3492"/>
        <v>29.603769868859754</v>
      </c>
      <c r="X3319">
        <f t="shared" si="3493"/>
        <v>6.3640314877743105</v>
      </c>
      <c r="Y3319">
        <f t="shared" si="3494"/>
        <v>5.4790819485161157E-3</v>
      </c>
      <c r="Z3319" s="34">
        <f t="shared" si="3495"/>
        <v>1.6980387444359678E-3</v>
      </c>
      <c r="AA3319" s="36">
        <f t="shared" si="3496"/>
        <v>5.7201841140502169E-4</v>
      </c>
      <c r="AB3319" s="34">
        <f t="shared" si="3497"/>
        <v>1.9253560391868981E-3</v>
      </c>
      <c r="AC3319" s="36">
        <f t="shared" si="3498"/>
        <v>319.85397095742223</v>
      </c>
      <c r="AD3319" s="34">
        <f t="shared" si="3499"/>
        <v>0</v>
      </c>
      <c r="AE3319">
        <f t="shared" si="3526"/>
        <v>166127.18086806458</v>
      </c>
      <c r="AF3319" s="36">
        <f t="shared" si="3540"/>
        <v>0</v>
      </c>
      <c r="AG3319" s="34">
        <f t="shared" si="3500"/>
        <v>126.83202645105666</v>
      </c>
      <c r="AH3319">
        <f t="shared" si="3536"/>
        <v>4.3237140141837358</v>
      </c>
      <c r="AI3319" s="29">
        <f t="shared" si="3527"/>
        <v>126.83202645105666</v>
      </c>
      <c r="AJ3319">
        <f t="shared" si="3528"/>
        <v>15303.171711450133</v>
      </c>
      <c r="AK3319" s="36">
        <f t="shared" si="3541"/>
        <v>-8.6422377285854138E-10</v>
      </c>
      <c r="AL3319" s="36">
        <f t="shared" si="3529"/>
        <v>-2.3025659583927554E-4</v>
      </c>
      <c r="AM3319" s="36">
        <f t="shared" si="3530"/>
        <v>-3.3468369422319918E-3</v>
      </c>
      <c r="AN3319" s="37">
        <f t="shared" si="3542"/>
        <v>5.610465408432888E-8</v>
      </c>
      <c r="AO3319" s="36">
        <f t="shared" si="3543"/>
        <v>0.40657413605708315</v>
      </c>
      <c r="AP3319" s="36">
        <f t="shared" si="3544"/>
        <v>1.734941986918392</v>
      </c>
      <c r="AQ3319" s="74">
        <f t="shared" si="3501"/>
        <v>4.5739081759890245E-9</v>
      </c>
      <c r="AR3319" s="73">
        <f t="shared" si="3502"/>
        <v>8.5134645384334269E-10</v>
      </c>
      <c r="AS3319" s="72">
        <f t="shared" si="3545"/>
        <v>6.7207732554604077E-2</v>
      </c>
      <c r="AT3319" s="37">
        <f t="shared" si="3503"/>
        <v>1.2517932526536374E-4</v>
      </c>
      <c r="AU3319" s="37">
        <f t="shared" si="3504"/>
        <v>260.15843904623927</v>
      </c>
      <c r="AV3319" s="34">
        <f t="shared" si="3505"/>
        <v>2.1025812682103284</v>
      </c>
      <c r="AW3319" s="34">
        <f t="shared" si="3506"/>
        <v>2.7840017619008415</v>
      </c>
      <c r="AX3319" s="37">
        <f t="shared" si="3507"/>
        <v>111.28546053523564</v>
      </c>
      <c r="AY3319" s="7">
        <f t="shared" si="3508"/>
        <v>145.77581343420655</v>
      </c>
      <c r="AZ3319" s="37">
        <f t="shared" si="3509"/>
        <v>140.8892304040954</v>
      </c>
      <c r="BA3319" s="2">
        <f>BE3319*'mass balance'!$B$17+BF3319*'mass balance'!$C$17+BG3319*'mass balance'!$D$17+BH3319*'mass balance'!$E$17</f>
        <v>1.4816757874376455E-3</v>
      </c>
      <c r="BB3319" s="2">
        <f>BE3319*'mass balance'!$B$18+BF3319*'mass balance'!$C$18+BG3319*'mass balance'!$D$18+BH3319*'mass balance'!$E$18</f>
        <v>1.5044707995520708E-3</v>
      </c>
      <c r="BC3319" s="2">
        <f>BE3319*'mass balance'!$B$19+BF3319*'mass balance'!$C$19+BG3319*'mass balance'!$D$19+BH3319*'mass balance'!$E$19</f>
        <v>-1.8805884994400886E-3</v>
      </c>
      <c r="BD3319" s="2">
        <f>BE3319*'mass balance'!$B$20+BF3319*'mass balance'!$C$20+BG3319*'mass balance'!$D$20+BH3319*'mass balance'!$E$20</f>
        <v>6.8385036343275926E-5</v>
      </c>
      <c r="BE3319" s="2">
        <f>N3319*'mass balance'!$H$11+R3319*'mass balance'!$I$11+S3319*'mass balance'!$J$11</f>
        <v>-3.416659371076707E-3</v>
      </c>
      <c r="BF3319" s="2">
        <f>N3319*'mass balance'!$H$12+R3319*'mass balance'!$I$12+S3319*'mass balance'!$J$12</f>
        <v>2.1255943194960249E-4</v>
      </c>
      <c r="BG3319" s="2">
        <f>N3319*'mass balance'!$H$13+R3319*'mass balance'!$I$13+S3319*'mass balance'!$J$13</f>
        <v>1.0068018512615646E-3</v>
      </c>
      <c r="BH3319" s="2">
        <f>N3319*'mass balance'!$H$14+R3319*'mass balance'!$I$14+S3319*'mass balance'!$J$14</f>
        <v>3.7369711871151483E-4</v>
      </c>
      <c r="BI3319" s="36">
        <f t="shared" si="3510"/>
        <v>6.4767575960678318E-26</v>
      </c>
      <c r="BJ3319" s="36">
        <f t="shared" si="3511"/>
        <v>2.2556901119233712E-29</v>
      </c>
      <c r="BK3319" s="36">
        <f t="shared" si="3512"/>
        <v>9.6342921763525368E-26</v>
      </c>
      <c r="BL3319" s="36">
        <f t="shared" si="3513"/>
        <v>4.7948218779169957E-26</v>
      </c>
      <c r="BM3319" s="36">
        <f t="shared" si="3546"/>
        <v>8.4603400903627906E-23</v>
      </c>
      <c r="BN3319" s="36">
        <f t="shared" ca="1" si="3514"/>
        <v>2.8421783810786194E-2</v>
      </c>
      <c r="BO3319" s="36">
        <f t="shared" ca="1" si="3531"/>
        <v>1</v>
      </c>
      <c r="BP3319" s="36">
        <f t="shared" si="3547"/>
        <v>-8.4603400903627906E-23</v>
      </c>
      <c r="BQ3319" s="36">
        <f t="shared" si="3548"/>
        <v>1</v>
      </c>
      <c r="BR3319" s="2">
        <f t="shared" si="3537"/>
        <v>-5</v>
      </c>
      <c r="BS3319">
        <v>0</v>
      </c>
      <c r="BT3319" s="37">
        <f t="shared" si="3532"/>
        <v>1.8852899706886888</v>
      </c>
      <c r="BU3319" s="34">
        <f t="shared" si="3515"/>
        <v>-5</v>
      </c>
      <c r="BV3319" s="34">
        <f t="shared" si="3516"/>
        <v>-5</v>
      </c>
      <c r="BW3319" s="34">
        <f t="shared" si="3517"/>
        <v>-5</v>
      </c>
      <c r="BX3319" s="34">
        <f t="shared" si="3518"/>
        <v>-5</v>
      </c>
      <c r="BY3319" s="34">
        <f t="shared" si="3519"/>
        <v>32.897166414510437</v>
      </c>
      <c r="BZ3319" s="36">
        <f t="shared" si="3533"/>
        <v>1.8805884994400886E-3</v>
      </c>
      <c r="CA3319" s="34">
        <f t="shared" si="3534"/>
        <v>1.3381363254532241E-2</v>
      </c>
    </row>
    <row r="3320" spans="1:79" ht="13.2" x14ac:dyDescent="0.25">
      <c r="A3320" s="75">
        <f t="shared" si="3520"/>
        <v>9.0027397260273592</v>
      </c>
      <c r="B3320" s="34">
        <f t="shared" si="3538"/>
        <v>3285.9999999999859</v>
      </c>
      <c r="C3320">
        <f t="shared" si="3521"/>
        <v>20</v>
      </c>
      <c r="D3320" s="35">
        <f t="shared" si="3481"/>
        <v>3000</v>
      </c>
      <c r="E3320" s="27">
        <v>0</v>
      </c>
      <c r="F3320" s="64">
        <f t="shared" si="3522"/>
        <v>0.96267801959344901</v>
      </c>
      <c r="G3320" s="34">
        <v>0</v>
      </c>
      <c r="H3320" s="34">
        <f t="shared" si="3482"/>
        <v>1</v>
      </c>
      <c r="I3320" s="34">
        <f t="shared" si="3523"/>
        <v>12793.990880396937</v>
      </c>
      <c r="J3320" s="34">
        <f t="shared" si="3483"/>
        <v>122481.25247371897</v>
      </c>
      <c r="K3320" s="34">
        <f t="shared" si="3484"/>
        <v>107401.33729386664</v>
      </c>
      <c r="L3320" s="36">
        <f t="shared" si="3535"/>
        <v>10367.246319595108</v>
      </c>
      <c r="M3320" s="34">
        <f t="shared" si="3485"/>
        <v>149.95224105927213</v>
      </c>
      <c r="N3320" s="34">
        <f t="shared" si="3524"/>
        <v>1435.5441134729692</v>
      </c>
      <c r="O3320" s="34">
        <f t="shared" si="3486"/>
        <v>13.261852397919354</v>
      </c>
      <c r="P3320">
        <f t="shared" si="3539"/>
        <v>392.82540132383707</v>
      </c>
      <c r="Q3320" s="36">
        <f t="shared" si="3487"/>
        <v>972.00343689811939</v>
      </c>
      <c r="R3320" s="34">
        <f t="shared" si="3488"/>
        <v>719.03157474252055</v>
      </c>
      <c r="S3320" s="34">
        <f t="shared" si="3489"/>
        <v>132.28001539163404</v>
      </c>
      <c r="T3320" s="36">
        <f t="shared" si="3525"/>
        <v>2.6839831330965837E-4</v>
      </c>
      <c r="U3320" s="36">
        <f t="shared" si="3490"/>
        <v>27367.980990601383</v>
      </c>
      <c r="V3320" s="36">
        <f t="shared" si="3491"/>
        <v>1.6937045030362471E-2</v>
      </c>
      <c r="W3320" s="68">
        <f t="shared" si="3492"/>
        <v>29.620703770271739</v>
      </c>
      <c r="X3320">
        <f t="shared" si="3493"/>
        <v>6.3652447042035849</v>
      </c>
      <c r="Y3320">
        <f t="shared" si="3494"/>
        <v>5.4790819485161157E-3</v>
      </c>
      <c r="Z3320" s="34">
        <f t="shared" si="3495"/>
        <v>1.6980387444359678E-3</v>
      </c>
      <c r="AA3320" s="36">
        <f t="shared" si="3496"/>
        <v>5.7179752249374356E-4</v>
      </c>
      <c r="AB3320" s="34">
        <f t="shared" si="3497"/>
        <v>1.9253560391868981E-3</v>
      </c>
      <c r="AC3320" s="36">
        <f t="shared" si="3498"/>
        <v>319.85397095742223</v>
      </c>
      <c r="AD3320" s="34">
        <f t="shared" si="3499"/>
        <v>0</v>
      </c>
      <c r="AE3320">
        <f t="shared" si="3526"/>
        <v>166127.18086806458</v>
      </c>
      <c r="AF3320" s="36">
        <f t="shared" si="3540"/>
        <v>0</v>
      </c>
      <c r="AG3320" s="34">
        <f t="shared" si="3500"/>
        <v>127.0440492252261</v>
      </c>
      <c r="AH3320">
        <f t="shared" si="3536"/>
        <v>4.3195510876439869</v>
      </c>
      <c r="AI3320" s="29">
        <f t="shared" si="3527"/>
        <v>127.0440492252261</v>
      </c>
      <c r="AJ3320">
        <f t="shared" si="3528"/>
        <v>15430.215760675359</v>
      </c>
      <c r="AK3320" s="36">
        <f t="shared" si="3541"/>
        <v>-8.5134645384334269E-10</v>
      </c>
      <c r="AL3320" s="36">
        <f t="shared" si="3529"/>
        <v>-2.3012619403025065E-4</v>
      </c>
      <c r="AM3320" s="36">
        <f t="shared" si="3530"/>
        <v>-3.3403806407286832E-3</v>
      </c>
      <c r="AN3320" s="37">
        <f t="shared" si="3542"/>
        <v>5.5240430311470342E-8</v>
      </c>
      <c r="AO3320" s="36">
        <f t="shared" si="3543"/>
        <v>0.4063438794612439</v>
      </c>
      <c r="AP3320" s="36">
        <f t="shared" si="3544"/>
        <v>1.7315951499761599</v>
      </c>
      <c r="AQ3320" s="74">
        <f t="shared" si="3501"/>
        <v>4.5111127431564877E-9</v>
      </c>
      <c r="AR3320" s="73">
        <f t="shared" si="3502"/>
        <v>8.3865433591415252E-10</v>
      </c>
      <c r="AS3320" s="72">
        <f t="shared" si="3545"/>
        <v>6.7093611217541746E-2</v>
      </c>
      <c r="AT3320" s="37">
        <f t="shared" si="3503"/>
        <v>1.2346073153561015E-4</v>
      </c>
      <c r="AU3320" s="37">
        <f t="shared" si="3504"/>
        <v>259.65657334629162</v>
      </c>
      <c r="AV3320" s="34">
        <f t="shared" si="3505"/>
        <v>2.1200309997191713</v>
      </c>
      <c r="AW3320" s="34">
        <f t="shared" si="3506"/>
        <v>2.7855942621660326</v>
      </c>
      <c r="AX3320" s="37">
        <f t="shared" si="3507"/>
        <v>111.34911896173253</v>
      </c>
      <c r="AY3320" s="7">
        <f t="shared" si="3508"/>
        <v>145.87544799388948</v>
      </c>
      <c r="AZ3320" s="37">
        <f t="shared" si="3509"/>
        <v>140.96982273200427</v>
      </c>
      <c r="BA3320" s="2">
        <f>BE3320*'mass balance'!$B$17+BF3320*'mass balance'!$C$17+BG3320*'mass balance'!$D$17+BH3320*'mass balance'!$E$17</f>
        <v>1.4821838008454004E-3</v>
      </c>
      <c r="BB3320" s="2">
        <f>BE3320*'mass balance'!$B$18+BF3320*'mass balance'!$C$18+BG3320*'mass balance'!$D$18+BH3320*'mass balance'!$E$18</f>
        <v>1.5049866285507139E-3</v>
      </c>
      <c r="BC3320" s="2">
        <f>BE3320*'mass balance'!$B$19+BF3320*'mass balance'!$C$19+BG3320*'mass balance'!$D$19+BH3320*'mass balance'!$E$19</f>
        <v>-1.881233285688393E-3</v>
      </c>
      <c r="BD3320" s="2">
        <f>BE3320*'mass balance'!$B$20+BF3320*'mass balance'!$C$20+BG3320*'mass balance'!$D$20+BH3320*'mass balance'!$E$20</f>
        <v>6.8408483115941539E-5</v>
      </c>
      <c r="BE3320" s="2">
        <f>N3320*'mass balance'!$H$11+R3320*'mass balance'!$I$11+S3320*'mass balance'!$J$11</f>
        <v>-3.4179621749356407E-3</v>
      </c>
      <c r="BF3320" s="2">
        <f>N3320*'mass balance'!$H$12+R3320*'mass balance'!$I$12+S3320*'mass balance'!$J$12</f>
        <v>2.1259889159450814E-4</v>
      </c>
      <c r="BG3320" s="2">
        <f>N3320*'mass balance'!$H$13+R3320*'mass balance'!$I$13+S3320*'mass balance'!$J$13</f>
        <v>1.0072974540324389E-3</v>
      </c>
      <c r="BH3320" s="2">
        <f>N3320*'mass balance'!$H$14+R3320*'mass balance'!$I$14+S3320*'mass balance'!$J$14</f>
        <v>3.7383961288358568E-4</v>
      </c>
      <c r="BI3320" s="36">
        <f t="shared" si="3510"/>
        <v>6.4767575960678318E-26</v>
      </c>
      <c r="BJ3320" s="36">
        <f t="shared" si="3511"/>
        <v>2.255772802719187E-29</v>
      </c>
      <c r="BK3320" s="36">
        <f t="shared" si="3512"/>
        <v>9.63654786646446E-26</v>
      </c>
      <c r="BL3320" s="36">
        <f t="shared" si="3513"/>
        <v>4.7962046960699301E-26</v>
      </c>
      <c r="BM3320" s="36">
        <f t="shared" si="3546"/>
        <v>8.4651349122407079E-23</v>
      </c>
      <c r="BN3320" s="36">
        <f t="shared" ca="1" si="3514"/>
        <v>0.24099021617339</v>
      </c>
      <c r="BO3320" s="36">
        <f t="shared" ca="1" si="3531"/>
        <v>1</v>
      </c>
      <c r="BP3320" s="36">
        <f t="shared" si="3547"/>
        <v>-8.4651349122407079E-23</v>
      </c>
      <c r="BQ3320" s="36">
        <f t="shared" si="3548"/>
        <v>1</v>
      </c>
      <c r="BR3320" s="2">
        <f t="shared" si="3537"/>
        <v>-5</v>
      </c>
      <c r="BS3320">
        <v>0</v>
      </c>
      <c r="BT3320" s="37">
        <f t="shared" si="3532"/>
        <v>1.8859363689026141</v>
      </c>
      <c r="BU3320" s="34">
        <f t="shared" si="3515"/>
        <v>-5</v>
      </c>
      <c r="BV3320" s="34">
        <f t="shared" si="3516"/>
        <v>-5</v>
      </c>
      <c r="BW3320" s="34">
        <f t="shared" si="3517"/>
        <v>-5</v>
      </c>
      <c r="BX3320" s="34">
        <f t="shared" si="3518"/>
        <v>-5</v>
      </c>
      <c r="BY3320" s="34">
        <f t="shared" si="3519"/>
        <v>32.909710408715902</v>
      </c>
      <c r="BZ3320" s="36">
        <f t="shared" si="3533"/>
        <v>1.881233285688393E-3</v>
      </c>
      <c r="CA3320" s="34">
        <f t="shared" si="3534"/>
        <v>1.3378298506396939E-2</v>
      </c>
    </row>
    <row r="3321" spans="1:79" ht="13.2" x14ac:dyDescent="0.25">
      <c r="A3321" s="75">
        <f t="shared" si="3520"/>
        <v>9.0054794520547556</v>
      </c>
      <c r="B3321" s="34">
        <f t="shared" si="3538"/>
        <v>3286.9999999999859</v>
      </c>
      <c r="C3321">
        <f t="shared" si="3521"/>
        <v>20</v>
      </c>
      <c r="D3321" s="35">
        <f t="shared" si="3481"/>
        <v>3000</v>
      </c>
      <c r="E3321" s="27">
        <v>0</v>
      </c>
      <c r="F3321" s="64">
        <f t="shared" si="3522"/>
        <v>0.96267801959344901</v>
      </c>
      <c r="G3321" s="34">
        <v>0</v>
      </c>
      <c r="H3321" s="34">
        <f t="shared" si="3482"/>
        <v>1</v>
      </c>
      <c r="I3321" s="34">
        <f t="shared" si="3523"/>
        <v>12793.990880396937</v>
      </c>
      <c r="J3321" s="34">
        <f t="shared" si="3483"/>
        <v>122527.93767648916</v>
      </c>
      <c r="K3321" s="34">
        <f t="shared" si="3484"/>
        <v>107442.27460556199</v>
      </c>
      <c r="L3321" s="36">
        <f t="shared" si="3535"/>
        <v>10373.174285355735</v>
      </c>
      <c r="M3321" s="34">
        <f t="shared" si="3485"/>
        <v>149.95224105927213</v>
      </c>
      <c r="N3321" s="34">
        <f t="shared" si="3524"/>
        <v>1436.0912883807164</v>
      </c>
      <c r="O3321" s="34">
        <f t="shared" si="3486"/>
        <v>13.261852397919354</v>
      </c>
      <c r="P3321">
        <f t="shared" si="3539"/>
        <v>393.0500179150867</v>
      </c>
      <c r="Q3321" s="36">
        <f t="shared" si="3487"/>
        <v>972.46463610275475</v>
      </c>
      <c r="R3321" s="34">
        <f t="shared" si="3488"/>
        <v>719.26679361168601</v>
      </c>
      <c r="S3321" s="34">
        <f t="shared" si="3489"/>
        <v>132.30455244670452</v>
      </c>
      <c r="T3321" s="36">
        <f t="shared" si="3525"/>
        <v>2.6787198001834099E-4</v>
      </c>
      <c r="U3321" s="36">
        <f t="shared" si="3490"/>
        <v>27367.981258999698</v>
      </c>
      <c r="V3321" s="36">
        <f t="shared" si="3491"/>
        <v>1.6940186738544243E-2</v>
      </c>
      <c r="W3321" s="68">
        <f t="shared" si="3492"/>
        <v>29.637640815302102</v>
      </c>
      <c r="X3321">
        <f t="shared" si="3493"/>
        <v>6.3664576834240929</v>
      </c>
      <c r="Y3321">
        <f t="shared" si="3494"/>
        <v>5.4790819485161157E-3</v>
      </c>
      <c r="Z3321" s="34">
        <f t="shared" si="3495"/>
        <v>1.6980387444359678E-3</v>
      </c>
      <c r="AA3321" s="36">
        <f t="shared" si="3496"/>
        <v>5.7157676092079216E-4</v>
      </c>
      <c r="AB3321" s="34">
        <f t="shared" si="3497"/>
        <v>1.9253560391868981E-3</v>
      </c>
      <c r="AC3321" s="36">
        <f t="shared" si="3498"/>
        <v>319.85397095742223</v>
      </c>
      <c r="AD3321" s="34">
        <f t="shared" si="3499"/>
        <v>0</v>
      </c>
      <c r="AE3321">
        <f t="shared" si="3526"/>
        <v>166127.18086806458</v>
      </c>
      <c r="AF3321" s="36">
        <f t="shared" si="3540"/>
        <v>0</v>
      </c>
      <c r="AG3321" s="34">
        <f t="shared" si="3500"/>
        <v>127.25609478354136</v>
      </c>
      <c r="AH3321">
        <f t="shared" si="3536"/>
        <v>4.315619091577048</v>
      </c>
      <c r="AI3321" s="29">
        <f t="shared" si="3527"/>
        <v>127.25609478354136</v>
      </c>
      <c r="AJ3321">
        <f t="shared" si="3528"/>
        <v>15557.4718554589</v>
      </c>
      <c r="AK3321" s="36">
        <f t="shared" si="3541"/>
        <v>-8.3865433591415252E-10</v>
      </c>
      <c r="AL3321" s="36">
        <f t="shared" si="3529"/>
        <v>-2.299958660688655E-4</v>
      </c>
      <c r="AM3321" s="36">
        <f t="shared" si="3530"/>
        <v>-3.3339367938452383E-3</v>
      </c>
      <c r="AN3321" s="37">
        <f t="shared" si="3542"/>
        <v>5.4389083857627002E-8</v>
      </c>
      <c r="AO3321" s="36">
        <f t="shared" si="3543"/>
        <v>0.40611375326721366</v>
      </c>
      <c r="AP3321" s="36">
        <f t="shared" si="3544"/>
        <v>1.7282547693354313</v>
      </c>
      <c r="AQ3321" s="74">
        <f t="shared" si="3501"/>
        <v>4.4491438487649691E-9</v>
      </c>
      <c r="AR3321" s="73">
        <f t="shared" si="3502"/>
        <v>8.2614485470752891E-10</v>
      </c>
      <c r="AS3321" s="72">
        <f t="shared" si="3545"/>
        <v>6.6979683662818715E-2</v>
      </c>
      <c r="AT3321" s="37">
        <f t="shared" si="3503"/>
        <v>1.2176475861947405E-4</v>
      </c>
      <c r="AU3321" s="37">
        <f t="shared" si="3504"/>
        <v>259.15567578322333</v>
      </c>
      <c r="AV3321" s="34">
        <f t="shared" si="3505"/>
        <v>2.1375098887457264</v>
      </c>
      <c r="AW3321" s="34">
        <f t="shared" si="3506"/>
        <v>2.7871870580638118</v>
      </c>
      <c r="AX3321" s="37">
        <f t="shared" si="3507"/>
        <v>111.41278920471406</v>
      </c>
      <c r="AY3321" s="7">
        <f t="shared" si="3508"/>
        <v>145.97512696682571</v>
      </c>
      <c r="AZ3321" s="37">
        <f t="shared" si="3509"/>
        <v>141.05043002001617</v>
      </c>
      <c r="BA3321" s="2">
        <f>BE3321*'mass balance'!$B$17+BF3321*'mass balance'!$C$17+BG3321*'mass balance'!$D$17+BH3321*'mass balance'!$E$17</f>
        <v>1.4826918719598552E-3</v>
      </c>
      <c r="BB3321" s="2">
        <f>BE3321*'mass balance'!$B$18+BF3321*'mass balance'!$C$18+BG3321*'mass balance'!$D$18+BH3321*'mass balance'!$E$18</f>
        <v>1.5055025161438535E-3</v>
      </c>
      <c r="BC3321" s="2">
        <f>BE3321*'mass balance'!$B$19+BF3321*'mass balance'!$C$19+BG3321*'mass balance'!$D$19+BH3321*'mass balance'!$E$19</f>
        <v>-1.8818781451798161E-3</v>
      </c>
      <c r="BD3321" s="2">
        <f>BE3321*'mass balance'!$B$20+BF3321*'mass balance'!$C$20+BG3321*'mass balance'!$D$20+BH3321*'mass balance'!$E$20</f>
        <v>6.8431932551993332E-5</v>
      </c>
      <c r="BE3321" s="2">
        <f>N3321*'mass balance'!$H$11+R3321*'mass balance'!$I$11+S3321*'mass balance'!$J$11</f>
        <v>-3.4192649723350389E-3</v>
      </c>
      <c r="BF3321" s="2">
        <f>N3321*'mass balance'!$H$12+R3321*'mass balance'!$I$12+S3321*'mass balance'!$J$12</f>
        <v>2.1263832726206179E-4</v>
      </c>
      <c r="BG3321" s="2">
        <f>N3321*'mass balance'!$H$13+R3321*'mass balance'!$I$13+S3321*'mass balance'!$J$13</f>
        <v>1.0077930040040101E-3</v>
      </c>
      <c r="BH3321" s="2">
        <f>N3321*'mass balance'!$H$14+R3321*'mass balance'!$I$14+S3321*'mass balance'!$J$14</f>
        <v>3.7398210634914485E-4</v>
      </c>
      <c r="BI3321" s="36">
        <f t="shared" si="3510"/>
        <v>6.4767575960678318E-26</v>
      </c>
      <c r="BJ3321" s="36">
        <f t="shared" si="3511"/>
        <v>2.2558556510797452E-29</v>
      </c>
      <c r="BK3321" s="36">
        <f t="shared" si="3512"/>
        <v>9.6388036392671796E-26</v>
      </c>
      <c r="BL3321" s="36">
        <f t="shared" si="3513"/>
        <v>4.7975878462262288E-26</v>
      </c>
      <c r="BM3321" s="36">
        <f t="shared" si="3546"/>
        <v>8.4699311169367779E-23</v>
      </c>
      <c r="BN3321" s="36">
        <f t="shared" ca="1" si="3514"/>
        <v>0.87410413233831941</v>
      </c>
      <c r="BO3321" s="36">
        <f t="shared" ca="1" si="3531"/>
        <v>1</v>
      </c>
      <c r="BP3321" s="36">
        <f t="shared" si="3547"/>
        <v>-8.4699311169367779E-23</v>
      </c>
      <c r="BQ3321" s="36">
        <f t="shared" si="3548"/>
        <v>1</v>
      </c>
      <c r="BR3321" s="2">
        <f t="shared" si="3537"/>
        <v>-5</v>
      </c>
      <c r="BS3321">
        <v>0</v>
      </c>
      <c r="BT3321" s="37">
        <f t="shared" si="3532"/>
        <v>1.8865828405427658</v>
      </c>
      <c r="BU3321" s="34">
        <f t="shared" si="3515"/>
        <v>-5</v>
      </c>
      <c r="BV3321" s="34">
        <f t="shared" si="3516"/>
        <v>-5</v>
      </c>
      <c r="BW3321" s="34">
        <f t="shared" si="3517"/>
        <v>-5</v>
      </c>
      <c r="BX3321" s="34">
        <f t="shared" si="3518"/>
        <v>-5</v>
      </c>
      <c r="BY3321" s="34">
        <f t="shared" si="3519"/>
        <v>32.922254340725978</v>
      </c>
      <c r="BZ3321" s="36">
        <f t="shared" si="3533"/>
        <v>1.8818781451798161E-3</v>
      </c>
      <c r="CA3321" s="34">
        <f t="shared" si="3534"/>
        <v>1.337523636244884E-2</v>
      </c>
    </row>
    <row r="3322" spans="1:79" ht="13.2" x14ac:dyDescent="0.25">
      <c r="A3322" s="75">
        <f t="shared" si="3520"/>
        <v>9.0082191780821521</v>
      </c>
      <c r="B3322" s="34">
        <f t="shared" si="3538"/>
        <v>3287.9999999999854</v>
      </c>
      <c r="C3322">
        <f t="shared" si="3521"/>
        <v>20</v>
      </c>
      <c r="D3322" s="35">
        <f t="shared" si="3481"/>
        <v>3000</v>
      </c>
      <c r="E3322" s="27">
        <v>0</v>
      </c>
      <c r="F3322" s="64">
        <f t="shared" si="3522"/>
        <v>0.96267801959344901</v>
      </c>
      <c r="G3322" s="34">
        <v>0</v>
      </c>
      <c r="H3322" s="34">
        <f t="shared" si="3482"/>
        <v>1</v>
      </c>
      <c r="I3322" s="34">
        <f t="shared" si="3523"/>
        <v>12793.990880396937</v>
      </c>
      <c r="J3322" s="34">
        <f t="shared" si="3483"/>
        <v>122574.62264434755</v>
      </c>
      <c r="K3322" s="34">
        <f t="shared" si="3484"/>
        <v>107483.21171126794</v>
      </c>
      <c r="L3322" s="36">
        <f t="shared" si="3535"/>
        <v>10379.103350714226</v>
      </c>
      <c r="M3322" s="34">
        <f t="shared" si="3485"/>
        <v>149.95224105927213</v>
      </c>
      <c r="N3322" s="34">
        <f t="shared" si="3524"/>
        <v>1436.6384605351745</v>
      </c>
      <c r="O3322" s="34">
        <f t="shared" si="3486"/>
        <v>13.261852397919354</v>
      </c>
      <c r="P3322">
        <f t="shared" si="3539"/>
        <v>393.27467617120647</v>
      </c>
      <c r="Q3322" s="36">
        <f t="shared" si="3487"/>
        <v>972.9258848183166</v>
      </c>
      <c r="R3322" s="34">
        <f t="shared" si="3488"/>
        <v>719.50205528390347</v>
      </c>
      <c r="S3322" s="34">
        <f t="shared" si="3489"/>
        <v>132.32907458419271</v>
      </c>
      <c r="T3322" s="36">
        <f t="shared" si="3525"/>
        <v>2.6734678890135826E-4</v>
      </c>
      <c r="U3322" s="36">
        <f t="shared" si="3490"/>
        <v>27367.981526871677</v>
      </c>
      <c r="V3322" s="36">
        <f t="shared" si="3491"/>
        <v>1.6943326536688726E-2</v>
      </c>
      <c r="W3322" s="68">
        <f t="shared" si="3492"/>
        <v>29.654581002040647</v>
      </c>
      <c r="X3322">
        <f t="shared" si="3493"/>
        <v>6.3676704254821175</v>
      </c>
      <c r="Y3322">
        <f t="shared" si="3494"/>
        <v>5.4790819485161157E-3</v>
      </c>
      <c r="Z3322" s="34">
        <f t="shared" si="3495"/>
        <v>1.6980387444359678E-3</v>
      </c>
      <c r="AA3322" s="36">
        <f t="shared" si="3496"/>
        <v>5.7135612658033472E-4</v>
      </c>
      <c r="AB3322" s="34">
        <f t="shared" si="3497"/>
        <v>1.9253560391868981E-3</v>
      </c>
      <c r="AC3322" s="36">
        <f t="shared" si="3498"/>
        <v>319.85397095742223</v>
      </c>
      <c r="AD3322" s="34">
        <f t="shared" si="3499"/>
        <v>0</v>
      </c>
      <c r="AE3322">
        <f t="shared" si="3526"/>
        <v>166127.18086806458</v>
      </c>
      <c r="AF3322" s="36">
        <f t="shared" si="3540"/>
        <v>0</v>
      </c>
      <c r="AG3322" s="34">
        <f t="shared" si="3500"/>
        <v>127.46816310549519</v>
      </c>
      <c r="AH3322">
        <f t="shared" si="3536"/>
        <v>4.3119064589520235</v>
      </c>
      <c r="AI3322" s="29">
        <f t="shared" si="3527"/>
        <v>127.46816310549519</v>
      </c>
      <c r="AJ3322">
        <f t="shared" si="3528"/>
        <v>15684.940018564395</v>
      </c>
      <c r="AK3322" s="36">
        <f t="shared" si="3541"/>
        <v>-8.2614485470752891E-10</v>
      </c>
      <c r="AL3322" s="36">
        <f t="shared" si="3529"/>
        <v>-2.2986561191333944E-4</v>
      </c>
      <c r="AM3322" s="36">
        <f t="shared" si="3530"/>
        <v>-3.3275053775569121E-3</v>
      </c>
      <c r="AN3322" s="37">
        <f t="shared" si="3542"/>
        <v>5.3550429521712852E-8</v>
      </c>
      <c r="AO3322" s="36">
        <f t="shared" si="3543"/>
        <v>0.4058837574011448</v>
      </c>
      <c r="AP3322" s="36">
        <f t="shared" si="3544"/>
        <v>1.7249208325415861</v>
      </c>
      <c r="AQ3322" s="74">
        <f t="shared" si="3501"/>
        <v>4.3879911023821807E-9</v>
      </c>
      <c r="AR3322" s="73">
        <f t="shared" si="3502"/>
        <v>8.1381547994370055E-10</v>
      </c>
      <c r="AS3322" s="72">
        <f t="shared" si="3545"/>
        <v>6.6865949561386903E-2</v>
      </c>
      <c r="AT3322" s="37">
        <f t="shared" si="3503"/>
        <v>1.2009112215022723E-4</v>
      </c>
      <c r="AU3322" s="37">
        <f t="shared" si="3504"/>
        <v>258.6557444894363</v>
      </c>
      <c r="AV3322" s="34">
        <f t="shared" si="3505"/>
        <v>2.1550179368279192</v>
      </c>
      <c r="AW3322" s="34">
        <f t="shared" si="3506"/>
        <v>2.7887801494145403</v>
      </c>
      <c r="AX3322" s="37">
        <f t="shared" si="3507"/>
        <v>111.47647125700082</v>
      </c>
      <c r="AY3322" s="7">
        <f t="shared" si="3508"/>
        <v>146.07485034528395</v>
      </c>
      <c r="AZ3322" s="37">
        <f t="shared" si="3509"/>
        <v>141.13105225904147</v>
      </c>
      <c r="BA3322" s="2">
        <f>BE3322*'mass balance'!$B$17+BF3322*'mass balance'!$C$17+BG3322*'mass balance'!$D$17+BH3322*'mass balance'!$E$17</f>
        <v>1.4832000007312298E-3</v>
      </c>
      <c r="BB3322" s="2">
        <f>BE3322*'mass balance'!$B$18+BF3322*'mass balance'!$C$18+BG3322*'mass balance'!$D$18+BH3322*'mass balance'!$E$18</f>
        <v>1.5060184622809408E-3</v>
      </c>
      <c r="BC3322" s="2">
        <f>BE3322*'mass balance'!$B$19+BF3322*'mass balance'!$C$19+BG3322*'mass balance'!$D$19+BH3322*'mass balance'!$E$19</f>
        <v>-1.8825230778511757E-3</v>
      </c>
      <c r="BD3322" s="2">
        <f>BE3322*'mass balance'!$B$20+BF3322*'mass balance'!$C$20+BG3322*'mass balance'!$D$20+BH3322*'mass balance'!$E$20</f>
        <v>6.8455384649133652E-5</v>
      </c>
      <c r="BE3322" s="2">
        <f>N3322*'mass balance'!$H$11+R3322*'mass balance'!$I$11+S3322*'mass balance'!$J$11</f>
        <v>-3.4205677631789868E-3</v>
      </c>
      <c r="BF3322" s="2">
        <f>N3322*'mass balance'!$H$12+R3322*'mass balance'!$I$12+S3322*'mass balance'!$J$12</f>
        <v>2.1267773895425191E-4</v>
      </c>
      <c r="BG3322" s="2">
        <f>N3322*'mass balance'!$H$13+R3322*'mass balance'!$I$13+S3322*'mass balance'!$J$13</f>
        <v>1.0082885011501353E-3</v>
      </c>
      <c r="BH3322" s="2">
        <f>N3322*'mass balance'!$H$14+R3322*'mass balance'!$I$14+S3322*'mass balance'!$J$14</f>
        <v>3.7412459909770166E-4</v>
      </c>
      <c r="BI3322" s="36">
        <f t="shared" si="3510"/>
        <v>6.4767575960678318E-26</v>
      </c>
      <c r="BJ3322" s="36">
        <f t="shared" si="3511"/>
        <v>2.2559386567663084E-29</v>
      </c>
      <c r="BK3322" s="36">
        <f t="shared" si="3512"/>
        <v>9.641059494918259E-26</v>
      </c>
      <c r="BL3322" s="36">
        <f t="shared" si="3513"/>
        <v>4.7989713283342653E-26</v>
      </c>
      <c r="BM3322" s="36">
        <f t="shared" si="3546"/>
        <v>8.4747287047830036E-23</v>
      </c>
      <c r="BN3322" s="36">
        <f t="shared" ca="1" si="3514"/>
        <v>0.47145653227329254</v>
      </c>
      <c r="BO3322" s="36">
        <f t="shared" ca="1" si="3531"/>
        <v>1</v>
      </c>
      <c r="BP3322" s="36">
        <f t="shared" si="3547"/>
        <v>-8.4747287047830036E-23</v>
      </c>
      <c r="BQ3322" s="36">
        <f t="shared" si="3548"/>
        <v>1</v>
      </c>
      <c r="BR3322" s="2">
        <f t="shared" si="3537"/>
        <v>-5</v>
      </c>
      <c r="BS3322">
        <v>0</v>
      </c>
      <c r="BT3322" s="37">
        <f t="shared" si="3532"/>
        <v>1.8872293855458038</v>
      </c>
      <c r="BU3322" s="34">
        <f t="shared" si="3515"/>
        <v>-5</v>
      </c>
      <c r="BV3322" s="34">
        <f t="shared" si="3516"/>
        <v>-5</v>
      </c>
      <c r="BW3322" s="34">
        <f t="shared" si="3517"/>
        <v>-5</v>
      </c>
      <c r="BX3322" s="34">
        <f t="shared" si="3518"/>
        <v>-5</v>
      </c>
      <c r="BY3322" s="34">
        <f t="shared" si="3519"/>
        <v>32.934798209617171</v>
      </c>
      <c r="BZ3322" s="36">
        <f t="shared" si="3533"/>
        <v>1.8825230778511757E-3</v>
      </c>
      <c r="CA3322" s="34">
        <f t="shared" si="3534"/>
        <v>1.3372176819611998E-2</v>
      </c>
    </row>
    <row r="3323" spans="1:79" ht="13.2" x14ac:dyDescent="0.25">
      <c r="A3323" s="75">
        <f t="shared" si="3520"/>
        <v>9.0109589041095486</v>
      </c>
      <c r="B3323" s="34">
        <f t="shared" si="3538"/>
        <v>3288.9999999999854</v>
      </c>
      <c r="C3323">
        <f t="shared" si="3521"/>
        <v>20</v>
      </c>
      <c r="D3323" s="35">
        <f t="shared" si="3481"/>
        <v>3000</v>
      </c>
      <c r="E3323" s="27">
        <v>0</v>
      </c>
      <c r="F3323" s="64">
        <f t="shared" si="3522"/>
        <v>0.96267801959344901</v>
      </c>
      <c r="G3323" s="34">
        <v>0</v>
      </c>
      <c r="H3323" s="34">
        <f t="shared" si="3482"/>
        <v>1</v>
      </c>
      <c r="I3323" s="34">
        <f t="shared" si="3523"/>
        <v>12793.990880396937</v>
      </c>
      <c r="J3323" s="34">
        <f t="shared" si="3483"/>
        <v>122621.30737385928</v>
      </c>
      <c r="K3323" s="34">
        <f t="shared" si="3484"/>
        <v>107524.1486079725</v>
      </c>
      <c r="L3323" s="36">
        <f t="shared" si="3535"/>
        <v>10385.033515002067</v>
      </c>
      <c r="M3323" s="34">
        <f t="shared" si="3485"/>
        <v>149.95224105927213</v>
      </c>
      <c r="N3323" s="34">
        <f t="shared" si="3524"/>
        <v>1437.1856298960856</v>
      </c>
      <c r="O3323" s="34">
        <f t="shared" si="3486"/>
        <v>13.261852397919354</v>
      </c>
      <c r="P3323">
        <f t="shared" si="3539"/>
        <v>393.49937606686575</v>
      </c>
      <c r="Q3323" s="36">
        <f t="shared" si="3487"/>
        <v>973.38718300021355</v>
      </c>
      <c r="R3323" s="34">
        <f t="shared" si="3488"/>
        <v>719.73735973281737</v>
      </c>
      <c r="S3323" s="34">
        <f t="shared" si="3489"/>
        <v>132.35358180533956</v>
      </c>
      <c r="T3323" s="36">
        <f t="shared" si="3525"/>
        <v>2.6682273721672457E-4</v>
      </c>
      <c r="U3323" s="36">
        <f t="shared" si="3490"/>
        <v>27367.981794218467</v>
      </c>
      <c r="V3323" s="36">
        <f t="shared" si="3491"/>
        <v>1.6946464424954816E-2</v>
      </c>
      <c r="W3323" s="68">
        <f t="shared" si="3492"/>
        <v>29.671524328577334</v>
      </c>
      <c r="X3323">
        <f t="shared" si="3493"/>
        <v>6.3688829304239336</v>
      </c>
      <c r="Y3323">
        <f t="shared" si="3494"/>
        <v>5.4790819485161157E-3</v>
      </c>
      <c r="Z3323" s="34">
        <f t="shared" si="3495"/>
        <v>1.6980387444359678E-3</v>
      </c>
      <c r="AA3323" s="36">
        <f t="shared" si="3496"/>
        <v>5.711356193666559E-4</v>
      </c>
      <c r="AB3323" s="34">
        <f t="shared" si="3497"/>
        <v>1.9253560391868981E-3</v>
      </c>
      <c r="AC3323" s="36">
        <f t="shared" si="3498"/>
        <v>319.85397095742223</v>
      </c>
      <c r="AD3323" s="34">
        <f t="shared" si="3499"/>
        <v>0</v>
      </c>
      <c r="AE3323">
        <f t="shared" si="3526"/>
        <v>166127.18086806458</v>
      </c>
      <c r="AF3323" s="36">
        <f t="shared" si="3540"/>
        <v>0</v>
      </c>
      <c r="AG3323" s="34">
        <f t="shared" si="3500"/>
        <v>127.68025417058595</v>
      </c>
      <c r="AH3323">
        <f t="shared" si="3536"/>
        <v>4.3084022010951912</v>
      </c>
      <c r="AI3323" s="29">
        <f t="shared" si="3527"/>
        <v>127.68025417058595</v>
      </c>
      <c r="AJ3323">
        <f t="shared" si="3528"/>
        <v>15812.620272734981</v>
      </c>
      <c r="AK3323" s="36">
        <f t="shared" si="3541"/>
        <v>-8.1381547994370055E-10</v>
      </c>
      <c r="AL3323" s="36">
        <f t="shared" si="3529"/>
        <v>-2.2973543152191481E-4</v>
      </c>
      <c r="AM3323" s="36">
        <f t="shared" si="3530"/>
        <v>-3.3210863678852917E-3</v>
      </c>
      <c r="AN3323" s="37">
        <f t="shared" si="3542"/>
        <v>5.272428466700532E-8</v>
      </c>
      <c r="AO3323" s="36">
        <f t="shared" si="3543"/>
        <v>0.40565389178923145</v>
      </c>
      <c r="AP3323" s="36">
        <f t="shared" si="3544"/>
        <v>1.7215933271640291</v>
      </c>
      <c r="AQ3323" s="74">
        <f t="shared" si="3501"/>
        <v>4.327644237744855E-9</v>
      </c>
      <c r="AR3323" s="73">
        <f t="shared" si="3502"/>
        <v>8.0166371499323905E-10</v>
      </c>
      <c r="AS3323" s="72">
        <f t="shared" si="3545"/>
        <v>6.6752408584757006E-2</v>
      </c>
      <c r="AT3323" s="37">
        <f t="shared" si="3503"/>
        <v>1.1843954115941579E-4</v>
      </c>
      <c r="AU3323" s="37">
        <f t="shared" si="3504"/>
        <v>258.15677760093484</v>
      </c>
      <c r="AV3323" s="34">
        <f t="shared" si="3505"/>
        <v>2.1725551455802998</v>
      </c>
      <c r="AW3323" s="34">
        <f t="shared" si="3506"/>
        <v>2.7903735360385942</v>
      </c>
      <c r="AX3323" s="37">
        <f t="shared" si="3507"/>
        <v>111.540165111414</v>
      </c>
      <c r="AY3323" s="7">
        <f t="shared" si="3508"/>
        <v>146.17461812161025</v>
      </c>
      <c r="AZ3323" s="37">
        <f t="shared" si="3509"/>
        <v>141.21168943999135</v>
      </c>
      <c r="BA3323" s="2">
        <f>BE3323*'mass balance'!$B$17+BF3323*'mass balance'!$C$17+BG3323*'mass balance'!$D$17+BH3323*'mass balance'!$E$17</f>
        <v>1.4837081871097544E-3</v>
      </c>
      <c r="BB3323" s="2">
        <f>BE3323*'mass balance'!$B$18+BF3323*'mass balance'!$C$18+BG3323*'mass balance'!$D$18+BH3323*'mass balance'!$E$18</f>
        <v>1.506534466911443E-3</v>
      </c>
      <c r="BC3323" s="2">
        <f>BE3323*'mass balance'!$B$19+BF3323*'mass balance'!$C$19+BG3323*'mass balance'!$D$19+BH3323*'mass balance'!$E$19</f>
        <v>-1.8831680836393031E-3</v>
      </c>
      <c r="BD3323" s="2">
        <f>BE3323*'mass balance'!$B$20+BF3323*'mass balance'!$C$20+BG3323*'mass balance'!$D$20+BH3323*'mass balance'!$E$20</f>
        <v>6.8478839405065561E-5</v>
      </c>
      <c r="BE3323" s="2">
        <f>N3323*'mass balance'!$H$11+R3323*'mass balance'!$I$11+S3323*'mass balance'!$J$11</f>
        <v>-3.421870547371632E-3</v>
      </c>
      <c r="BF3323" s="2">
        <f>N3323*'mass balance'!$H$12+R3323*'mass balance'!$I$12+S3323*'mass balance'!$J$12</f>
        <v>2.127171266730729E-4</v>
      </c>
      <c r="BG3323" s="2">
        <f>N3323*'mass balance'!$H$13+R3323*'mass balance'!$I$13+S3323*'mass balance'!$J$13</f>
        <v>1.0087839454447048E-3</v>
      </c>
      <c r="BH3323" s="2">
        <f>N3323*'mass balance'!$H$14+R3323*'mass balance'!$I$14+S3323*'mass balance'!$J$14</f>
        <v>3.7426709111877226E-4</v>
      </c>
      <c r="BI3323" s="36">
        <f t="shared" si="3510"/>
        <v>6.4767575960678318E-26</v>
      </c>
      <c r="BJ3323" s="36">
        <f t="shared" si="3511"/>
        <v>2.2560218195405628E-29</v>
      </c>
      <c r="BK3323" s="36">
        <f t="shared" si="3512"/>
        <v>9.6433154335750248E-26</v>
      </c>
      <c r="BL3323" s="36">
        <f t="shared" si="3513"/>
        <v>4.8003551423424757E-26</v>
      </c>
      <c r="BM3323" s="36">
        <f t="shared" si="3546"/>
        <v>8.4795276761113375E-23</v>
      </c>
      <c r="BN3323" s="36">
        <f t="shared" ca="1" si="3514"/>
        <v>7.2297271451089662E-2</v>
      </c>
      <c r="BO3323" s="36">
        <f t="shared" ca="1" si="3531"/>
        <v>1</v>
      </c>
      <c r="BP3323" s="36">
        <f t="shared" si="3547"/>
        <v>-8.4795276761113375E-23</v>
      </c>
      <c r="BQ3323" s="36">
        <f t="shared" si="3548"/>
        <v>1</v>
      </c>
      <c r="BR3323" s="2">
        <f t="shared" si="3537"/>
        <v>-5</v>
      </c>
      <c r="BS3323">
        <v>0</v>
      </c>
      <c r="BT3323" s="37">
        <f t="shared" si="3532"/>
        <v>1.8878760038484013</v>
      </c>
      <c r="BU3323" s="34">
        <f t="shared" si="3515"/>
        <v>-5</v>
      </c>
      <c r="BV3323" s="34">
        <f t="shared" si="3516"/>
        <v>-5</v>
      </c>
      <c r="BW3323" s="34">
        <f t="shared" si="3517"/>
        <v>-5</v>
      </c>
      <c r="BX3323" s="34">
        <f t="shared" si="3518"/>
        <v>-5</v>
      </c>
      <c r="BY3323" s="34">
        <f t="shared" si="3519"/>
        <v>32.947342014466571</v>
      </c>
      <c r="BZ3323" s="36">
        <f t="shared" si="3533"/>
        <v>1.8831680836393031E-3</v>
      </c>
      <c r="CA3323" s="34">
        <f t="shared" si="3534"/>
        <v>1.3369119874815068E-2</v>
      </c>
    </row>
    <row r="3324" spans="1:79" ht="13.2" x14ac:dyDescent="0.25">
      <c r="A3324" s="75">
        <f t="shared" si="3520"/>
        <v>9.0136986301369451</v>
      </c>
      <c r="B3324" s="34">
        <f t="shared" si="3538"/>
        <v>3289.999999999985</v>
      </c>
      <c r="C3324">
        <f t="shared" si="3521"/>
        <v>20</v>
      </c>
      <c r="D3324" s="35">
        <f t="shared" si="3481"/>
        <v>3000</v>
      </c>
      <c r="E3324" s="27">
        <v>0</v>
      </c>
      <c r="F3324" s="64">
        <f t="shared" si="3522"/>
        <v>0.96267801959344901</v>
      </c>
      <c r="G3324" s="34">
        <v>0</v>
      </c>
      <c r="H3324" s="34">
        <f t="shared" si="3482"/>
        <v>1</v>
      </c>
      <c r="I3324" s="34">
        <f t="shared" si="3523"/>
        <v>12793.990880396937</v>
      </c>
      <c r="J3324" s="34">
        <f t="shared" si="3483"/>
        <v>122667.99186159151</v>
      </c>
      <c r="K3324" s="34">
        <f t="shared" si="3484"/>
        <v>107565.08529266549</v>
      </c>
      <c r="L3324" s="36">
        <f t="shared" si="3535"/>
        <v>10390.9647775508</v>
      </c>
      <c r="M3324" s="34">
        <f t="shared" si="3485"/>
        <v>149.95224105927213</v>
      </c>
      <c r="N3324" s="34">
        <f t="shared" si="3524"/>
        <v>1437.7327964232152</v>
      </c>
      <c r="O3324" s="34">
        <f t="shared" si="3486"/>
        <v>13.261852397919354</v>
      </c>
      <c r="P3324">
        <f t="shared" si="3539"/>
        <v>393.72411757673609</v>
      </c>
      <c r="Q3324" s="36">
        <f t="shared" si="3487"/>
        <v>973.8485306038649</v>
      </c>
      <c r="R3324" s="34">
        <f t="shared" si="3488"/>
        <v>719.97270693207406</v>
      </c>
      <c r="S3324" s="34">
        <f t="shared" si="3489"/>
        <v>132.37807411138988</v>
      </c>
      <c r="T3324" s="36">
        <f t="shared" si="3525"/>
        <v>2.6629982223399113E-4</v>
      </c>
      <c r="U3324" s="36">
        <f t="shared" si="3490"/>
        <v>27367.982061041206</v>
      </c>
      <c r="V3324" s="36">
        <f t="shared" si="3491"/>
        <v>1.6949600403501856E-2</v>
      </c>
      <c r="W3324" s="68">
        <f t="shared" si="3492"/>
        <v>29.688470793002288</v>
      </c>
      <c r="X3324">
        <f t="shared" si="3493"/>
        <v>6.3700951982958118</v>
      </c>
      <c r="Y3324">
        <f t="shared" si="3494"/>
        <v>5.4790819485161157E-3</v>
      </c>
      <c r="Z3324" s="34">
        <f t="shared" si="3495"/>
        <v>1.6980387444359678E-3</v>
      </c>
      <c r="AA3324" s="36">
        <f t="shared" si="3496"/>
        <v>5.7091523917415636E-4</v>
      </c>
      <c r="AB3324" s="34">
        <f t="shared" si="3497"/>
        <v>1.9253560391868981E-3</v>
      </c>
      <c r="AC3324" s="36">
        <f t="shared" si="3498"/>
        <v>319.85397095742223</v>
      </c>
      <c r="AD3324" s="34">
        <f t="shared" si="3499"/>
        <v>0</v>
      </c>
      <c r="AE3324">
        <f t="shared" si="3526"/>
        <v>166127.18086806458</v>
      </c>
      <c r="AF3324" s="36">
        <f t="shared" si="3540"/>
        <v>0</v>
      </c>
      <c r="AG3324" s="34">
        <f t="shared" si="3500"/>
        <v>127.89236795831675</v>
      </c>
      <c r="AH3324">
        <f t="shared" si="3536"/>
        <v>4.3050958787712261</v>
      </c>
      <c r="AI3324" s="29">
        <f t="shared" si="3527"/>
        <v>127.89236795831675</v>
      </c>
      <c r="AJ3324">
        <f t="shared" si="3528"/>
        <v>15940.512640693298</v>
      </c>
      <c r="AK3324" s="36">
        <f t="shared" si="3541"/>
        <v>-8.0166371499323905E-10</v>
      </c>
      <c r="AL3324" s="36">
        <f t="shared" si="3529"/>
        <v>-2.2960532485285707E-4</v>
      </c>
      <c r="AM3324" s="36">
        <f t="shared" si="3530"/>
        <v>-3.3146797408982027E-3</v>
      </c>
      <c r="AN3324" s="37">
        <f t="shared" si="3542"/>
        <v>5.1910469187061622E-8</v>
      </c>
      <c r="AO3324" s="36">
        <f t="shared" si="3543"/>
        <v>0.40542415635770951</v>
      </c>
      <c r="AP3324" s="36">
        <f t="shared" si="3544"/>
        <v>1.7182722407961439</v>
      </c>
      <c r="AQ3324" s="74">
        <f t="shared" si="3501"/>
        <v>4.2680931113563796E-9</v>
      </c>
      <c r="AR3324" s="73">
        <f t="shared" si="3502"/>
        <v>7.8968709644897918E-10</v>
      </c>
      <c r="AS3324" s="72">
        <f t="shared" si="3545"/>
        <v>6.6639060404997466E-2</v>
      </c>
      <c r="AT3324" s="37">
        <f t="shared" si="3503"/>
        <v>1.1680973803847974E-4</v>
      </c>
      <c r="AU3324" s="37">
        <f t="shared" si="3504"/>
        <v>257.65877325731907</v>
      </c>
      <c r="AV3324" s="34">
        <f t="shared" si="3505"/>
        <v>2.1901215166900716</v>
      </c>
      <c r="AW3324" s="34">
        <f t="shared" si="3506"/>
        <v>2.7919672177563637</v>
      </c>
      <c r="AX3324" s="37">
        <f t="shared" si="3507"/>
        <v>111.60387076077539</v>
      </c>
      <c r="AY3324" s="7">
        <f t="shared" si="3508"/>
        <v>146.27443028822412</v>
      </c>
      <c r="AZ3324" s="37">
        <f t="shared" si="3509"/>
        <v>141.29234155377767</v>
      </c>
      <c r="BA3324" s="2">
        <f>BE3324*'mass balance'!$B$17+BF3324*'mass balance'!$C$17+BG3324*'mass balance'!$D$17+BH3324*'mass balance'!$E$17</f>
        <v>1.4842164310456714E-3</v>
      </c>
      <c r="BB3324" s="2">
        <f>BE3324*'mass balance'!$B$18+BF3324*'mass balance'!$C$18+BG3324*'mass balance'!$D$18+BH3324*'mass balance'!$E$18</f>
        <v>1.507050529984836E-3</v>
      </c>
      <c r="BC3324" s="2">
        <f>BE3324*'mass balance'!$B$19+BF3324*'mass balance'!$C$19+BG3324*'mass balance'!$D$19+BH3324*'mass balance'!$E$19</f>
        <v>-1.8838131624810449E-3</v>
      </c>
      <c r="BD3324" s="2">
        <f>BE3324*'mass balance'!$B$20+BF3324*'mass balance'!$C$20+BG3324*'mass balance'!$D$20+BH3324*'mass balance'!$E$20</f>
        <v>6.8502296817492543E-5</v>
      </c>
      <c r="BE3324" s="2">
        <f>N3324*'mass balance'!$H$11+R3324*'mass balance'!$I$11+S3324*'mass balance'!$J$11</f>
        <v>-3.4231733248171786E-3</v>
      </c>
      <c r="BF3324" s="2">
        <f>N3324*'mass balance'!$H$12+R3324*'mass balance'!$I$12+S3324*'mass balance'!$J$12</f>
        <v>2.127564904205254E-4</v>
      </c>
      <c r="BG3324" s="2">
        <f>N3324*'mass balance'!$H$13+R3324*'mass balance'!$I$13+S3324*'mass balance'!$J$13</f>
        <v>1.00927933686164E-3</v>
      </c>
      <c r="BH3324" s="2">
        <f>N3324*'mass balance'!$H$14+R3324*'mass balance'!$I$14+S3324*'mass balance'!$J$14</f>
        <v>3.7440958240187892E-4</v>
      </c>
      <c r="BI3324" s="36">
        <f t="shared" si="3510"/>
        <v>6.4767575960678318E-26</v>
      </c>
      <c r="BJ3324" s="36">
        <f t="shared" si="3511"/>
        <v>2.2561051391646519E-29</v>
      </c>
      <c r="BK3324" s="36">
        <f t="shared" si="3512"/>
        <v>9.6455714553945653E-26</v>
      </c>
      <c r="BL3324" s="36">
        <f t="shared" si="3513"/>
        <v>4.8017392881993718E-26</v>
      </c>
      <c r="BM3324" s="36">
        <f t="shared" si="3546"/>
        <v>8.4843280312536794E-23</v>
      </c>
      <c r="BN3324" s="36">
        <f t="shared" ca="1" si="3514"/>
        <v>0.67976821395075571</v>
      </c>
      <c r="BO3324" s="36">
        <f t="shared" ca="1" si="3531"/>
        <v>1</v>
      </c>
      <c r="BP3324" s="36">
        <f t="shared" si="3547"/>
        <v>-8.4843280312536794E-23</v>
      </c>
      <c r="BQ3324" s="36">
        <f t="shared" si="3548"/>
        <v>1</v>
      </c>
      <c r="BR3324" s="2">
        <f t="shared" si="3537"/>
        <v>-5</v>
      </c>
      <c r="BS3324">
        <v>0</v>
      </c>
      <c r="BT3324" s="37">
        <f t="shared" si="3532"/>
        <v>1.8885226953872474</v>
      </c>
      <c r="BU3324" s="34">
        <f t="shared" si="3515"/>
        <v>-5</v>
      </c>
      <c r="BV3324" s="34">
        <f t="shared" si="3516"/>
        <v>-5</v>
      </c>
      <c r="BW3324" s="34">
        <f t="shared" si="3517"/>
        <v>-5</v>
      </c>
      <c r="BX3324" s="34">
        <f t="shared" si="3518"/>
        <v>-5</v>
      </c>
      <c r="BY3324" s="34">
        <f t="shared" si="3519"/>
        <v>32.959885754351795</v>
      </c>
      <c r="BZ3324" s="36">
        <f t="shared" si="3533"/>
        <v>1.8838131624810449E-3</v>
      </c>
      <c r="CA3324" s="34">
        <f t="shared" si="3534"/>
        <v>1.3366065524991328E-2</v>
      </c>
    </row>
    <row r="3325" spans="1:79" ht="13.2" x14ac:dyDescent="0.25">
      <c r="A3325" s="75">
        <f t="shared" si="3520"/>
        <v>9.0164383561643415</v>
      </c>
      <c r="B3325" s="34">
        <f t="shared" si="3538"/>
        <v>3290.9999999999845</v>
      </c>
      <c r="C3325">
        <f t="shared" si="3521"/>
        <v>20</v>
      </c>
      <c r="D3325" s="35">
        <f t="shared" si="3481"/>
        <v>3000</v>
      </c>
      <c r="E3325" s="27">
        <v>0</v>
      </c>
      <c r="F3325" s="64">
        <f t="shared" si="3522"/>
        <v>0.96267801959344901</v>
      </c>
      <c r="G3325" s="34">
        <v>0</v>
      </c>
      <c r="H3325" s="34">
        <f t="shared" si="3482"/>
        <v>1</v>
      </c>
      <c r="I3325" s="34">
        <f t="shared" si="3523"/>
        <v>12793.990880396937</v>
      </c>
      <c r="J3325" s="34">
        <f t="shared" si="3483"/>
        <v>122714.67610411327</v>
      </c>
      <c r="K3325" s="34">
        <f t="shared" si="3484"/>
        <v>107606.02176233839</v>
      </c>
      <c r="L3325" s="36">
        <f t="shared" si="3535"/>
        <v>10396.897137692027</v>
      </c>
      <c r="M3325" s="34">
        <f t="shared" si="3485"/>
        <v>149.95224105927213</v>
      </c>
      <c r="N3325" s="34">
        <f t="shared" si="3524"/>
        <v>1438.2799600763501</v>
      </c>
      <c r="O3325" s="34">
        <f t="shared" si="3486"/>
        <v>13.261852397919354</v>
      </c>
      <c r="P3325">
        <f t="shared" si="3539"/>
        <v>393.94890067549107</v>
      </c>
      <c r="Q3325" s="36">
        <f t="shared" si="3487"/>
        <v>974.30992758470086</v>
      </c>
      <c r="R3325" s="34">
        <f t="shared" si="3488"/>
        <v>720.20809685532311</v>
      </c>
      <c r="S3325" s="34">
        <f t="shared" si="3489"/>
        <v>132.40255150359189</v>
      </c>
      <c r="T3325" s="36">
        <f t="shared" si="3525"/>
        <v>2.6577804125258819E-4</v>
      </c>
      <c r="U3325" s="36">
        <f t="shared" si="3490"/>
        <v>27367.982327341029</v>
      </c>
      <c r="V3325" s="36">
        <f t="shared" si="3491"/>
        <v>1.6952734472489708E-2</v>
      </c>
      <c r="W3325" s="68">
        <f t="shared" si="3492"/>
        <v>29.705420393405792</v>
      </c>
      <c r="X3325">
        <f t="shared" si="3493"/>
        <v>6.371307229144004</v>
      </c>
      <c r="Y3325">
        <f t="shared" si="3494"/>
        <v>5.4790819485161157E-3</v>
      </c>
      <c r="Z3325" s="34">
        <f t="shared" si="3495"/>
        <v>1.6980387444359678E-3</v>
      </c>
      <c r="AA3325" s="36">
        <f t="shared" si="3496"/>
        <v>5.7069498589735459E-4</v>
      </c>
      <c r="AB3325" s="34">
        <f t="shared" si="3497"/>
        <v>1.9253560391868981E-3</v>
      </c>
      <c r="AC3325" s="36">
        <f t="shared" si="3498"/>
        <v>319.85397095742223</v>
      </c>
      <c r="AD3325" s="34">
        <f t="shared" si="3499"/>
        <v>0</v>
      </c>
      <c r="AE3325">
        <f t="shared" si="3526"/>
        <v>166127.18086806458</v>
      </c>
      <c r="AF3325" s="36">
        <f t="shared" si="3540"/>
        <v>0</v>
      </c>
      <c r="AG3325" s="34">
        <f t="shared" si="3500"/>
        <v>128.10450444819571</v>
      </c>
      <c r="AH3325">
        <f t="shared" si="3536"/>
        <v>4.3019775747116284</v>
      </c>
      <c r="AI3325" s="29">
        <f t="shared" si="3527"/>
        <v>128.10450444819571</v>
      </c>
      <c r="AJ3325">
        <f t="shared" si="3528"/>
        <v>16068.617145141494</v>
      </c>
      <c r="AK3325" s="36">
        <f t="shared" si="3541"/>
        <v>-7.8968709644897918E-10</v>
      </c>
      <c r="AL3325" s="36">
        <f t="shared" si="3529"/>
        <v>-2.2947529186445487E-4</v>
      </c>
      <c r="AM3325" s="36">
        <f t="shared" si="3530"/>
        <v>-3.3082854727096234E-3</v>
      </c>
      <c r="AN3325" s="37">
        <f t="shared" si="3542"/>
        <v>5.1108805472068381E-8</v>
      </c>
      <c r="AO3325" s="36">
        <f t="shared" si="3543"/>
        <v>0.40519455103285668</v>
      </c>
      <c r="AP3325" s="36">
        <f t="shared" si="3544"/>
        <v>1.7149575610552457</v>
      </c>
      <c r="AQ3325" s="74">
        <f t="shared" si="3501"/>
        <v>4.2093277010992636E-9</v>
      </c>
      <c r="AR3325" s="73">
        <f t="shared" si="3502"/>
        <v>7.7788319370312532E-10</v>
      </c>
      <c r="AS3325" s="72">
        <f t="shared" si="3545"/>
        <v>6.6525904694733559E-2</v>
      </c>
      <c r="AT3325" s="37">
        <f t="shared" si="3503"/>
        <v>1.1520143850077917E-4</v>
      </c>
      <c r="AU3325" s="37">
        <f t="shared" si="3504"/>
        <v>257.16172960177761</v>
      </c>
      <c r="AV3325" s="34">
        <f t="shared" si="3505"/>
        <v>2.2077170519133178</v>
      </c>
      <c r="AW3325" s="34">
        <f t="shared" si="3506"/>
        <v>2.7935611943882557</v>
      </c>
      <c r="AX3325" s="37">
        <f t="shared" si="3507"/>
        <v>111.66758819790735</v>
      </c>
      <c r="AY3325" s="7">
        <f t="shared" si="3508"/>
        <v>146.3742868376147</v>
      </c>
      <c r="AZ3325" s="37">
        <f t="shared" si="3509"/>
        <v>141.37300859131315</v>
      </c>
      <c r="BA3325" s="2">
        <f>BE3325*'mass balance'!$B$17+BF3325*'mass balance'!$C$17+BG3325*'mass balance'!$D$17+BH3325*'mass balance'!$E$17</f>
        <v>1.484724732489235E-3</v>
      </c>
      <c r="BB3325" s="2">
        <f>BE3325*'mass balance'!$B$18+BF3325*'mass balance'!$C$18+BG3325*'mass balance'!$D$18+BH3325*'mass balance'!$E$18</f>
        <v>1.5075666514506082E-3</v>
      </c>
      <c r="BC3325" s="2">
        <f>BE3325*'mass balance'!$B$19+BF3325*'mass balance'!$C$19+BG3325*'mass balance'!$D$19+BH3325*'mass balance'!$E$19</f>
        <v>-1.8844583143132595E-3</v>
      </c>
      <c r="BD3325" s="2">
        <f>BE3325*'mass balance'!$B$20+BF3325*'mass balance'!$C$20+BG3325*'mass balance'!$D$20+BH3325*'mass balance'!$E$20</f>
        <v>6.8525756884118543E-5</v>
      </c>
      <c r="BE3325" s="2">
        <f>N3325*'mass balance'!$H$11+R3325*'mass balance'!$I$11+S3325*'mass balance'!$J$11</f>
        <v>-3.4244760954198808E-3</v>
      </c>
      <c r="BF3325" s="2">
        <f>N3325*'mass balance'!$H$12+R3325*'mass balance'!$I$12+S3325*'mass balance'!$J$12</f>
        <v>2.1279583019861558E-4</v>
      </c>
      <c r="BG3325" s="2">
        <f>N3325*'mass balance'!$H$13+R3325*'mass balance'!$I$13+S3325*'mass balance'!$J$13</f>
        <v>1.0097746753748879E-3</v>
      </c>
      <c r="BH3325" s="2">
        <f>N3325*'mass balance'!$H$14+R3325*'mass balance'!$I$14+S3325*'mass balance'!$J$14</f>
        <v>3.7455207293654943E-4</v>
      </c>
      <c r="BI3325" s="36">
        <f t="shared" si="3510"/>
        <v>6.4767575960678318E-26</v>
      </c>
      <c r="BJ3325" s="36">
        <f t="shared" si="3511"/>
        <v>2.2561886154011477E-29</v>
      </c>
      <c r="BK3325" s="36">
        <f t="shared" si="3512"/>
        <v>9.6478275605337297E-26</v>
      </c>
      <c r="BL3325" s="36">
        <f t="shared" si="3513"/>
        <v>4.8031237658535196E-26</v>
      </c>
      <c r="BM3325" s="36">
        <f t="shared" si="3546"/>
        <v>8.4891297705418784E-23</v>
      </c>
      <c r="BN3325" s="36">
        <f t="shared" ca="1" si="3514"/>
        <v>0.3957943980744586</v>
      </c>
      <c r="BO3325" s="36">
        <f t="shared" ca="1" si="3531"/>
        <v>1</v>
      </c>
      <c r="BP3325" s="36">
        <f t="shared" si="3547"/>
        <v>-8.4891297705418784E-23</v>
      </c>
      <c r="BQ3325" s="36">
        <f t="shared" si="3548"/>
        <v>1</v>
      </c>
      <c r="BR3325" s="2">
        <f t="shared" si="3537"/>
        <v>-5</v>
      </c>
      <c r="BS3325">
        <v>0</v>
      </c>
      <c r="BT3325" s="37">
        <f t="shared" si="3532"/>
        <v>1.8891694600990425</v>
      </c>
      <c r="BU3325" s="34">
        <f t="shared" si="3515"/>
        <v>-5</v>
      </c>
      <c r="BV3325" s="34">
        <f t="shared" si="3516"/>
        <v>-5</v>
      </c>
      <c r="BW3325" s="34">
        <f t="shared" si="3517"/>
        <v>-5</v>
      </c>
      <c r="BX3325" s="34">
        <f t="shared" si="3518"/>
        <v>-5</v>
      </c>
      <c r="BY3325" s="34">
        <f t="shared" si="3519"/>
        <v>32.972429428350971</v>
      </c>
      <c r="BZ3325" s="36">
        <f t="shared" si="3533"/>
        <v>1.8844583143132595E-3</v>
      </c>
      <c r="CA3325" s="34">
        <f t="shared" si="3534"/>
        <v>1.3363013767078626E-2</v>
      </c>
    </row>
    <row r="3326" spans="1:79" ht="13.2" x14ac:dyDescent="0.25">
      <c r="A3326" s="75">
        <f t="shared" si="3520"/>
        <v>9.019178082191738</v>
      </c>
      <c r="B3326" s="34">
        <f t="shared" si="3538"/>
        <v>3291.9999999999845</v>
      </c>
      <c r="C3326">
        <f t="shared" si="3521"/>
        <v>20</v>
      </c>
      <c r="D3326" s="35">
        <f t="shared" si="3481"/>
        <v>3000</v>
      </c>
      <c r="E3326" s="27">
        <v>0</v>
      </c>
      <c r="F3326" s="64">
        <f t="shared" si="3522"/>
        <v>0.96267801959344901</v>
      </c>
      <c r="G3326" s="34">
        <v>0</v>
      </c>
      <c r="H3326" s="34">
        <f t="shared" si="3482"/>
        <v>1</v>
      </c>
      <c r="I3326" s="34">
        <f t="shared" si="3523"/>
        <v>12793.990880396937</v>
      </c>
      <c r="J3326" s="34">
        <f t="shared" si="3483"/>
        <v>122761.3600979959</v>
      </c>
      <c r="K3326" s="34">
        <f t="shared" si="3484"/>
        <v>107646.95801398465</v>
      </c>
      <c r="L3326" s="36">
        <f t="shared" si="3535"/>
        <v>10402.830594757399</v>
      </c>
      <c r="M3326" s="34">
        <f t="shared" si="3485"/>
        <v>149.95224105927213</v>
      </c>
      <c r="N3326" s="34">
        <f t="shared" si="3524"/>
        <v>1438.8271208153049</v>
      </c>
      <c r="O3326" s="34">
        <f t="shared" si="3486"/>
        <v>13.261852397919354</v>
      </c>
      <c r="P3326">
        <f t="shared" si="3539"/>
        <v>394.17372533780633</v>
      </c>
      <c r="Q3326" s="36">
        <f t="shared" si="3487"/>
        <v>974.77137389816164</v>
      </c>
      <c r="R3326" s="34">
        <f t="shared" si="3488"/>
        <v>720.4435294762153</v>
      </c>
      <c r="S3326" s="34">
        <f t="shared" si="3489"/>
        <v>132.42701398319753</v>
      </c>
      <c r="T3326" s="36">
        <f t="shared" si="3525"/>
        <v>2.652573915375678E-4</v>
      </c>
      <c r="U3326" s="36">
        <f t="shared" si="3490"/>
        <v>27367.982593119072</v>
      </c>
      <c r="V3326" s="36">
        <f t="shared" si="3491"/>
        <v>1.695586663207866E-2</v>
      </c>
      <c r="W3326" s="68">
        <f t="shared" si="3492"/>
        <v>29.722373127878281</v>
      </c>
      <c r="X3326">
        <f t="shared" si="3493"/>
        <v>6.3725190230147639</v>
      </c>
      <c r="Y3326">
        <f t="shared" si="3494"/>
        <v>5.4790819485161157E-3</v>
      </c>
      <c r="Z3326" s="34">
        <f t="shared" si="3495"/>
        <v>1.6980387444359678E-3</v>
      </c>
      <c r="AA3326" s="36">
        <f t="shared" si="3496"/>
        <v>5.7047485943088449E-4</v>
      </c>
      <c r="AB3326" s="34">
        <f t="shared" si="3497"/>
        <v>1.9253560391868981E-3</v>
      </c>
      <c r="AC3326" s="36">
        <f t="shared" si="3498"/>
        <v>319.85397095742223</v>
      </c>
      <c r="AD3326" s="34">
        <f t="shared" si="3499"/>
        <v>0</v>
      </c>
      <c r="AE3326">
        <f t="shared" si="3526"/>
        <v>166127.18086806458</v>
      </c>
      <c r="AF3326" s="36">
        <f t="shared" si="3540"/>
        <v>0</v>
      </c>
      <c r="AG3326" s="34">
        <f t="shared" si="3500"/>
        <v>128.31666361973555</v>
      </c>
      <c r="AH3326">
        <f t="shared" si="3536"/>
        <v>4.2990378675158922</v>
      </c>
      <c r="AI3326" s="29">
        <f t="shared" si="3527"/>
        <v>128.31666361973555</v>
      </c>
      <c r="AJ3326">
        <f t="shared" si="3528"/>
        <v>16196.933808761229</v>
      </c>
      <c r="AK3326" s="36">
        <f t="shared" si="3541"/>
        <v>-7.7788319370312532E-10</v>
      </c>
      <c r="AL3326" s="36">
        <f t="shared" si="3529"/>
        <v>-2.2934533251502015E-4</v>
      </c>
      <c r="AM3326" s="36">
        <f t="shared" si="3530"/>
        <v>-3.3019035394795948E-3</v>
      </c>
      <c r="AN3326" s="37">
        <f t="shared" si="3542"/>
        <v>5.0319118375619401E-8</v>
      </c>
      <c r="AO3326" s="36">
        <f t="shared" si="3543"/>
        <v>0.40496507574099222</v>
      </c>
      <c r="AP3326" s="36">
        <f t="shared" si="3544"/>
        <v>1.7116492755825361</v>
      </c>
      <c r="AQ3326" s="74">
        <f t="shared" si="3501"/>
        <v>4.1513381048623394E-9</v>
      </c>
      <c r="AR3326" s="73">
        <f t="shared" si="3502"/>
        <v>7.6624960852948508E-10</v>
      </c>
      <c r="AS3326" s="72">
        <f t="shared" si="3545"/>
        <v>6.6412941127146338E-2</v>
      </c>
      <c r="AT3326" s="37">
        <f t="shared" si="3503"/>
        <v>1.1361437154402301E-4</v>
      </c>
      <c r="AU3326" s="37">
        <f t="shared" si="3504"/>
        <v>256.66564478108097</v>
      </c>
      <c r="AV3326" s="34">
        <f t="shared" si="3505"/>
        <v>2.2253417530714192</v>
      </c>
      <c r="AW3326" s="34">
        <f t="shared" si="3506"/>
        <v>2.7951554657546906</v>
      </c>
      <c r="AX3326" s="37">
        <f t="shared" si="3507"/>
        <v>111.73131741563284</v>
      </c>
      <c r="AY3326" s="7">
        <f t="shared" si="3508"/>
        <v>146.47418776233727</v>
      </c>
      <c r="AZ3326" s="37">
        <f t="shared" si="3509"/>
        <v>141.45369054351113</v>
      </c>
      <c r="BA3326" s="2">
        <f>BE3326*'mass balance'!$B$17+BF3326*'mass balance'!$C$17+BG3326*'mass balance'!$D$17+BH3326*'mass balance'!$E$17</f>
        <v>1.4852330913907093E-3</v>
      </c>
      <c r="BB3326" s="2">
        <f>BE3326*'mass balance'!$B$18+BF3326*'mass balance'!$C$18+BG3326*'mass balance'!$D$18+BH3326*'mass balance'!$E$18</f>
        <v>1.5080828312582588E-3</v>
      </c>
      <c r="BC3326" s="2">
        <f>BE3326*'mass balance'!$B$19+BF3326*'mass balance'!$C$19+BG3326*'mass balance'!$D$19+BH3326*'mass balance'!$E$19</f>
        <v>-1.8851035390728237E-3</v>
      </c>
      <c r="BD3326" s="2">
        <f>BE3326*'mass balance'!$B$20+BF3326*'mass balance'!$C$20+BG3326*'mass balance'!$D$20+BH3326*'mass balance'!$E$20</f>
        <v>6.8549219602648116E-5</v>
      </c>
      <c r="BE3326" s="2">
        <f>N3326*'mass balance'!$H$11+R3326*'mass balance'!$I$11+S3326*'mass balance'!$J$11</f>
        <v>-3.4257788590840591E-3</v>
      </c>
      <c r="BF3326" s="2">
        <f>N3326*'mass balance'!$H$12+R3326*'mass balance'!$I$12+S3326*'mass balance'!$J$12</f>
        <v>2.1283514600935549E-4</v>
      </c>
      <c r="BG3326" s="2">
        <f>N3326*'mass balance'!$H$13+R3326*'mass balance'!$I$13+S3326*'mass balance'!$J$13</f>
        <v>1.0102699609584346E-3</v>
      </c>
      <c r="BH3326" s="2">
        <f>N3326*'mass balance'!$H$14+R3326*'mass balance'!$I$14+S3326*'mass balance'!$J$14</f>
        <v>3.7469456271231892E-4</v>
      </c>
      <c r="BI3326" s="36">
        <f t="shared" si="3510"/>
        <v>6.4767575960678318E-26</v>
      </c>
      <c r="BJ3326" s="36">
        <f t="shared" si="3511"/>
        <v>2.2562722480130536E-29</v>
      </c>
      <c r="BK3326" s="36">
        <f t="shared" si="3512"/>
        <v>9.6500837491491308E-26</v>
      </c>
      <c r="BL3326" s="36">
        <f t="shared" si="3513"/>
        <v>4.8045085752535616E-26</v>
      </c>
      <c r="BM3326" s="36">
        <f t="shared" si="3546"/>
        <v>8.4939328943077317E-23</v>
      </c>
      <c r="BN3326" s="36">
        <f t="shared" ca="1" si="3514"/>
        <v>0.24346035195840532</v>
      </c>
      <c r="BO3326" s="36">
        <f t="shared" ca="1" si="3531"/>
        <v>1</v>
      </c>
      <c r="BP3326" s="36">
        <f t="shared" si="3547"/>
        <v>-8.4939328943077317E-23</v>
      </c>
      <c r="BQ3326" s="36">
        <f t="shared" si="3548"/>
        <v>1</v>
      </c>
      <c r="BR3326" s="2">
        <f t="shared" si="3537"/>
        <v>-5</v>
      </c>
      <c r="BS3326">
        <v>0</v>
      </c>
      <c r="BT3326" s="37">
        <f t="shared" si="3532"/>
        <v>1.8898162979205055</v>
      </c>
      <c r="BU3326" s="34">
        <f t="shared" si="3515"/>
        <v>-5</v>
      </c>
      <c r="BV3326" s="34">
        <f t="shared" si="3516"/>
        <v>-5</v>
      </c>
      <c r="BW3326" s="34">
        <f t="shared" si="3517"/>
        <v>-5</v>
      </c>
      <c r="BX3326" s="34">
        <f t="shared" si="3518"/>
        <v>-5</v>
      </c>
      <c r="BY3326" s="34">
        <f t="shared" si="3519"/>
        <v>32.984973035542858</v>
      </c>
      <c r="BZ3326" s="36">
        <f t="shared" si="3533"/>
        <v>1.8851035390728237E-3</v>
      </c>
      <c r="CA3326" s="34">
        <f t="shared" si="3534"/>
        <v>1.3359964598019438E-2</v>
      </c>
    </row>
    <row r="3327" spans="1:79" ht="13.2" x14ac:dyDescent="0.25">
      <c r="A3327" s="75">
        <f t="shared" si="3520"/>
        <v>9.0219178082191345</v>
      </c>
      <c r="B3327" s="34">
        <f t="shared" si="3538"/>
        <v>3292.9999999999841</v>
      </c>
      <c r="C3327">
        <f t="shared" si="3521"/>
        <v>20</v>
      </c>
      <c r="D3327" s="35">
        <f t="shared" si="3481"/>
        <v>3000</v>
      </c>
      <c r="E3327" s="27">
        <v>0</v>
      </c>
      <c r="F3327" s="64">
        <f t="shared" si="3522"/>
        <v>0.96267801959344901</v>
      </c>
      <c r="G3327" s="34">
        <v>0</v>
      </c>
      <c r="H3327" s="34">
        <f t="shared" si="3482"/>
        <v>1</v>
      </c>
      <c r="I3327" s="34">
        <f t="shared" si="3523"/>
        <v>12793.990880396937</v>
      </c>
      <c r="J3327" s="34">
        <f t="shared" si="3483"/>
        <v>122808.04383981253</v>
      </c>
      <c r="K3327" s="34">
        <f t="shared" si="3484"/>
        <v>107687.89404459932</v>
      </c>
      <c r="L3327" s="36">
        <f t="shared" si="3535"/>
        <v>10408.765148078626</v>
      </c>
      <c r="M3327" s="34">
        <f t="shared" si="3485"/>
        <v>149.95224105927213</v>
      </c>
      <c r="N3327" s="34">
        <f t="shared" si="3524"/>
        <v>1439.3742785999145</v>
      </c>
      <c r="O3327" s="34">
        <f t="shared" si="3486"/>
        <v>13.261852397919354</v>
      </c>
      <c r="P3327">
        <f t="shared" si="3539"/>
        <v>394.39859153835977</v>
      </c>
      <c r="Q3327" s="36">
        <f t="shared" si="3487"/>
        <v>975.23286949969929</v>
      </c>
      <c r="R3327" s="34">
        <f t="shared" si="3488"/>
        <v>720.67900476840475</v>
      </c>
      <c r="S3327" s="34">
        <f t="shared" si="3489"/>
        <v>132.45146155146273</v>
      </c>
      <c r="T3327" s="36">
        <f t="shared" si="3525"/>
        <v>2.647378703930245E-4</v>
      </c>
      <c r="U3327" s="36">
        <f t="shared" si="3490"/>
        <v>27367.982858376465</v>
      </c>
      <c r="V3327" s="36">
        <f t="shared" si="3491"/>
        <v>1.6958996882429508E-2</v>
      </c>
      <c r="W3327" s="68">
        <f t="shared" si="3492"/>
        <v>29.739328994510359</v>
      </c>
      <c r="X3327">
        <f t="shared" si="3493"/>
        <v>6.3737305799543291</v>
      </c>
      <c r="Y3327">
        <f t="shared" si="3494"/>
        <v>5.4790819485161157E-3</v>
      </c>
      <c r="Z3327" s="34">
        <f t="shared" si="3495"/>
        <v>1.6980387444359678E-3</v>
      </c>
      <c r="AA3327" s="36">
        <f t="shared" si="3496"/>
        <v>5.7025485966949701E-4</v>
      </c>
      <c r="AB3327" s="34">
        <f t="shared" si="3497"/>
        <v>1.9253560391868981E-3</v>
      </c>
      <c r="AC3327" s="36">
        <f t="shared" si="3498"/>
        <v>319.85397095742223</v>
      </c>
      <c r="AD3327" s="34">
        <f t="shared" si="3499"/>
        <v>0</v>
      </c>
      <c r="AE3327">
        <f t="shared" si="3526"/>
        <v>166127.18086806458</v>
      </c>
      <c r="AF3327" s="36">
        <f t="shared" si="3540"/>
        <v>0</v>
      </c>
      <c r="AG3327" s="34">
        <f t="shared" si="3500"/>
        <v>128.5288454524545</v>
      </c>
      <c r="AH3327">
        <f t="shared" si="3536"/>
        <v>4.2962678068590492</v>
      </c>
      <c r="AI3327" s="29">
        <f t="shared" si="3527"/>
        <v>128.5288454524545</v>
      </c>
      <c r="AJ3327">
        <f t="shared" si="3528"/>
        <v>16325.462654213683</v>
      </c>
      <c r="AK3327" s="36">
        <f t="shared" si="3541"/>
        <v>-7.6624960852948508E-10</v>
      </c>
      <c r="AL3327" s="36">
        <f t="shared" si="3529"/>
        <v>-2.2921544676288768E-4</v>
      </c>
      <c r="AM3327" s="36">
        <f t="shared" si="3530"/>
        <v>-3.2955339174141323E-3</v>
      </c>
      <c r="AN3327" s="37">
        <f t="shared" si="3542"/>
        <v>4.9541235181916272E-8</v>
      </c>
      <c r="AO3327" s="36">
        <f t="shared" si="3543"/>
        <v>0.40473573040847721</v>
      </c>
      <c r="AP3327" s="36">
        <f t="shared" si="3544"/>
        <v>1.7083473720430564</v>
      </c>
      <c r="AQ3327" s="74">
        <f t="shared" si="3501"/>
        <v>4.0941145391824995E-9</v>
      </c>
      <c r="AR3327" s="73">
        <f t="shared" si="3502"/>
        <v>7.547839746707731E-10</v>
      </c>
      <c r="AS3327" s="72">
        <f t="shared" si="3545"/>
        <v>6.6300169375971912E-2</v>
      </c>
      <c r="AT3327" s="37">
        <f t="shared" si="3503"/>
        <v>1.1204826941309608E-4</v>
      </c>
      <c r="AU3327" s="37">
        <f t="shared" si="3504"/>
        <v>256.17051694557443</v>
      </c>
      <c r="AV3327" s="34">
        <f t="shared" si="3505"/>
        <v>2.242995622047649</v>
      </c>
      <c r="AW3327" s="34">
        <f t="shared" si="3506"/>
        <v>2.7967500316761043</v>
      </c>
      <c r="AX3327" s="37">
        <f t="shared" si="3507"/>
        <v>111.79505840677545</v>
      </c>
      <c r="AY3327" s="7">
        <f t="shared" si="3508"/>
        <v>146.57413305500958</v>
      </c>
      <c r="AZ3327" s="37">
        <f t="shared" si="3509"/>
        <v>141.53438740128581</v>
      </c>
      <c r="BA3327" s="2">
        <f>BE3327*'mass balance'!$B$17+BF3327*'mass balance'!$C$17+BG3327*'mass balance'!$D$17+BH3327*'mass balance'!$E$17</f>
        <v>1.4857415077003703E-3</v>
      </c>
      <c r="BB3327" s="2">
        <f>BE3327*'mass balance'!$B$18+BF3327*'mass balance'!$C$18+BG3327*'mass balance'!$D$18+BH3327*'mass balance'!$E$18</f>
        <v>1.5085990693572994E-3</v>
      </c>
      <c r="BC3327" s="2">
        <f>BE3327*'mass balance'!$B$19+BF3327*'mass balance'!$C$19+BG3327*'mass balance'!$D$19+BH3327*'mass balance'!$E$19</f>
        <v>-1.8857488366966239E-3</v>
      </c>
      <c r="BD3327" s="2">
        <f>BE3327*'mass balance'!$B$20+BF3327*'mass balance'!$C$20+BG3327*'mass balance'!$D$20+BH3327*'mass balance'!$E$20</f>
        <v>6.8572684970786342E-5</v>
      </c>
      <c r="BE3327" s="2">
        <f>N3327*'mass balance'!$H$11+R3327*'mass balance'!$I$11+S3327*'mass balance'!$J$11</f>
        <v>-3.4270816157140819E-3</v>
      </c>
      <c r="BF3327" s="2">
        <f>N3327*'mass balance'!$H$12+R3327*'mass balance'!$I$12+S3327*'mass balance'!$J$12</f>
        <v>2.128744378547637E-4</v>
      </c>
      <c r="BG3327" s="2">
        <f>N3327*'mass balance'!$H$13+R3327*'mass balance'!$I$13+S3327*'mass balance'!$J$13</f>
        <v>1.0107651935862883E-3</v>
      </c>
      <c r="BH3327" s="2">
        <f>N3327*'mass balance'!$H$14+R3327*'mass balance'!$I$14+S3327*'mass balance'!$J$14</f>
        <v>3.7483705171872771E-4</v>
      </c>
      <c r="BI3327" s="36">
        <f t="shared" si="3510"/>
        <v>6.4767575960678318E-26</v>
      </c>
      <c r="BJ3327" s="36">
        <f t="shared" si="3511"/>
        <v>2.2563560367638202E-29</v>
      </c>
      <c r="BK3327" s="36">
        <f t="shared" si="3512"/>
        <v>9.6523400213971437E-26</v>
      </c>
      <c r="BL3327" s="36">
        <f t="shared" si="3513"/>
        <v>4.8058937163482015E-26</v>
      </c>
      <c r="BM3327" s="36">
        <f t="shared" si="3546"/>
        <v>8.4987374028829852E-23</v>
      </c>
      <c r="BN3327" s="36">
        <f t="shared" ca="1" si="3514"/>
        <v>8.7308416552895229E-2</v>
      </c>
      <c r="BO3327" s="36">
        <f t="shared" ca="1" si="3531"/>
        <v>1</v>
      </c>
      <c r="BP3327" s="36">
        <f t="shared" si="3547"/>
        <v>-8.4987374028829852E-23</v>
      </c>
      <c r="BQ3327" s="36">
        <f t="shared" si="3548"/>
        <v>1</v>
      </c>
      <c r="BR3327" s="2">
        <f t="shared" si="3537"/>
        <v>-5</v>
      </c>
      <c r="BS3327">
        <v>0</v>
      </c>
      <c r="BT3327" s="37">
        <f t="shared" si="3532"/>
        <v>1.8904632087883655</v>
      </c>
      <c r="BU3327" s="34">
        <f t="shared" si="3515"/>
        <v>-5</v>
      </c>
      <c r="BV3327" s="34">
        <f t="shared" si="3516"/>
        <v>-5</v>
      </c>
      <c r="BW3327" s="34">
        <f t="shared" si="3517"/>
        <v>-5</v>
      </c>
      <c r="BX3327" s="34">
        <f t="shared" si="3518"/>
        <v>-5</v>
      </c>
      <c r="BY3327" s="34">
        <f t="shared" si="3519"/>
        <v>32.997516575006664</v>
      </c>
      <c r="BZ3327" s="36">
        <f t="shared" si="3533"/>
        <v>1.8857488366966239E-3</v>
      </c>
      <c r="CA3327" s="34">
        <f t="shared" si="3534"/>
        <v>1.3356918014760778E-2</v>
      </c>
    </row>
    <row r="3328" spans="1:79" ht="13.2" x14ac:dyDescent="0.25">
      <c r="A3328" s="75">
        <f t="shared" si="3520"/>
        <v>9.0246575342465309</v>
      </c>
      <c r="B3328" s="34">
        <f t="shared" si="3538"/>
        <v>3293.9999999999836</v>
      </c>
      <c r="C3328">
        <f t="shared" si="3521"/>
        <v>20</v>
      </c>
      <c r="D3328" s="35">
        <f t="shared" si="3481"/>
        <v>3000</v>
      </c>
      <c r="E3328" s="27">
        <v>0</v>
      </c>
      <c r="F3328" s="64">
        <f t="shared" si="3522"/>
        <v>0.96267801959344901</v>
      </c>
      <c r="G3328" s="34">
        <v>0</v>
      </c>
      <c r="H3328" s="34">
        <f t="shared" si="3482"/>
        <v>1</v>
      </c>
      <c r="I3328" s="34">
        <f t="shared" si="3523"/>
        <v>12793.990880396937</v>
      </c>
      <c r="J3328" s="34">
        <f t="shared" si="3483"/>
        <v>122854.72732613843</v>
      </c>
      <c r="K3328" s="34">
        <f t="shared" si="3484"/>
        <v>107728.82985117934</v>
      </c>
      <c r="L3328" s="36">
        <f t="shared" si="3535"/>
        <v>10414.700796987476</v>
      </c>
      <c r="M3328" s="34">
        <f t="shared" si="3485"/>
        <v>149.95224105927213</v>
      </c>
      <c r="N3328" s="34">
        <f t="shared" si="3524"/>
        <v>1439.9214333900397</v>
      </c>
      <c r="O3328" s="34">
        <f t="shared" si="3486"/>
        <v>13.261852397919354</v>
      </c>
      <c r="P3328">
        <f t="shared" si="3539"/>
        <v>394.62349925183133</v>
      </c>
      <c r="Q3328" s="36">
        <f t="shared" si="3487"/>
        <v>975.69441434477585</v>
      </c>
      <c r="R3328" s="34">
        <f t="shared" si="3488"/>
        <v>720.91452270554737</v>
      </c>
      <c r="S3328" s="34">
        <f t="shared" si="3489"/>
        <v>132.47589420964687</v>
      </c>
      <c r="T3328" s="36">
        <f t="shared" si="3525"/>
        <v>2.6421947511619769E-4</v>
      </c>
      <c r="U3328" s="36">
        <f t="shared" si="3490"/>
        <v>27367.983123114336</v>
      </c>
      <c r="V3328" s="36">
        <f t="shared" si="3491"/>
        <v>1.6962125223703522E-2</v>
      </c>
      <c r="W3328" s="68">
        <f t="shared" si="3492"/>
        <v>29.756287991392789</v>
      </c>
      <c r="X3328">
        <f t="shared" si="3493"/>
        <v>6.3749419000089311</v>
      </c>
      <c r="Y3328">
        <f t="shared" si="3494"/>
        <v>5.4790819485161157E-3</v>
      </c>
      <c r="Z3328" s="34">
        <f t="shared" si="3495"/>
        <v>1.6980387444359678E-3</v>
      </c>
      <c r="AA3328" s="36">
        <f t="shared" si="3496"/>
        <v>5.7003498650805957E-4</v>
      </c>
      <c r="AB3328" s="34">
        <f t="shared" si="3497"/>
        <v>1.9253560391868981E-3</v>
      </c>
      <c r="AC3328" s="36">
        <f t="shared" si="3498"/>
        <v>319.85397095742223</v>
      </c>
      <c r="AD3328" s="34">
        <f t="shared" si="3499"/>
        <v>0</v>
      </c>
      <c r="AE3328">
        <f t="shared" si="3526"/>
        <v>166127.18086806458</v>
      </c>
      <c r="AF3328" s="36">
        <f t="shared" si="3540"/>
        <v>0</v>
      </c>
      <c r="AG3328" s="34">
        <f t="shared" si="3500"/>
        <v>128.74104992587536</v>
      </c>
      <c r="AH3328">
        <f t="shared" si="3536"/>
        <v>4.2936588899369497</v>
      </c>
      <c r="AI3328" s="29">
        <f t="shared" si="3527"/>
        <v>128.74104992587536</v>
      </c>
      <c r="AJ3328">
        <f t="shared" si="3528"/>
        <v>16454.20370413956</v>
      </c>
      <c r="AK3328" s="36">
        <f t="shared" si="3541"/>
        <v>-7.547839746707731E-10</v>
      </c>
      <c r="AL3328" s="36">
        <f t="shared" si="3529"/>
        <v>-2.2908563456641566E-4</v>
      </c>
      <c r="AM3328" s="36">
        <f t="shared" si="3530"/>
        <v>-3.2891765827651374E-3</v>
      </c>
      <c r="AN3328" s="37">
        <f t="shared" si="3542"/>
        <v>4.8774985573386788E-8</v>
      </c>
      <c r="AO3328" s="36">
        <f t="shared" si="3543"/>
        <v>0.4045065149617143</v>
      </c>
      <c r="AP3328" s="36">
        <f t="shared" si="3544"/>
        <v>1.7050518381256423</v>
      </c>
      <c r="AQ3328" s="74">
        <f t="shared" si="3501"/>
        <v>4.03764733790089E-9</v>
      </c>
      <c r="AR3328" s="73">
        <f t="shared" si="3502"/>
        <v>7.4348395743092535E-10</v>
      </c>
      <c r="AS3328" s="72">
        <f t="shared" si="3545"/>
        <v>6.6187589115500253E-2</v>
      </c>
      <c r="AT3328" s="37">
        <f t="shared" si="3503"/>
        <v>1.1050286756328149E-4</v>
      </c>
      <c r="AU3328" s="37">
        <f t="shared" si="3504"/>
        <v>255.67634424917136</v>
      </c>
      <c r="AV3328" s="34">
        <f t="shared" si="3505"/>
        <v>2.260678660783936</v>
      </c>
      <c r="AW3328" s="34">
        <f t="shared" si="3506"/>
        <v>2.7983448919729486</v>
      </c>
      <c r="AX3328" s="37">
        <f t="shared" si="3507"/>
        <v>111.85881116415935</v>
      </c>
      <c r="AY3328" s="7">
        <f t="shared" si="3508"/>
        <v>146.67412270830903</v>
      </c>
      <c r="AZ3328" s="37">
        <f t="shared" si="3509"/>
        <v>141.61509915555214</v>
      </c>
      <c r="BA3328" s="2">
        <f>BE3328*'mass balance'!$B$17+BF3328*'mass balance'!$C$17+BG3328*'mass balance'!$D$17+BH3328*'mass balance'!$E$17</f>
        <v>1.4862499813685069E-3</v>
      </c>
      <c r="BB3328" s="2">
        <f>BE3328*'mass balance'!$B$18+BF3328*'mass balance'!$C$18+BG3328*'mass balance'!$D$18+BH3328*'mass balance'!$E$18</f>
        <v>1.5091153656972534E-3</v>
      </c>
      <c r="BC3328" s="2">
        <f>BE3328*'mass balance'!$B$19+BF3328*'mass balance'!$C$19+BG3328*'mass balance'!$D$19+BH3328*'mass balance'!$E$19</f>
        <v>-1.8863942071215662E-3</v>
      </c>
      <c r="BD3328" s="2">
        <f>BE3328*'mass balance'!$B$20+BF3328*'mass balance'!$C$20+BG3328*'mass balance'!$D$20+BH3328*'mass balance'!$E$20</f>
        <v>6.8596152986238754E-5</v>
      </c>
      <c r="BE3328" s="2">
        <f>N3328*'mass balance'!$H$11+R3328*'mass balance'!$I$11+S3328*'mass balance'!$J$11</f>
        <v>-3.42838436521438E-3</v>
      </c>
      <c r="BF3328" s="2">
        <f>N3328*'mass balance'!$H$12+R3328*'mass balance'!$I$12+S3328*'mass balance'!$J$12</f>
        <v>2.1291370573686425E-4</v>
      </c>
      <c r="BG3328" s="2">
        <f>N3328*'mass balance'!$H$13+R3328*'mass balance'!$I$13+S3328*'mass balance'!$J$13</f>
        <v>1.0112603732324924E-3</v>
      </c>
      <c r="BH3328" s="2">
        <f>N3328*'mass balance'!$H$14+R3328*'mass balance'!$I$14+S3328*'mass balance'!$J$14</f>
        <v>3.7497953994532278E-4</v>
      </c>
      <c r="BI3328" s="36">
        <f t="shared" si="3510"/>
        <v>6.4767575960678318E-26</v>
      </c>
      <c r="BJ3328" s="36">
        <f t="shared" si="3511"/>
        <v>2.2564399814173165E-29</v>
      </c>
      <c r="BK3328" s="36">
        <f t="shared" si="3512"/>
        <v>9.6545963774339073E-26</v>
      </c>
      <c r="BL3328" s="36">
        <f t="shared" si="3513"/>
        <v>4.8072791890862053E-26</v>
      </c>
      <c r="BM3328" s="36">
        <f t="shared" si="3546"/>
        <v>8.5035432965993339E-23</v>
      </c>
      <c r="BN3328" s="36">
        <f t="shared" ca="1" si="3514"/>
        <v>0.44788514770840193</v>
      </c>
      <c r="BO3328" s="36">
        <f t="shared" ca="1" si="3531"/>
        <v>1</v>
      </c>
      <c r="BP3328" s="36">
        <f t="shared" si="3547"/>
        <v>-8.5035432965993339E-23</v>
      </c>
      <c r="BQ3328" s="36">
        <f t="shared" si="3548"/>
        <v>1</v>
      </c>
      <c r="BR3328" s="2">
        <f t="shared" si="3537"/>
        <v>-5</v>
      </c>
      <c r="BS3328">
        <v>0</v>
      </c>
      <c r="BT3328" s="37">
        <f t="shared" si="3532"/>
        <v>1.8911101926393699</v>
      </c>
      <c r="BU3328" s="34">
        <f t="shared" si="3515"/>
        <v>-5</v>
      </c>
      <c r="BV3328" s="34">
        <f t="shared" si="3516"/>
        <v>-5</v>
      </c>
      <c r="BW3328" s="34">
        <f t="shared" si="3517"/>
        <v>-5</v>
      </c>
      <c r="BX3328" s="34">
        <f t="shared" si="3518"/>
        <v>-5</v>
      </c>
      <c r="BY3328" s="34">
        <f t="shared" si="3519"/>
        <v>33.0100600458222</v>
      </c>
      <c r="BZ3328" s="36">
        <f t="shared" si="3533"/>
        <v>1.8863942071215662E-3</v>
      </c>
      <c r="CA3328" s="34">
        <f t="shared" si="3534"/>
        <v>1.3353874014254271E-2</v>
      </c>
    </row>
    <row r="3329" spans="1:79" ht="13.2" x14ac:dyDescent="0.25">
      <c r="A3329" s="75">
        <f t="shared" si="3520"/>
        <v>9.0273972602739274</v>
      </c>
      <c r="B3329" s="34">
        <f t="shared" si="3538"/>
        <v>3294.9999999999836</v>
      </c>
      <c r="C3329">
        <f t="shared" si="3521"/>
        <v>20</v>
      </c>
      <c r="D3329" s="35">
        <f t="shared" si="3481"/>
        <v>3000</v>
      </c>
      <c r="E3329" s="27">
        <v>0</v>
      </c>
      <c r="F3329" s="64">
        <f t="shared" si="3522"/>
        <v>0.96267801959344901</v>
      </c>
      <c r="G3329" s="34">
        <v>0</v>
      </c>
      <c r="H3329" s="34">
        <f t="shared" si="3482"/>
        <v>1</v>
      </c>
      <c r="I3329" s="34">
        <f t="shared" si="3523"/>
        <v>12793.990880396937</v>
      </c>
      <c r="J3329" s="34">
        <f t="shared" si="3483"/>
        <v>122901.41055355092</v>
      </c>
      <c r="K3329" s="34">
        <f t="shared" si="3484"/>
        <v>107769.7654307234</v>
      </c>
      <c r="L3329" s="36">
        <f t="shared" si="3535"/>
        <v>10420.637540815773</v>
      </c>
      <c r="M3329" s="34">
        <f t="shared" si="3485"/>
        <v>149.95224105927213</v>
      </c>
      <c r="N3329" s="34">
        <f t="shared" si="3524"/>
        <v>1440.4685851455649</v>
      </c>
      <c r="O3329" s="34">
        <f t="shared" si="3486"/>
        <v>13.261852397919354</v>
      </c>
      <c r="P3329">
        <f t="shared" si="3539"/>
        <v>394.84844845290309</v>
      </c>
      <c r="Q3329" s="36">
        <f t="shared" si="3487"/>
        <v>976.15600838886428</v>
      </c>
      <c r="R3329" s="34">
        <f t="shared" si="3488"/>
        <v>721.15008326130157</v>
      </c>
      <c r="S3329" s="34">
        <f t="shared" si="3489"/>
        <v>132.50031195901306</v>
      </c>
      <c r="T3329" s="36">
        <f t="shared" si="3525"/>
        <v>2.6370220302498738E-4</v>
      </c>
      <c r="U3329" s="36">
        <f t="shared" si="3490"/>
        <v>27367.98338733381</v>
      </c>
      <c r="V3329" s="36">
        <f t="shared" si="3491"/>
        <v>1.696525165606242E-2</v>
      </c>
      <c r="W3329" s="68">
        <f t="shared" si="3492"/>
        <v>29.773250116616492</v>
      </c>
      <c r="X3329">
        <f t="shared" si="3493"/>
        <v>6.3761529832247916</v>
      </c>
      <c r="Y3329">
        <f t="shared" si="3494"/>
        <v>5.4790819485161157E-3</v>
      </c>
      <c r="Z3329" s="34">
        <f t="shared" si="3495"/>
        <v>1.6980387444359678E-3</v>
      </c>
      <c r="AA3329" s="36">
        <f t="shared" si="3496"/>
        <v>5.6981523984155459E-4</v>
      </c>
      <c r="AB3329" s="34">
        <f t="shared" si="3497"/>
        <v>1.9253560391868981E-3</v>
      </c>
      <c r="AC3329" s="36">
        <f t="shared" si="3498"/>
        <v>319.85397095742223</v>
      </c>
      <c r="AD3329" s="34">
        <f t="shared" si="3499"/>
        <v>0</v>
      </c>
      <c r="AE3329">
        <f t="shared" si="3526"/>
        <v>166127.18086806458</v>
      </c>
      <c r="AF3329" s="36">
        <f t="shared" si="3540"/>
        <v>0</v>
      </c>
      <c r="AG3329" s="34">
        <f t="shared" si="3500"/>
        <v>128.9532770195259</v>
      </c>
      <c r="AH3329">
        <f t="shared" si="3536"/>
        <v>4.2912030390906466</v>
      </c>
      <c r="AI3329" s="29">
        <f t="shared" si="3527"/>
        <v>128.9532770195259</v>
      </c>
      <c r="AJ3329">
        <f t="shared" si="3528"/>
        <v>16583.156981159085</v>
      </c>
      <c r="AK3329" s="36">
        <f t="shared" si="3541"/>
        <v>-7.4348395743092535E-10</v>
      </c>
      <c r="AL3329" s="36">
        <f t="shared" si="3529"/>
        <v>-2.2895589588398517E-4</v>
      </c>
      <c r="AM3329" s="36">
        <f t="shared" si="3530"/>
        <v>-3.2828315118303077E-3</v>
      </c>
      <c r="AN3329" s="37">
        <f t="shared" si="3542"/>
        <v>4.8020201598716018E-8</v>
      </c>
      <c r="AO3329" s="36">
        <f t="shared" si="3543"/>
        <v>0.40427742932714789</v>
      </c>
      <c r="AP3329" s="36">
        <f t="shared" si="3544"/>
        <v>1.7017626615428771</v>
      </c>
      <c r="AQ3329" s="74">
        <f t="shared" si="3501"/>
        <v>3.9819269508333476E-9</v>
      </c>
      <c r="AR3329" s="73">
        <f t="shared" si="3502"/>
        <v>7.3234725327236426E-10</v>
      </c>
      <c r="AS3329" s="72">
        <f t="shared" si="3545"/>
        <v>6.6075200020574473E-2</v>
      </c>
      <c r="AT3329" s="37">
        <f t="shared" si="3503"/>
        <v>1.089779046238732E-4</v>
      </c>
      <c r="AU3329" s="37">
        <f t="shared" si="3504"/>
        <v>255.18312484934603</v>
      </c>
      <c r="AV3329" s="34">
        <f t="shared" si="3505"/>
        <v>2.2783908712777952</v>
      </c>
      <c r="AW3329" s="34">
        <f t="shared" si="3506"/>
        <v>2.7999400464656894</v>
      </c>
      <c r="AX3329" s="37">
        <f t="shared" si="3507"/>
        <v>111.92257568060931</v>
      </c>
      <c r="AY3329" s="7">
        <f t="shared" si="3508"/>
        <v>146.77415671496928</v>
      </c>
      <c r="AZ3329" s="37">
        <f t="shared" si="3509"/>
        <v>141.69582579722581</v>
      </c>
      <c r="BA3329" s="2">
        <f>BE3329*'mass balance'!$B$17+BF3329*'mass balance'!$C$17+BG3329*'mass balance'!$D$17+BH3329*'mass balance'!$E$17</f>
        <v>1.4867585123454164E-3</v>
      </c>
      <c r="BB3329" s="2">
        <f>BE3329*'mass balance'!$B$18+BF3329*'mass balance'!$C$18+BG3329*'mass balance'!$D$18+BH3329*'mass balance'!$E$18</f>
        <v>1.5096317202276536E-3</v>
      </c>
      <c r="BC3329" s="2">
        <f>BE3329*'mass balance'!$B$19+BF3329*'mass balance'!$C$19+BG3329*'mass balance'!$D$19+BH3329*'mass balance'!$E$19</f>
        <v>-1.8870396502845663E-3</v>
      </c>
      <c r="BD3329" s="2">
        <f>BE3329*'mass balance'!$B$20+BF3329*'mass balance'!$C$20+BG3329*'mass balance'!$D$20+BH3329*'mass balance'!$E$20</f>
        <v>6.8619623646711531E-5</v>
      </c>
      <c r="BE3329" s="2">
        <f>N3329*'mass balance'!$H$11+R3329*'mass balance'!$I$11+S3329*'mass balance'!$J$11</f>
        <v>-3.4296871074894399E-3</v>
      </c>
      <c r="BF3329" s="2">
        <f>N3329*'mass balance'!$H$12+R3329*'mass balance'!$I$12+S3329*'mass balance'!$J$12</f>
        <v>2.1295294965768718E-4</v>
      </c>
      <c r="BG3329" s="2">
        <f>N3329*'mass balance'!$H$13+R3329*'mass balance'!$I$13+S3329*'mass balance'!$J$13</f>
        <v>1.0117554998711213E-3</v>
      </c>
      <c r="BH3329" s="2">
        <f>N3329*'mass balance'!$H$14+R3329*'mass balance'!$I$14+S3329*'mass balance'!$J$14</f>
        <v>3.7512202738165747E-4</v>
      </c>
      <c r="BI3329" s="36">
        <f t="shared" si="3510"/>
        <v>6.4767575960678318E-26</v>
      </c>
      <c r="BJ3329" s="36">
        <f t="shared" si="3511"/>
        <v>2.2565240817378587E-29</v>
      </c>
      <c r="BK3329" s="36">
        <f t="shared" si="3512"/>
        <v>9.6568528174153248E-26</v>
      </c>
      <c r="BL3329" s="36">
        <f t="shared" si="3513"/>
        <v>4.8086649934164173E-26</v>
      </c>
      <c r="BM3329" s="36">
        <f t="shared" si="3546"/>
        <v>8.5083505757884201E-23</v>
      </c>
      <c r="BN3329" s="36">
        <f t="shared" ca="1" si="3514"/>
        <v>0.65380329654875402</v>
      </c>
      <c r="BO3329" s="36">
        <f t="shared" ca="1" si="3531"/>
        <v>1</v>
      </c>
      <c r="BP3329" s="36">
        <f t="shared" si="3547"/>
        <v>-8.5083505757884201E-23</v>
      </c>
      <c r="BQ3329" s="36">
        <f t="shared" si="3548"/>
        <v>1</v>
      </c>
      <c r="BR3329" s="2">
        <f t="shared" si="3537"/>
        <v>-5</v>
      </c>
      <c r="BS3329">
        <v>0</v>
      </c>
      <c r="BT3329" s="37">
        <f t="shared" si="3532"/>
        <v>1.8917572494102777</v>
      </c>
      <c r="BU3329" s="34">
        <f t="shared" si="3515"/>
        <v>-5</v>
      </c>
      <c r="BV3329" s="34">
        <f t="shared" si="3516"/>
        <v>-5</v>
      </c>
      <c r="BW3329" s="34">
        <f t="shared" si="3517"/>
        <v>-5</v>
      </c>
      <c r="BX3329" s="34">
        <f t="shared" si="3518"/>
        <v>-5</v>
      </c>
      <c r="BY3329" s="34">
        <f t="shared" si="3519"/>
        <v>33.02260344706982</v>
      </c>
      <c r="BZ3329" s="36">
        <f t="shared" si="3533"/>
        <v>1.8870396502845663E-3</v>
      </c>
      <c r="CA3329" s="34">
        <f t="shared" si="3534"/>
        <v>1.3350832593456083E-2</v>
      </c>
    </row>
    <row r="3330" spans="1:79" ht="13.2" x14ac:dyDescent="0.25">
      <c r="A3330" s="75">
        <f t="shared" si="3520"/>
        <v>9.0301369863013239</v>
      </c>
      <c r="B3330" s="34">
        <f t="shared" si="3538"/>
        <v>3295.9999999999832</v>
      </c>
      <c r="C3330">
        <f t="shared" si="3521"/>
        <v>20</v>
      </c>
      <c r="D3330" s="35">
        <f t="shared" si="3481"/>
        <v>3000</v>
      </c>
      <c r="E3330" s="27">
        <v>0</v>
      </c>
      <c r="F3330" s="64">
        <f t="shared" si="3522"/>
        <v>0.96267801959344901</v>
      </c>
      <c r="G3330" s="34">
        <v>0</v>
      </c>
      <c r="H3330" s="34">
        <f t="shared" si="3482"/>
        <v>1</v>
      </c>
      <c r="I3330" s="34">
        <f t="shared" si="3523"/>
        <v>12793.990880396937</v>
      </c>
      <c r="J3330" s="34">
        <f t="shared" si="3483"/>
        <v>122948.09351862923</v>
      </c>
      <c r="K3330" s="34">
        <f t="shared" si="3484"/>
        <v>107810.70078023193</v>
      </c>
      <c r="L3330" s="36">
        <f t="shared" si="3535"/>
        <v>10426.575378895395</v>
      </c>
      <c r="M3330" s="34">
        <f t="shared" si="3485"/>
        <v>149.95224105927213</v>
      </c>
      <c r="N3330" s="34">
        <f t="shared" si="3524"/>
        <v>1441.0157338263969</v>
      </c>
      <c r="O3330" s="34">
        <f t="shared" si="3486"/>
        <v>13.261852397919354</v>
      </c>
      <c r="P3330">
        <f t="shared" si="3539"/>
        <v>395.07343911625935</v>
      </c>
      <c r="Q3330" s="36">
        <f t="shared" si="3487"/>
        <v>976.61765158744959</v>
      </c>
      <c r="R3330" s="34">
        <f t="shared" si="3488"/>
        <v>721.38568640932851</v>
      </c>
      <c r="S3330" s="34">
        <f t="shared" si="3489"/>
        <v>132.52471480082852</v>
      </c>
      <c r="T3330" s="36">
        <f t="shared" si="3525"/>
        <v>2.6318605142126015E-4</v>
      </c>
      <c r="U3330" s="36">
        <f t="shared" si="3490"/>
        <v>27367.983651036015</v>
      </c>
      <c r="V3330" s="36">
        <f t="shared" si="3491"/>
        <v>1.6968376179668426E-2</v>
      </c>
      <c r="W3330" s="68">
        <f t="shared" si="3492"/>
        <v>29.790215368272555</v>
      </c>
      <c r="X3330">
        <f t="shared" si="3493"/>
        <v>6.3773638296481243</v>
      </c>
      <c r="Y3330">
        <f t="shared" si="3494"/>
        <v>5.4790819485161157E-3</v>
      </c>
      <c r="Z3330" s="34">
        <f t="shared" si="3495"/>
        <v>1.6980387444359678E-3</v>
      </c>
      <c r="AA3330" s="36">
        <f t="shared" si="3496"/>
        <v>5.6959561956508174E-4</v>
      </c>
      <c r="AB3330" s="34">
        <f t="shared" si="3497"/>
        <v>1.9253560391868981E-3</v>
      </c>
      <c r="AC3330" s="36">
        <f t="shared" si="3498"/>
        <v>319.85397095742223</v>
      </c>
      <c r="AD3330" s="34">
        <f t="shared" si="3499"/>
        <v>0</v>
      </c>
      <c r="AE3330">
        <f t="shared" si="3526"/>
        <v>166127.18086806458</v>
      </c>
      <c r="AF3330" s="36">
        <f t="shared" si="3540"/>
        <v>0</v>
      </c>
      <c r="AG3330" s="34">
        <f t="shared" si="3500"/>
        <v>129.16552671293948</v>
      </c>
      <c r="AH3330">
        <f t="shared" si="3536"/>
        <v>4.2888925805496854</v>
      </c>
      <c r="AI3330" s="29">
        <f t="shared" si="3527"/>
        <v>129.16552671293948</v>
      </c>
      <c r="AJ3330">
        <f t="shared" si="3528"/>
        <v>16712.322507872024</v>
      </c>
      <c r="AK3330" s="36">
        <f t="shared" si="3541"/>
        <v>-7.3234725327236426E-10</v>
      </c>
      <c r="AL3330" s="36">
        <f t="shared" si="3529"/>
        <v>-2.288262306740005E-4</v>
      </c>
      <c r="AM3330" s="36">
        <f t="shared" si="3530"/>
        <v>-3.2764986809530514E-3</v>
      </c>
      <c r="AN3330" s="37">
        <f t="shared" si="3542"/>
        <v>4.727671764128509E-8</v>
      </c>
      <c r="AO3330" s="36">
        <f t="shared" si="3543"/>
        <v>0.40404847343126388</v>
      </c>
      <c r="AP3330" s="36">
        <f t="shared" si="3544"/>
        <v>1.6984798300310469</v>
      </c>
      <c r="AQ3330" s="74">
        <f t="shared" si="3501"/>
        <v>3.9269439424550082E-9</v>
      </c>
      <c r="AR3330" s="73">
        <f t="shared" si="3502"/>
        <v>7.2137158941816076E-10</v>
      </c>
      <c r="AS3330" s="72">
        <f t="shared" si="3545"/>
        <v>6.5963001766589729E-2</v>
      </c>
      <c r="AT3330" s="37">
        <f t="shared" si="3503"/>
        <v>1.0747312236217593E-4</v>
      </c>
      <c r="AU3330" s="37">
        <f t="shared" si="3504"/>
        <v>254.69085690712708</v>
      </c>
      <c r="AV3330" s="34">
        <f t="shared" si="3505"/>
        <v>2.2961322555794053</v>
      </c>
      <c r="AW3330" s="34">
        <f t="shared" si="3506"/>
        <v>2.8015354949748081</v>
      </c>
      <c r="AX3330" s="37">
        <f t="shared" si="3507"/>
        <v>111.98635194895076</v>
      </c>
      <c r="AY3330" s="7">
        <f t="shared" si="3508"/>
        <v>146.87423506777753</v>
      </c>
      <c r="AZ3330" s="37">
        <f t="shared" si="3509"/>
        <v>141.77656731722331</v>
      </c>
      <c r="BA3330" s="2">
        <f>BE3330*'mass balance'!$B$17+BF3330*'mass balance'!$C$17+BG3330*'mass balance'!$D$17+BH3330*'mass balance'!$E$17</f>
        <v>1.4872671005814104E-3</v>
      </c>
      <c r="BB3330" s="2">
        <f>BE3330*'mass balance'!$B$18+BF3330*'mass balance'!$C$18+BG3330*'mass balance'!$D$18+BH3330*'mass balance'!$E$18</f>
        <v>1.5101481328980474E-3</v>
      </c>
      <c r="BC3330" s="2">
        <f>BE3330*'mass balance'!$B$19+BF3330*'mass balance'!$C$19+BG3330*'mass balance'!$D$19+BH3330*'mass balance'!$E$19</f>
        <v>-1.8876851661225591E-3</v>
      </c>
      <c r="BD3330" s="2">
        <f>BE3330*'mass balance'!$B$20+BF3330*'mass balance'!$C$20+BG3330*'mass balance'!$D$20+BH3330*'mass balance'!$E$20</f>
        <v>6.8643096949911234E-5</v>
      </c>
      <c r="BE3330" s="2">
        <f>N3330*'mass balance'!$H$11+R3330*'mass balance'!$I$11+S3330*'mass balance'!$J$11</f>
        <v>-3.430989842443802E-3</v>
      </c>
      <c r="BF3330" s="2">
        <f>N3330*'mass balance'!$H$12+R3330*'mass balance'!$I$12+S3330*'mass balance'!$J$12</f>
        <v>2.1299216961926913E-4</v>
      </c>
      <c r="BG3330" s="2">
        <f>N3330*'mass balance'!$H$13+R3330*'mass balance'!$I$13+S3330*'mass balance'!$J$13</f>
        <v>1.0122505734762755E-3</v>
      </c>
      <c r="BH3330" s="2">
        <f>N3330*'mass balance'!$H$14+R3330*'mass balance'!$I$14+S3330*'mass balance'!$J$14</f>
        <v>3.752645140172908E-4</v>
      </c>
      <c r="BI3330" s="36">
        <f t="shared" si="3510"/>
        <v>6.4767575960678318E-26</v>
      </c>
      <c r="BJ3330" s="36">
        <f t="shared" si="3511"/>
        <v>2.2566083374901899E-29</v>
      </c>
      <c r="BK3330" s="36">
        <f t="shared" si="3512"/>
        <v>9.6591093414970632E-26</v>
      </c>
      <c r="BL3330" s="36">
        <f t="shared" si="3513"/>
        <v>4.8100511292877322E-26</v>
      </c>
      <c r="BM3330" s="36">
        <f t="shared" si="3546"/>
        <v>8.5131592407818365E-23</v>
      </c>
      <c r="BN3330" s="36">
        <f t="shared" ca="1" si="3514"/>
        <v>0.46062490652628918</v>
      </c>
      <c r="BO3330" s="36">
        <f t="shared" ca="1" si="3531"/>
        <v>1</v>
      </c>
      <c r="BP3330" s="36">
        <f t="shared" si="3547"/>
        <v>-8.5131592407818365E-23</v>
      </c>
      <c r="BQ3330" s="36">
        <f t="shared" si="3548"/>
        <v>1</v>
      </c>
      <c r="BR3330" s="2">
        <f t="shared" si="3537"/>
        <v>-5</v>
      </c>
      <c r="BS3330">
        <v>0</v>
      </c>
      <c r="BT3330" s="37">
        <f t="shared" si="3532"/>
        <v>1.8924043790378653</v>
      </c>
      <c r="BU3330" s="34">
        <f t="shared" si="3515"/>
        <v>-5</v>
      </c>
      <c r="BV3330" s="34">
        <f t="shared" si="3516"/>
        <v>-5</v>
      </c>
      <c r="BW3330" s="34">
        <f t="shared" si="3517"/>
        <v>-5</v>
      </c>
      <c r="BX3330" s="34">
        <f t="shared" si="3518"/>
        <v>-5</v>
      </c>
      <c r="BY3330" s="34">
        <f t="shared" si="3519"/>
        <v>33.035146777830398</v>
      </c>
      <c r="BZ3330" s="36">
        <f t="shared" si="3533"/>
        <v>1.8876851661225591E-3</v>
      </c>
      <c r="CA3330" s="34">
        <f t="shared" si="3534"/>
        <v>1.3347793749326953E-2</v>
      </c>
    </row>
    <row r="3331" spans="1:79" ht="13.2" x14ac:dyDescent="0.25">
      <c r="A3331" s="75">
        <f t="shared" si="3520"/>
        <v>9.0328767123287204</v>
      </c>
      <c r="B3331" s="34">
        <f t="shared" si="3538"/>
        <v>3296.9999999999827</v>
      </c>
      <c r="C3331">
        <f t="shared" si="3521"/>
        <v>20</v>
      </c>
      <c r="D3331" s="35">
        <f t="shared" si="3481"/>
        <v>3000</v>
      </c>
      <c r="E3331" s="27">
        <v>0</v>
      </c>
      <c r="F3331" s="64">
        <f t="shared" si="3522"/>
        <v>0.96267801959344901</v>
      </c>
      <c r="G3331" s="34">
        <v>0</v>
      </c>
      <c r="H3331" s="34">
        <f t="shared" si="3482"/>
        <v>1</v>
      </c>
      <c r="I3331" s="34">
        <f t="shared" si="3523"/>
        <v>12793.990880396937</v>
      </c>
      <c r="J3331" s="34">
        <f t="shared" si="3483"/>
        <v>122994.77621795477</v>
      </c>
      <c r="K3331" s="34">
        <f t="shared" si="3484"/>
        <v>107851.63589670722</v>
      </c>
      <c r="L3331" s="36">
        <f t="shared" si="3535"/>
        <v>10432.514310558279</v>
      </c>
      <c r="M3331" s="34">
        <f t="shared" si="3485"/>
        <v>149.95224105927213</v>
      </c>
      <c r="N3331" s="34">
        <f t="shared" si="3524"/>
        <v>1441.5628793924679</v>
      </c>
      <c r="O3331" s="34">
        <f t="shared" si="3486"/>
        <v>13.261852397919354</v>
      </c>
      <c r="P3331">
        <f t="shared" si="3539"/>
        <v>395.29847121658651</v>
      </c>
      <c r="Q3331" s="36">
        <f t="shared" si="3487"/>
        <v>977.07934389602497</v>
      </c>
      <c r="R3331" s="34">
        <f t="shared" si="3488"/>
        <v>721.62133212329138</v>
      </c>
      <c r="S3331" s="34">
        <f t="shared" si="3489"/>
        <v>132.54910273636312</v>
      </c>
      <c r="T3331" s="36">
        <f t="shared" si="3525"/>
        <v>2.6267101763669627E-4</v>
      </c>
      <c r="U3331" s="36">
        <f t="shared" si="3490"/>
        <v>27367.983914222066</v>
      </c>
      <c r="V3331" s="36">
        <f t="shared" si="3491"/>
        <v>1.6971498794684198E-2</v>
      </c>
      <c r="W3331" s="68">
        <f t="shared" si="3492"/>
        <v>29.807183744452225</v>
      </c>
      <c r="X3331">
        <f t="shared" si="3493"/>
        <v>6.378574439325134</v>
      </c>
      <c r="Y3331">
        <f t="shared" si="3494"/>
        <v>5.4790819485161157E-3</v>
      </c>
      <c r="Z3331" s="34">
        <f t="shared" si="3495"/>
        <v>1.6980387444359678E-3</v>
      </c>
      <c r="AA3331" s="36">
        <f t="shared" si="3496"/>
        <v>5.6937612557385494E-4</v>
      </c>
      <c r="AB3331" s="34">
        <f t="shared" si="3497"/>
        <v>1.9253560391868981E-3</v>
      </c>
      <c r="AC3331" s="36">
        <f t="shared" si="3498"/>
        <v>319.85397095742223</v>
      </c>
      <c r="AD3331" s="34">
        <f t="shared" si="3499"/>
        <v>0</v>
      </c>
      <c r="AE3331">
        <f t="shared" si="3526"/>
        <v>166127.18086806458</v>
      </c>
      <c r="AF3331" s="36">
        <f t="shared" si="3540"/>
        <v>0</v>
      </c>
      <c r="AG3331" s="34">
        <f t="shared" si="3500"/>
        <v>129.37779898565316</v>
      </c>
      <c r="AH3331">
        <f t="shared" si="3536"/>
        <v>4.2867202242358644</v>
      </c>
      <c r="AI3331" s="29">
        <f t="shared" si="3527"/>
        <v>129.37779898565316</v>
      </c>
      <c r="AJ3331">
        <f t="shared" si="3528"/>
        <v>16841.700306857678</v>
      </c>
      <c r="AK3331" s="36">
        <f t="shared" si="3541"/>
        <v>-7.2137158941816076E-10</v>
      </c>
      <c r="AL3331" s="36">
        <f t="shared" si="3529"/>
        <v>-2.2869663889488903E-4</v>
      </c>
      <c r="AM3331" s="36">
        <f t="shared" si="3530"/>
        <v>-3.2701780665223964E-3</v>
      </c>
      <c r="AN3331" s="37">
        <f t="shared" si="3542"/>
        <v>4.6544370388012726E-8</v>
      </c>
      <c r="AO3331" s="36">
        <f t="shared" si="3543"/>
        <v>0.40381964720058988</v>
      </c>
      <c r="AP3331" s="36">
        <f t="shared" si="3544"/>
        <v>1.6952033313500938</v>
      </c>
      <c r="AQ3331" s="74">
        <f t="shared" si="3501"/>
        <v>3.8726889905988933E-9</v>
      </c>
      <c r="AR3331" s="73">
        <f t="shared" si="3502"/>
        <v>7.1055472345903826E-10</v>
      </c>
      <c r="AS3331" s="72">
        <f t="shared" si="3545"/>
        <v>6.5850994029492363E-2</v>
      </c>
      <c r="AT3331" s="37">
        <f t="shared" si="3503"/>
        <v>1.0598826564788813E-4</v>
      </c>
      <c r="AU3331" s="37">
        <f t="shared" si="3504"/>
        <v>254.19953858709042</v>
      </c>
      <c r="AV3331" s="34">
        <f t="shared" si="3505"/>
        <v>2.3139028157888371</v>
      </c>
      <c r="AW3331" s="34">
        <f t="shared" si="3506"/>
        <v>2.8031312373208022</v>
      </c>
      <c r="AX3331" s="37">
        <f t="shared" si="3507"/>
        <v>112.05013996200964</v>
      </c>
      <c r="AY3331" s="7">
        <f t="shared" si="3508"/>
        <v>146.97435775957152</v>
      </c>
      <c r="AZ3331" s="37">
        <f t="shared" si="3509"/>
        <v>141.85732370646187</v>
      </c>
      <c r="BA3331" s="2">
        <f>BE3331*'mass balance'!$B$17+BF3331*'mass balance'!$C$17+BG3331*'mass balance'!$D$17+BH3331*'mass balance'!$E$17</f>
        <v>1.4877757460268091E-3</v>
      </c>
      <c r="BB3331" s="2">
        <f>BE3331*'mass balance'!$B$18+BF3331*'mass balance'!$C$18+BG3331*'mass balance'!$D$18+BH3331*'mass balance'!$E$18</f>
        <v>1.5106646036579915E-3</v>
      </c>
      <c r="BC3331" s="2">
        <f>BE3331*'mass balance'!$B$19+BF3331*'mass balance'!$C$19+BG3331*'mass balance'!$D$19+BH3331*'mass balance'!$E$19</f>
        <v>-1.888330754572489E-3</v>
      </c>
      <c r="BD3331" s="2">
        <f>BE3331*'mass balance'!$B$20+BF3331*'mass balance'!$C$20+BG3331*'mass balance'!$D$20+BH3331*'mass balance'!$E$20</f>
        <v>6.8666572893545032E-5</v>
      </c>
      <c r="BE3331" s="2">
        <f>N3331*'mass balance'!$H$11+R3331*'mass balance'!$I$11+S3331*'mass balance'!$J$11</f>
        <v>-3.4322925699820663E-3</v>
      </c>
      <c r="BF3331" s="2">
        <f>N3331*'mass balance'!$H$12+R3331*'mass balance'!$I$12+S3331*'mass balance'!$J$12</f>
        <v>2.1303136562365109E-4</v>
      </c>
      <c r="BG3331" s="2">
        <f>N3331*'mass balance'!$H$13+R3331*'mass balance'!$I$13+S3331*'mass balance'!$J$13</f>
        <v>1.0127455940220919E-3</v>
      </c>
      <c r="BH3331" s="2">
        <f>N3331*'mass balance'!$H$14+R3331*'mass balance'!$I$14+S3331*'mass balance'!$J$14</f>
        <v>3.7540699984178847E-4</v>
      </c>
      <c r="BI3331" s="36">
        <f t="shared" si="3510"/>
        <v>6.4767575960678318E-26</v>
      </c>
      <c r="BJ3331" s="36">
        <f t="shared" si="3511"/>
        <v>2.2566927484394874E-29</v>
      </c>
      <c r="BK3331" s="36">
        <f t="shared" si="3512"/>
        <v>9.661365949834553E-26</v>
      </c>
      <c r="BL3331" s="36">
        <f t="shared" si="3513"/>
        <v>4.8114375966491244E-26</v>
      </c>
      <c r="BM3331" s="36">
        <f t="shared" si="3546"/>
        <v>8.5179692919111243E-23</v>
      </c>
      <c r="BN3331" s="36">
        <f t="shared" ca="1" si="3514"/>
        <v>0.61532469290273173</v>
      </c>
      <c r="BO3331" s="36">
        <f t="shared" ca="1" si="3531"/>
        <v>1</v>
      </c>
      <c r="BP3331" s="36">
        <f t="shared" si="3547"/>
        <v>-8.5179692919111243E-23</v>
      </c>
      <c r="BQ3331" s="36">
        <f t="shared" si="3548"/>
        <v>1</v>
      </c>
      <c r="BR3331" s="2">
        <f t="shared" si="3537"/>
        <v>-5</v>
      </c>
      <c r="BS3331">
        <v>0</v>
      </c>
      <c r="BT3331" s="37">
        <f t="shared" si="3532"/>
        <v>1.8930515814589202</v>
      </c>
      <c r="BU3331" s="34">
        <f t="shared" si="3515"/>
        <v>-5</v>
      </c>
      <c r="BV3331" s="34">
        <f t="shared" si="3516"/>
        <v>-5</v>
      </c>
      <c r="BW3331" s="34">
        <f t="shared" si="3517"/>
        <v>-5</v>
      </c>
      <c r="BX3331" s="34">
        <f t="shared" si="3518"/>
        <v>-5</v>
      </c>
      <c r="BY3331" s="34">
        <f t="shared" si="3519"/>
        <v>33.047690037185376</v>
      </c>
      <c r="BZ3331" s="36">
        <f t="shared" si="3533"/>
        <v>1.888330754572489E-3</v>
      </c>
      <c r="CA3331" s="34">
        <f t="shared" si="3534"/>
        <v>1.334475747883215E-2</v>
      </c>
    </row>
    <row r="3332" spans="1:79" ht="13.2" x14ac:dyDescent="0.25">
      <c r="A3332" s="75">
        <f t="shared" si="3520"/>
        <v>9.0356164383561168</v>
      </c>
      <c r="B3332" s="34">
        <f t="shared" si="3538"/>
        <v>3297.9999999999827</v>
      </c>
      <c r="C3332">
        <f t="shared" si="3521"/>
        <v>20</v>
      </c>
      <c r="D3332" s="35">
        <f t="shared" si="3481"/>
        <v>3000</v>
      </c>
      <c r="E3332" s="27">
        <v>0</v>
      </c>
      <c r="F3332" s="64">
        <f t="shared" si="3522"/>
        <v>0.96267801959344901</v>
      </c>
      <c r="G3332" s="34">
        <v>0</v>
      </c>
      <c r="H3332" s="34">
        <f t="shared" si="3482"/>
        <v>1</v>
      </c>
      <c r="I3332" s="34">
        <f t="shared" si="3523"/>
        <v>12793.990880396937</v>
      </c>
      <c r="J3332" s="34">
        <f t="shared" si="3483"/>
        <v>123041.45864811089</v>
      </c>
      <c r="K3332" s="34">
        <f t="shared" si="3484"/>
        <v>107892.57077715326</v>
      </c>
      <c r="L3332" s="36">
        <f t="shared" si="3535"/>
        <v>10438.454335136419</v>
      </c>
      <c r="M3332" s="34">
        <f t="shared" si="3485"/>
        <v>149.95224105927213</v>
      </c>
      <c r="N3332" s="34">
        <f t="shared" si="3524"/>
        <v>1442.1100218037329</v>
      </c>
      <c r="O3332" s="34">
        <f t="shared" si="3486"/>
        <v>13.261852397919354</v>
      </c>
      <c r="P3332">
        <f t="shared" si="3539"/>
        <v>395.52354472857309</v>
      </c>
      <c r="Q3332" s="36">
        <f t="shared" si="3487"/>
        <v>977.54108527009726</v>
      </c>
      <c r="R3332" s="34">
        <f t="shared" si="3488"/>
        <v>721.85702037685587</v>
      </c>
      <c r="S3332" s="34">
        <f t="shared" si="3489"/>
        <v>132.57347576689148</v>
      </c>
      <c r="T3332" s="36">
        <f t="shared" si="3525"/>
        <v>2.6215709899610087E-4</v>
      </c>
      <c r="U3332" s="36">
        <f t="shared" si="3490"/>
        <v>27367.984176893086</v>
      </c>
      <c r="V3332" s="36">
        <f t="shared" si="3491"/>
        <v>1.6974619501272905E-2</v>
      </c>
      <c r="W3332" s="68">
        <f t="shared" si="3492"/>
        <v>29.82415524324691</v>
      </c>
      <c r="X3332">
        <f t="shared" si="3493"/>
        <v>6.3797848123020149</v>
      </c>
      <c r="Y3332">
        <f t="shared" si="3494"/>
        <v>5.4790819485161157E-3</v>
      </c>
      <c r="Z3332" s="34">
        <f t="shared" si="3495"/>
        <v>1.6980387444359678E-3</v>
      </c>
      <c r="AA3332" s="36">
        <f t="shared" si="3496"/>
        <v>5.6915675776320507E-4</v>
      </c>
      <c r="AB3332" s="34">
        <f t="shared" si="3497"/>
        <v>1.9253560391868981E-3</v>
      </c>
      <c r="AC3332" s="36">
        <f t="shared" si="3498"/>
        <v>319.85397095742223</v>
      </c>
      <c r="AD3332" s="34">
        <f t="shared" si="3499"/>
        <v>0</v>
      </c>
      <c r="AE3332">
        <f t="shared" si="3526"/>
        <v>166127.18086806458</v>
      </c>
      <c r="AF3332" s="36">
        <f t="shared" si="3540"/>
        <v>0</v>
      </c>
      <c r="AG3332" s="34">
        <f t="shared" si="3500"/>
        <v>129.5900938172104</v>
      </c>
      <c r="AH3332">
        <f t="shared" si="3536"/>
        <v>4.2846790445813099</v>
      </c>
      <c r="AI3332" s="29">
        <f t="shared" si="3527"/>
        <v>129.5900938172104</v>
      </c>
      <c r="AJ3332">
        <f t="shared" si="3528"/>
        <v>16971.290400674887</v>
      </c>
      <c r="AK3332" s="36">
        <f t="shared" si="3541"/>
        <v>-7.1055472345903826E-10</v>
      </c>
      <c r="AL3332" s="36">
        <f t="shared" si="3529"/>
        <v>-2.2856712050510136E-4</v>
      </c>
      <c r="AM3332" s="36">
        <f t="shared" si="3530"/>
        <v>-3.2638696449729062E-3</v>
      </c>
      <c r="AN3332" s="37">
        <f t="shared" si="3542"/>
        <v>4.5822998798594566E-8</v>
      </c>
      <c r="AO3332" s="36">
        <f t="shared" si="3543"/>
        <v>0.40359095056169497</v>
      </c>
      <c r="AP3332" s="36">
        <f t="shared" si="3544"/>
        <v>1.6919331532835715</v>
      </c>
      <c r="AQ3332" s="74">
        <f t="shared" si="3501"/>
        <v>3.8191528851683655E-9</v>
      </c>
      <c r="AR3332" s="73">
        <f t="shared" si="3502"/>
        <v>6.9989444296515451E-10</v>
      </c>
      <c r="AS3332" s="72">
        <f t="shared" si="3545"/>
        <v>6.5739176485778969E-2</v>
      </c>
      <c r="AT3332" s="37">
        <f t="shared" si="3503"/>
        <v>1.0452308241786411E-4</v>
      </c>
      <c r="AU3332" s="37">
        <f t="shared" si="3504"/>
        <v>253.70916805735254</v>
      </c>
      <c r="AV3332" s="34">
        <f t="shared" si="3505"/>
        <v>2.3317025540534209</v>
      </c>
      <c r="AW3332" s="34">
        <f t="shared" si="3506"/>
        <v>2.804727273324183</v>
      </c>
      <c r="AX3332" s="37">
        <f t="shared" si="3507"/>
        <v>112.11393971261258</v>
      </c>
      <c r="AY3332" s="7">
        <f t="shared" si="3508"/>
        <v>147.07452478323708</v>
      </c>
      <c r="AZ3332" s="37">
        <f t="shared" si="3509"/>
        <v>141.9380949558595</v>
      </c>
      <c r="BA3332" s="2">
        <f>BE3332*'mass balance'!$B$17+BF3332*'mass balance'!$C$17+BG3332*'mass balance'!$D$17+BH3332*'mass balance'!$E$17</f>
        <v>1.4882844486319474E-3</v>
      </c>
      <c r="BB3332" s="2">
        <f>BE3332*'mass balance'!$B$18+BF3332*'mass balance'!$C$18+BG3332*'mass balance'!$D$18+BH3332*'mass balance'!$E$18</f>
        <v>1.5111811324570541E-3</v>
      </c>
      <c r="BC3332" s="2">
        <f>BE3332*'mass balance'!$B$19+BF3332*'mass balance'!$C$19+BG3332*'mass balance'!$D$19+BH3332*'mass balance'!$E$19</f>
        <v>-1.8889764155713181E-3</v>
      </c>
      <c r="BD3332" s="2">
        <f>BE3332*'mass balance'!$B$20+BF3332*'mass balance'!$C$20+BG3332*'mass balance'!$D$20+BH3332*'mass balance'!$E$20</f>
        <v>6.8690051475320637E-5</v>
      </c>
      <c r="BE3332" s="2">
        <f>N3332*'mass balance'!$H$11+R3332*'mass balance'!$I$11+S3332*'mass balance'!$J$11</f>
        <v>-3.4335952900088878E-3</v>
      </c>
      <c r="BF3332" s="2">
        <f>N3332*'mass balance'!$H$12+R3332*'mass balance'!$I$12+S3332*'mass balance'!$J$12</f>
        <v>2.1307053767288155E-4</v>
      </c>
      <c r="BG3332" s="2">
        <f>N3332*'mass balance'!$H$13+R3332*'mass balance'!$I$13+S3332*'mass balance'!$J$13</f>
        <v>1.0132405614827337E-3</v>
      </c>
      <c r="BH3332" s="2">
        <f>N3332*'mass balance'!$H$14+R3332*'mass balance'!$I$14+S3332*'mass balance'!$J$14</f>
        <v>3.7554948484472207E-4</v>
      </c>
      <c r="BI3332" s="36">
        <f t="shared" si="3510"/>
        <v>6.4767575960678318E-26</v>
      </c>
      <c r="BJ3332" s="36">
        <f t="shared" si="3511"/>
        <v>2.256777314351351E-29</v>
      </c>
      <c r="BK3332" s="36">
        <f t="shared" si="3512"/>
        <v>9.6636226425829925E-26</v>
      </c>
      <c r="BL3332" s="36">
        <f t="shared" si="3513"/>
        <v>4.8128243954496246E-26</v>
      </c>
      <c r="BM3332" s="36">
        <f t="shared" si="3546"/>
        <v>8.522780729507773E-23</v>
      </c>
      <c r="BN3332" s="36">
        <f t="shared" ca="1" si="3514"/>
        <v>0.83335593128030339</v>
      </c>
      <c r="BO3332" s="36">
        <f t="shared" ca="1" si="3531"/>
        <v>1</v>
      </c>
      <c r="BP3332" s="36">
        <f t="shared" si="3547"/>
        <v>-8.522780729507773E-23</v>
      </c>
      <c r="BQ3332" s="36">
        <f t="shared" si="3548"/>
        <v>1</v>
      </c>
      <c r="BR3332" s="2">
        <f t="shared" si="3537"/>
        <v>-5</v>
      </c>
      <c r="BS3332">
        <v>0</v>
      </c>
      <c r="BT3332" s="37">
        <f t="shared" si="3532"/>
        <v>1.8936988566102464</v>
      </c>
      <c r="BU3332" s="34">
        <f t="shared" si="3515"/>
        <v>-5</v>
      </c>
      <c r="BV3332" s="34">
        <f t="shared" si="3516"/>
        <v>-5</v>
      </c>
      <c r="BW3332" s="34">
        <f t="shared" si="3517"/>
        <v>-5</v>
      </c>
      <c r="BX3332" s="34">
        <f t="shared" si="3518"/>
        <v>-5</v>
      </c>
      <c r="BY3332" s="34">
        <f t="shared" si="3519"/>
        <v>33.060233224216738</v>
      </c>
      <c r="BZ3332" s="36">
        <f t="shared" si="3533"/>
        <v>1.8889764155713181E-3</v>
      </c>
      <c r="CA3332" s="34">
        <f t="shared" si="3534"/>
        <v>1.3341723778941494E-2</v>
      </c>
    </row>
    <row r="3333" spans="1:79" ht="13.2" x14ac:dyDescent="0.25">
      <c r="A3333" s="75">
        <f t="shared" si="3520"/>
        <v>9.0383561643835133</v>
      </c>
      <c r="B3333" s="34">
        <f t="shared" si="3538"/>
        <v>3298.9999999999823</v>
      </c>
      <c r="C3333">
        <f t="shared" si="3521"/>
        <v>20</v>
      </c>
      <c r="D3333" s="35">
        <f t="shared" si="3481"/>
        <v>3000</v>
      </c>
      <c r="E3333" s="27">
        <v>0</v>
      </c>
      <c r="F3333" s="64">
        <f t="shared" si="3522"/>
        <v>0.96267801959344901</v>
      </c>
      <c r="G3333" s="34">
        <v>0</v>
      </c>
      <c r="H3333" s="34">
        <f t="shared" si="3482"/>
        <v>1</v>
      </c>
      <c r="I3333" s="34">
        <f t="shared" si="3523"/>
        <v>12793.990880396937</v>
      </c>
      <c r="J3333" s="34">
        <f t="shared" si="3483"/>
        <v>123088.140805683</v>
      </c>
      <c r="K3333" s="34">
        <f t="shared" si="3484"/>
        <v>107933.50541857591</v>
      </c>
      <c r="L3333" s="36">
        <f t="shared" si="3535"/>
        <v>10444.395451961864</v>
      </c>
      <c r="M3333" s="34">
        <f t="shared" si="3485"/>
        <v>149.95224105927213</v>
      </c>
      <c r="N3333" s="34">
        <f t="shared" si="3524"/>
        <v>1442.6571610201711</v>
      </c>
      <c r="O3333" s="34">
        <f t="shared" si="3486"/>
        <v>13.261852397919354</v>
      </c>
      <c r="P3333">
        <f t="shared" si="3539"/>
        <v>395.74865962690984</v>
      </c>
      <c r="Q3333" s="36">
        <f t="shared" si="3487"/>
        <v>978.00287566518216</v>
      </c>
      <c r="R3333" s="34">
        <f t="shared" si="3488"/>
        <v>722.09275114368995</v>
      </c>
      <c r="S3333" s="34">
        <f t="shared" si="3489"/>
        <v>132.59783389369147</v>
      </c>
      <c r="T3333" s="36">
        <f t="shared" si="3525"/>
        <v>2.6164429283573564E-4</v>
      </c>
      <c r="U3333" s="36">
        <f t="shared" si="3490"/>
        <v>27367.984439050186</v>
      </c>
      <c r="V3333" s="36">
        <f t="shared" si="3491"/>
        <v>1.6977738299598148E-2</v>
      </c>
      <c r="W3333" s="68">
        <f t="shared" si="3492"/>
        <v>29.841129862748183</v>
      </c>
      <c r="X3333">
        <f t="shared" si="3493"/>
        <v>6.3809949486249566</v>
      </c>
      <c r="Y3333">
        <f t="shared" si="3494"/>
        <v>5.4790819485161157E-3</v>
      </c>
      <c r="Z3333" s="34">
        <f t="shared" si="3495"/>
        <v>1.6980387444359678E-3</v>
      </c>
      <c r="AA3333" s="36">
        <f t="shared" si="3496"/>
        <v>5.6893751602857723E-4</v>
      </c>
      <c r="AB3333" s="34">
        <f t="shared" si="3497"/>
        <v>1.9253560391868981E-3</v>
      </c>
      <c r="AC3333" s="36">
        <f t="shared" si="3498"/>
        <v>319.85397095742223</v>
      </c>
      <c r="AD3333" s="34">
        <f t="shared" si="3499"/>
        <v>0</v>
      </c>
      <c r="AE3333">
        <f t="shared" si="3526"/>
        <v>166127.18086806458</v>
      </c>
      <c r="AF3333" s="36">
        <f t="shared" si="3540"/>
        <v>0</v>
      </c>
      <c r="AG3333" s="34">
        <f t="shared" si="3500"/>
        <v>129.80241118715855</v>
      </c>
      <c r="AH3333">
        <f t="shared" si="3536"/>
        <v>4.2827624623004112</v>
      </c>
      <c r="AI3333" s="29">
        <f t="shared" si="3527"/>
        <v>129.80241118715855</v>
      </c>
      <c r="AJ3333">
        <f t="shared" si="3528"/>
        <v>17101.092811862047</v>
      </c>
      <c r="AK3333" s="36">
        <f t="shared" si="3541"/>
        <v>-6.9989444296515451E-10</v>
      </c>
      <c r="AL3333" s="36">
        <f t="shared" si="3529"/>
        <v>-2.2843767546311088E-4</v>
      </c>
      <c r="AM3333" s="36">
        <f t="shared" si="3530"/>
        <v>-3.2575733927845884E-3</v>
      </c>
      <c r="AN3333" s="37">
        <f t="shared" si="3542"/>
        <v>4.5112444075135525E-8</v>
      </c>
      <c r="AO3333" s="36">
        <f t="shared" si="3543"/>
        <v>0.40336238344118985</v>
      </c>
      <c r="AP3333" s="36">
        <f t="shared" si="3544"/>
        <v>1.6886692836385986</v>
      </c>
      <c r="AQ3333" s="74">
        <f t="shared" si="3501"/>
        <v>3.7663265268633053E-9</v>
      </c>
      <c r="AR3333" s="73">
        <f t="shared" si="3502"/>
        <v>6.8938856510261832E-10</v>
      </c>
      <c r="AS3333" s="72">
        <f t="shared" si="3545"/>
        <v>6.5627548812495412E-2</v>
      </c>
      <c r="AT3333" s="37">
        <f t="shared" si="3503"/>
        <v>1.0307732364125204E-4</v>
      </c>
      <c r="AU3333" s="37">
        <f t="shared" si="3504"/>
        <v>253.21974348956351</v>
      </c>
      <c r="AV3333" s="34">
        <f t="shared" si="3505"/>
        <v>2.3495314725652405</v>
      </c>
      <c r="AW3333" s="34">
        <f t="shared" si="3506"/>
        <v>2.8063236028054779</v>
      </c>
      <c r="AX3333" s="37">
        <f t="shared" si="3507"/>
        <v>112.17775119358677</v>
      </c>
      <c r="AY3333" s="7">
        <f t="shared" si="3508"/>
        <v>147.17473613170569</v>
      </c>
      <c r="AZ3333" s="37">
        <f t="shared" si="3509"/>
        <v>142.01888105633495</v>
      </c>
      <c r="BA3333" s="2">
        <f>BE3333*'mass balance'!$B$17+BF3333*'mass balance'!$C$17+BG3333*'mass balance'!$D$17+BH3333*'mass balance'!$E$17</f>
        <v>1.4887932083471672E-3</v>
      </c>
      <c r="BB3333" s="2">
        <f>BE3333*'mass balance'!$B$18+BF3333*'mass balance'!$C$18+BG3333*'mass balance'!$D$18+BH3333*'mass balance'!$E$18</f>
        <v>1.5116977192448167E-3</v>
      </c>
      <c r="BC3333" s="2">
        <f>BE3333*'mass balance'!$B$19+BF3333*'mass balance'!$C$19+BG3333*'mass balance'!$D$19+BH3333*'mass balance'!$E$19</f>
        <v>-1.8896221490560207E-3</v>
      </c>
      <c r="BD3333" s="2">
        <f>BE3333*'mass balance'!$B$20+BF3333*'mass balance'!$C$20+BG3333*'mass balance'!$D$20+BH3333*'mass balance'!$E$20</f>
        <v>6.8713532692946195E-5</v>
      </c>
      <c r="BE3333" s="2">
        <f>N3333*'mass balance'!$H$11+R3333*'mass balance'!$I$11+S3333*'mass balance'!$J$11</f>
        <v>-3.4348980024289785E-3</v>
      </c>
      <c r="BF3333" s="2">
        <f>N3333*'mass balance'!$H$12+R3333*'mass balance'!$I$12+S3333*'mass balance'!$J$12</f>
        <v>2.1310968576901434E-4</v>
      </c>
      <c r="BG3333" s="2">
        <f>N3333*'mass balance'!$H$13+R3333*'mass balance'!$I$13+S3333*'mass balance'!$J$13</f>
        <v>1.013735475832396E-3</v>
      </c>
      <c r="BH3333" s="2">
        <f>N3333*'mass balance'!$H$14+R3333*'mass balance'!$I$14+S3333*'mass balance'!$J$14</f>
        <v>3.7569196901566951E-4</v>
      </c>
      <c r="BI3333" s="36">
        <f t="shared" si="3510"/>
        <v>6.4767575960678318E-26</v>
      </c>
      <c r="BJ3333" s="36">
        <f t="shared" si="3511"/>
        <v>2.2568620349918242E-29</v>
      </c>
      <c r="BK3333" s="36">
        <f t="shared" si="3512"/>
        <v>9.6658794198973441E-26</v>
      </c>
      <c r="BL3333" s="36">
        <f t="shared" si="3513"/>
        <v>4.8142115256383377E-26</v>
      </c>
      <c r="BM3333" s="36">
        <f t="shared" si="3546"/>
        <v>8.5275935539032225E-23</v>
      </c>
      <c r="BN3333" s="36">
        <f t="shared" ca="1" si="3514"/>
        <v>0.82717730708041193</v>
      </c>
      <c r="BO3333" s="36">
        <f t="shared" ca="1" si="3531"/>
        <v>1</v>
      </c>
      <c r="BP3333" s="36">
        <f t="shared" si="3547"/>
        <v>-8.5275935539032225E-23</v>
      </c>
      <c r="BQ3333" s="36">
        <f t="shared" si="3548"/>
        <v>1</v>
      </c>
      <c r="BR3333" s="2">
        <f t="shared" si="3537"/>
        <v>-5</v>
      </c>
      <c r="BS3333">
        <v>0</v>
      </c>
      <c r="BT3333" s="37">
        <f t="shared" si="3532"/>
        <v>1.894346204428661</v>
      </c>
      <c r="BU3333" s="34">
        <f t="shared" si="3515"/>
        <v>-5</v>
      </c>
      <c r="BV3333" s="34">
        <f t="shared" si="3516"/>
        <v>-5</v>
      </c>
      <c r="BW3333" s="34">
        <f t="shared" si="3517"/>
        <v>-5</v>
      </c>
      <c r="BX3333" s="34">
        <f t="shared" si="3518"/>
        <v>-5</v>
      </c>
      <c r="BY3333" s="34">
        <f t="shared" si="3519"/>
        <v>33.072776338007003</v>
      </c>
      <c r="BZ3333" s="36">
        <f t="shared" si="3533"/>
        <v>1.8896221490560207E-3</v>
      </c>
      <c r="CA3333" s="34">
        <f t="shared" si="3534"/>
        <v>1.3338692646629334E-2</v>
      </c>
    </row>
    <row r="3334" spans="1:79" ht="13.2" x14ac:dyDescent="0.25">
      <c r="A3334" s="75">
        <f t="shared" si="3520"/>
        <v>9.0410958904109098</v>
      </c>
      <c r="B3334" s="34">
        <f t="shared" si="3538"/>
        <v>3299.9999999999823</v>
      </c>
      <c r="C3334">
        <f t="shared" si="3521"/>
        <v>20</v>
      </c>
      <c r="D3334" s="35">
        <f t="shared" si="3481"/>
        <v>3000</v>
      </c>
      <c r="E3334" s="27">
        <v>0</v>
      </c>
      <c r="F3334" s="64">
        <f t="shared" si="3522"/>
        <v>0.96267801959344901</v>
      </c>
      <c r="G3334" s="34">
        <v>0</v>
      </c>
      <c r="H3334" s="34">
        <f t="shared" si="3482"/>
        <v>1</v>
      </c>
      <c r="I3334" s="34">
        <f t="shared" si="3523"/>
        <v>12793.990880396937</v>
      </c>
      <c r="J3334" s="34">
        <f t="shared" si="3483"/>
        <v>123134.82268725842</v>
      </c>
      <c r="K3334" s="34">
        <f t="shared" si="3484"/>
        <v>107974.43981798261</v>
      </c>
      <c r="L3334" s="36">
        <f t="shared" si="3535"/>
        <v>10450.337660366724</v>
      </c>
      <c r="M3334" s="34">
        <f t="shared" si="3485"/>
        <v>149.95224105927213</v>
      </c>
      <c r="N3334" s="34">
        <f t="shared" si="3524"/>
        <v>1443.2042970017844</v>
      </c>
      <c r="O3334" s="34">
        <f t="shared" si="3486"/>
        <v>13.261852397919354</v>
      </c>
      <c r="P3334">
        <f t="shared" si="3539"/>
        <v>395.97381588628957</v>
      </c>
      <c r="Q3334" s="36">
        <f t="shared" si="3487"/>
        <v>978.46471503680721</v>
      </c>
      <c r="R3334" s="34">
        <f t="shared" si="3488"/>
        <v>722.32852439746432</v>
      </c>
      <c r="S3334" s="34">
        <f t="shared" si="3489"/>
        <v>132.62217711804476</v>
      </c>
      <c r="T3334" s="36">
        <f t="shared" si="3525"/>
        <v>2.61132596503307E-4</v>
      </c>
      <c r="U3334" s="36">
        <f t="shared" si="3490"/>
        <v>27367.98470069448</v>
      </c>
      <c r="V3334" s="36">
        <f t="shared" si="3491"/>
        <v>1.6980855189824041E-2</v>
      </c>
      <c r="W3334" s="68">
        <f t="shared" si="3492"/>
        <v>29.858107601047781</v>
      </c>
      <c r="X3334">
        <f t="shared" si="3493"/>
        <v>6.3822048483401312</v>
      </c>
      <c r="Y3334">
        <f t="shared" si="3494"/>
        <v>5.4790819485161157E-3</v>
      </c>
      <c r="Z3334" s="34">
        <f t="shared" si="3495"/>
        <v>1.6980387444359678E-3</v>
      </c>
      <c r="AA3334" s="36">
        <f t="shared" si="3496"/>
        <v>5.6871840026553292E-4</v>
      </c>
      <c r="AB3334" s="34">
        <f t="shared" si="3497"/>
        <v>1.9253560391868981E-3</v>
      </c>
      <c r="AC3334" s="36">
        <f t="shared" si="3498"/>
        <v>319.85397095742223</v>
      </c>
      <c r="AD3334" s="34">
        <f t="shared" si="3499"/>
        <v>0</v>
      </c>
      <c r="AE3334">
        <f t="shared" si="3526"/>
        <v>166127.18086806458</v>
      </c>
      <c r="AF3334" s="36">
        <f t="shared" si="3540"/>
        <v>0</v>
      </c>
      <c r="AG3334" s="34">
        <f t="shared" si="3500"/>
        <v>130.01475107505064</v>
      </c>
      <c r="AH3334">
        <f t="shared" si="3536"/>
        <v>4.2809642270774759</v>
      </c>
      <c r="AI3334" s="29">
        <f t="shared" si="3527"/>
        <v>130.01475107505064</v>
      </c>
      <c r="AJ3334">
        <f t="shared" si="3528"/>
        <v>17231.107562937097</v>
      </c>
      <c r="AK3334" s="36">
        <f t="shared" si="3541"/>
        <v>-6.8938856510261832E-10</v>
      </c>
      <c r="AL3334" s="36">
        <f t="shared" si="3529"/>
        <v>-2.2830830372741435E-4</v>
      </c>
      <c r="AM3334" s="36">
        <f t="shared" si="3530"/>
        <v>-3.2512892864828081E-3</v>
      </c>
      <c r="AN3334" s="37">
        <f t="shared" si="3542"/>
        <v>4.4412549632170368E-8</v>
      </c>
      <c r="AO3334" s="36">
        <f t="shared" si="3543"/>
        <v>0.40313394576572675</v>
      </c>
      <c r="AP3334" s="36">
        <f t="shared" si="3544"/>
        <v>1.6854117102458139</v>
      </c>
      <c r="AQ3334" s="74">
        <f t="shared" si="3501"/>
        <v>3.7142009259198742E-9</v>
      </c>
      <c r="AR3334" s="73">
        <f t="shared" si="3502"/>
        <v>6.7903493625467411E-10</v>
      </c>
      <c r="AS3334" s="72">
        <f t="shared" si="3545"/>
        <v>6.5516110687235937E-2</v>
      </c>
      <c r="AT3334" s="37">
        <f t="shared" si="3503"/>
        <v>1.0165074328500356E-4</v>
      </c>
      <c r="AU3334" s="37">
        <f t="shared" si="3504"/>
        <v>252.7312630589004</v>
      </c>
      <c r="AV3334" s="34">
        <f t="shared" si="3505"/>
        <v>2.3673895735587571</v>
      </c>
      <c r="AW3334" s="34">
        <f t="shared" si="3506"/>
        <v>2.8079202255852307</v>
      </c>
      <c r="AX3334" s="37">
        <f t="shared" si="3507"/>
        <v>112.24157439776008</v>
      </c>
      <c r="AY3334" s="7">
        <f t="shared" si="3508"/>
        <v>147.27499179795186</v>
      </c>
      <c r="AZ3334" s="37">
        <f t="shared" si="3509"/>
        <v>142.09968199880785</v>
      </c>
      <c r="BA3334" s="2">
        <f>BE3334*'mass balance'!$B$17+BF3334*'mass balance'!$C$17+BG3334*'mass balance'!$D$17+BH3334*'mass balance'!$E$17</f>
        <v>1.4893020251228271E-3</v>
      </c>
      <c r="BB3334" s="2">
        <f>BE3334*'mass balance'!$B$18+BF3334*'mass balance'!$C$18+BG3334*'mass balance'!$D$18+BH3334*'mass balance'!$E$18</f>
        <v>1.5122143639708704E-3</v>
      </c>
      <c r="BC3334" s="2">
        <f>BE3334*'mass balance'!$B$19+BF3334*'mass balance'!$C$19+BG3334*'mass balance'!$D$19+BH3334*'mass balance'!$E$19</f>
        <v>-1.890267954963588E-3</v>
      </c>
      <c r="BD3334" s="2">
        <f>BE3334*'mass balance'!$B$20+BF3334*'mass balance'!$C$20+BG3334*'mass balance'!$D$20+BH3334*'mass balance'!$E$20</f>
        <v>6.8737016544130475E-5</v>
      </c>
      <c r="BE3334" s="2">
        <f>N3334*'mass balance'!$H$11+R3334*'mass balance'!$I$11+S3334*'mass balance'!$J$11</f>
        <v>-3.4362007071471056E-3</v>
      </c>
      <c r="BF3334" s="2">
        <f>N3334*'mass balance'!$H$12+R3334*'mass balance'!$I$12+S3334*'mass balance'!$J$12</f>
        <v>2.131488099141093E-4</v>
      </c>
      <c r="BG3334" s="2">
        <f>N3334*'mass balance'!$H$13+R3334*'mass balance'!$I$13+S3334*'mass balance'!$J$13</f>
        <v>1.0142303370453023E-3</v>
      </c>
      <c r="BH3334" s="2">
        <f>N3334*'mass balance'!$H$14+R3334*'mass balance'!$I$14+S3334*'mass balance'!$J$14</f>
        <v>3.7583445234421462E-4</v>
      </c>
      <c r="BI3334" s="36">
        <f t="shared" si="3510"/>
        <v>6.4767575960678318E-26</v>
      </c>
      <c r="BJ3334" s="36">
        <f t="shared" si="3511"/>
        <v>2.2569469101273679E-29</v>
      </c>
      <c r="BK3334" s="36">
        <f t="shared" si="3512"/>
        <v>9.6681362819323354E-26</v>
      </c>
      <c r="BL3334" s="36">
        <f t="shared" si="3513"/>
        <v>4.8155989871644229E-26</v>
      </c>
      <c r="BM3334" s="36">
        <f t="shared" si="3546"/>
        <v>8.5324077654288612E-23</v>
      </c>
      <c r="BN3334" s="36">
        <f t="shared" ca="1" si="3514"/>
        <v>0.94737429193701339</v>
      </c>
      <c r="BO3334" s="36">
        <f t="shared" ca="1" si="3531"/>
        <v>1</v>
      </c>
      <c r="BP3334" s="36">
        <f t="shared" si="3547"/>
        <v>-8.5324077654288612E-23</v>
      </c>
      <c r="BQ3334" s="36">
        <f t="shared" si="3548"/>
        <v>1</v>
      </c>
      <c r="BR3334" s="2">
        <f t="shared" si="3537"/>
        <v>-5</v>
      </c>
      <c r="BS3334">
        <v>0</v>
      </c>
      <c r="BT3334" s="37">
        <f t="shared" si="3532"/>
        <v>1.8949936248509971</v>
      </c>
      <c r="BU3334" s="34">
        <f t="shared" si="3515"/>
        <v>-5</v>
      </c>
      <c r="BV3334" s="34">
        <f t="shared" si="3516"/>
        <v>-5</v>
      </c>
      <c r="BW3334" s="34">
        <f t="shared" si="3517"/>
        <v>-5</v>
      </c>
      <c r="BX3334" s="34">
        <f t="shared" si="3518"/>
        <v>-5</v>
      </c>
      <c r="BY3334" s="34">
        <f t="shared" si="3519"/>
        <v>33.085319377639216</v>
      </c>
      <c r="BZ3334" s="36">
        <f t="shared" si="3533"/>
        <v>1.890267954963588E-3</v>
      </c>
      <c r="CA3334" s="34">
        <f t="shared" si="3534"/>
        <v>1.3335664078874541E-2</v>
      </c>
    </row>
    <row r="3335" spans="1:79" ht="13.2" x14ac:dyDescent="0.25">
      <c r="A3335" s="75">
        <f t="shared" si="3520"/>
        <v>9.0438356164383062</v>
      </c>
      <c r="B3335" s="34">
        <f t="shared" si="3538"/>
        <v>3300.9999999999818</v>
      </c>
      <c r="C3335">
        <f t="shared" si="3521"/>
        <v>20</v>
      </c>
      <c r="D3335" s="35">
        <f t="shared" si="3481"/>
        <v>3000</v>
      </c>
      <c r="E3335" s="27">
        <v>0</v>
      </c>
      <c r="F3335" s="64">
        <f t="shared" si="3522"/>
        <v>0.96267801959344901</v>
      </c>
      <c r="G3335" s="34">
        <v>0</v>
      </c>
      <c r="H3335" s="34">
        <f t="shared" si="3482"/>
        <v>1</v>
      </c>
      <c r="I3335" s="34">
        <f t="shared" si="3523"/>
        <v>12793.990880396937</v>
      </c>
      <c r="J3335" s="34">
        <f t="shared" si="3483"/>
        <v>123181.50428942662</v>
      </c>
      <c r="K3335" s="34">
        <f t="shared" si="3484"/>
        <v>108015.37397238279</v>
      </c>
      <c r="L3335" s="36">
        <f t="shared" si="3535"/>
        <v>10456.280959683161</v>
      </c>
      <c r="M3335" s="34">
        <f t="shared" si="3485"/>
        <v>149.95224105927213</v>
      </c>
      <c r="N3335" s="34">
        <f t="shared" si="3524"/>
        <v>1443.7514297085995</v>
      </c>
      <c r="O3335" s="34">
        <f t="shared" si="3486"/>
        <v>13.261852397919354</v>
      </c>
      <c r="P3335">
        <f t="shared" si="3539"/>
        <v>396.19901348140752</v>
      </c>
      <c r="Q3335" s="36">
        <f t="shared" si="3487"/>
        <v>978.9266033405105</v>
      </c>
      <c r="R3335" s="34">
        <f t="shared" si="3488"/>
        <v>722.56434011185195</v>
      </c>
      <c r="S3335" s="34">
        <f t="shared" si="3489"/>
        <v>132.64650544123646</v>
      </c>
      <c r="T3335" s="36">
        <f t="shared" si="3525"/>
        <v>2.6062200734879427E-4</v>
      </c>
      <c r="U3335" s="36">
        <f t="shared" si="3490"/>
        <v>27367.984961827078</v>
      </c>
      <c r="V3335" s="36">
        <f t="shared" si="3491"/>
        <v>1.6983970172115143E-2</v>
      </c>
      <c r="W3335" s="68">
        <f t="shared" si="3492"/>
        <v>29.875088456237606</v>
      </c>
      <c r="X3335">
        <f t="shared" si="3493"/>
        <v>6.3834145114937115</v>
      </c>
      <c r="Y3335">
        <f t="shared" si="3494"/>
        <v>5.4790819485161157E-3</v>
      </c>
      <c r="Z3335" s="34">
        <f t="shared" si="3495"/>
        <v>1.6980387444359678E-3</v>
      </c>
      <c r="AA3335" s="36">
        <f t="shared" si="3496"/>
        <v>5.6849941036974793E-4</v>
      </c>
      <c r="AB3335" s="34">
        <f t="shared" si="3497"/>
        <v>1.9253560391868981E-3</v>
      </c>
      <c r="AC3335" s="36">
        <f t="shared" si="3498"/>
        <v>319.85397095742223</v>
      </c>
      <c r="AD3335" s="34">
        <f t="shared" si="3499"/>
        <v>0</v>
      </c>
      <c r="AE3335">
        <f t="shared" si="3526"/>
        <v>166127.18086806458</v>
      </c>
      <c r="AF3335" s="36">
        <f t="shared" si="3540"/>
        <v>0</v>
      </c>
      <c r="AG3335" s="34">
        <f t="shared" si="3500"/>
        <v>130.22711346044429</v>
      </c>
      <c r="AH3335">
        <f t="shared" si="3536"/>
        <v>4.2792784011172387</v>
      </c>
      <c r="AI3335" s="29">
        <f t="shared" si="3527"/>
        <v>130.22711346044429</v>
      </c>
      <c r="AJ3335">
        <f t="shared" si="3528"/>
        <v>17361.334676397542</v>
      </c>
      <c r="AK3335" s="36">
        <f t="shared" si="3541"/>
        <v>-6.7903493625467411E-10</v>
      </c>
      <c r="AL3335" s="36">
        <f t="shared" si="3529"/>
        <v>-2.2817900525653136E-4</v>
      </c>
      <c r="AM3335" s="36">
        <f t="shared" si="3530"/>
        <v>-3.2450173026382038E-3</v>
      </c>
      <c r="AN3335" s="37">
        <f t="shared" si="3542"/>
        <v>4.3723161067067753E-8</v>
      </c>
      <c r="AO3335" s="36">
        <f t="shared" si="3543"/>
        <v>0.40290563746199937</v>
      </c>
      <c r="AP3335" s="36">
        <f t="shared" si="3544"/>
        <v>1.682160420959331</v>
      </c>
      <c r="AQ3335" s="74">
        <f t="shared" si="3501"/>
        <v>3.6627672008637413E-9</v>
      </c>
      <c r="AR3335" s="73">
        <f t="shared" si="3502"/>
        <v>6.6883143164751291E-10</v>
      </c>
      <c r="AS3335" s="72">
        <f t="shared" si="3545"/>
        <v>6.5404861788142227E-2</v>
      </c>
      <c r="AT3335" s="37">
        <f t="shared" si="3503"/>
        <v>1.0024309827975182E-4</v>
      </c>
      <c r="AU3335" s="37">
        <f t="shared" si="3504"/>
        <v>252.24372494406029</v>
      </c>
      <c r="AV3335" s="34">
        <f t="shared" si="3505"/>
        <v>2.3852768593085516</v>
      </c>
      <c r="AW3335" s="34">
        <f t="shared" si="3506"/>
        <v>2.8095171414839983</v>
      </c>
      <c r="AX3335" s="37">
        <f t="shared" si="3507"/>
        <v>112.30540931796091</v>
      </c>
      <c r="AY3335" s="7">
        <f t="shared" si="3508"/>
        <v>147.37529177499107</v>
      </c>
      <c r="AZ3335" s="37">
        <f t="shared" si="3509"/>
        <v>142.1804977741985</v>
      </c>
      <c r="BA3335" s="2">
        <f>BE3335*'mass balance'!$B$17+BF3335*'mass balance'!$C$17+BG3335*'mass balance'!$D$17+BH3335*'mass balance'!$E$17</f>
        <v>1.4898108989092923E-3</v>
      </c>
      <c r="BB3335" s="2">
        <f>BE3335*'mass balance'!$B$18+BF3335*'mass balance'!$C$18+BG3335*'mass balance'!$D$18+BH3335*'mass balance'!$E$18</f>
        <v>1.5127310665848201E-3</v>
      </c>
      <c r="BC3335" s="2">
        <f>BE3335*'mass balance'!$B$19+BF3335*'mass balance'!$C$19+BG3335*'mass balance'!$D$19+BH3335*'mass balance'!$E$19</f>
        <v>-1.8909138332310245E-3</v>
      </c>
      <c r="BD3335" s="2">
        <f>BE3335*'mass balance'!$B$20+BF3335*'mass balance'!$C$20+BG3335*'mass balance'!$D$20+BH3335*'mass balance'!$E$20</f>
        <v>6.8760503026582708E-5</v>
      </c>
      <c r="BE3335" s="2">
        <f>N3335*'mass balance'!$H$11+R3335*'mass balance'!$I$11+S3335*'mass balance'!$J$11</f>
        <v>-3.4375034040680938E-3</v>
      </c>
      <c r="BF3335" s="2">
        <f>N3335*'mass balance'!$H$12+R3335*'mass balance'!$I$12+S3335*'mass balance'!$J$12</f>
        <v>2.1318791011023185E-4</v>
      </c>
      <c r="BG3335" s="2">
        <f>N3335*'mass balance'!$H$13+R3335*'mass balance'!$I$13+S3335*'mass balance'!$J$13</f>
        <v>1.0147251450957086E-3</v>
      </c>
      <c r="BH3335" s="2">
        <f>N3335*'mass balance'!$H$14+R3335*'mass balance'!$I$14+S3335*'mass balance'!$J$14</f>
        <v>3.7597693481994772E-4</v>
      </c>
      <c r="BI3335" s="36">
        <f t="shared" si="3510"/>
        <v>6.4767575960678318E-26</v>
      </c>
      <c r="BJ3335" s="36">
        <f t="shared" si="3511"/>
        <v>2.2570319395248754E-29</v>
      </c>
      <c r="BK3335" s="36">
        <f t="shared" si="3512"/>
        <v>9.6703932288424626E-26</v>
      </c>
      <c r="BL3335" s="36">
        <f t="shared" si="3513"/>
        <v>4.8169867799771164E-26</v>
      </c>
      <c r="BM3335" s="36">
        <f t="shared" si="3546"/>
        <v>8.5372233644160257E-23</v>
      </c>
      <c r="BN3335" s="36">
        <f t="shared" ca="1" si="3514"/>
        <v>3.1144995915199258E-2</v>
      </c>
      <c r="BO3335" s="36">
        <f t="shared" ca="1" si="3531"/>
        <v>1</v>
      </c>
      <c r="BP3335" s="36">
        <f t="shared" si="3547"/>
        <v>-8.5372233644160257E-23</v>
      </c>
      <c r="BQ3335" s="36">
        <f t="shared" si="3548"/>
        <v>1</v>
      </c>
      <c r="BR3335" s="2">
        <f t="shared" si="3537"/>
        <v>-5</v>
      </c>
      <c r="BS3335">
        <v>0</v>
      </c>
      <c r="BT3335" s="37">
        <f t="shared" si="3532"/>
        <v>1.8956411178141019</v>
      </c>
      <c r="BU3335" s="34">
        <f t="shared" si="3515"/>
        <v>-5</v>
      </c>
      <c r="BV3335" s="34">
        <f t="shared" si="3516"/>
        <v>-5</v>
      </c>
      <c r="BW3335" s="34">
        <f t="shared" si="3517"/>
        <v>-5</v>
      </c>
      <c r="BX3335" s="34">
        <f t="shared" si="3518"/>
        <v>-5</v>
      </c>
      <c r="BY3335" s="34">
        <f t="shared" si="3519"/>
        <v>33.097862342196997</v>
      </c>
      <c r="BZ3335" s="36">
        <f t="shared" si="3533"/>
        <v>1.8909138332310245E-3</v>
      </c>
      <c r="CA3335" s="34">
        <f t="shared" si="3534"/>
        <v>1.333263807266051E-2</v>
      </c>
    </row>
    <row r="3336" spans="1:79" ht="13.2" x14ac:dyDescent="0.25">
      <c r="A3336" s="75">
        <f t="shared" si="3520"/>
        <v>9.0465753424657027</v>
      </c>
      <c r="B3336" s="34">
        <f t="shared" si="3538"/>
        <v>3301.9999999999814</v>
      </c>
      <c r="C3336">
        <f t="shared" si="3521"/>
        <v>20</v>
      </c>
      <c r="D3336" s="35">
        <f t="shared" si="3481"/>
        <v>3000</v>
      </c>
      <c r="E3336" s="27">
        <v>0</v>
      </c>
      <c r="F3336" s="64">
        <f t="shared" si="3522"/>
        <v>0.96267801959344901</v>
      </c>
      <c r="G3336" s="34">
        <v>0</v>
      </c>
      <c r="H3336" s="34">
        <f t="shared" si="3482"/>
        <v>1</v>
      </c>
      <c r="I3336" s="34">
        <f t="shared" si="3523"/>
        <v>12793.990880396937</v>
      </c>
      <c r="J3336" s="34">
        <f t="shared" si="3483"/>
        <v>123228.18560877917</v>
      </c>
      <c r="K3336" s="34">
        <f t="shared" si="3484"/>
        <v>108056.30787878761</v>
      </c>
      <c r="L3336" s="36">
        <f t="shared" si="3535"/>
        <v>10462.225349243403</v>
      </c>
      <c r="M3336" s="34">
        <f t="shared" si="3485"/>
        <v>149.95224105927213</v>
      </c>
      <c r="N3336" s="34">
        <f t="shared" si="3524"/>
        <v>1444.2985591006679</v>
      </c>
      <c r="O3336" s="34">
        <f t="shared" si="3486"/>
        <v>13.261852397919354</v>
      </c>
      <c r="P3336">
        <f t="shared" si="3539"/>
        <v>396.42425238696075</v>
      </c>
      <c r="Q3336" s="36">
        <f t="shared" si="3487"/>
        <v>979.38854053184059</v>
      </c>
      <c r="R3336" s="34">
        <f t="shared" si="3488"/>
        <v>722.80019826052808</v>
      </c>
      <c r="S3336" s="34">
        <f t="shared" si="3489"/>
        <v>132.67081886455554</v>
      </c>
      <c r="T3336" s="36">
        <f t="shared" si="3525"/>
        <v>2.6011252273360462E-4</v>
      </c>
      <c r="U3336" s="36">
        <f t="shared" si="3490"/>
        <v>27367.985222449086</v>
      </c>
      <c r="V3336" s="36">
        <f t="shared" si="3491"/>
        <v>1.6987083246636465E-2</v>
      </c>
      <c r="W3336" s="68">
        <f t="shared" si="3492"/>
        <v>29.892072426409722</v>
      </c>
      <c r="X3336">
        <f t="shared" si="3493"/>
        <v>6.384623938131857</v>
      </c>
      <c r="Y3336">
        <f t="shared" si="3494"/>
        <v>5.4790819485161157E-3</v>
      </c>
      <c r="Z3336" s="34">
        <f t="shared" si="3495"/>
        <v>1.6980387444359678E-3</v>
      </c>
      <c r="AA3336" s="36">
        <f t="shared" si="3496"/>
        <v>5.6828054623701276E-4</v>
      </c>
      <c r="AB3336" s="34">
        <f t="shared" si="3497"/>
        <v>1.9253560391868981E-3</v>
      </c>
      <c r="AC3336" s="36">
        <f t="shared" si="3498"/>
        <v>319.85397095742223</v>
      </c>
      <c r="AD3336" s="34">
        <f t="shared" si="3499"/>
        <v>0</v>
      </c>
      <c r="AE3336">
        <f t="shared" si="3526"/>
        <v>166127.18086806458</v>
      </c>
      <c r="AF3336" s="36">
        <f t="shared" si="3540"/>
        <v>0</v>
      </c>
      <c r="AG3336" s="34">
        <f t="shared" si="3500"/>
        <v>130.43949832290212</v>
      </c>
      <c r="AH3336">
        <f t="shared" si="3536"/>
        <v>4.2776993435192026</v>
      </c>
      <c r="AI3336" s="29">
        <f t="shared" si="3527"/>
        <v>130.43949832290212</v>
      </c>
      <c r="AJ3336">
        <f t="shared" si="3528"/>
        <v>17491.774174720445</v>
      </c>
      <c r="AK3336" s="36">
        <f t="shared" si="3541"/>
        <v>-6.6883143164751291E-10</v>
      </c>
      <c r="AL3336" s="36">
        <f t="shared" si="3529"/>
        <v>-2.2804978000900487E-4</v>
      </c>
      <c r="AM3336" s="36">
        <f t="shared" si="3530"/>
        <v>-3.2387574178665952E-3</v>
      </c>
      <c r="AN3336" s="37">
        <f t="shared" si="3542"/>
        <v>4.304412613081308E-8</v>
      </c>
      <c r="AO3336" s="36">
        <f t="shared" si="3543"/>
        <v>0.40267745845674285</v>
      </c>
      <c r="AP3336" s="36">
        <f t="shared" si="3544"/>
        <v>1.6789154036566929</v>
      </c>
      <c r="AQ3336" s="74">
        <f t="shared" si="3501"/>
        <v>3.6120165772766085E-9</v>
      </c>
      <c r="AR3336" s="73">
        <f t="shared" si="3502"/>
        <v>6.5877595498064164E-10</v>
      </c>
      <c r="AS3336" s="72">
        <f t="shared" si="3545"/>
        <v>6.5293801793902442E-2</v>
      </c>
      <c r="AT3336" s="37">
        <f t="shared" si="3503"/>
        <v>9.8854148486053788E-5</v>
      </c>
      <c r="AU3336" s="37">
        <f t="shared" si="3504"/>
        <v>251.75712732725358</v>
      </c>
      <c r="AV3336" s="34">
        <f t="shared" si="3505"/>
        <v>2.4031933321271768</v>
      </c>
      <c r="AW3336" s="34">
        <f t="shared" si="3506"/>
        <v>2.8111143503223563</v>
      </c>
      <c r="AX3336" s="37">
        <f t="shared" si="3507"/>
        <v>112.3692559470183</v>
      </c>
      <c r="AY3336" s="7">
        <f t="shared" si="3508"/>
        <v>147.47563605587757</v>
      </c>
      <c r="AZ3336" s="37">
        <f t="shared" si="3509"/>
        <v>142.26132837342803</v>
      </c>
      <c r="BA3336" s="2">
        <f>BE3336*'mass balance'!$B$17+BF3336*'mass balance'!$C$17+BG3336*'mass balance'!$D$17+BH3336*'mass balance'!$E$17</f>
        <v>1.4903198296569414E-3</v>
      </c>
      <c r="BB3336" s="2">
        <f>BE3336*'mass balance'!$B$18+BF3336*'mass balance'!$C$18+BG3336*'mass balance'!$D$18+BH3336*'mass balance'!$E$18</f>
        <v>1.5132478270362794E-3</v>
      </c>
      <c r="BC3336" s="2">
        <f>BE3336*'mass balance'!$B$19+BF3336*'mass balance'!$C$19+BG3336*'mass balance'!$D$19+BH3336*'mass balance'!$E$19</f>
        <v>-1.8915597837953491E-3</v>
      </c>
      <c r="BD3336" s="2">
        <f>BE3336*'mass balance'!$B$20+BF3336*'mass balance'!$C$20+BG3336*'mass balance'!$D$20+BH3336*'mass balance'!$E$20</f>
        <v>6.8783992138012664E-5</v>
      </c>
      <c r="BE3336" s="2">
        <f>N3336*'mass balance'!$H$11+R3336*'mass balance'!$I$11+S3336*'mass balance'!$J$11</f>
        <v>-3.438806093096828E-3</v>
      </c>
      <c r="BF3336" s="2">
        <f>N3336*'mass balance'!$H$12+R3336*'mass balance'!$I$12+S3336*'mass balance'!$J$12</f>
        <v>2.1322698635945365E-4</v>
      </c>
      <c r="BG3336" s="2">
        <f>N3336*'mass balance'!$H$13+R3336*'mass balance'!$I$13+S3336*'mass balance'!$J$13</f>
        <v>1.0152198999579037E-3</v>
      </c>
      <c r="BH3336" s="2">
        <f>N3336*'mass balance'!$H$14+R3336*'mass balance'!$I$14+S3336*'mass balance'!$J$14</f>
        <v>3.7611941643246556E-4</v>
      </c>
      <c r="BI3336" s="36">
        <f t="shared" si="3510"/>
        <v>6.4767575960678318E-26</v>
      </c>
      <c r="BJ3336" s="36">
        <f t="shared" si="3511"/>
        <v>2.2571171229516696E-29</v>
      </c>
      <c r="BK3336" s="36">
        <f t="shared" si="3512"/>
        <v>9.6726502607819874E-26</v>
      </c>
      <c r="BL3336" s="36">
        <f t="shared" si="3513"/>
        <v>4.8183749040257182E-26</v>
      </c>
      <c r="BM3336" s="36">
        <f t="shared" si="3546"/>
        <v>8.5420403511960032E-23</v>
      </c>
      <c r="BN3336" s="36">
        <f t="shared" ca="1" si="3514"/>
        <v>0.60037762796726379</v>
      </c>
      <c r="BO3336" s="36">
        <f t="shared" ca="1" si="3531"/>
        <v>1</v>
      </c>
      <c r="BP3336" s="36">
        <f t="shared" si="3547"/>
        <v>-8.5420403511960032E-23</v>
      </c>
      <c r="BQ3336" s="36">
        <f t="shared" si="3548"/>
        <v>1</v>
      </c>
      <c r="BR3336" s="2">
        <f t="shared" si="3537"/>
        <v>-5</v>
      </c>
      <c r="BS3336">
        <v>0</v>
      </c>
      <c r="BT3336" s="37">
        <f t="shared" si="3532"/>
        <v>1.8962886832548369</v>
      </c>
      <c r="BU3336" s="34">
        <f t="shared" si="3515"/>
        <v>-5</v>
      </c>
      <c r="BV3336" s="34">
        <f t="shared" si="3516"/>
        <v>-5</v>
      </c>
      <c r="BW3336" s="34">
        <f t="shared" si="3517"/>
        <v>-5</v>
      </c>
      <c r="BX3336" s="34">
        <f t="shared" si="3518"/>
        <v>-5</v>
      </c>
      <c r="BY3336" s="34">
        <f t="shared" si="3519"/>
        <v>33.11040523076452</v>
      </c>
      <c r="BZ3336" s="36">
        <f t="shared" si="3533"/>
        <v>1.8915597837953491E-3</v>
      </c>
      <c r="CA3336" s="34">
        <f t="shared" si="3534"/>
        <v>1.3329614624975139E-2</v>
      </c>
    </row>
    <row r="3337" spans="1:79" ht="13.2" x14ac:dyDescent="0.25">
      <c r="A3337" s="75">
        <f t="shared" si="3520"/>
        <v>9.0493150684930992</v>
      </c>
      <c r="B3337" s="34">
        <f t="shared" si="3538"/>
        <v>3302.9999999999814</v>
      </c>
      <c r="C3337">
        <f t="shared" si="3521"/>
        <v>20</v>
      </c>
      <c r="D3337" s="35">
        <f t="shared" si="3481"/>
        <v>3000</v>
      </c>
      <c r="E3337" s="27">
        <v>0</v>
      </c>
      <c r="F3337" s="64">
        <f t="shared" si="3522"/>
        <v>0.96267801959344901</v>
      </c>
      <c r="G3337" s="34">
        <v>0</v>
      </c>
      <c r="H3337" s="34">
        <f t="shared" si="3482"/>
        <v>1</v>
      </c>
      <c r="I3337" s="34">
        <f t="shared" si="3523"/>
        <v>12793.990880396937</v>
      </c>
      <c r="J3337" s="34">
        <f t="shared" si="3483"/>
        <v>123274.86664190948</v>
      </c>
      <c r="K3337" s="34">
        <f t="shared" si="3484"/>
        <v>108097.24153420994</v>
      </c>
      <c r="L3337" s="36">
        <f t="shared" si="3535"/>
        <v>10468.170828379725</v>
      </c>
      <c r="M3337" s="34">
        <f t="shared" si="3485"/>
        <v>149.95224105927213</v>
      </c>
      <c r="N3337" s="34">
        <f t="shared" si="3524"/>
        <v>1444.8456851380622</v>
      </c>
      <c r="O3337" s="34">
        <f t="shared" si="3486"/>
        <v>13.261852397919354</v>
      </c>
      <c r="P3337">
        <f t="shared" si="3539"/>
        <v>396.64953257764881</v>
      </c>
      <c r="Q3337" s="36">
        <f t="shared" si="3487"/>
        <v>979.8505265663573</v>
      </c>
      <c r="R3337" s="34">
        <f t="shared" si="3488"/>
        <v>723.03609881717068</v>
      </c>
      <c r="S3337" s="34">
        <f t="shared" si="3489"/>
        <v>132.6951173892943</v>
      </c>
      <c r="T3337" s="36">
        <f t="shared" si="3525"/>
        <v>2.5960414001224862E-4</v>
      </c>
      <c r="U3337" s="36">
        <f t="shared" si="3490"/>
        <v>27367.985482561609</v>
      </c>
      <c r="V3337" s="36">
        <f t="shared" si="3491"/>
        <v>1.6990194413553528E-2</v>
      </c>
      <c r="W3337" s="68">
        <f t="shared" si="3492"/>
        <v>29.909059509656359</v>
      </c>
      <c r="X3337">
        <f t="shared" si="3493"/>
        <v>6.3858331283007193</v>
      </c>
      <c r="Y3337">
        <f t="shared" si="3494"/>
        <v>5.4790819485161157E-3</v>
      </c>
      <c r="Z3337" s="34">
        <f t="shared" si="3495"/>
        <v>1.6980387444359678E-3</v>
      </c>
      <c r="AA3337" s="36">
        <f t="shared" si="3496"/>
        <v>5.6806180776323371E-4</v>
      </c>
      <c r="AB3337" s="34">
        <f t="shared" si="3497"/>
        <v>1.9253560391868981E-3</v>
      </c>
      <c r="AC3337" s="36">
        <f t="shared" si="3498"/>
        <v>319.85397095742223</v>
      </c>
      <c r="AD3337" s="34">
        <f t="shared" si="3499"/>
        <v>0</v>
      </c>
      <c r="AE3337">
        <f t="shared" si="3526"/>
        <v>166127.18086806458</v>
      </c>
      <c r="AF3337" s="36">
        <f t="shared" si="3540"/>
        <v>0</v>
      </c>
      <c r="AG3337" s="34">
        <f t="shared" si="3500"/>
        <v>130.6519056419919</v>
      </c>
      <c r="AH3337">
        <f t="shared" si="3536"/>
        <v>4.2762216954330086</v>
      </c>
      <c r="AI3337" s="29">
        <f t="shared" si="3527"/>
        <v>130.6519056419919</v>
      </c>
      <c r="AJ3337">
        <f t="shared" si="3528"/>
        <v>17622.426080362438</v>
      </c>
      <c r="AK3337" s="36">
        <f t="shared" si="3541"/>
        <v>-6.5877595498064164E-10</v>
      </c>
      <c r="AL3337" s="36">
        <f t="shared" si="3529"/>
        <v>-2.2792062794340051E-4</v>
      </c>
      <c r="AM3337" s="36">
        <f t="shared" si="3530"/>
        <v>-3.2325096088289015E-3</v>
      </c>
      <c r="AN3337" s="37">
        <f t="shared" si="3542"/>
        <v>4.2375294699165567E-8</v>
      </c>
      <c r="AO3337" s="36">
        <f t="shared" si="3543"/>
        <v>0.40244940867673384</v>
      </c>
      <c r="AP3337" s="36">
        <f t="shared" si="3544"/>
        <v>1.6756766462388264</v>
      </c>
      <c r="AQ3337" s="74">
        <f t="shared" si="3501"/>
        <v>3.5619403865759463E-9</v>
      </c>
      <c r="AR3337" s="73">
        <f t="shared" si="3502"/>
        <v>6.4886643806177346E-10</v>
      </c>
      <c r="AS3337" s="72">
        <f t="shared" si="3545"/>
        <v>6.5182930383750351E-2</v>
      </c>
      <c r="AT3337" s="37">
        <f t="shared" si="3503"/>
        <v>9.7483656660993662E-5</v>
      </c>
      <c r="AU3337" s="37">
        <f t="shared" si="3504"/>
        <v>251.27146839419714</v>
      </c>
      <c r="AV3337" s="34">
        <f t="shared" si="3505"/>
        <v>2.4211389943631212</v>
      </c>
      <c r="AW3337" s="34">
        <f t="shared" si="3506"/>
        <v>2.8127118519208922</v>
      </c>
      <c r="AX3337" s="37">
        <f t="shared" si="3507"/>
        <v>112.43311427776197</v>
      </c>
      <c r="AY3337" s="7">
        <f t="shared" si="3508"/>
        <v>147.57602463370236</v>
      </c>
      <c r="AZ3337" s="37">
        <f t="shared" si="3509"/>
        <v>142.34217378741835</v>
      </c>
      <c r="BA3337" s="2">
        <f>BE3337*'mass balance'!$B$17+BF3337*'mass balance'!$C$17+BG3337*'mass balance'!$D$17+BH3337*'mass balance'!$E$17</f>
        <v>1.4908288173161653E-3</v>
      </c>
      <c r="BB3337" s="2">
        <f>BE3337*'mass balance'!$B$18+BF3337*'mass balance'!$C$18+BG3337*'mass balance'!$D$18+BH3337*'mass balance'!$E$18</f>
        <v>1.513764645274876E-3</v>
      </c>
      <c r="BC3337" s="2">
        <f>BE3337*'mass balance'!$B$19+BF3337*'mass balance'!$C$19+BG3337*'mass balance'!$D$19+BH3337*'mass balance'!$E$19</f>
        <v>-1.8922058065935945E-3</v>
      </c>
      <c r="BD3337" s="2">
        <f>BE3337*'mass balance'!$B$20+BF3337*'mass balance'!$C$20+BG3337*'mass balance'!$D$20+BH3337*'mass balance'!$E$20</f>
        <v>6.8807483876130713E-5</v>
      </c>
      <c r="BE3337" s="2">
        <f>N3337*'mass balance'!$H$11+R3337*'mass balance'!$I$11+S3337*'mass balance'!$J$11</f>
        <v>-3.440108774138243E-3</v>
      </c>
      <c r="BF3337" s="2">
        <f>N3337*'mass balance'!$H$12+R3337*'mass balance'!$I$12+S3337*'mass balance'!$J$12</f>
        <v>2.1326603866385159E-4</v>
      </c>
      <c r="BG3337" s="2">
        <f>N3337*'mass balance'!$H$13+R3337*'mass balance'!$I$13+S3337*'mass balance'!$J$13</f>
        <v>1.0157146016062022E-3</v>
      </c>
      <c r="BH3337" s="2">
        <f>N3337*'mass balance'!$H$14+R3337*'mass balance'!$I$14+S3337*'mass balance'!$J$14</f>
        <v>3.7626189717137031E-4</v>
      </c>
      <c r="BI3337" s="36">
        <f t="shared" si="3510"/>
        <v>6.4767575960678318E-26</v>
      </c>
      <c r="BJ3337" s="36">
        <f t="shared" si="3511"/>
        <v>2.2572024601754925E-29</v>
      </c>
      <c r="BK3337" s="36">
        <f t="shared" si="3512"/>
        <v>9.6749073779049386E-26</v>
      </c>
      <c r="BL3337" s="36">
        <f t="shared" si="3513"/>
        <v>4.8197633592595873E-26</v>
      </c>
      <c r="BM3337" s="36">
        <f t="shared" si="3546"/>
        <v>8.5468587261000291E-23</v>
      </c>
      <c r="BN3337" s="36">
        <f t="shared" ca="1" si="3514"/>
        <v>0.97108971728489968</v>
      </c>
      <c r="BO3337" s="36">
        <f t="shared" ca="1" si="3531"/>
        <v>1</v>
      </c>
      <c r="BP3337" s="36">
        <f t="shared" si="3547"/>
        <v>-8.5468587261000291E-23</v>
      </c>
      <c r="BQ3337" s="36">
        <f t="shared" si="3548"/>
        <v>1</v>
      </c>
      <c r="BR3337" s="2">
        <f t="shared" si="3537"/>
        <v>-5</v>
      </c>
      <c r="BS3337">
        <v>0</v>
      </c>
      <c r="BT3337" s="37">
        <f t="shared" si="3532"/>
        <v>1.8969363211100789</v>
      </c>
      <c r="BU3337" s="34">
        <f t="shared" si="3515"/>
        <v>-5</v>
      </c>
      <c r="BV3337" s="34">
        <f t="shared" si="3516"/>
        <v>-5</v>
      </c>
      <c r="BW3337" s="34">
        <f t="shared" si="3517"/>
        <v>-5</v>
      </c>
      <c r="BX3337" s="34">
        <f t="shared" si="3518"/>
        <v>-5</v>
      </c>
      <c r="BY3337" s="34">
        <f t="shared" si="3519"/>
        <v>33.122948042426479</v>
      </c>
      <c r="BZ3337" s="36">
        <f t="shared" si="3533"/>
        <v>1.8922058065935945E-3</v>
      </c>
      <c r="CA3337" s="34">
        <f t="shared" si="3534"/>
        <v>1.3326593732810827E-2</v>
      </c>
    </row>
    <row r="3338" spans="1:79" ht="13.2" x14ac:dyDescent="0.25">
      <c r="A3338" s="75">
        <f t="shared" si="3520"/>
        <v>9.0520547945204957</v>
      </c>
      <c r="B3338" s="34">
        <f t="shared" si="3538"/>
        <v>3303.9999999999809</v>
      </c>
      <c r="C3338">
        <f t="shared" si="3521"/>
        <v>20</v>
      </c>
      <c r="D3338" s="35">
        <f t="shared" si="3481"/>
        <v>3000</v>
      </c>
      <c r="E3338" s="27">
        <v>0</v>
      </c>
      <c r="F3338" s="64">
        <f t="shared" si="3522"/>
        <v>0.96267801959344901</v>
      </c>
      <c r="G3338" s="34">
        <v>0</v>
      </c>
      <c r="H3338" s="34">
        <f t="shared" si="3482"/>
        <v>1</v>
      </c>
      <c r="I3338" s="34">
        <f t="shared" si="3523"/>
        <v>12793.990880396937</v>
      </c>
      <c r="J3338" s="34">
        <f t="shared" si="3483"/>
        <v>123321.54738541298</v>
      </c>
      <c r="K3338" s="34">
        <f t="shared" si="3484"/>
        <v>108138.17493566438</v>
      </c>
      <c r="L3338" s="36">
        <f t="shared" si="3535"/>
        <v>10474.117396424468</v>
      </c>
      <c r="M3338" s="34">
        <f t="shared" si="3485"/>
        <v>149.95224105927213</v>
      </c>
      <c r="N3338" s="34">
        <f t="shared" si="3524"/>
        <v>1445.3928077808796</v>
      </c>
      <c r="O3338" s="34">
        <f t="shared" si="3486"/>
        <v>13.261852397919354</v>
      </c>
      <c r="P3338">
        <f t="shared" si="3539"/>
        <v>396.87485402817333</v>
      </c>
      <c r="Q3338" s="36">
        <f t="shared" si="3487"/>
        <v>980.31256139963136</v>
      </c>
      <c r="R3338" s="34">
        <f t="shared" si="3488"/>
        <v>723.2720417554599</v>
      </c>
      <c r="S3338" s="34">
        <f t="shared" si="3489"/>
        <v>132.71940101674949</v>
      </c>
      <c r="T3338" s="36">
        <f t="shared" si="3525"/>
        <v>2.5909685655065489E-4</v>
      </c>
      <c r="U3338" s="36">
        <f t="shared" si="3490"/>
        <v>27367.985742165751</v>
      </c>
      <c r="V3338" s="36">
        <f t="shared" si="3491"/>
        <v>1.6993303673032298E-2</v>
      </c>
      <c r="W3338" s="68">
        <f t="shared" si="3492"/>
        <v>29.926049704069911</v>
      </c>
      <c r="X3338">
        <f t="shared" si="3493"/>
        <v>6.3870420820464373</v>
      </c>
      <c r="Y3338">
        <f t="shared" si="3494"/>
        <v>5.4790819485161157E-3</v>
      </c>
      <c r="Z3338" s="34">
        <f t="shared" si="3495"/>
        <v>1.6980387444359678E-3</v>
      </c>
      <c r="AA3338" s="36">
        <f t="shared" si="3496"/>
        <v>5.6784319484443101E-4</v>
      </c>
      <c r="AB3338" s="34">
        <f t="shared" si="3497"/>
        <v>1.9253560391868981E-3</v>
      </c>
      <c r="AC3338" s="36">
        <f t="shared" si="3498"/>
        <v>319.85397095742223</v>
      </c>
      <c r="AD3338" s="34">
        <f t="shared" si="3499"/>
        <v>0</v>
      </c>
      <c r="AE3338">
        <f t="shared" si="3526"/>
        <v>166127.18086806458</v>
      </c>
      <c r="AF3338" s="36">
        <f t="shared" si="3540"/>
        <v>0</v>
      </c>
      <c r="AG3338" s="34">
        <f t="shared" si="3500"/>
        <v>130.86433539728631</v>
      </c>
      <c r="AH3338">
        <f t="shared" si="3536"/>
        <v>4.2748403659557539</v>
      </c>
      <c r="AI3338" s="29">
        <f t="shared" si="3527"/>
        <v>130.86433539728631</v>
      </c>
      <c r="AJ3338">
        <f t="shared" si="3528"/>
        <v>17753.290415759726</v>
      </c>
      <c r="AK3338" s="36">
        <f t="shared" si="3541"/>
        <v>-6.4886643806177346E-10</v>
      </c>
      <c r="AL3338" s="36">
        <f t="shared" si="3529"/>
        <v>-2.2779154901830724E-4</v>
      </c>
      <c r="AM3338" s="36">
        <f t="shared" si="3530"/>
        <v>-3.2262738522310496E-3</v>
      </c>
      <c r="AN3338" s="37">
        <f t="shared" si="3542"/>
        <v>4.1716518744184924E-8</v>
      </c>
      <c r="AO3338" s="36">
        <f t="shared" si="3543"/>
        <v>0.40222148804879043</v>
      </c>
      <c r="AP3338" s="36">
        <f t="shared" si="3544"/>
        <v>1.6724441366299976</v>
      </c>
      <c r="AQ3338" s="74">
        <f t="shared" si="3501"/>
        <v>3.5125300648077684E-9</v>
      </c>
      <c r="AR3338" s="73">
        <f t="shared" si="3502"/>
        <v>6.3910084044617627E-10</v>
      </c>
      <c r="AS3338" s="72">
        <f t="shared" si="3545"/>
        <v>6.5072247237464353E-2</v>
      </c>
      <c r="AT3338" s="37">
        <f t="shared" si="3503"/>
        <v>9.6131388425143576E-5</v>
      </c>
      <c r="AU3338" s="37">
        <f t="shared" si="3504"/>
        <v>250.78674633410765</v>
      </c>
      <c r="AV3338" s="34">
        <f t="shared" si="3505"/>
        <v>2.4391138483988724</v>
      </c>
      <c r="AW3338" s="34">
        <f t="shared" si="3506"/>
        <v>2.8143096461002108</v>
      </c>
      <c r="AX3338" s="37">
        <f t="shared" si="3507"/>
        <v>112.49698430302223</v>
      </c>
      <c r="AY3338" s="7">
        <f t="shared" si="3508"/>
        <v>147.67645750159124</v>
      </c>
      <c r="AZ3338" s="37">
        <f t="shared" si="3509"/>
        <v>142.42303400709216</v>
      </c>
      <c r="BA3338" s="2">
        <f>BE3338*'mass balance'!$B$17+BF3338*'mass balance'!$C$17+BG3338*'mass balance'!$D$17+BH3338*'mass balance'!$E$17</f>
        <v>1.4913378618373646E-3</v>
      </c>
      <c r="BB3338" s="2">
        <f>BE3338*'mass balance'!$B$18+BF3338*'mass balance'!$C$18+BG3338*'mass balance'!$D$18+BH3338*'mass balance'!$E$18</f>
        <v>1.5142815212502473E-3</v>
      </c>
      <c r="BC3338" s="2">
        <f>BE3338*'mass balance'!$B$19+BF3338*'mass balance'!$C$19+BG3338*'mass balance'!$D$19+BH3338*'mass balance'!$E$19</f>
        <v>-1.8928519015628089E-3</v>
      </c>
      <c r="BD3338" s="2">
        <f>BE3338*'mass balance'!$B$20+BF3338*'mass balance'!$C$20+BG3338*'mass balance'!$D$20+BH3338*'mass balance'!$E$20</f>
        <v>6.8830978238647601E-5</v>
      </c>
      <c r="BE3338" s="2">
        <f>N3338*'mass balance'!$H$11+R3338*'mass balance'!$I$11+S3338*'mass balance'!$J$11</f>
        <v>-3.4414114470973319E-3</v>
      </c>
      <c r="BF3338" s="2">
        <f>N3338*'mass balance'!$H$12+R3338*'mass balance'!$I$12+S3338*'mass balance'!$J$12</f>
        <v>2.1330506702550988E-4</v>
      </c>
      <c r="BG3338" s="2">
        <f>N3338*'mass balance'!$H$13+R3338*'mass balance'!$I$13+S3338*'mass balance'!$J$13</f>
        <v>1.016209250014949E-3</v>
      </c>
      <c r="BH3338" s="2">
        <f>N3338*'mass balance'!$H$14+R3338*'mass balance'!$I$14+S3338*'mass balance'!$J$14</f>
        <v>3.7640437702627066E-4</v>
      </c>
      <c r="BI3338" s="36">
        <f t="shared" si="3510"/>
        <v>6.4767575960678318E-26</v>
      </c>
      <c r="BJ3338" s="36">
        <f t="shared" si="3511"/>
        <v>2.2572879509645145E-29</v>
      </c>
      <c r="BK3338" s="36">
        <f t="shared" si="3512"/>
        <v>9.6771645803651143E-26</v>
      </c>
      <c r="BL3338" s="36">
        <f t="shared" si="3513"/>
        <v>4.8211521456281544E-26</v>
      </c>
      <c r="BM3338" s="36">
        <f t="shared" si="3546"/>
        <v>8.5516784894592885E-23</v>
      </c>
      <c r="BN3338" s="36">
        <f t="shared" ca="1" si="3514"/>
        <v>0.12411423996762094</v>
      </c>
      <c r="BO3338" s="36">
        <f t="shared" ca="1" si="3531"/>
        <v>1</v>
      </c>
      <c r="BP3338" s="36">
        <f t="shared" si="3547"/>
        <v>-8.5516784894592885E-23</v>
      </c>
      <c r="BQ3338" s="36">
        <f t="shared" si="3548"/>
        <v>1</v>
      </c>
      <c r="BR3338" s="2">
        <f t="shared" si="3537"/>
        <v>-5</v>
      </c>
      <c r="BS3338">
        <v>0</v>
      </c>
      <c r="BT3338" s="37">
        <f t="shared" si="3532"/>
        <v>1.8975840313167158</v>
      </c>
      <c r="BU3338" s="34">
        <f t="shared" si="3515"/>
        <v>-5</v>
      </c>
      <c r="BV3338" s="34">
        <f t="shared" si="3516"/>
        <v>-5</v>
      </c>
      <c r="BW3338" s="34">
        <f t="shared" si="3517"/>
        <v>-5</v>
      </c>
      <c r="BX3338" s="34">
        <f t="shared" si="3518"/>
        <v>-5</v>
      </c>
      <c r="BY3338" s="34">
        <f t="shared" si="3519"/>
        <v>33.135490776268078</v>
      </c>
      <c r="BZ3338" s="36">
        <f t="shared" si="3533"/>
        <v>1.8928519015628089E-3</v>
      </c>
      <c r="CA3338" s="34">
        <f t="shared" si="3534"/>
        <v>1.3323575393164444E-2</v>
      </c>
    </row>
    <row r="3339" spans="1:79" ht="13.2" x14ac:dyDescent="0.25">
      <c r="A3339" s="75">
        <f t="shared" si="3520"/>
        <v>9.0547945205478921</v>
      </c>
      <c r="B3339" s="34">
        <f t="shared" si="3538"/>
        <v>3304.9999999999804</v>
      </c>
      <c r="C3339">
        <f t="shared" si="3521"/>
        <v>20</v>
      </c>
      <c r="D3339" s="35">
        <f t="shared" si="3481"/>
        <v>3000</v>
      </c>
      <c r="E3339" s="27">
        <v>0</v>
      </c>
      <c r="F3339" s="64">
        <f t="shared" si="3522"/>
        <v>0.96267801959344901</v>
      </c>
      <c r="G3339" s="34">
        <v>0</v>
      </c>
      <c r="H3339" s="34">
        <f t="shared" si="3482"/>
        <v>1</v>
      </c>
      <c r="I3339" s="34">
        <f t="shared" si="3523"/>
        <v>12793.990880396937</v>
      </c>
      <c r="J3339" s="34">
        <f t="shared" si="3483"/>
        <v>123368.22783588726</v>
      </c>
      <c r="K3339" s="34">
        <f t="shared" si="3484"/>
        <v>108179.10808016741</v>
      </c>
      <c r="L3339" s="36">
        <f t="shared" si="3535"/>
        <v>10480.06505271003</v>
      </c>
      <c r="M3339" s="34">
        <f t="shared" si="3485"/>
        <v>149.95224105927213</v>
      </c>
      <c r="N3339" s="34">
        <f t="shared" si="3524"/>
        <v>1445.9399269892417</v>
      </c>
      <c r="O3339" s="34">
        <f t="shared" si="3486"/>
        <v>13.261852397919354</v>
      </c>
      <c r="P3339">
        <f t="shared" si="3539"/>
        <v>397.10021671323807</v>
      </c>
      <c r="Q3339" s="36">
        <f t="shared" si="3487"/>
        <v>980.7746449872443</v>
      </c>
      <c r="R3339" s="34">
        <f t="shared" si="3488"/>
        <v>723.50802704907846</v>
      </c>
      <c r="S3339" s="34">
        <f t="shared" si="3489"/>
        <v>132.7436697482209</v>
      </c>
      <c r="T3339" s="36">
        <f t="shared" si="3525"/>
        <v>2.585906697444634E-4</v>
      </c>
      <c r="U3339" s="36">
        <f t="shared" si="3490"/>
        <v>27367.986001262609</v>
      </c>
      <c r="V3339" s="36">
        <f t="shared" si="3491"/>
        <v>1.6996411025239206E-2</v>
      </c>
      <c r="W3339" s="68">
        <f t="shared" si="3492"/>
        <v>29.943043007742943</v>
      </c>
      <c r="X3339">
        <f t="shared" si="3493"/>
        <v>6.3882507994151467</v>
      </c>
      <c r="Y3339">
        <f t="shared" si="3494"/>
        <v>5.4790819485161157E-3</v>
      </c>
      <c r="Z3339" s="34">
        <f t="shared" si="3495"/>
        <v>1.6980387444359678E-3</v>
      </c>
      <c r="AA3339" s="36">
        <f t="shared" si="3496"/>
        <v>5.6762470737673919E-4</v>
      </c>
      <c r="AB3339" s="34">
        <f t="shared" si="3497"/>
        <v>1.9253560391868981E-3</v>
      </c>
      <c r="AC3339" s="36">
        <f t="shared" si="3498"/>
        <v>319.85397095742223</v>
      </c>
      <c r="AD3339" s="34">
        <f t="shared" si="3499"/>
        <v>0</v>
      </c>
      <c r="AE3339">
        <f t="shared" si="3526"/>
        <v>166127.18086806458</v>
      </c>
      <c r="AF3339" s="36">
        <f t="shared" si="3540"/>
        <v>0</v>
      </c>
      <c r="AG3339" s="34">
        <f t="shared" si="3500"/>
        <v>131.0767875683631</v>
      </c>
      <c r="AH3339">
        <f t="shared" si="3536"/>
        <v>4.2735505187347655</v>
      </c>
      <c r="AI3339" s="29">
        <f t="shared" si="3527"/>
        <v>131.0767875683631</v>
      </c>
      <c r="AJ3339">
        <f t="shared" si="3528"/>
        <v>17884.367203328089</v>
      </c>
      <c r="AK3339" s="36">
        <f t="shared" si="3541"/>
        <v>-6.3910084044617627E-10</v>
      </c>
      <c r="AL3339" s="36">
        <f t="shared" si="3529"/>
        <v>-2.2766254319233695E-4</v>
      </c>
      <c r="AM3339" s="36">
        <f t="shared" si="3530"/>
        <v>-3.2200501248238903E-3</v>
      </c>
      <c r="AN3339" s="37">
        <f t="shared" si="3542"/>
        <v>4.1067652306123149E-8</v>
      </c>
      <c r="AO3339" s="36">
        <f t="shared" si="3543"/>
        <v>0.40199369649977212</v>
      </c>
      <c r="AP3339" s="36">
        <f t="shared" si="3544"/>
        <v>1.6692178627777665</v>
      </c>
      <c r="AQ3339" s="74">
        <f t="shared" si="3501"/>
        <v>3.4637771514523428E-9</v>
      </c>
      <c r="AR3339" s="73">
        <f t="shared" si="3502"/>
        <v>6.2947714908042973E-10</v>
      </c>
      <c r="AS3339" s="72">
        <f t="shared" si="3545"/>
        <v>6.496175203536661E-2</v>
      </c>
      <c r="AT3339" s="37">
        <f t="shared" si="3503"/>
        <v>9.4797112229877959E-5</v>
      </c>
      <c r="AU3339" s="37">
        <f t="shared" si="3504"/>
        <v>250.30295933969467</v>
      </c>
      <c r="AV3339" s="34">
        <f t="shared" si="3505"/>
        <v>2.4571178966490748</v>
      </c>
      <c r="AW3339" s="34">
        <f t="shared" si="3506"/>
        <v>2.8159077326809343</v>
      </c>
      <c r="AX3339" s="37">
        <f t="shared" si="3507"/>
        <v>112.56086601562991</v>
      </c>
      <c r="AY3339" s="7">
        <f t="shared" si="3508"/>
        <v>147.77693465270283</v>
      </c>
      <c r="AZ3339" s="37">
        <f t="shared" si="3509"/>
        <v>142.50390902337284</v>
      </c>
      <c r="BA3339" s="2">
        <f>BE3339*'mass balance'!$B$17+BF3339*'mass balance'!$C$17+BG3339*'mass balance'!$D$17+BH3339*'mass balance'!$E$17</f>
        <v>1.4918469631709525E-3</v>
      </c>
      <c r="BB3339" s="2">
        <f>BE3339*'mass balance'!$B$18+BF3339*'mass balance'!$C$18+BG3339*'mass balance'!$D$18+BH3339*'mass balance'!$E$18</f>
        <v>1.5147984549120442E-3</v>
      </c>
      <c r="BC3339" s="2">
        <f>BE3339*'mass balance'!$B$19+BF3339*'mass balance'!$C$19+BG3339*'mass balance'!$D$19+BH3339*'mass balance'!$E$19</f>
        <v>-1.8934980686400552E-3</v>
      </c>
      <c r="BD3339" s="2">
        <f>BE3339*'mass balance'!$B$20+BF3339*'mass balance'!$C$20+BG3339*'mass balance'!$D$20+BH3339*'mass balance'!$E$20</f>
        <v>6.8854475223274728E-5</v>
      </c>
      <c r="BE3339" s="2">
        <f>N3339*'mass balance'!$H$11+R3339*'mass balance'!$I$11+S3339*'mass balance'!$J$11</f>
        <v>-3.4427141118791465E-3</v>
      </c>
      <c r="BF3339" s="2">
        <f>N3339*'mass balance'!$H$12+R3339*'mass balance'!$I$12+S3339*'mass balance'!$J$12</f>
        <v>2.1334407144651748E-4</v>
      </c>
      <c r="BG3339" s="2">
        <f>N3339*'mass balance'!$H$13+R3339*'mass balance'!$I$13+S3339*'mass balance'!$J$13</f>
        <v>1.0167038451585212E-3</v>
      </c>
      <c r="BH3339" s="2">
        <f>N3339*'mass balance'!$H$14+R3339*'mass balance'!$I$14+S3339*'mass balance'!$J$14</f>
        <v>3.7654685598678163E-4</v>
      </c>
      <c r="BI3339" s="36">
        <f t="shared" si="3510"/>
        <v>6.4767575960678318E-26</v>
      </c>
      <c r="BJ3339" s="36">
        <f t="shared" si="3511"/>
        <v>2.2573735950873385E-29</v>
      </c>
      <c r="BK3339" s="36">
        <f t="shared" si="3512"/>
        <v>9.6794218683160784E-26</v>
      </c>
      <c r="BL3339" s="36">
        <f t="shared" si="3513"/>
        <v>4.8225412630809135E-26</v>
      </c>
      <c r="BM3339" s="36">
        <f t="shared" si="3546"/>
        <v>8.5564996416049169E-23</v>
      </c>
      <c r="BN3339" s="36">
        <f t="shared" ca="1" si="3514"/>
        <v>0.36620175769186103</v>
      </c>
      <c r="BO3339" s="36">
        <f t="shared" ca="1" si="3531"/>
        <v>1</v>
      </c>
      <c r="BP3339" s="36">
        <f t="shared" si="3547"/>
        <v>-8.5564996416049169E-23</v>
      </c>
      <c r="BQ3339" s="36">
        <f t="shared" si="3548"/>
        <v>1</v>
      </c>
      <c r="BR3339" s="2">
        <f t="shared" si="3537"/>
        <v>-5</v>
      </c>
      <c r="BS3339">
        <v>0</v>
      </c>
      <c r="BT3339" s="37">
        <f t="shared" si="3532"/>
        <v>1.8982318138116552</v>
      </c>
      <c r="BU3339" s="34">
        <f t="shared" si="3515"/>
        <v>-5</v>
      </c>
      <c r="BV3339" s="34">
        <f t="shared" si="3516"/>
        <v>-5</v>
      </c>
      <c r="BW3339" s="34">
        <f t="shared" si="3517"/>
        <v>-5</v>
      </c>
      <c r="BX3339" s="34">
        <f t="shared" si="3518"/>
        <v>-5</v>
      </c>
      <c r="BY3339" s="34">
        <f t="shared" si="3519"/>
        <v>33.148033431375126</v>
      </c>
      <c r="BZ3339" s="36">
        <f t="shared" si="3533"/>
        <v>1.8934980686400552E-3</v>
      </c>
      <c r="CA3339" s="34">
        <f t="shared" si="3534"/>
        <v>1.3320559603037387E-2</v>
      </c>
    </row>
    <row r="3340" spans="1:79" ht="13.2" x14ac:dyDescent="0.25">
      <c r="A3340" s="75">
        <f t="shared" si="3520"/>
        <v>9.0575342465752886</v>
      </c>
      <c r="B3340" s="34">
        <f t="shared" si="3538"/>
        <v>3305.9999999999804</v>
      </c>
      <c r="C3340">
        <f t="shared" si="3521"/>
        <v>20</v>
      </c>
      <c r="D3340" s="35">
        <f t="shared" si="3481"/>
        <v>3000</v>
      </c>
      <c r="E3340" s="27">
        <v>0</v>
      </c>
      <c r="F3340" s="64">
        <f t="shared" si="3522"/>
        <v>0.96267801959344901</v>
      </c>
      <c r="G3340" s="34">
        <v>0</v>
      </c>
      <c r="H3340" s="34">
        <f t="shared" si="3482"/>
        <v>1</v>
      </c>
      <c r="I3340" s="34">
        <f t="shared" si="3523"/>
        <v>12793.990880396937</v>
      </c>
      <c r="J3340" s="34">
        <f t="shared" si="3483"/>
        <v>123414.90798993185</v>
      </c>
      <c r="K3340" s="34">
        <f t="shared" si="3484"/>
        <v>108220.04096473721</v>
      </c>
      <c r="L3340" s="36">
        <f t="shared" si="3535"/>
        <v>10486.013796568865</v>
      </c>
      <c r="M3340" s="34">
        <f t="shared" si="3485"/>
        <v>149.95224105927213</v>
      </c>
      <c r="N3340" s="34">
        <f t="shared" si="3524"/>
        <v>1446.4870427232934</v>
      </c>
      <c r="O3340" s="34">
        <f t="shared" si="3486"/>
        <v>13.261852397919354</v>
      </c>
      <c r="P3340">
        <f t="shared" si="3539"/>
        <v>397.32562060754918</v>
      </c>
      <c r="Q3340" s="36">
        <f t="shared" si="3487"/>
        <v>981.23677728478754</v>
      </c>
      <c r="R3340" s="34">
        <f t="shared" si="3488"/>
        <v>723.74405467171164</v>
      </c>
      <c r="S3340" s="34">
        <f t="shared" si="3489"/>
        <v>132.76792358501154</v>
      </c>
      <c r="T3340" s="36">
        <f t="shared" si="3525"/>
        <v>2.5808557697324156E-4</v>
      </c>
      <c r="U3340" s="36">
        <f t="shared" si="3490"/>
        <v>27367.986259853278</v>
      </c>
      <c r="V3340" s="36">
        <f t="shared" si="3491"/>
        <v>1.6999516470341175E-2</v>
      </c>
      <c r="W3340" s="68">
        <f t="shared" si="3492"/>
        <v>29.960039418768183</v>
      </c>
      <c r="X3340">
        <f t="shared" si="3493"/>
        <v>6.3894592804529706</v>
      </c>
      <c r="Y3340">
        <f t="shared" si="3494"/>
        <v>5.4790819485161157E-3</v>
      </c>
      <c r="Z3340" s="34">
        <f t="shared" si="3495"/>
        <v>1.6980387444359678E-3</v>
      </c>
      <c r="AA3340" s="36">
        <f t="shared" si="3496"/>
        <v>5.6740634525640811E-4</v>
      </c>
      <c r="AB3340" s="34">
        <f t="shared" si="3497"/>
        <v>1.9253560391868981E-3</v>
      </c>
      <c r="AC3340" s="36">
        <f t="shared" si="3498"/>
        <v>319.85397095742223</v>
      </c>
      <c r="AD3340" s="34">
        <f t="shared" si="3499"/>
        <v>0</v>
      </c>
      <c r="AE3340">
        <f t="shared" si="3526"/>
        <v>166127.18086806458</v>
      </c>
      <c r="AF3340" s="36">
        <f t="shared" si="3540"/>
        <v>0</v>
      </c>
      <c r="AG3340" s="34">
        <f t="shared" si="3500"/>
        <v>131.28926213480452</v>
      </c>
      <c r="AH3340">
        <f t="shared" si="3536"/>
        <v>4.2723475592394493</v>
      </c>
      <c r="AI3340" s="29">
        <f t="shared" si="3527"/>
        <v>131.28926213480452</v>
      </c>
      <c r="AJ3340">
        <f t="shared" si="3528"/>
        <v>18015.656465462893</v>
      </c>
      <c r="AK3340" s="36">
        <f t="shared" si="3541"/>
        <v>-6.2947714908042973E-10</v>
      </c>
      <c r="AL3340" s="36">
        <f t="shared" si="3529"/>
        <v>-2.2753361042412453E-4</v>
      </c>
      <c r="AM3340" s="36">
        <f t="shared" si="3530"/>
        <v>-3.2138384034031109E-3</v>
      </c>
      <c r="AN3340" s="37">
        <f t="shared" si="3542"/>
        <v>4.0428551465676973E-8</v>
      </c>
      <c r="AO3340" s="36">
        <f t="shared" si="3543"/>
        <v>0.40176603395657978</v>
      </c>
      <c r="AP3340" s="36">
        <f t="shared" si="3544"/>
        <v>1.6659978126529427</v>
      </c>
      <c r="AQ3340" s="74">
        <f t="shared" si="3501"/>
        <v>3.4156732882426958E-9</v>
      </c>
      <c r="AR3340" s="73">
        <f t="shared" si="3502"/>
        <v>6.19993377950543E-10</v>
      </c>
      <c r="AS3340" s="72">
        <f t="shared" si="3545"/>
        <v>6.4851444458322055E-2</v>
      </c>
      <c r="AT3340" s="37">
        <f t="shared" si="3503"/>
        <v>9.3480599325038348E-5</v>
      </c>
      <c r="AU3340" s="37">
        <f t="shared" si="3504"/>
        <v>249.82010560715415</v>
      </c>
      <c r="AV3340" s="34">
        <f t="shared" si="3505"/>
        <v>2.4751511415587868</v>
      </c>
      <c r="AW3340" s="34">
        <f t="shared" si="3506"/>
        <v>2.8175061114836972</v>
      </c>
      <c r="AX3340" s="37">
        <f t="shared" si="3507"/>
        <v>112.62475940841666</v>
      </c>
      <c r="AY3340" s="7">
        <f t="shared" si="3508"/>
        <v>147.87745608022735</v>
      </c>
      <c r="AZ3340" s="37">
        <f t="shared" si="3509"/>
        <v>142.58479882718484</v>
      </c>
      <c r="BA3340" s="2">
        <f>BE3340*'mass balance'!$B$17+BF3340*'mass balance'!$C$17+BG3340*'mass balance'!$D$17+BH3340*'mass balance'!$E$17</f>
        <v>1.4923561212673525E-3</v>
      </c>
      <c r="BB3340" s="2">
        <f>BE3340*'mass balance'!$B$18+BF3340*'mass balance'!$C$18+BG3340*'mass balance'!$D$18+BH3340*'mass balance'!$E$18</f>
        <v>1.5153154462099277E-3</v>
      </c>
      <c r="BC3340" s="2">
        <f>BE3340*'mass balance'!$B$19+BF3340*'mass balance'!$C$19+BG3340*'mass balance'!$D$19+BH3340*'mass balance'!$E$19</f>
        <v>-1.8941443077624088E-3</v>
      </c>
      <c r="BD3340" s="2">
        <f>BE3340*'mass balance'!$B$20+BF3340*'mass balance'!$C$20+BG3340*'mass balance'!$D$20+BH3340*'mass balance'!$E$20</f>
        <v>6.8877974827723953E-5</v>
      </c>
      <c r="BE3340" s="2">
        <f>N3340*'mass balance'!$H$11+R3340*'mass balance'!$I$11+S3340*'mass balance'!$J$11</f>
        <v>-3.4440167683887934E-3</v>
      </c>
      <c r="BF3340" s="2">
        <f>N3340*'mass balance'!$H$12+R3340*'mass balance'!$I$12+S3340*'mass balance'!$J$12</f>
        <v>2.1338305192896857E-4</v>
      </c>
      <c r="BG3340" s="2">
        <f>N3340*'mass balance'!$H$13+R3340*'mass balance'!$I$13+S3340*'mass balance'!$J$13</f>
        <v>1.0171983870113281E-3</v>
      </c>
      <c r="BH3340" s="2">
        <f>N3340*'mass balance'!$H$14+R3340*'mass balance'!$I$14+S3340*'mass balance'!$J$14</f>
        <v>3.7668933404252426E-4</v>
      </c>
      <c r="BI3340" s="36">
        <f t="shared" si="3510"/>
        <v>6.4767575960678318E-26</v>
      </c>
      <c r="BJ3340" s="36">
        <f t="shared" si="3511"/>
        <v>2.2574593923129667E-29</v>
      </c>
      <c r="BK3340" s="36">
        <f t="shared" si="3512"/>
        <v>9.6816792419111663E-26</v>
      </c>
      <c r="BL3340" s="36">
        <f t="shared" si="3513"/>
        <v>4.8239307115674216E-26</v>
      </c>
      <c r="BM3340" s="36">
        <f t="shared" si="3546"/>
        <v>8.5613221828679982E-23</v>
      </c>
      <c r="BN3340" s="36">
        <f t="shared" ca="1" si="3514"/>
        <v>0.34533380967629435</v>
      </c>
      <c r="BO3340" s="36">
        <f t="shared" ca="1" si="3531"/>
        <v>1</v>
      </c>
      <c r="BP3340" s="36">
        <f t="shared" si="3547"/>
        <v>-8.5613221828679982E-23</v>
      </c>
      <c r="BQ3340" s="36">
        <f t="shared" si="3548"/>
        <v>1</v>
      </c>
      <c r="BR3340" s="2">
        <f t="shared" si="3537"/>
        <v>-5</v>
      </c>
      <c r="BS3340">
        <v>0</v>
      </c>
      <c r="BT3340" s="37">
        <f t="shared" si="3532"/>
        <v>1.8988796685318146</v>
      </c>
      <c r="BU3340" s="34">
        <f t="shared" si="3515"/>
        <v>-5</v>
      </c>
      <c r="BV3340" s="34">
        <f t="shared" si="3516"/>
        <v>-5</v>
      </c>
      <c r="BW3340" s="34">
        <f t="shared" si="3517"/>
        <v>-5</v>
      </c>
      <c r="BX3340" s="34">
        <f t="shared" si="3518"/>
        <v>-5</v>
      </c>
      <c r="BY3340" s="34">
        <f t="shared" si="3519"/>
        <v>33.160576006833942</v>
      </c>
      <c r="BZ3340" s="36">
        <f t="shared" si="3533"/>
        <v>1.8941443077624088E-3</v>
      </c>
      <c r="CA3340" s="34">
        <f t="shared" si="3534"/>
        <v>1.3317546359435472E-2</v>
      </c>
    </row>
    <row r="3341" spans="1:79" ht="13.2" x14ac:dyDescent="0.25">
      <c r="A3341" s="75">
        <f t="shared" si="3520"/>
        <v>9.0602739726026851</v>
      </c>
      <c r="B3341" s="34">
        <f t="shared" si="3538"/>
        <v>3306.99999999998</v>
      </c>
      <c r="C3341">
        <f t="shared" si="3521"/>
        <v>20</v>
      </c>
      <c r="D3341" s="35">
        <f t="shared" si="3481"/>
        <v>3000</v>
      </c>
      <c r="E3341" s="27">
        <v>0</v>
      </c>
      <c r="F3341" s="64">
        <f t="shared" si="3522"/>
        <v>0.96267801959344901</v>
      </c>
      <c r="G3341" s="34">
        <v>0</v>
      </c>
      <c r="H3341" s="34">
        <f t="shared" si="3482"/>
        <v>1</v>
      </c>
      <c r="I3341" s="34">
        <f t="shared" si="3523"/>
        <v>12793.990880396937</v>
      </c>
      <c r="J3341" s="34">
        <f t="shared" si="3483"/>
        <v>123461.58784414835</v>
      </c>
      <c r="K3341" s="34">
        <f t="shared" si="3484"/>
        <v>108260.97358639383</v>
      </c>
      <c r="L3341" s="36">
        <f t="shared" si="3535"/>
        <v>10491.963627333484</v>
      </c>
      <c r="M3341" s="34">
        <f t="shared" si="3485"/>
        <v>149.95224105927213</v>
      </c>
      <c r="N3341" s="34">
        <f t="shared" si="3524"/>
        <v>1447.0341549432035</v>
      </c>
      <c r="O3341" s="34">
        <f t="shared" si="3486"/>
        <v>13.261852397919354</v>
      </c>
      <c r="P3341">
        <f t="shared" si="3539"/>
        <v>397.55106568581488</v>
      </c>
      <c r="Q3341" s="36">
        <f t="shared" si="3487"/>
        <v>981.69895824786477</v>
      </c>
      <c r="R3341" s="34">
        <f t="shared" si="3488"/>
        <v>723.98012459704694</v>
      </c>
      <c r="S3341" s="34">
        <f t="shared" si="3489"/>
        <v>132.79216252842917</v>
      </c>
      <c r="T3341" s="36">
        <f t="shared" si="3525"/>
        <v>2.5758157562794581E-4</v>
      </c>
      <c r="U3341" s="36">
        <f t="shared" si="3490"/>
        <v>27367.986517938854</v>
      </c>
      <c r="V3341" s="36">
        <f t="shared" si="3491"/>
        <v>1.700262000850554E-2</v>
      </c>
      <c r="W3341" s="68">
        <f t="shared" si="3492"/>
        <v>29.977038935238525</v>
      </c>
      <c r="X3341">
        <f t="shared" si="3493"/>
        <v>6.3906675252060268</v>
      </c>
      <c r="Y3341">
        <f t="shared" si="3494"/>
        <v>5.4790819485161157E-3</v>
      </c>
      <c r="Z3341" s="34">
        <f t="shared" si="3495"/>
        <v>1.6980387444359678E-3</v>
      </c>
      <c r="AA3341" s="36">
        <f t="shared" si="3496"/>
        <v>5.6718810837979954E-4</v>
      </c>
      <c r="AB3341" s="34">
        <f t="shared" si="3497"/>
        <v>1.9253560391868981E-3</v>
      </c>
      <c r="AC3341" s="36">
        <f t="shared" si="3498"/>
        <v>319.85397095742223</v>
      </c>
      <c r="AD3341" s="34">
        <f t="shared" si="3499"/>
        <v>0</v>
      </c>
      <c r="AE3341">
        <f t="shared" si="3526"/>
        <v>166127.18086806458</v>
      </c>
      <c r="AF3341" s="36">
        <f t="shared" si="3540"/>
        <v>0</v>
      </c>
      <c r="AG3341" s="34">
        <f t="shared" si="3500"/>
        <v>131.50175907619854</v>
      </c>
      <c r="AH3341">
        <f t="shared" si="3536"/>
        <v>4.2712271226714904</v>
      </c>
      <c r="AI3341" s="29">
        <f t="shared" si="3527"/>
        <v>131.50175907619854</v>
      </c>
      <c r="AJ3341">
        <f t="shared" si="3528"/>
        <v>18147.158224539093</v>
      </c>
      <c r="AK3341" s="36">
        <f t="shared" si="3541"/>
        <v>-6.19993377950543E-10</v>
      </c>
      <c r="AL3341" s="36">
        <f t="shared" si="3529"/>
        <v>-2.2740475067232802E-4</v>
      </c>
      <c r="AM3341" s="36">
        <f t="shared" si="3530"/>
        <v>-3.2076386648091501E-3</v>
      </c>
      <c r="AN3341" s="37">
        <f t="shared" si="3542"/>
        <v>3.9799074316596545E-8</v>
      </c>
      <c r="AO3341" s="36">
        <f t="shared" si="3543"/>
        <v>0.40153850034615568</v>
      </c>
      <c r="AP3341" s="36">
        <f t="shared" si="3544"/>
        <v>1.6627839742495396</v>
      </c>
      <c r="AQ3341" s="74">
        <f t="shared" si="3501"/>
        <v>3.3682102179957898E-9</v>
      </c>
      <c r="AR3341" s="73">
        <f t="shared" si="3502"/>
        <v>6.1064756773437927E-10</v>
      </c>
      <c r="AS3341" s="72">
        <f t="shared" si="3545"/>
        <v>6.4741324187737523E-2</v>
      </c>
      <c r="AT3341" s="37">
        <f t="shared" si="3503"/>
        <v>9.2181623726944812E-5</v>
      </c>
      <c r="AU3341" s="37">
        <f t="shared" si="3504"/>
        <v>249.33818333616151</v>
      </c>
      <c r="AV3341" s="34">
        <f t="shared" si="3505"/>
        <v>2.4932135856018167</v>
      </c>
      <c r="AW3341" s="34">
        <f t="shared" si="3506"/>
        <v>2.8191047823291515</v>
      </c>
      <c r="AX3341" s="37">
        <f t="shared" si="3507"/>
        <v>112.68866447421455</v>
      </c>
      <c r="AY3341" s="7">
        <f t="shared" si="3508"/>
        <v>147.97802177738404</v>
      </c>
      <c r="AZ3341" s="37">
        <f t="shared" si="3509"/>
        <v>142.66570340945307</v>
      </c>
      <c r="BA3341" s="2">
        <f>BE3341*'mass balance'!$B$17+BF3341*'mass balance'!$C$17+BG3341*'mass balance'!$D$17+BH3341*'mass balance'!$E$17</f>
        <v>1.4928653360770014E-3</v>
      </c>
      <c r="BB3341" s="2">
        <f>BE3341*'mass balance'!$B$18+BF3341*'mass balance'!$C$18+BG3341*'mass balance'!$D$18+BH3341*'mass balance'!$E$18</f>
        <v>1.5158324950935705E-3</v>
      </c>
      <c r="BC3341" s="2">
        <f>BE3341*'mass balance'!$B$19+BF3341*'mass balance'!$C$19+BG3341*'mass balance'!$D$19+BH3341*'mass balance'!$E$19</f>
        <v>-1.8947906188669632E-3</v>
      </c>
      <c r="BD3341" s="2">
        <f>BE3341*'mass balance'!$B$20+BF3341*'mass balance'!$C$20+BG3341*'mass balance'!$D$20+BH3341*'mass balance'!$E$20</f>
        <v>6.8901477049707744E-5</v>
      </c>
      <c r="BE3341" s="2">
        <f>N3341*'mass balance'!$H$11+R3341*'mass balance'!$I$11+S3341*'mass balance'!$J$11</f>
        <v>-3.4453194165314366E-3</v>
      </c>
      <c r="BF3341" s="2">
        <f>N3341*'mass balance'!$H$12+R3341*'mass balance'!$I$12+S3341*'mass balance'!$J$12</f>
        <v>2.1342200847496498E-4</v>
      </c>
      <c r="BG3341" s="2">
        <f>N3341*'mass balance'!$H$13+R3341*'mass balance'!$I$13+S3341*'mass balance'!$J$13</f>
        <v>1.0176928755478059E-3</v>
      </c>
      <c r="BH3341" s="2">
        <f>N3341*'mass balance'!$H$14+R3341*'mass balance'!$I$14+S3341*'mass balance'!$J$14</f>
        <v>3.7683181118312582E-4</v>
      </c>
      <c r="BI3341" s="36">
        <f t="shared" si="3510"/>
        <v>6.4767575960678318E-26</v>
      </c>
      <c r="BJ3341" s="36">
        <f t="shared" si="3511"/>
        <v>2.2575453424108653E-29</v>
      </c>
      <c r="BK3341" s="36">
        <f t="shared" si="3512"/>
        <v>9.6839367013034792E-26</v>
      </c>
      <c r="BL3341" s="36">
        <f t="shared" si="3513"/>
        <v>4.825320491037314E-26</v>
      </c>
      <c r="BM3341" s="36">
        <f t="shared" si="3546"/>
        <v>8.5661461135795657E-23</v>
      </c>
      <c r="BN3341" s="36">
        <f t="shared" ca="1" si="3514"/>
        <v>0.96311438808000382</v>
      </c>
      <c r="BO3341" s="36">
        <f t="shared" ca="1" si="3531"/>
        <v>1</v>
      </c>
      <c r="BP3341" s="36">
        <f t="shared" si="3547"/>
        <v>-8.5661461135795657E-23</v>
      </c>
      <c r="BQ3341" s="36">
        <f t="shared" si="3548"/>
        <v>1</v>
      </c>
      <c r="BR3341" s="2">
        <f t="shared" si="3537"/>
        <v>-5</v>
      </c>
      <c r="BS3341">
        <v>0</v>
      </c>
      <c r="BT3341" s="37">
        <f t="shared" si="3532"/>
        <v>1.8995275954141306</v>
      </c>
      <c r="BU3341" s="34">
        <f t="shared" si="3515"/>
        <v>-5</v>
      </c>
      <c r="BV3341" s="34">
        <f t="shared" si="3516"/>
        <v>-5</v>
      </c>
      <c r="BW3341" s="34">
        <f t="shared" si="3517"/>
        <v>-5</v>
      </c>
      <c r="BX3341" s="34">
        <f t="shared" si="3518"/>
        <v>-5</v>
      </c>
      <c r="BY3341" s="34">
        <f t="shared" si="3519"/>
        <v>33.173118501731402</v>
      </c>
      <c r="BZ3341" s="36">
        <f t="shared" si="3533"/>
        <v>1.8947906188669632E-3</v>
      </c>
      <c r="CA3341" s="34">
        <f t="shared" si="3534"/>
        <v>1.3314535659369043E-2</v>
      </c>
    </row>
    <row r="3342" spans="1:79" ht="13.2" x14ac:dyDescent="0.25">
      <c r="A3342" s="75">
        <f t="shared" si="3520"/>
        <v>9.0630136986300815</v>
      </c>
      <c r="B3342" s="34">
        <f t="shared" si="3538"/>
        <v>3307.99999999998</v>
      </c>
      <c r="C3342">
        <f t="shared" si="3521"/>
        <v>20</v>
      </c>
      <c r="D3342" s="35">
        <f t="shared" si="3481"/>
        <v>3000</v>
      </c>
      <c r="E3342" s="27">
        <v>0</v>
      </c>
      <c r="F3342" s="64">
        <f t="shared" si="3522"/>
        <v>0.96267801959344901</v>
      </c>
      <c r="G3342" s="34">
        <v>0</v>
      </c>
      <c r="H3342" s="34">
        <f t="shared" si="3482"/>
        <v>1</v>
      </c>
      <c r="I3342" s="34">
        <f t="shared" si="3523"/>
        <v>12793.990880396937</v>
      </c>
      <c r="J3342" s="34">
        <f t="shared" si="3483"/>
        <v>123508.26739514024</v>
      </c>
      <c r="K3342" s="34">
        <f t="shared" si="3484"/>
        <v>108301.9059421589</v>
      </c>
      <c r="L3342" s="36">
        <f t="shared" si="3535"/>
        <v>10497.91454433646</v>
      </c>
      <c r="M3342" s="34">
        <f t="shared" si="3485"/>
        <v>149.95224105927213</v>
      </c>
      <c r="N3342" s="34">
        <f t="shared" si="3524"/>
        <v>1447.5812636091632</v>
      </c>
      <c r="O3342" s="34">
        <f t="shared" si="3486"/>
        <v>13.261852397919354</v>
      </c>
      <c r="P3342">
        <f t="shared" si="3539"/>
        <v>397.77655192274557</v>
      </c>
      <c r="Q3342" s="36">
        <f t="shared" si="3487"/>
        <v>982.16118783208992</v>
      </c>
      <c r="R3342" s="34">
        <f t="shared" si="3488"/>
        <v>724.21623679877462</v>
      </c>
      <c r="S3342" s="34">
        <f t="shared" si="3489"/>
        <v>132.81638657978431</v>
      </c>
      <c r="T3342" s="36">
        <f t="shared" si="3525"/>
        <v>2.5707866310176284E-4</v>
      </c>
      <c r="U3342" s="36">
        <f t="shared" si="3490"/>
        <v>27367.986775520429</v>
      </c>
      <c r="V3342" s="36">
        <f t="shared" si="3491"/>
        <v>1.7005721639900172E-2</v>
      </c>
      <c r="W3342" s="68">
        <f t="shared" si="3492"/>
        <v>29.99404155524703</v>
      </c>
      <c r="X3342">
        <f t="shared" si="3493"/>
        <v>6.3918755337204187</v>
      </c>
      <c r="Y3342">
        <f t="shared" si="3494"/>
        <v>5.4790819485161157E-3</v>
      </c>
      <c r="Z3342" s="34">
        <f t="shared" si="3495"/>
        <v>1.6980387444359678E-3</v>
      </c>
      <c r="AA3342" s="36">
        <f t="shared" si="3496"/>
        <v>5.6696999664339212E-4</v>
      </c>
      <c r="AB3342" s="34">
        <f t="shared" si="3497"/>
        <v>1.9253560391868981E-3</v>
      </c>
      <c r="AC3342" s="36">
        <f t="shared" si="3498"/>
        <v>319.85397095742223</v>
      </c>
      <c r="AD3342" s="34">
        <f t="shared" si="3499"/>
        <v>0</v>
      </c>
      <c r="AE3342">
        <f t="shared" si="3526"/>
        <v>166127.18086806458</v>
      </c>
      <c r="AF3342" s="36">
        <f t="shared" si="3540"/>
        <v>0</v>
      </c>
      <c r="AG3342" s="34">
        <f t="shared" si="3500"/>
        <v>131.71427837213776</v>
      </c>
      <c r="AH3342">
        <f t="shared" si="3536"/>
        <v>4.2701850624771396</v>
      </c>
      <c r="AI3342" s="29">
        <f t="shared" si="3527"/>
        <v>131.71427837213776</v>
      </c>
      <c r="AJ3342">
        <f t="shared" si="3528"/>
        <v>18278.872502911232</v>
      </c>
      <c r="AK3342" s="36">
        <f t="shared" si="3541"/>
        <v>-6.1064756773437927E-10</v>
      </c>
      <c r="AL3342" s="36">
        <f t="shared" si="3529"/>
        <v>-2.2727596389562828E-4</v>
      </c>
      <c r="AM3342" s="36">
        <f t="shared" si="3530"/>
        <v>-3.2014508859271105E-3</v>
      </c>
      <c r="AN3342" s="37">
        <f t="shared" si="3542"/>
        <v>3.9179080938646001E-8</v>
      </c>
      <c r="AO3342" s="36">
        <f t="shared" si="3543"/>
        <v>0.40131109559548334</v>
      </c>
      <c r="AP3342" s="36">
        <f t="shared" si="3544"/>
        <v>1.6595763355847304</v>
      </c>
      <c r="AQ3342" s="74">
        <f t="shared" si="3501"/>
        <v>3.3213797834562412E-9</v>
      </c>
      <c r="AR3342" s="73">
        <f t="shared" si="3502"/>
        <v>6.0143778545833923E-10</v>
      </c>
      <c r="AS3342" s="72">
        <f t="shared" si="3545"/>
        <v>6.4631390905560776E-2</v>
      </c>
      <c r="AT3342" s="37">
        <f t="shared" si="3503"/>
        <v>9.089996218675071E-5</v>
      </c>
      <c r="AU3342" s="37">
        <f t="shared" si="3504"/>
        <v>248.85719072986498</v>
      </c>
      <c r="AV3342" s="34">
        <f t="shared" si="3505"/>
        <v>2.5113052312791471</v>
      </c>
      <c r="AW3342" s="34">
        <f t="shared" si="3506"/>
        <v>2.8207037450379651</v>
      </c>
      <c r="AX3342" s="37">
        <f t="shared" si="3507"/>
        <v>112.75258120585646</v>
      </c>
      <c r="AY3342" s="7">
        <f t="shared" si="3508"/>
        <v>148.07863173742061</v>
      </c>
      <c r="AZ3342" s="37">
        <f t="shared" si="3509"/>
        <v>142.74662276110348</v>
      </c>
      <c r="BA3342" s="2">
        <f>BE3342*'mass balance'!$B$17+BF3342*'mass balance'!$C$17+BG3342*'mass balance'!$D$17+BH3342*'mass balance'!$E$17</f>
        <v>1.4933746075503447E-3</v>
      </c>
      <c r="BB3342" s="2">
        <f>BE3342*'mass balance'!$B$18+BF3342*'mass balance'!$C$18+BG3342*'mass balance'!$D$18+BH3342*'mass balance'!$E$18</f>
        <v>1.5163496015126576E-3</v>
      </c>
      <c r="BC3342" s="2">
        <f>BE3342*'mass balance'!$B$19+BF3342*'mass balance'!$C$19+BG3342*'mass balance'!$D$19+BH3342*'mass balance'!$E$19</f>
        <v>-1.8954370018908222E-3</v>
      </c>
      <c r="BD3342" s="2">
        <f>BE3342*'mass balance'!$B$20+BF3342*'mass balance'!$C$20+BG3342*'mass balance'!$D$20+BH3342*'mass balance'!$E$20</f>
        <v>6.892498188693899E-5</v>
      </c>
      <c r="BE3342" s="2">
        <f>N3342*'mass balance'!$H$11+R3342*'mass balance'!$I$11+S3342*'mass balance'!$J$11</f>
        <v>-3.4466220562122929E-3</v>
      </c>
      <c r="BF3342" s="2">
        <f>N3342*'mass balance'!$H$12+R3342*'mass balance'!$I$12+S3342*'mass balance'!$J$12</f>
        <v>2.1346094108661297E-4</v>
      </c>
      <c r="BG3342" s="2">
        <f>N3342*'mass balance'!$H$13+R3342*'mass balance'!$I$13+S3342*'mass balance'!$J$13</f>
        <v>1.018187310742421E-3</v>
      </c>
      <c r="BH3342" s="2">
        <f>N3342*'mass balance'!$H$14+R3342*'mass balance'!$I$14+S3342*'mass balance'!$J$14</f>
        <v>3.7697428739821951E-4</v>
      </c>
      <c r="BI3342" s="36">
        <f t="shared" si="3510"/>
        <v>6.4767575960678318E-26</v>
      </c>
      <c r="BJ3342" s="36">
        <f t="shared" si="3511"/>
        <v>2.2576314451508782E-29</v>
      </c>
      <c r="BK3342" s="36">
        <f t="shared" si="3512"/>
        <v>9.68619424664589E-26</v>
      </c>
      <c r="BL3342" s="36">
        <f t="shared" si="3513"/>
        <v>4.8267106014402703E-26</v>
      </c>
      <c r="BM3342" s="36">
        <f t="shared" si="3546"/>
        <v>8.5709714340706034E-23</v>
      </c>
      <c r="BN3342" s="36">
        <f t="shared" ca="1" si="3514"/>
        <v>0.91516289561629027</v>
      </c>
      <c r="BO3342" s="36">
        <f t="shared" ca="1" si="3531"/>
        <v>1</v>
      </c>
      <c r="BP3342" s="36">
        <f t="shared" si="3547"/>
        <v>-8.5709714340706034E-23</v>
      </c>
      <c r="BQ3342" s="36">
        <f t="shared" si="3548"/>
        <v>1</v>
      </c>
      <c r="BR3342" s="2">
        <f t="shared" si="3537"/>
        <v>-5</v>
      </c>
      <c r="BS3342">
        <v>0</v>
      </c>
      <c r="BT3342" s="37">
        <f t="shared" si="3532"/>
        <v>1.900175594395549</v>
      </c>
      <c r="BU3342" s="34">
        <f t="shared" si="3515"/>
        <v>-5</v>
      </c>
      <c r="BV3342" s="34">
        <f t="shared" si="3516"/>
        <v>-5</v>
      </c>
      <c r="BW3342" s="34">
        <f t="shared" si="3517"/>
        <v>-5</v>
      </c>
      <c r="BX3342" s="34">
        <f t="shared" si="3518"/>
        <v>-5</v>
      </c>
      <c r="BY3342" s="34">
        <f t="shared" si="3519"/>
        <v>33.185660915154891</v>
      </c>
      <c r="BZ3342" s="36">
        <f t="shared" si="3533"/>
        <v>1.8954370018908222E-3</v>
      </c>
      <c r="CA3342" s="34">
        <f t="shared" si="3534"/>
        <v>1.3311527499852845E-2</v>
      </c>
    </row>
    <row r="3343" spans="1:79" ht="13.2" x14ac:dyDescent="0.25">
      <c r="A3343" s="75">
        <f t="shared" si="3520"/>
        <v>9.065753424657478</v>
      </c>
      <c r="B3343" s="34">
        <f t="shared" si="3538"/>
        <v>3308.9999999999795</v>
      </c>
      <c r="C3343">
        <f t="shared" si="3521"/>
        <v>20</v>
      </c>
      <c r="D3343" s="35">
        <f t="shared" si="3481"/>
        <v>3000</v>
      </c>
      <c r="E3343" s="27">
        <v>0</v>
      </c>
      <c r="F3343" s="64">
        <f t="shared" si="3522"/>
        <v>0.96267801959344901</v>
      </c>
      <c r="G3343" s="34">
        <v>0</v>
      </c>
      <c r="H3343" s="34">
        <f t="shared" si="3482"/>
        <v>1</v>
      </c>
      <c r="I3343" s="34">
        <f t="shared" si="3523"/>
        <v>12793.990880396937</v>
      </c>
      <c r="J3343" s="34">
        <f t="shared" si="3483"/>
        <v>123554.9466395132</v>
      </c>
      <c r="K3343" s="34">
        <f t="shared" si="3484"/>
        <v>108342.83802905603</v>
      </c>
      <c r="L3343" s="36">
        <f t="shared" si="3535"/>
        <v>10503.866546910425</v>
      </c>
      <c r="M3343" s="34">
        <f t="shared" si="3485"/>
        <v>149.95224105927213</v>
      </c>
      <c r="N3343" s="34">
        <f t="shared" si="3524"/>
        <v>1448.1283686813892</v>
      </c>
      <c r="O3343" s="34">
        <f t="shared" si="3486"/>
        <v>13.261852397919354</v>
      </c>
      <c r="P3343">
        <f t="shared" si="3539"/>
        <v>398.00207929305401</v>
      </c>
      <c r="Q3343" s="36">
        <f t="shared" si="3487"/>
        <v>982.62346599308751</v>
      </c>
      <c r="R3343" s="34">
        <f t="shared" si="3488"/>
        <v>724.45239125058731</v>
      </c>
      <c r="S3343" s="34">
        <f t="shared" si="3489"/>
        <v>132.84059574039168</v>
      </c>
      <c r="T3343" s="36">
        <f t="shared" si="3525"/>
        <v>2.5657683680839748E-4</v>
      </c>
      <c r="U3343" s="36">
        <f t="shared" si="3490"/>
        <v>27367.987032599092</v>
      </c>
      <c r="V3343" s="36">
        <f t="shared" si="3491"/>
        <v>1.7008821364693363E-2</v>
      </c>
      <c r="W3343" s="68">
        <f t="shared" si="3492"/>
        <v>30.011047276886931</v>
      </c>
      <c r="X3343">
        <f t="shared" si="3493"/>
        <v>6.3930833060422465</v>
      </c>
      <c r="Y3343">
        <f t="shared" si="3494"/>
        <v>5.4790819485161157E-3</v>
      </c>
      <c r="Z3343" s="34">
        <f t="shared" si="3495"/>
        <v>1.6980387444359678E-3</v>
      </c>
      <c r="AA3343" s="36">
        <f t="shared" si="3496"/>
        <v>5.6675200994377628E-4</v>
      </c>
      <c r="AB3343" s="34">
        <f t="shared" si="3497"/>
        <v>1.9253560391868981E-3</v>
      </c>
      <c r="AC3343" s="36">
        <f t="shared" si="3498"/>
        <v>319.85397095742223</v>
      </c>
      <c r="AD3343" s="34">
        <f t="shared" si="3499"/>
        <v>0</v>
      </c>
      <c r="AE3343">
        <f t="shared" si="3526"/>
        <v>166127.18086806458</v>
      </c>
      <c r="AF3343" s="36">
        <f t="shared" si="3540"/>
        <v>0</v>
      </c>
      <c r="AG3343" s="34">
        <f t="shared" si="3500"/>
        <v>131.92682000221964</v>
      </c>
      <c r="AH3343">
        <f t="shared" si="3536"/>
        <v>4.2692174394351809</v>
      </c>
      <c r="AI3343" s="29">
        <f t="shared" si="3527"/>
        <v>131.92682000221964</v>
      </c>
      <c r="AJ3343">
        <f t="shared" si="3528"/>
        <v>18410.799322913452</v>
      </c>
      <c r="AK3343" s="36">
        <f t="shared" si="3541"/>
        <v>-6.0143778545833923E-10</v>
      </c>
      <c r="AL3343" s="36">
        <f t="shared" si="3529"/>
        <v>-2.2714725005272934E-4</v>
      </c>
      <c r="AM3343" s="36">
        <f t="shared" si="3530"/>
        <v>-3.1952750436866724E-3</v>
      </c>
      <c r="AN3343" s="37">
        <f t="shared" si="3542"/>
        <v>3.8568433370911619E-8</v>
      </c>
      <c r="AO3343" s="36">
        <f t="shared" si="3543"/>
        <v>0.40108381963158773</v>
      </c>
      <c r="AP3343" s="36">
        <f t="shared" si="3544"/>
        <v>1.6563748846988033</v>
      </c>
      <c r="AQ3343" s="74">
        <f t="shared" si="3501"/>
        <v>3.2751739261524599E-9</v>
      </c>
      <c r="AR3343" s="73">
        <f t="shared" si="3502"/>
        <v>5.9236212415825167E-10</v>
      </c>
      <c r="AS3343" s="72">
        <f t="shared" si="3545"/>
        <v>6.4521644294279673E-2</v>
      </c>
      <c r="AT3343" s="37">
        <f t="shared" si="3503"/>
        <v>8.9635394159137354E-5</v>
      </c>
      <c r="AU3343" s="37">
        <f t="shared" si="3504"/>
        <v>248.37712599487904</v>
      </c>
      <c r="AV3343" s="34">
        <f t="shared" si="3505"/>
        <v>2.5294260811174372</v>
      </c>
      <c r="AW3343" s="34">
        <f t="shared" si="3506"/>
        <v>2.8223029994308217</v>
      </c>
      <c r="AX3343" s="37">
        <f t="shared" si="3507"/>
        <v>112.81650959617575</v>
      </c>
      <c r="AY3343" s="7">
        <f t="shared" si="3508"/>
        <v>148.17928595361096</v>
      </c>
      <c r="AZ3343" s="37">
        <f t="shared" si="3509"/>
        <v>142.82755687306269</v>
      </c>
      <c r="BA3343" s="2">
        <f>BE3343*'mass balance'!$B$17+BF3343*'mass balance'!$C$17+BG3343*'mass balance'!$D$17+BH3343*'mass balance'!$E$17</f>
        <v>1.4938839356378418E-3</v>
      </c>
      <c r="BB3343" s="2">
        <f>BE3343*'mass balance'!$B$18+BF3343*'mass balance'!$C$18+BG3343*'mass balance'!$D$18+BH3343*'mass balance'!$E$18</f>
        <v>1.5168667654168856E-3</v>
      </c>
      <c r="BC3343" s="2">
        <f>BE3343*'mass balance'!$B$19+BF3343*'mass balance'!$C$19+BG3343*'mass balance'!$D$19+BH3343*'mass balance'!$E$19</f>
        <v>-1.8960834567711066E-3</v>
      </c>
      <c r="BD3343" s="2">
        <f>BE3343*'mass balance'!$B$20+BF3343*'mass balance'!$C$20+BG3343*'mass balance'!$D$20+BH3343*'mass balance'!$E$20</f>
        <v>6.8948489337131163E-5</v>
      </c>
      <c r="BE3343" s="2">
        <f>N3343*'mass balance'!$H$11+R3343*'mass balance'!$I$11+S3343*'mass balance'!$J$11</f>
        <v>-3.4479246873366409E-3</v>
      </c>
      <c r="BF3343" s="2">
        <f>N3343*'mass balance'!$H$12+R3343*'mass balance'!$I$12+S3343*'mass balance'!$J$12</f>
        <v>2.134998497660255E-4</v>
      </c>
      <c r="BG3343" s="2">
        <f>N3343*'mass balance'!$H$13+R3343*'mass balance'!$I$13+S3343*'mass balance'!$J$13</f>
        <v>1.0186816925696726E-3</v>
      </c>
      <c r="BH3343" s="2">
        <f>N3343*'mass balance'!$H$14+R3343*'mass balance'!$I$14+S3343*'mass balance'!$J$14</f>
        <v>3.7711676267744506E-4</v>
      </c>
      <c r="BI3343" s="36">
        <f t="shared" si="3510"/>
        <v>6.4767575960678318E-26</v>
      </c>
      <c r="BJ3343" s="36">
        <f t="shared" si="3511"/>
        <v>2.2577177003032947E-29</v>
      </c>
      <c r="BK3343" s="36">
        <f t="shared" si="3512"/>
        <v>9.6884518780910406E-26</v>
      </c>
      <c r="BL3343" s="36">
        <f t="shared" si="3513"/>
        <v>4.8281010427260527E-26</v>
      </c>
      <c r="BM3343" s="36">
        <f t="shared" si="3546"/>
        <v>8.5757981446720434E-23</v>
      </c>
      <c r="BN3343" s="36">
        <f t="shared" ca="1" si="3514"/>
        <v>0.23121311677303558</v>
      </c>
      <c r="BO3343" s="36">
        <f t="shared" ca="1" si="3531"/>
        <v>1</v>
      </c>
      <c r="BP3343" s="36">
        <f t="shared" si="3547"/>
        <v>-8.5757981446720434E-23</v>
      </c>
      <c r="BQ3343" s="36">
        <f t="shared" si="3548"/>
        <v>1</v>
      </c>
      <c r="BR3343" s="2">
        <f t="shared" si="3537"/>
        <v>-5</v>
      </c>
      <c r="BS3343">
        <v>0</v>
      </c>
      <c r="BT3343" s="37">
        <f t="shared" si="3532"/>
        <v>1.9008236654130339</v>
      </c>
      <c r="BU3343" s="34">
        <f t="shared" si="3515"/>
        <v>-5</v>
      </c>
      <c r="BV3343" s="34">
        <f t="shared" si="3516"/>
        <v>-5</v>
      </c>
      <c r="BW3343" s="34">
        <f t="shared" si="3517"/>
        <v>-5</v>
      </c>
      <c r="BX3343" s="34">
        <f t="shared" si="3518"/>
        <v>-5</v>
      </c>
      <c r="BY3343" s="34">
        <f t="shared" si="3519"/>
        <v>33.198203246192378</v>
      </c>
      <c r="BZ3343" s="36">
        <f t="shared" si="3533"/>
        <v>1.8960834567711066E-3</v>
      </c>
      <c r="CA3343" s="34">
        <f t="shared" si="3534"/>
        <v>1.3308521877906109E-2</v>
      </c>
    </row>
    <row r="3344" spans="1:79" ht="13.2" x14ac:dyDescent="0.25">
      <c r="A3344" s="75">
        <f t="shared" si="3520"/>
        <v>9.0684931506848745</v>
      </c>
      <c r="B3344" s="34">
        <f t="shared" si="3538"/>
        <v>3309.9999999999791</v>
      </c>
      <c r="C3344">
        <f t="shared" si="3521"/>
        <v>20</v>
      </c>
      <c r="D3344" s="35">
        <f t="shared" si="3481"/>
        <v>3000</v>
      </c>
      <c r="E3344" s="27">
        <v>0</v>
      </c>
      <c r="F3344" s="64">
        <f t="shared" si="3522"/>
        <v>0.96267801959344901</v>
      </c>
      <c r="G3344" s="34">
        <v>0</v>
      </c>
      <c r="H3344" s="34">
        <f t="shared" si="3482"/>
        <v>1</v>
      </c>
      <c r="I3344" s="34">
        <f t="shared" si="3523"/>
        <v>12793.990880396937</v>
      </c>
      <c r="J3344" s="34">
        <f t="shared" si="3483"/>
        <v>123601.62557387482</v>
      </c>
      <c r="K3344" s="34">
        <f t="shared" si="3484"/>
        <v>108383.76984411047</v>
      </c>
      <c r="L3344" s="36">
        <f t="shared" si="3535"/>
        <v>10509.819634388068</v>
      </c>
      <c r="M3344" s="34">
        <f t="shared" si="3485"/>
        <v>149.95224105927213</v>
      </c>
      <c r="N3344" s="34">
        <f t="shared" si="3524"/>
        <v>1448.6754701201207</v>
      </c>
      <c r="O3344" s="34">
        <f t="shared" si="3486"/>
        <v>13.261852397919354</v>
      </c>
      <c r="P3344">
        <f t="shared" si="3539"/>
        <v>398.22764777145517</v>
      </c>
      <c r="Q3344" s="36">
        <f t="shared" si="3487"/>
        <v>983.08579268649351</v>
      </c>
      <c r="R3344" s="34">
        <f t="shared" si="3488"/>
        <v>724.68858792617971</v>
      </c>
      <c r="S3344" s="34">
        <f t="shared" si="3489"/>
        <v>132.8647900115692</v>
      </c>
      <c r="T3344" s="36">
        <f t="shared" si="3525"/>
        <v>2.560760941454764E-4</v>
      </c>
      <c r="U3344" s="36">
        <f t="shared" si="3490"/>
        <v>27367.98728917593</v>
      </c>
      <c r="V3344" s="36">
        <f t="shared" si="3491"/>
        <v>1.7011919183053885E-2</v>
      </c>
      <c r="W3344" s="68">
        <f t="shared" si="3492"/>
        <v>30.028056098251625</v>
      </c>
      <c r="X3344">
        <f t="shared" si="3493"/>
        <v>6.3942908422175968</v>
      </c>
      <c r="Y3344">
        <f t="shared" si="3494"/>
        <v>5.4790819485161157E-3</v>
      </c>
      <c r="Z3344" s="34">
        <f t="shared" si="3495"/>
        <v>1.6980387444359678E-3</v>
      </c>
      <c r="AA3344" s="36">
        <f t="shared" si="3496"/>
        <v>5.6653414817765704E-4</v>
      </c>
      <c r="AB3344" s="34">
        <f t="shared" si="3497"/>
        <v>1.9253560391868981E-3</v>
      </c>
      <c r="AC3344" s="36">
        <f t="shared" si="3498"/>
        <v>319.85397095742223</v>
      </c>
      <c r="AD3344" s="34">
        <f t="shared" si="3499"/>
        <v>0</v>
      </c>
      <c r="AE3344">
        <f t="shared" si="3526"/>
        <v>166127.18086806458</v>
      </c>
      <c r="AF3344" s="36">
        <f t="shared" si="3540"/>
        <v>0</v>
      </c>
      <c r="AG3344" s="34">
        <f t="shared" si="3500"/>
        <v>132.13938394604691</v>
      </c>
      <c r="AH3344">
        <f t="shared" si="3536"/>
        <v>4.2683205112906819</v>
      </c>
      <c r="AI3344" s="29">
        <f t="shared" si="3527"/>
        <v>132.13938394604691</v>
      </c>
      <c r="AJ3344">
        <f t="shared" si="3528"/>
        <v>18542.938706859499</v>
      </c>
      <c r="AK3344" s="36">
        <f t="shared" si="3541"/>
        <v>-5.9236212415825167E-10</v>
      </c>
      <c r="AL3344" s="36">
        <f t="shared" si="3529"/>
        <v>-2.2701860910235818E-4</v>
      </c>
      <c r="AM3344" s="36">
        <f t="shared" si="3530"/>
        <v>-3.1891111150620095E-3</v>
      </c>
      <c r="AN3344" s="37">
        <f t="shared" si="3542"/>
        <v>3.7966995585453278E-8</v>
      </c>
      <c r="AO3344" s="36">
        <f t="shared" si="3543"/>
        <v>0.400856672381535</v>
      </c>
      <c r="AP3344" s="36">
        <f t="shared" si="3544"/>
        <v>1.6531796096551166</v>
      </c>
      <c r="AQ3344" s="74">
        <f t="shared" si="3501"/>
        <v>3.2295846852650837E-9</v>
      </c>
      <c r="AR3344" s="73">
        <f t="shared" si="3502"/>
        <v>5.8341870254442528E-10</v>
      </c>
      <c r="AS3344" s="72">
        <f t="shared" si="3545"/>
        <v>6.4412084036921155E-2</v>
      </c>
      <c r="AT3344" s="37">
        <f t="shared" si="3503"/>
        <v>8.8387701771345183E-5</v>
      </c>
      <c r="AU3344" s="37">
        <f t="shared" si="3504"/>
        <v>247.89798734127743</v>
      </c>
      <c r="AV3344" s="34">
        <f t="shared" si="3505"/>
        <v>2.5475761376675967</v>
      </c>
      <c r="AW3344" s="34">
        <f t="shared" si="3506"/>
        <v>2.8239025453284192</v>
      </c>
      <c r="AX3344" s="37">
        <f t="shared" si="3507"/>
        <v>112.88044963800651</v>
      </c>
      <c r="AY3344" s="7">
        <f t="shared" si="3508"/>
        <v>148.27998441925413</v>
      </c>
      <c r="AZ3344" s="37">
        <f t="shared" si="3509"/>
        <v>142.90850573625812</v>
      </c>
      <c r="BA3344" s="2">
        <f>BE3344*'mass balance'!$B$17+BF3344*'mass balance'!$C$17+BG3344*'mass balance'!$D$17+BH3344*'mass balance'!$E$17</f>
        <v>1.4943933202899615E-3</v>
      </c>
      <c r="BB3344" s="2">
        <f>BE3344*'mass balance'!$B$18+BF3344*'mass balance'!$C$18+BG3344*'mass balance'!$D$18+BH3344*'mass balance'!$E$18</f>
        <v>1.517383986755961E-3</v>
      </c>
      <c r="BC3344" s="2">
        <f>BE3344*'mass balance'!$B$19+BF3344*'mass balance'!$C$19+BG3344*'mass balance'!$D$19+BH3344*'mass balance'!$E$19</f>
        <v>-1.8967299834449516E-3</v>
      </c>
      <c r="BD3344" s="2">
        <f>BE3344*'mass balance'!$B$20+BF3344*'mass balance'!$C$20+BG3344*'mass balance'!$D$20+BH3344*'mass balance'!$E$20</f>
        <v>6.8971999397998224E-5</v>
      </c>
      <c r="BE3344" s="2">
        <f>N3344*'mass balance'!$H$11+R3344*'mass balance'!$I$11+S3344*'mass balance'!$J$11</f>
        <v>-3.4492273098098111E-3</v>
      </c>
      <c r="BF3344" s="2">
        <f>N3344*'mass balance'!$H$12+R3344*'mass balance'!$I$12+S3344*'mass balance'!$J$12</f>
        <v>2.1353873451532079E-4</v>
      </c>
      <c r="BG3344" s="2">
        <f>N3344*'mass balance'!$H$13+R3344*'mass balance'!$I$13+S3344*'mass balance'!$J$13</f>
        <v>1.0191760210040896E-3</v>
      </c>
      <c r="BH3344" s="2">
        <f>N3344*'mass balance'!$H$14+R3344*'mass balance'!$I$14+S3344*'mass balance'!$J$14</f>
        <v>3.7725923701044807E-4</v>
      </c>
      <c r="BI3344" s="36">
        <f t="shared" si="3510"/>
        <v>6.4767575960678318E-26</v>
      </c>
      <c r="BJ3344" s="36">
        <f t="shared" si="3511"/>
        <v>2.2578041076388196E-29</v>
      </c>
      <c r="BK3344" s="36">
        <f t="shared" si="3512"/>
        <v>9.6907095957913437E-26</v>
      </c>
      <c r="BL3344" s="36">
        <f t="shared" si="3513"/>
        <v>4.8294918148444793E-26</v>
      </c>
      <c r="BM3344" s="36">
        <f t="shared" si="3546"/>
        <v>8.5806262457147699E-23</v>
      </c>
      <c r="BN3344" s="36">
        <f t="shared" ca="1" si="3514"/>
        <v>0.27936312763778559</v>
      </c>
      <c r="BO3344" s="36">
        <f t="shared" ca="1" si="3531"/>
        <v>1</v>
      </c>
      <c r="BP3344" s="36">
        <f t="shared" si="3547"/>
        <v>-8.5806262457147699E-23</v>
      </c>
      <c r="BQ3344" s="36">
        <f t="shared" si="3548"/>
        <v>1</v>
      </c>
      <c r="BR3344" s="2">
        <f t="shared" si="3537"/>
        <v>-5</v>
      </c>
      <c r="BS3344">
        <v>0</v>
      </c>
      <c r="BT3344" s="37">
        <f t="shared" si="3532"/>
        <v>1.9014718084035638</v>
      </c>
      <c r="BU3344" s="34">
        <f t="shared" si="3515"/>
        <v>-5</v>
      </c>
      <c r="BV3344" s="34">
        <f t="shared" si="3516"/>
        <v>-5</v>
      </c>
      <c r="BW3344" s="34">
        <f t="shared" si="3517"/>
        <v>-5</v>
      </c>
      <c r="BX3344" s="34">
        <f t="shared" si="3518"/>
        <v>-5</v>
      </c>
      <c r="BY3344" s="34">
        <f t="shared" si="3519"/>
        <v>33.210745493932357</v>
      </c>
      <c r="BZ3344" s="36">
        <f t="shared" si="3533"/>
        <v>1.8967299834449516E-3</v>
      </c>
      <c r="CA3344" s="34">
        <f t="shared" si="3534"/>
        <v>1.3305518790552511E-2</v>
      </c>
    </row>
    <row r="3345" spans="1:79" ht="13.2" x14ac:dyDescent="0.25">
      <c r="A3345" s="75">
        <f t="shared" si="3520"/>
        <v>9.071232876712271</v>
      </c>
      <c r="B3345" s="34">
        <f t="shared" si="3538"/>
        <v>3310.9999999999791</v>
      </c>
      <c r="C3345">
        <f t="shared" si="3521"/>
        <v>20</v>
      </c>
      <c r="D3345" s="35">
        <f t="shared" si="3481"/>
        <v>3000</v>
      </c>
      <c r="E3345" s="27">
        <v>0</v>
      </c>
      <c r="F3345" s="64">
        <f t="shared" si="3522"/>
        <v>0.96267801959344901</v>
      </c>
      <c r="G3345" s="34">
        <v>0</v>
      </c>
      <c r="H3345" s="34">
        <f t="shared" si="3482"/>
        <v>1</v>
      </c>
      <c r="I3345" s="34">
        <f t="shared" si="3523"/>
        <v>12793.990880396937</v>
      </c>
      <c r="J3345" s="34">
        <f t="shared" si="3483"/>
        <v>123648.30419483472</v>
      </c>
      <c r="K3345" s="34">
        <f t="shared" si="3484"/>
        <v>108424.70138434928</v>
      </c>
      <c r="L3345" s="36">
        <f t="shared" si="3535"/>
        <v>10515.773806102137</v>
      </c>
      <c r="M3345" s="34">
        <f t="shared" si="3485"/>
        <v>149.95224105927213</v>
      </c>
      <c r="N3345" s="34">
        <f t="shared" si="3524"/>
        <v>1449.2225678856209</v>
      </c>
      <c r="O3345" s="34">
        <f t="shared" si="3486"/>
        <v>13.261852397919354</v>
      </c>
      <c r="P3345">
        <f t="shared" si="3539"/>
        <v>398.45325733266617</v>
      </c>
      <c r="Q3345" s="36">
        <f t="shared" si="3487"/>
        <v>983.54816786795402</v>
      </c>
      <c r="R3345" s="34">
        <f t="shared" si="3488"/>
        <v>724.92482679924979</v>
      </c>
      <c r="S3345" s="34">
        <f t="shared" si="3489"/>
        <v>132.88896939463865</v>
      </c>
      <c r="T3345" s="36">
        <f t="shared" si="3525"/>
        <v>2.5557643254941602E-4</v>
      </c>
      <c r="U3345" s="36">
        <f t="shared" si="3490"/>
        <v>27367.987545252025</v>
      </c>
      <c r="V3345" s="36">
        <f t="shared" si="3491"/>
        <v>1.7015015095150961E-2</v>
      </c>
      <c r="W3345" s="68">
        <f t="shared" si="3492"/>
        <v>30.04506801743468</v>
      </c>
      <c r="X3345">
        <f t="shared" si="3493"/>
        <v>6.3954981422925519</v>
      </c>
      <c r="Y3345">
        <f t="shared" si="3494"/>
        <v>5.4790819485161157E-3</v>
      </c>
      <c r="Z3345" s="34">
        <f t="shared" si="3495"/>
        <v>1.6980387444359678E-3</v>
      </c>
      <c r="AA3345" s="36">
        <f t="shared" si="3496"/>
        <v>5.6631641124185229E-4</v>
      </c>
      <c r="AB3345" s="34">
        <f t="shared" si="3497"/>
        <v>1.9253560391868981E-3</v>
      </c>
      <c r="AC3345" s="36">
        <f t="shared" si="3498"/>
        <v>319.85397095742223</v>
      </c>
      <c r="AD3345" s="34">
        <f t="shared" si="3499"/>
        <v>0</v>
      </c>
      <c r="AE3345">
        <f t="shared" si="3526"/>
        <v>166127.18086806458</v>
      </c>
      <c r="AF3345" s="36">
        <f t="shared" si="3540"/>
        <v>0</v>
      </c>
      <c r="AG3345" s="34">
        <f t="shared" si="3500"/>
        <v>132.35197018322702</v>
      </c>
      <c r="AH3345">
        <f t="shared" si="3536"/>
        <v>4.267490722906274</v>
      </c>
      <c r="AI3345" s="29">
        <f t="shared" si="3527"/>
        <v>132.35197018322702</v>
      </c>
      <c r="AJ3345">
        <f t="shared" si="3528"/>
        <v>18675.290677042725</v>
      </c>
      <c r="AK3345" s="36">
        <f t="shared" si="3541"/>
        <v>-5.8341870254442528E-10</v>
      </c>
      <c r="AL3345" s="36">
        <f t="shared" si="3529"/>
        <v>-2.2689004100326463E-4</v>
      </c>
      <c r="AM3345" s="36">
        <f t="shared" si="3530"/>
        <v>-3.182959077071701E-3</v>
      </c>
      <c r="AN3345" s="37">
        <f t="shared" si="3542"/>
        <v>3.7374633461295024E-8</v>
      </c>
      <c r="AO3345" s="36">
        <f t="shared" si="3543"/>
        <v>0.40062965377243265</v>
      </c>
      <c r="AP3345" s="36">
        <f t="shared" si="3544"/>
        <v>1.6499904985400546</v>
      </c>
      <c r="AQ3345" s="74">
        <f t="shared" si="3501"/>
        <v>3.184604196507581E-9</v>
      </c>
      <c r="AR3345" s="73">
        <f t="shared" si="3502"/>
        <v>5.7460566467081E-10</v>
      </c>
      <c r="AS3345" s="72">
        <f t="shared" si="3545"/>
        <v>6.4302709817050413E-2</v>
      </c>
      <c r="AT3345" s="37">
        <f t="shared" si="3503"/>
        <v>8.7156669792537924E-5</v>
      </c>
      <c r="AU3345" s="37">
        <f t="shared" si="3504"/>
        <v>247.41977298258686</v>
      </c>
      <c r="AV3345" s="34">
        <f t="shared" si="3505"/>
        <v>2.5657554035034393</v>
      </c>
      <c r="AW3345" s="34">
        <f t="shared" si="3506"/>
        <v>2.8255023825514738</v>
      </c>
      <c r="AX3345" s="37">
        <f t="shared" si="3507"/>
        <v>112.94440132418343</v>
      </c>
      <c r="AY3345" s="7">
        <f t="shared" si="3508"/>
        <v>148.380727127673</v>
      </c>
      <c r="AZ3345" s="37">
        <f t="shared" si="3509"/>
        <v>142.9894693416181</v>
      </c>
      <c r="BA3345" s="2">
        <f>BE3345*'mass balance'!$B$17+BF3345*'mass balance'!$C$17+BG3345*'mass balance'!$D$17+BH3345*'mass balance'!$E$17</f>
        <v>1.4949027614571868E-3</v>
      </c>
      <c r="BB3345" s="2">
        <f>BE3345*'mass balance'!$B$18+BF3345*'mass balance'!$C$18+BG3345*'mass balance'!$D$18+BH3345*'mass balance'!$E$18</f>
        <v>1.5179012654796054E-3</v>
      </c>
      <c r="BC3345" s="2">
        <f>BE3345*'mass balance'!$B$19+BF3345*'mass balance'!$C$19+BG3345*'mass balance'!$D$19+BH3345*'mass balance'!$E$19</f>
        <v>-1.8973765818495062E-3</v>
      </c>
      <c r="BD3345" s="2">
        <f>BE3345*'mass balance'!$B$20+BF3345*'mass balance'!$C$20+BG3345*'mass balance'!$D$20+BH3345*'mass balance'!$E$20</f>
        <v>6.8995512067254768E-5</v>
      </c>
      <c r="BE3345" s="2">
        <f>N3345*'mass balance'!$H$11+R3345*'mass balance'!$I$11+S3345*'mass balance'!$J$11</f>
        <v>-3.4505299235371924E-3</v>
      </c>
      <c r="BF3345" s="2">
        <f>N3345*'mass balance'!$H$12+R3345*'mass balance'!$I$12+S3345*'mass balance'!$J$12</f>
        <v>2.135775953366231E-4</v>
      </c>
      <c r="BG3345" s="2">
        <f>N3345*'mass balance'!$H$13+R3345*'mass balance'!$I$13+S3345*'mass balance'!$J$13</f>
        <v>1.0196702960202284E-3</v>
      </c>
      <c r="BH3345" s="2">
        <f>N3345*'mass balance'!$H$14+R3345*'mass balance'!$I$14+S3345*'mass balance'!$J$14</f>
        <v>3.7740171038688037E-4</v>
      </c>
      <c r="BI3345" s="36">
        <f t="shared" si="3510"/>
        <v>6.4767575960678318E-26</v>
      </c>
      <c r="BJ3345" s="36">
        <f t="shared" si="3511"/>
        <v>2.2578906669285739E-29</v>
      </c>
      <c r="BK3345" s="36">
        <f t="shared" si="3512"/>
        <v>9.6929673998989822E-26</v>
      </c>
      <c r="BL3345" s="36">
        <f t="shared" si="3513"/>
        <v>4.8308829177454413E-26</v>
      </c>
      <c r="BM3345" s="36">
        <f t="shared" si="3546"/>
        <v>8.5854557375296138E-23</v>
      </c>
      <c r="BN3345" s="36">
        <f t="shared" ca="1" si="3514"/>
        <v>0.96746028738316758</v>
      </c>
      <c r="BO3345" s="36">
        <f t="shared" ca="1" si="3531"/>
        <v>1</v>
      </c>
      <c r="BP3345" s="36">
        <f t="shared" si="3547"/>
        <v>-8.5854557375296138E-23</v>
      </c>
      <c r="BQ3345" s="36">
        <f t="shared" si="3548"/>
        <v>1</v>
      </c>
      <c r="BR3345" s="2">
        <f t="shared" si="3537"/>
        <v>-5</v>
      </c>
      <c r="BS3345">
        <v>0</v>
      </c>
      <c r="BT3345" s="37">
        <f t="shared" si="3532"/>
        <v>1.90212002330413</v>
      </c>
      <c r="BU3345" s="34">
        <f t="shared" si="3515"/>
        <v>-5</v>
      </c>
      <c r="BV3345" s="34">
        <f t="shared" si="3516"/>
        <v>-5</v>
      </c>
      <c r="BW3345" s="34">
        <f t="shared" si="3517"/>
        <v>-5</v>
      </c>
      <c r="BX3345" s="34">
        <f t="shared" si="3518"/>
        <v>-5</v>
      </c>
      <c r="BY3345" s="34">
        <f t="shared" si="3519"/>
        <v>33.223287657463864</v>
      </c>
      <c r="BZ3345" s="36">
        <f t="shared" si="3533"/>
        <v>1.8973765818495062E-3</v>
      </c>
      <c r="CA3345" s="34">
        <f t="shared" si="3534"/>
        <v>1.3302518234820138E-2</v>
      </c>
    </row>
    <row r="3346" spans="1:79" ht="13.2" x14ac:dyDescent="0.25">
      <c r="A3346" s="75">
        <f t="shared" si="3520"/>
        <v>9.0739726027396674</v>
      </c>
      <c r="B3346" s="34">
        <f t="shared" si="3538"/>
        <v>3311.9999999999786</v>
      </c>
      <c r="C3346">
        <f t="shared" si="3521"/>
        <v>20</v>
      </c>
      <c r="D3346" s="35">
        <f t="shared" si="3481"/>
        <v>3000</v>
      </c>
      <c r="E3346" s="27">
        <v>0</v>
      </c>
      <c r="F3346" s="64">
        <f t="shared" si="3522"/>
        <v>0.96267801959344901</v>
      </c>
      <c r="G3346" s="34">
        <v>0</v>
      </c>
      <c r="H3346" s="34">
        <f t="shared" si="3482"/>
        <v>1</v>
      </c>
      <c r="I3346" s="34">
        <f t="shared" si="3523"/>
        <v>12793.990880396937</v>
      </c>
      <c r="J3346" s="34">
        <f t="shared" si="3483"/>
        <v>123694.98249900449</v>
      </c>
      <c r="K3346" s="34">
        <f t="shared" si="3484"/>
        <v>108465.6326468012</v>
      </c>
      <c r="L3346" s="36">
        <f t="shared" si="3535"/>
        <v>10521.72906138544</v>
      </c>
      <c r="M3346" s="34">
        <f t="shared" si="3485"/>
        <v>149.95224105927213</v>
      </c>
      <c r="N3346" s="34">
        <f t="shared" si="3524"/>
        <v>1449.7696619381754</v>
      </c>
      <c r="O3346" s="34">
        <f t="shared" si="3486"/>
        <v>13.261852397919354</v>
      </c>
      <c r="P3346">
        <f t="shared" si="3539"/>
        <v>398.67890795140647</v>
      </c>
      <c r="Q3346" s="36">
        <f t="shared" si="3487"/>
        <v>984.01059149312653</v>
      </c>
      <c r="R3346" s="34">
        <f t="shared" si="3488"/>
        <v>725.16110784349735</v>
      </c>
      <c r="S3346" s="34">
        <f t="shared" si="3489"/>
        <v>132.91313389092528</v>
      </c>
      <c r="T3346" s="36">
        <f t="shared" si="3525"/>
        <v>2.5507784944054149E-4</v>
      </c>
      <c r="U3346" s="36">
        <f t="shared" si="3490"/>
        <v>27367.987800828458</v>
      </c>
      <c r="V3346" s="36">
        <f t="shared" si="3491"/>
        <v>1.7018109101154311E-2</v>
      </c>
      <c r="W3346" s="68">
        <f t="shared" si="3492"/>
        <v>30.062083032529831</v>
      </c>
      <c r="X3346">
        <f t="shared" si="3493"/>
        <v>6.3967052063131806</v>
      </c>
      <c r="Y3346">
        <f t="shared" si="3494"/>
        <v>5.4790819485161157E-3</v>
      </c>
      <c r="Z3346" s="34">
        <f t="shared" si="3495"/>
        <v>1.6980387444359678E-3</v>
      </c>
      <c r="AA3346" s="36">
        <f t="shared" si="3496"/>
        <v>5.660987990332943E-4</v>
      </c>
      <c r="AB3346" s="34">
        <f t="shared" si="3497"/>
        <v>1.9253560391868981E-3</v>
      </c>
      <c r="AC3346" s="36">
        <f t="shared" si="3498"/>
        <v>319.85397095742223</v>
      </c>
      <c r="AD3346" s="34">
        <f t="shared" si="3499"/>
        <v>0</v>
      </c>
      <c r="AE3346">
        <f t="shared" si="3526"/>
        <v>166127.18086806458</v>
      </c>
      <c r="AF3346" s="36">
        <f t="shared" si="3540"/>
        <v>0</v>
      </c>
      <c r="AG3346" s="34">
        <f t="shared" si="3500"/>
        <v>132.56457869337254</v>
      </c>
      <c r="AH3346">
        <f t="shared" si="3536"/>
        <v>4.2667246969064649</v>
      </c>
      <c r="AI3346" s="29">
        <f t="shared" si="3527"/>
        <v>132.56457869337254</v>
      </c>
      <c r="AJ3346">
        <f t="shared" si="3528"/>
        <v>18807.855255736096</v>
      </c>
      <c r="AK3346" s="36">
        <f t="shared" si="3541"/>
        <v>-5.7460566467081E-10</v>
      </c>
      <c r="AL3346" s="36">
        <f t="shared" si="3529"/>
        <v>-2.2676154571422172E-4</v>
      </c>
      <c r="AM3346" s="36">
        <f t="shared" si="3530"/>
        <v>-3.1768189067786484E-3</v>
      </c>
      <c r="AN3346" s="37">
        <f t="shared" si="3542"/>
        <v>3.6791214758750598E-8</v>
      </c>
      <c r="AO3346" s="36">
        <f t="shared" si="3543"/>
        <v>0.40040276373142936</v>
      </c>
      <c r="AP3346" s="36">
        <f t="shared" si="3544"/>
        <v>1.6468075394629829</v>
      </c>
      <c r="AQ3346" s="74">
        <f t="shared" si="3501"/>
        <v>3.1402246910189117E-9</v>
      </c>
      <c r="AR3346" s="73">
        <f t="shared" si="3502"/>
        <v>5.6592117960822372E-10</v>
      </c>
      <c r="AS3346" s="72">
        <f t="shared" si="3545"/>
        <v>6.4193521318769889E-2</v>
      </c>
      <c r="AT3346" s="37">
        <f t="shared" si="3503"/>
        <v>8.5942085603496823E-5</v>
      </c>
      <c r="AU3346" s="37">
        <f t="shared" si="3504"/>
        <v>246.94248113578001</v>
      </c>
      <c r="AV3346" s="34">
        <f t="shared" si="3505"/>
        <v>2.5839638812203956</v>
      </c>
      <c r="AW3346" s="34">
        <f t="shared" si="3506"/>
        <v>2.827102510920716</v>
      </c>
      <c r="AX3346" s="37">
        <f t="shared" si="3507"/>
        <v>113.0083646475418</v>
      </c>
      <c r="AY3346" s="7">
        <f t="shared" si="3508"/>
        <v>148.48151407221275</v>
      </c>
      <c r="AZ3346" s="37">
        <f t="shared" si="3509"/>
        <v>143.07044768007162</v>
      </c>
      <c r="BA3346" s="2">
        <f>BE3346*'mass balance'!$B$17+BF3346*'mass balance'!$C$17+BG3346*'mass balance'!$D$17+BH3346*'mass balance'!$E$17</f>
        <v>1.4954122590900083E-3</v>
      </c>
      <c r="BB3346" s="2">
        <f>BE3346*'mass balance'!$B$18+BF3346*'mass balance'!$C$18+BG3346*'mass balance'!$D$18+BH3346*'mass balance'!$E$18</f>
        <v>1.5184186015375473E-3</v>
      </c>
      <c r="BC3346" s="2">
        <f>BE3346*'mass balance'!$B$19+BF3346*'mass balance'!$C$19+BG3346*'mass balance'!$D$19+BH3346*'mass balance'!$E$19</f>
        <v>-1.8980232519219338E-3</v>
      </c>
      <c r="BD3346" s="2">
        <f>BE3346*'mass balance'!$B$20+BF3346*'mass balance'!$C$20+BG3346*'mass balance'!$D$20+BH3346*'mass balance'!$E$20</f>
        <v>6.9019027342615799E-5</v>
      </c>
      <c r="BE3346" s="2">
        <f>N3346*'mass balance'!$H$11+R3346*'mass balance'!$I$11+S3346*'mass balance'!$J$11</f>
        <v>-3.4518325284242268E-3</v>
      </c>
      <c r="BF3346" s="2">
        <f>N3346*'mass balance'!$H$12+R3346*'mass balance'!$I$12+S3346*'mass balance'!$J$12</f>
        <v>2.1361643223206245E-4</v>
      </c>
      <c r="BG3346" s="2">
        <f>N3346*'mass balance'!$H$13+R3346*'mass balance'!$I$13+S3346*'mass balance'!$J$13</f>
        <v>1.0201645175926773E-3</v>
      </c>
      <c r="BH3346" s="2">
        <f>N3346*'mass balance'!$H$14+R3346*'mass balance'!$I$14+S3346*'mass balance'!$J$14</f>
        <v>3.7754418279639982E-4</v>
      </c>
      <c r="BI3346" s="36">
        <f t="shared" si="3510"/>
        <v>6.4767575960678318E-26</v>
      </c>
      <c r="BJ3346" s="36">
        <f t="shared" si="3511"/>
        <v>2.2579773779440964E-29</v>
      </c>
      <c r="BK3346" s="36">
        <f t="shared" si="3512"/>
        <v>9.6952252905659103E-26</v>
      </c>
      <c r="BL3346" s="36">
        <f t="shared" si="3513"/>
        <v>4.8322743513788837E-26</v>
      </c>
      <c r="BM3346" s="36">
        <f t="shared" si="3546"/>
        <v>8.5902866204473594E-23</v>
      </c>
      <c r="BN3346" s="36">
        <f t="shared" ca="1" si="3514"/>
        <v>0.34821328363272797</v>
      </c>
      <c r="BO3346" s="36">
        <f t="shared" ca="1" si="3531"/>
        <v>1</v>
      </c>
      <c r="BP3346" s="36">
        <f t="shared" si="3547"/>
        <v>-8.5902866204473594E-23</v>
      </c>
      <c r="BQ3346" s="36">
        <f t="shared" si="3548"/>
        <v>1</v>
      </c>
      <c r="BR3346" s="2">
        <f t="shared" si="3537"/>
        <v>-5</v>
      </c>
      <c r="BS3346">
        <v>0</v>
      </c>
      <c r="BT3346" s="37">
        <f t="shared" si="3532"/>
        <v>1.9027683100517387</v>
      </c>
      <c r="BU3346" s="34">
        <f t="shared" si="3515"/>
        <v>-5</v>
      </c>
      <c r="BV3346" s="34">
        <f t="shared" si="3516"/>
        <v>-5</v>
      </c>
      <c r="BW3346" s="34">
        <f t="shared" si="3517"/>
        <v>-5</v>
      </c>
      <c r="BX3346" s="34">
        <f t="shared" si="3518"/>
        <v>-5</v>
      </c>
      <c r="BY3346" s="34">
        <f t="shared" si="3519"/>
        <v>33.235829735876443</v>
      </c>
      <c r="BZ3346" s="36">
        <f t="shared" si="3533"/>
        <v>1.8980232519219338E-3</v>
      </c>
      <c r="CA3346" s="34">
        <f t="shared" si="3534"/>
        <v>1.3299520207741522E-2</v>
      </c>
    </row>
    <row r="3347" spans="1:79" ht="13.2" x14ac:dyDescent="0.25">
      <c r="A3347" s="75">
        <f t="shared" si="3520"/>
        <v>9.0767123287670639</v>
      </c>
      <c r="B3347" s="34">
        <f t="shared" si="3538"/>
        <v>3312.9999999999782</v>
      </c>
      <c r="C3347">
        <f t="shared" si="3521"/>
        <v>20</v>
      </c>
      <c r="D3347" s="35">
        <f t="shared" si="3481"/>
        <v>3000</v>
      </c>
      <c r="E3347" s="27">
        <v>0</v>
      </c>
      <c r="F3347" s="64">
        <f t="shared" si="3522"/>
        <v>0.96267801959344901</v>
      </c>
      <c r="G3347" s="34">
        <v>0</v>
      </c>
      <c r="H3347" s="34">
        <f t="shared" si="3482"/>
        <v>1</v>
      </c>
      <c r="I3347" s="34">
        <f t="shared" si="3523"/>
        <v>12793.990880396937</v>
      </c>
      <c r="J3347" s="34">
        <f t="shared" si="3483"/>
        <v>123741.66048299777</v>
      </c>
      <c r="K3347" s="34">
        <f t="shared" si="3484"/>
        <v>108506.56362849684</v>
      </c>
      <c r="L3347" s="36">
        <f t="shared" si="3535"/>
        <v>10527.685399570844</v>
      </c>
      <c r="M3347" s="34">
        <f t="shared" si="3485"/>
        <v>149.95224105927213</v>
      </c>
      <c r="N3347" s="34">
        <f t="shared" si="3524"/>
        <v>1450.3167522380948</v>
      </c>
      <c r="O3347" s="34">
        <f t="shared" si="3486"/>
        <v>13.261852397919354</v>
      </c>
      <c r="P3347">
        <f t="shared" si="3539"/>
        <v>398.90459960239764</v>
      </c>
      <c r="Q3347" s="36">
        <f t="shared" si="3487"/>
        <v>984.47306351767952</v>
      </c>
      <c r="R3347" s="34">
        <f t="shared" si="3488"/>
        <v>725.39743103262492</v>
      </c>
      <c r="S3347" s="34">
        <f t="shared" si="3489"/>
        <v>132.93728350175837</v>
      </c>
      <c r="T3347" s="36">
        <f t="shared" si="3525"/>
        <v>2.5458034225051706E-4</v>
      </c>
      <c r="U3347" s="36">
        <f t="shared" si="3490"/>
        <v>27367.988055906306</v>
      </c>
      <c r="V3347" s="36">
        <f t="shared" si="3491"/>
        <v>1.7021201201234081E-2</v>
      </c>
      <c r="W3347" s="68">
        <f t="shared" si="3492"/>
        <v>30.079101141630986</v>
      </c>
      <c r="X3347">
        <f t="shared" si="3493"/>
        <v>6.3979120343255449</v>
      </c>
      <c r="Y3347">
        <f t="shared" si="3494"/>
        <v>5.4790819485161157E-3</v>
      </c>
      <c r="Z3347" s="34">
        <f t="shared" si="3495"/>
        <v>1.6980387444359678E-3</v>
      </c>
      <c r="AA3347" s="36">
        <f t="shared" si="3496"/>
        <v>5.6588131144902744E-4</v>
      </c>
      <c r="AB3347" s="34">
        <f t="shared" si="3497"/>
        <v>1.9253560391868981E-3</v>
      </c>
      <c r="AC3347" s="36">
        <f t="shared" si="3498"/>
        <v>319.85397095742223</v>
      </c>
      <c r="AD3347" s="34">
        <f t="shared" si="3499"/>
        <v>0</v>
      </c>
      <c r="AE3347">
        <f t="shared" si="3526"/>
        <v>166127.18086806458</v>
      </c>
      <c r="AF3347" s="36">
        <f t="shared" si="3540"/>
        <v>0</v>
      </c>
      <c r="AG3347" s="34">
        <f t="shared" si="3500"/>
        <v>132.77720945610128</v>
      </c>
      <c r="AH3347">
        <f t="shared" si="3536"/>
        <v>4.2660192247898863</v>
      </c>
      <c r="AI3347" s="29">
        <f t="shared" si="3527"/>
        <v>132.77720945610128</v>
      </c>
      <c r="AJ3347">
        <f t="shared" si="3528"/>
        <v>18940.632465192197</v>
      </c>
      <c r="AK3347" s="36">
        <f t="shared" si="3541"/>
        <v>-5.6592117960822372E-10</v>
      </c>
      <c r="AL3347" s="36">
        <f t="shared" si="3529"/>
        <v>-2.2663312319402536E-4</v>
      </c>
      <c r="AM3347" s="36">
        <f t="shared" si="3530"/>
        <v>-3.1706905812899895E-3</v>
      </c>
      <c r="AN3347" s="37">
        <f t="shared" si="3542"/>
        <v>3.6216609094079788E-8</v>
      </c>
      <c r="AO3347" s="36">
        <f t="shared" si="3543"/>
        <v>0.40017600218571514</v>
      </c>
      <c r="AP3347" s="36">
        <f t="shared" si="3544"/>
        <v>1.6436307205562042</v>
      </c>
      <c r="AQ3347" s="74">
        <f t="shared" si="3501"/>
        <v>3.0964384942681049E-9</v>
      </c>
      <c r="AR3347" s="73">
        <f t="shared" si="3502"/>
        <v>5.5736344112159296E-10</v>
      </c>
      <c r="AS3347" s="72">
        <f t="shared" si="3545"/>
        <v>6.4084518226718498E-2</v>
      </c>
      <c r="AT3347" s="37">
        <f t="shared" si="3503"/>
        <v>8.4743739166640939E-5</v>
      </c>
      <c r="AU3347" s="37">
        <f t="shared" si="3504"/>
        <v>246.46611002126906</v>
      </c>
      <c r="AV3347" s="34">
        <f t="shared" si="3505"/>
        <v>2.6022015734342872</v>
      </c>
      <c r="AW3347" s="34">
        <f t="shared" si="3506"/>
        <v>2.8287029302568918</v>
      </c>
      <c r="AX3347" s="37">
        <f t="shared" si="3507"/>
        <v>113.07233960091756</v>
      </c>
      <c r="AY3347" s="7">
        <f t="shared" si="3508"/>
        <v>148.58234524623973</v>
      </c>
      <c r="AZ3347" s="37">
        <f t="shared" si="3509"/>
        <v>143.15144074254854</v>
      </c>
      <c r="BA3347" s="2">
        <f>BE3347*'mass balance'!$B$17+BF3347*'mass balance'!$C$17+BG3347*'mass balance'!$D$17+BH3347*'mass balance'!$E$17</f>
        <v>1.4959218131389322E-3</v>
      </c>
      <c r="BB3347" s="2">
        <f>BE3347*'mass balance'!$B$18+BF3347*'mass balance'!$C$18+BG3347*'mass balance'!$D$18+BH3347*'mass balance'!$E$18</f>
        <v>1.5189359948795307E-3</v>
      </c>
      <c r="BC3347" s="2">
        <f>BE3347*'mass balance'!$B$19+BF3347*'mass balance'!$C$19+BG3347*'mass balance'!$D$19+BH3347*'mass balance'!$E$19</f>
        <v>-1.8986699935994141E-3</v>
      </c>
      <c r="BD3347" s="2">
        <f>BE3347*'mass balance'!$B$20+BF3347*'mass balance'!$C$20+BG3347*'mass balance'!$D$20+BH3347*'mass balance'!$E$20</f>
        <v>6.9042545221796876E-5</v>
      </c>
      <c r="BE3347" s="2">
        <f>N3347*'mass balance'!$H$11+R3347*'mass balance'!$I$11+S3347*'mass balance'!$J$11</f>
        <v>-3.4531351243764158E-3</v>
      </c>
      <c r="BF3347" s="2">
        <f>N3347*'mass balance'!$H$12+R3347*'mass balance'!$I$12+S3347*'mass balance'!$J$12</f>
        <v>2.1365524520377516E-4</v>
      </c>
      <c r="BG3347" s="2">
        <f>N3347*'mass balance'!$H$13+R3347*'mass balance'!$I$13+S3347*'mass balance'!$J$13</f>
        <v>1.020658685696054E-3</v>
      </c>
      <c r="BH3347" s="2">
        <f>N3347*'mass balance'!$H$14+R3347*'mass balance'!$I$14+S3347*'mass balance'!$J$14</f>
        <v>3.7768665422867044E-4</v>
      </c>
      <c r="BI3347" s="36">
        <f t="shared" si="3510"/>
        <v>6.4767575960678318E-26</v>
      </c>
      <c r="BJ3347" s="36">
        <f t="shared" si="3511"/>
        <v>2.2580642404573479E-29</v>
      </c>
      <c r="BK3347" s="36">
        <f t="shared" si="3512"/>
        <v>9.6974832679438543E-26</v>
      </c>
      <c r="BL3347" s="36">
        <f t="shared" si="3513"/>
        <v>4.833666115694829E-26</v>
      </c>
      <c r="BM3347" s="36">
        <f t="shared" si="3546"/>
        <v>8.5951188947987379E-23</v>
      </c>
      <c r="BN3347" s="36">
        <f t="shared" ca="1" si="3514"/>
        <v>0.53101146361346285</v>
      </c>
      <c r="BO3347" s="36">
        <f t="shared" ca="1" si="3531"/>
        <v>1</v>
      </c>
      <c r="BP3347" s="36">
        <f t="shared" si="3547"/>
        <v>-8.5951188947987379E-23</v>
      </c>
      <c r="BQ3347" s="36">
        <f t="shared" si="3548"/>
        <v>1</v>
      </c>
      <c r="BR3347" s="2">
        <f t="shared" si="3537"/>
        <v>-5</v>
      </c>
      <c r="BS3347">
        <v>0</v>
      </c>
      <c r="BT3347" s="37">
        <f t="shared" si="3532"/>
        <v>1.9034166685834124</v>
      </c>
      <c r="BU3347" s="34">
        <f t="shared" si="3515"/>
        <v>-5</v>
      </c>
      <c r="BV3347" s="34">
        <f t="shared" si="3516"/>
        <v>-5</v>
      </c>
      <c r="BW3347" s="34">
        <f t="shared" si="3517"/>
        <v>-5</v>
      </c>
      <c r="BX3347" s="34">
        <f t="shared" si="3518"/>
        <v>-5</v>
      </c>
      <c r="BY3347" s="34">
        <f t="shared" si="3519"/>
        <v>33.248371728260231</v>
      </c>
      <c r="BZ3347" s="36">
        <f t="shared" si="3533"/>
        <v>1.8986699935994141E-3</v>
      </c>
      <c r="CA3347" s="34">
        <f t="shared" si="3534"/>
        <v>1.3296524706353617E-2</v>
      </c>
    </row>
    <row r="3348" spans="1:79" ht="13.2" x14ac:dyDescent="0.25">
      <c r="A3348" s="75">
        <f t="shared" si="3520"/>
        <v>9.0794520547944604</v>
      </c>
      <c r="B3348" s="34">
        <f t="shared" si="3538"/>
        <v>3313.9999999999782</v>
      </c>
      <c r="C3348">
        <f t="shared" si="3521"/>
        <v>20</v>
      </c>
      <c r="D3348" s="35">
        <f t="shared" si="3481"/>
        <v>3000</v>
      </c>
      <c r="E3348" s="27">
        <v>0</v>
      </c>
      <c r="F3348" s="64">
        <f t="shared" si="3522"/>
        <v>0.96267801959344901</v>
      </c>
      <c r="G3348" s="34">
        <v>0</v>
      </c>
      <c r="H3348" s="34">
        <f t="shared" si="3482"/>
        <v>1</v>
      </c>
      <c r="I3348" s="34">
        <f t="shared" si="3523"/>
        <v>12793.990880396937</v>
      </c>
      <c r="J3348" s="34">
        <f t="shared" si="3483"/>
        <v>123788.33814343029</v>
      </c>
      <c r="K3348" s="34">
        <f t="shared" si="3484"/>
        <v>108547.49432646856</v>
      </c>
      <c r="L3348" s="36">
        <f t="shared" si="3535"/>
        <v>10533.642819991277</v>
      </c>
      <c r="M3348" s="34">
        <f t="shared" si="3485"/>
        <v>149.95224105927213</v>
      </c>
      <c r="N3348" s="34">
        <f t="shared" si="3524"/>
        <v>1450.8638387457131</v>
      </c>
      <c r="O3348" s="34">
        <f t="shared" si="3486"/>
        <v>13.261852397919354</v>
      </c>
      <c r="P3348">
        <f t="shared" si="3539"/>
        <v>399.13033226036373</v>
      </c>
      <c r="Q3348" s="36">
        <f t="shared" si="3487"/>
        <v>984.93558389729185</v>
      </c>
      <c r="R3348" s="34">
        <f t="shared" si="3488"/>
        <v>725.63379634033777</v>
      </c>
      <c r="S3348" s="34">
        <f t="shared" si="3489"/>
        <v>132.96141822847022</v>
      </c>
      <c r="T3348" s="36">
        <f t="shared" si="3525"/>
        <v>2.5408390840406031E-4</v>
      </c>
      <c r="U3348" s="36">
        <f t="shared" si="3490"/>
        <v>27367.988310486649</v>
      </c>
      <c r="V3348" s="36">
        <f t="shared" si="3491"/>
        <v>1.7024291395560897E-2</v>
      </c>
      <c r="W3348" s="68">
        <f t="shared" si="3492"/>
        <v>30.096122342832221</v>
      </c>
      <c r="X3348">
        <f t="shared" si="3493"/>
        <v>6.3991186263756994</v>
      </c>
      <c r="Y3348">
        <f t="shared" si="3494"/>
        <v>5.4790819485161157E-3</v>
      </c>
      <c r="Z3348" s="34">
        <f t="shared" si="3495"/>
        <v>1.6980387444359678E-3</v>
      </c>
      <c r="AA3348" s="36">
        <f t="shared" si="3496"/>
        <v>5.6566394838620973E-4</v>
      </c>
      <c r="AB3348" s="34">
        <f t="shared" si="3497"/>
        <v>1.9253560391868981E-3</v>
      </c>
      <c r="AC3348" s="36">
        <f t="shared" si="3498"/>
        <v>319.85397095742223</v>
      </c>
      <c r="AD3348" s="34">
        <f t="shared" si="3499"/>
        <v>0</v>
      </c>
      <c r="AE3348">
        <f t="shared" si="3526"/>
        <v>166127.18086806458</v>
      </c>
      <c r="AF3348" s="36">
        <f t="shared" si="3540"/>
        <v>0</v>
      </c>
      <c r="AG3348" s="34">
        <f t="shared" si="3500"/>
        <v>132.98986245103566</v>
      </c>
      <c r="AH3348">
        <f t="shared" si="3536"/>
        <v>4.2653712584847767</v>
      </c>
      <c r="AI3348" s="29">
        <f t="shared" si="3527"/>
        <v>132.98986245103566</v>
      </c>
      <c r="AJ3348">
        <f t="shared" si="3528"/>
        <v>19073.622327643232</v>
      </c>
      <c r="AK3348" s="36">
        <f t="shared" si="3541"/>
        <v>-5.5736344112159296E-10</v>
      </c>
      <c r="AL3348" s="36">
        <f t="shared" si="3529"/>
        <v>-2.2650477340149433E-4</v>
      </c>
      <c r="AM3348" s="36">
        <f t="shared" si="3530"/>
        <v>-3.1645740777570112E-3</v>
      </c>
      <c r="AN3348" s="37">
        <f t="shared" si="3542"/>
        <v>3.5650687914471562E-8</v>
      </c>
      <c r="AO3348" s="36">
        <f t="shared" si="3543"/>
        <v>0.3999493690625211</v>
      </c>
      <c r="AP3348" s="36">
        <f t="shared" si="3544"/>
        <v>1.6404600299749141</v>
      </c>
      <c r="AQ3348" s="74">
        <f t="shared" si="3501"/>
        <v>3.0532380249706627E-9</v>
      </c>
      <c r="AR3348" s="73">
        <f t="shared" si="3502"/>
        <v>5.4893066735116437E-10</v>
      </c>
      <c r="AS3348" s="72">
        <f t="shared" si="3545"/>
        <v>6.3975700226070534E-2</v>
      </c>
      <c r="AT3348" s="37">
        <f t="shared" si="3503"/>
        <v>8.3561422996371174E-5</v>
      </c>
      <c r="AU3348" s="37">
        <f t="shared" si="3504"/>
        <v>245.9906578628991</v>
      </c>
      <c r="AV3348" s="34">
        <f t="shared" si="3505"/>
        <v>2.6204684827801779</v>
      </c>
      <c r="AW3348" s="34">
        <f t="shared" si="3506"/>
        <v>2.8303036403807655</v>
      </c>
      <c r="AX3348" s="37">
        <f t="shared" si="3507"/>
        <v>113.13632617714737</v>
      </c>
      <c r="AY3348" s="7">
        <f t="shared" si="3508"/>
        <v>148.68322064314054</v>
      </c>
      <c r="AZ3348" s="37">
        <f t="shared" si="3509"/>
        <v>143.23244851997958</v>
      </c>
      <c r="BA3348" s="2">
        <f>BE3348*'mass balance'!$B$17+BF3348*'mass balance'!$C$17+BG3348*'mass balance'!$D$17+BH3348*'mass balance'!$E$17</f>
        <v>1.4964314235544724E-3</v>
      </c>
      <c r="BB3348" s="2">
        <f>BE3348*'mass balance'!$B$18+BF3348*'mass balance'!$C$18+BG3348*'mass balance'!$D$18+BH3348*'mass balance'!$E$18</f>
        <v>1.5194534454553103E-3</v>
      </c>
      <c r="BC3348" s="2">
        <f>BE3348*'mass balance'!$B$19+BF3348*'mass balance'!$C$19+BG3348*'mass balance'!$D$19+BH3348*'mass balance'!$E$19</f>
        <v>-1.8993168068191376E-3</v>
      </c>
      <c r="BD3348" s="2">
        <f>BE3348*'mass balance'!$B$20+BF3348*'mass balance'!$C$20+BG3348*'mass balance'!$D$20+BH3348*'mass balance'!$E$20</f>
        <v>6.9066065702514087E-5</v>
      </c>
      <c r="BE3348" s="2">
        <f>N3348*'mass balance'!$H$11+R3348*'mass balance'!$I$11+S3348*'mass balance'!$J$11</f>
        <v>-3.4544377112993166E-3</v>
      </c>
      <c r="BF3348" s="2">
        <f>N3348*'mass balance'!$H$12+R3348*'mass balance'!$I$12+S3348*'mass balance'!$J$12</f>
        <v>2.1369403425390253E-4</v>
      </c>
      <c r="BG3348" s="2">
        <f>N3348*'mass balance'!$H$13+R3348*'mass balance'!$I$13+S3348*'mass balance'!$J$13</f>
        <v>1.0211528003050089E-3</v>
      </c>
      <c r="BH3348" s="2">
        <f>N3348*'mass balance'!$H$14+R3348*'mass balance'!$I$14+S3348*'mass balance'!$J$14</f>
        <v>3.7782912467336272E-4</v>
      </c>
      <c r="BI3348" s="36">
        <f t="shared" si="3510"/>
        <v>6.4767575960678318E-26</v>
      </c>
      <c r="BJ3348" s="36">
        <f t="shared" si="3511"/>
        <v>2.2581512542406991E-29</v>
      </c>
      <c r="BK3348" s="36">
        <f t="shared" si="3512"/>
        <v>9.6997413321843116E-26</v>
      </c>
      <c r="BL3348" s="36">
        <f t="shared" si="3513"/>
        <v>4.8350582106433578E-26</v>
      </c>
      <c r="BM3348" s="36">
        <f t="shared" si="3546"/>
        <v>8.5999525609144322E-23</v>
      </c>
      <c r="BN3348" s="36">
        <f t="shared" ca="1" si="3514"/>
        <v>0.34434554996011102</v>
      </c>
      <c r="BO3348" s="36">
        <f t="shared" ca="1" si="3531"/>
        <v>1</v>
      </c>
      <c r="BP3348" s="36">
        <f t="shared" si="3547"/>
        <v>-8.5999525609144322E-23</v>
      </c>
      <c r="BQ3348" s="36">
        <f t="shared" si="3548"/>
        <v>1</v>
      </c>
      <c r="BR3348" s="2">
        <f t="shared" si="3537"/>
        <v>-5</v>
      </c>
      <c r="BS3348">
        <v>0</v>
      </c>
      <c r="BT3348" s="37">
        <f t="shared" si="3532"/>
        <v>1.9040650988361854</v>
      </c>
      <c r="BU3348" s="34">
        <f t="shared" si="3515"/>
        <v>-5</v>
      </c>
      <c r="BV3348" s="34">
        <f t="shared" si="3516"/>
        <v>-5</v>
      </c>
      <c r="BW3348" s="34">
        <f t="shared" si="3517"/>
        <v>-5</v>
      </c>
      <c r="BX3348" s="34">
        <f t="shared" si="3518"/>
        <v>-5</v>
      </c>
      <c r="BY3348" s="34">
        <f t="shared" si="3519"/>
        <v>33.260913633705876</v>
      </c>
      <c r="BZ3348" s="36">
        <f t="shared" si="3533"/>
        <v>1.8993168068191376E-3</v>
      </c>
      <c r="CA3348" s="34">
        <f t="shared" si="3534"/>
        <v>1.3293531727697764E-2</v>
      </c>
    </row>
    <row r="3349" spans="1:79" ht="13.2" x14ac:dyDescent="0.25">
      <c r="A3349" s="75">
        <f t="shared" si="3520"/>
        <v>9.0821917808218569</v>
      </c>
      <c r="B3349" s="34">
        <f t="shared" si="3538"/>
        <v>3314.9999999999777</v>
      </c>
      <c r="C3349">
        <f t="shared" si="3521"/>
        <v>20</v>
      </c>
      <c r="D3349" s="35">
        <f t="shared" si="3481"/>
        <v>3000</v>
      </c>
      <c r="E3349" s="27">
        <v>0</v>
      </c>
      <c r="F3349" s="64">
        <f t="shared" si="3522"/>
        <v>0.96267801959344901</v>
      </c>
      <c r="G3349" s="34">
        <v>0</v>
      </c>
      <c r="H3349" s="34">
        <f t="shared" si="3482"/>
        <v>1</v>
      </c>
      <c r="I3349" s="34">
        <f t="shared" si="3523"/>
        <v>12793.990880396937</v>
      </c>
      <c r="J3349" s="34">
        <f t="shared" si="3483"/>
        <v>123835.01547691967</v>
      </c>
      <c r="K3349" s="34">
        <f t="shared" si="3484"/>
        <v>108588.42473775047</v>
      </c>
      <c r="L3349" s="36">
        <f t="shared" si="3535"/>
        <v>10539.601321979724</v>
      </c>
      <c r="M3349" s="34">
        <f t="shared" si="3485"/>
        <v>149.95224105927213</v>
      </c>
      <c r="N3349" s="34">
        <f t="shared" si="3524"/>
        <v>1451.4109214213879</v>
      </c>
      <c r="O3349" s="34">
        <f t="shared" si="3486"/>
        <v>13.261852397919354</v>
      </c>
      <c r="P3349">
        <f t="shared" si="3539"/>
        <v>399.3561059000308</v>
      </c>
      <c r="Q3349" s="36">
        <f t="shared" si="3487"/>
        <v>985.39815258765316</v>
      </c>
      <c r="R3349" s="34">
        <f t="shared" si="3488"/>
        <v>725.87020374034319</v>
      </c>
      <c r="S3349" s="34">
        <f t="shared" si="3489"/>
        <v>132.98553807239705</v>
      </c>
      <c r="T3349" s="36">
        <f t="shared" si="3525"/>
        <v>2.535885453737606E-4</v>
      </c>
      <c r="U3349" s="36">
        <f t="shared" si="3490"/>
        <v>27367.988564570558</v>
      </c>
      <c r="V3349" s="36">
        <f t="shared" si="3491"/>
        <v>1.702737968430585E-2</v>
      </c>
      <c r="W3349" s="68">
        <f t="shared" si="3492"/>
        <v>30.113146634227782</v>
      </c>
      <c r="X3349">
        <f t="shared" si="3493"/>
        <v>6.4003249825096891</v>
      </c>
      <c r="Y3349">
        <f t="shared" si="3494"/>
        <v>5.4790819485161157E-3</v>
      </c>
      <c r="Z3349" s="34">
        <f t="shared" si="3495"/>
        <v>1.6980387444359678E-3</v>
      </c>
      <c r="AA3349" s="36">
        <f t="shared" si="3496"/>
        <v>5.6544670974211192E-4</v>
      </c>
      <c r="AB3349" s="34">
        <f t="shared" si="3497"/>
        <v>1.9253560391868981E-3</v>
      </c>
      <c r="AC3349" s="36">
        <f t="shared" si="3498"/>
        <v>319.85397095742223</v>
      </c>
      <c r="AD3349" s="34">
        <f t="shared" si="3499"/>
        <v>0</v>
      </c>
      <c r="AE3349">
        <f t="shared" si="3526"/>
        <v>166127.18086806458</v>
      </c>
      <c r="AF3349" s="36">
        <f t="shared" si="3540"/>
        <v>0</v>
      </c>
      <c r="AG3349" s="34">
        <f t="shared" si="3500"/>
        <v>133.20253765780308</v>
      </c>
      <c r="AH3349">
        <f t="shared" si="3536"/>
        <v>4.2647779023279497</v>
      </c>
      <c r="AI3349" s="29">
        <f t="shared" si="3527"/>
        <v>133.20253765780308</v>
      </c>
      <c r="AJ3349">
        <f t="shared" si="3528"/>
        <v>19206.824865301034</v>
      </c>
      <c r="AK3349" s="36">
        <f t="shared" si="3541"/>
        <v>-5.4893066735116437E-10</v>
      </c>
      <c r="AL3349" s="36">
        <f t="shared" si="3529"/>
        <v>-2.2637649629547038E-4</v>
      </c>
      <c r="AM3349" s="36">
        <f t="shared" si="3530"/>
        <v>-3.158469373375068E-3</v>
      </c>
      <c r="AN3349" s="37">
        <f t="shared" si="3542"/>
        <v>3.5093324473349969E-8</v>
      </c>
      <c r="AO3349" s="36">
        <f t="shared" si="3543"/>
        <v>0.39972286428911963</v>
      </c>
      <c r="AP3349" s="36">
        <f t="shared" si="3544"/>
        <v>1.6372954558971571</v>
      </c>
      <c r="AQ3349" s="74">
        <f t="shared" si="3501"/>
        <v>3.0106157940166399E-9</v>
      </c>
      <c r="AR3349" s="73">
        <f t="shared" si="3502"/>
        <v>5.4062110049763845E-10</v>
      </c>
      <c r="AS3349" s="72">
        <f t="shared" si="3545"/>
        <v>6.386706700253493E-2</v>
      </c>
      <c r="AT3349" s="37">
        <f t="shared" si="3503"/>
        <v>8.239493212973383E-5</v>
      </c>
      <c r="AU3349" s="37">
        <f t="shared" si="3504"/>
        <v>245.51612288794135</v>
      </c>
      <c r="AV3349" s="34">
        <f t="shared" si="3505"/>
        <v>2.6387646119112662</v>
      </c>
      <c r="AW3349" s="34">
        <f t="shared" si="3506"/>
        <v>2.8319046411131157</v>
      </c>
      <c r="AX3349" s="37">
        <f t="shared" si="3507"/>
        <v>113.20032436906841</v>
      </c>
      <c r="AY3349" s="7">
        <f t="shared" si="3508"/>
        <v>148.78414025632057</v>
      </c>
      <c r="AZ3349" s="37">
        <f t="shared" si="3509"/>
        <v>143.3134710032962</v>
      </c>
      <c r="BA3349" s="2">
        <f>BE3349*'mass balance'!$B$17+BF3349*'mass balance'!$C$17+BG3349*'mass balance'!$D$17+BH3349*'mass balance'!$E$17</f>
        <v>1.4969410902871563E-3</v>
      </c>
      <c r="BB3349" s="2">
        <f>BE3349*'mass balance'!$B$18+BF3349*'mass balance'!$C$18+BG3349*'mass balance'!$D$18+BH3349*'mass balance'!$E$18</f>
        <v>1.5199709532146509E-3</v>
      </c>
      <c r="BC3349" s="2">
        <f>BE3349*'mass balance'!$B$19+BF3349*'mass balance'!$C$19+BG3349*'mass balance'!$D$19+BH3349*'mass balance'!$E$19</f>
        <v>-1.8999636915183141E-3</v>
      </c>
      <c r="BD3349" s="2">
        <f>BE3349*'mass balance'!$B$20+BF3349*'mass balance'!$C$20+BG3349*'mass balance'!$D$20+BH3349*'mass balance'!$E$20</f>
        <v>6.9089588782484141E-5</v>
      </c>
      <c r="BE3349" s="2">
        <f>N3349*'mass balance'!$H$11+R3349*'mass balance'!$I$11+S3349*'mass balance'!$J$11</f>
        <v>-3.4557402890985425E-3</v>
      </c>
      <c r="BF3349" s="2">
        <f>N3349*'mass balance'!$H$12+R3349*'mass balance'!$I$12+S3349*'mass balance'!$J$12</f>
        <v>2.1373279938459211E-4</v>
      </c>
      <c r="BG3349" s="2">
        <f>N3349*'mass balance'!$H$13+R3349*'mass balance'!$I$13+S3349*'mass balance'!$J$13</f>
        <v>1.02164686139422E-3</v>
      </c>
      <c r="BH3349" s="2">
        <f>N3349*'mass balance'!$H$14+R3349*'mass balance'!$I$14+S3349*'mass balance'!$J$14</f>
        <v>3.7797159412015303E-4</v>
      </c>
      <c r="BI3349" s="36">
        <f t="shared" si="3510"/>
        <v>6.4767575960678318E-26</v>
      </c>
      <c r="BJ3349" s="36">
        <f t="shared" si="3511"/>
        <v>2.2582384190669424E-29</v>
      </c>
      <c r="BK3349" s="36">
        <f t="shared" si="3512"/>
        <v>9.7019994834385525E-26</v>
      </c>
      <c r="BL3349" s="36">
        <f t="shared" si="3513"/>
        <v>4.8364506361746172E-26</v>
      </c>
      <c r="BM3349" s="36">
        <f t="shared" si="3546"/>
        <v>8.604787619125076E-23</v>
      </c>
      <c r="BN3349" s="36">
        <f t="shared" ca="1" si="3514"/>
        <v>0.78527842273156567</v>
      </c>
      <c r="BO3349" s="36">
        <f t="shared" ca="1" si="3531"/>
        <v>1</v>
      </c>
      <c r="BP3349" s="36">
        <f t="shared" si="3547"/>
        <v>-8.604787619125076E-23</v>
      </c>
      <c r="BQ3349" s="36">
        <f t="shared" si="3548"/>
        <v>1</v>
      </c>
      <c r="BR3349" s="2">
        <f t="shared" si="3537"/>
        <v>-5</v>
      </c>
      <c r="BS3349">
        <v>0</v>
      </c>
      <c r="BT3349" s="37">
        <f t="shared" si="3532"/>
        <v>1.9047136007471097</v>
      </c>
      <c r="BU3349" s="34">
        <f t="shared" si="3515"/>
        <v>-5</v>
      </c>
      <c r="BV3349" s="34">
        <f t="shared" si="3516"/>
        <v>-5</v>
      </c>
      <c r="BW3349" s="34">
        <f t="shared" si="3517"/>
        <v>-5</v>
      </c>
      <c r="BX3349" s="34">
        <f t="shared" si="3518"/>
        <v>-5</v>
      </c>
      <c r="BY3349" s="34">
        <f t="shared" si="3519"/>
        <v>33.273455451304585</v>
      </c>
      <c r="BZ3349" s="36">
        <f t="shared" si="3533"/>
        <v>1.8999636915183141E-3</v>
      </c>
      <c r="CA3349" s="34">
        <f t="shared" si="3534"/>
        <v>1.3290541268819744E-2</v>
      </c>
    </row>
    <row r="3350" spans="1:79" ht="13.2" x14ac:dyDescent="0.25">
      <c r="A3350" s="75">
        <f t="shared" si="3520"/>
        <v>9.0849315068492533</v>
      </c>
      <c r="B3350" s="34">
        <f t="shared" si="3538"/>
        <v>3315.9999999999773</v>
      </c>
      <c r="C3350">
        <f t="shared" si="3521"/>
        <v>20</v>
      </c>
      <c r="D3350" s="35">
        <f t="shared" si="3481"/>
        <v>3000</v>
      </c>
      <c r="E3350" s="27">
        <v>0</v>
      </c>
      <c r="F3350" s="64">
        <f t="shared" si="3522"/>
        <v>0.96267801959344901</v>
      </c>
      <c r="G3350" s="34">
        <v>0</v>
      </c>
      <c r="H3350" s="34">
        <f t="shared" si="3482"/>
        <v>1</v>
      </c>
      <c r="I3350" s="34">
        <f t="shared" si="3523"/>
        <v>12793.990880396937</v>
      </c>
      <c r="J3350" s="34">
        <f t="shared" si="3483"/>
        <v>123881.69248008562</v>
      </c>
      <c r="K3350" s="34">
        <f t="shared" si="3484"/>
        <v>108629.35485937842</v>
      </c>
      <c r="L3350" s="36">
        <f t="shared" si="3535"/>
        <v>10545.560904869229</v>
      </c>
      <c r="M3350" s="34">
        <f t="shared" si="3485"/>
        <v>149.95224105927213</v>
      </c>
      <c r="N3350" s="34">
        <f t="shared" si="3524"/>
        <v>1451.9580002254997</v>
      </c>
      <c r="O3350" s="34">
        <f t="shared" si="3486"/>
        <v>13.261852397919354</v>
      </c>
      <c r="P3350">
        <f t="shared" si="3539"/>
        <v>399.5819204961274</v>
      </c>
      <c r="Q3350" s="36">
        <f t="shared" si="3487"/>
        <v>985.86076954446469</v>
      </c>
      <c r="R3350" s="34">
        <f t="shared" si="3488"/>
        <v>726.10665320635144</v>
      </c>
      <c r="S3350" s="34">
        <f t="shared" si="3489"/>
        <v>133.00964303487876</v>
      </c>
      <c r="T3350" s="36">
        <f t="shared" si="3525"/>
        <v>2.5309425058869502E-4</v>
      </c>
      <c r="U3350" s="36">
        <f t="shared" si="3490"/>
        <v>27367.988818159105</v>
      </c>
      <c r="V3350" s="36">
        <f t="shared" si="3491"/>
        <v>1.7030466067640478E-2</v>
      </c>
      <c r="W3350" s="68">
        <f t="shared" si="3492"/>
        <v>30.130174013912086</v>
      </c>
      <c r="X3350">
        <f t="shared" si="3493"/>
        <v>6.4015311027735491</v>
      </c>
      <c r="Y3350">
        <f t="shared" si="3494"/>
        <v>5.4790819485161157E-3</v>
      </c>
      <c r="Z3350" s="34">
        <f t="shared" si="3495"/>
        <v>1.6980387444359678E-3</v>
      </c>
      <c r="AA3350" s="36">
        <f t="shared" si="3496"/>
        <v>5.6522959541411731E-4</v>
      </c>
      <c r="AB3350" s="34">
        <f t="shared" si="3497"/>
        <v>1.9253560391868981E-3</v>
      </c>
      <c r="AC3350" s="36">
        <f t="shared" si="3498"/>
        <v>319.85397095742223</v>
      </c>
      <c r="AD3350" s="34">
        <f t="shared" si="3499"/>
        <v>0</v>
      </c>
      <c r="AE3350">
        <f t="shared" si="3526"/>
        <v>166127.18086806458</v>
      </c>
      <c r="AF3350" s="36">
        <f t="shared" si="3540"/>
        <v>0</v>
      </c>
      <c r="AG3350" s="34">
        <f t="shared" si="3500"/>
        <v>133.41523505603629</v>
      </c>
      <c r="AH3350">
        <f t="shared" si="3536"/>
        <v>4.2642364054447626</v>
      </c>
      <c r="AI3350" s="29">
        <f t="shared" si="3527"/>
        <v>133.41523505603629</v>
      </c>
      <c r="AJ3350">
        <f t="shared" si="3528"/>
        <v>19340.24010035707</v>
      </c>
      <c r="AK3350" s="36">
        <f t="shared" si="3541"/>
        <v>-5.4062110049763845E-10</v>
      </c>
      <c r="AL3350" s="36">
        <f t="shared" si="3529"/>
        <v>-2.2624829183481843E-4</v>
      </c>
      <c r="AM3350" s="36">
        <f t="shared" si="3530"/>
        <v>-3.1523764453834937E-3</v>
      </c>
      <c r="AN3350" s="37">
        <f t="shared" si="3542"/>
        <v>3.4544393805998804E-8</v>
      </c>
      <c r="AO3350" s="36">
        <f t="shared" si="3543"/>
        <v>0.39949648779282415</v>
      </c>
      <c r="AP3350" s="36">
        <f t="shared" si="3544"/>
        <v>1.634136986523782</v>
      </c>
      <c r="AQ3350" s="74">
        <f t="shared" si="3501"/>
        <v>2.9685644034103107E-9</v>
      </c>
      <c r="AR3350" s="73">
        <f t="shared" si="3502"/>
        <v>5.3243300651118075E-10</v>
      </c>
      <c r="AS3350" s="72">
        <f t="shared" si="3545"/>
        <v>6.3758618242354209E-2</v>
      </c>
      <c r="AT3350" s="37">
        <f t="shared" si="3503"/>
        <v>8.1244064097401212E-5</v>
      </c>
      <c r="AU3350" s="37">
        <f t="shared" si="3504"/>
        <v>245.04250332708668</v>
      </c>
      <c r="AV3350" s="34">
        <f t="shared" si="3505"/>
        <v>2.6570899634978398</v>
      </c>
      <c r="AW3350" s="34">
        <f t="shared" si="3506"/>
        <v>2.8335059322747358</v>
      </c>
      <c r="AX3350" s="37">
        <f t="shared" si="3507"/>
        <v>113.26433416951853</v>
      </c>
      <c r="AY3350" s="7">
        <f t="shared" si="3508"/>
        <v>148.88510407920319</v>
      </c>
      <c r="AZ3350" s="37">
        <f t="shared" si="3509"/>
        <v>143.39450818343062</v>
      </c>
      <c r="BA3350" s="2">
        <f>BE3350*'mass balance'!$B$17+BF3350*'mass balance'!$C$17+BG3350*'mass balance'!$D$17+BH3350*'mass balance'!$E$17</f>
        <v>1.4974508132875235E-3</v>
      </c>
      <c r="BB3350" s="2">
        <f>BE3350*'mass balance'!$B$18+BF3350*'mass balance'!$C$18+BG3350*'mass balance'!$D$18+BH3350*'mass balance'!$E$18</f>
        <v>1.5204885181073315E-3</v>
      </c>
      <c r="BC3350" s="2">
        <f>BE3350*'mass balance'!$B$19+BF3350*'mass balance'!$C$19+BG3350*'mass balance'!$D$19+BH3350*'mass balance'!$E$19</f>
        <v>-1.9006106476341638E-3</v>
      </c>
      <c r="BD3350" s="2">
        <f>BE3350*'mass balance'!$B$20+BF3350*'mass balance'!$C$20+BG3350*'mass balance'!$D$20+BH3350*'mass balance'!$E$20</f>
        <v>6.9113114459424171E-5</v>
      </c>
      <c r="BE3350" s="2">
        <f>N3350*'mass balance'!$H$11+R3350*'mass balance'!$I$11+S3350*'mass balance'!$J$11</f>
        <v>-3.457042857679761E-3</v>
      </c>
      <c r="BF3350" s="2">
        <f>N3350*'mass balance'!$H$12+R3350*'mass balance'!$I$12+S3350*'mass balance'!$J$12</f>
        <v>2.1377154059799738E-4</v>
      </c>
      <c r="BG3350" s="2">
        <f>N3350*'mass balance'!$H$13+R3350*'mass balance'!$I$13+S3350*'mass balance'!$J$13</f>
        <v>1.0221408689383956E-3</v>
      </c>
      <c r="BH3350" s="2">
        <f>N3350*'mass balance'!$H$14+R3350*'mass balance'!$I$14+S3350*'mass balance'!$J$14</f>
        <v>3.7811406255872386E-4</v>
      </c>
      <c r="BI3350" s="36">
        <f t="shared" si="3510"/>
        <v>6.4767575960678318E-26</v>
      </c>
      <c r="BJ3350" s="36">
        <f t="shared" si="3511"/>
        <v>2.2583257347092814E-29</v>
      </c>
      <c r="BK3350" s="36">
        <f t="shared" si="3512"/>
        <v>9.704257721857619E-26</v>
      </c>
      <c r="BL3350" s="36">
        <f t="shared" si="3513"/>
        <v>4.8378433922388214E-26</v>
      </c>
      <c r="BM3350" s="36">
        <f t="shared" si="3546"/>
        <v>8.6096240697612501E-23</v>
      </c>
      <c r="BN3350" s="36">
        <f t="shared" ca="1" si="3514"/>
        <v>0.50495435070778538</v>
      </c>
      <c r="BO3350" s="36">
        <f t="shared" ca="1" si="3531"/>
        <v>1</v>
      </c>
      <c r="BP3350" s="36">
        <f t="shared" si="3547"/>
        <v>-8.6096240697612501E-23</v>
      </c>
      <c r="BQ3350" s="36">
        <f t="shared" si="3548"/>
        <v>1</v>
      </c>
      <c r="BR3350" s="2">
        <f t="shared" si="3537"/>
        <v>-5</v>
      </c>
      <c r="BS3350">
        <v>0</v>
      </c>
      <c r="BT3350" s="37">
        <f t="shared" si="3532"/>
        <v>1.9053621742532487</v>
      </c>
      <c r="BU3350" s="34">
        <f t="shared" si="3515"/>
        <v>-5</v>
      </c>
      <c r="BV3350" s="34">
        <f t="shared" si="3516"/>
        <v>-5</v>
      </c>
      <c r="BW3350" s="34">
        <f t="shared" si="3517"/>
        <v>-5</v>
      </c>
      <c r="BX3350" s="34">
        <f t="shared" si="3518"/>
        <v>-5</v>
      </c>
      <c r="BY3350" s="34">
        <f t="shared" si="3519"/>
        <v>33.285997180148094</v>
      </c>
      <c r="BZ3350" s="36">
        <f t="shared" si="3533"/>
        <v>1.9006106476341638E-3</v>
      </c>
      <c r="CA3350" s="34">
        <f t="shared" si="3534"/>
        <v>1.3287553326769702E-2</v>
      </c>
    </row>
    <row r="3351" spans="1:79" ht="13.2" x14ac:dyDescent="0.25">
      <c r="A3351" s="75">
        <f t="shared" si="3520"/>
        <v>9.0876712328766498</v>
      </c>
      <c r="B3351" s="34">
        <f t="shared" si="3538"/>
        <v>3316.9999999999773</v>
      </c>
      <c r="C3351">
        <f t="shared" si="3521"/>
        <v>20</v>
      </c>
      <c r="D3351" s="35">
        <f t="shared" si="3481"/>
        <v>3000</v>
      </c>
      <c r="E3351" s="27">
        <v>0</v>
      </c>
      <c r="F3351" s="64">
        <f t="shared" si="3522"/>
        <v>0.96267801959344901</v>
      </c>
      <c r="G3351" s="34">
        <v>0</v>
      </c>
      <c r="H3351" s="34">
        <f t="shared" si="3482"/>
        <v>1</v>
      </c>
      <c r="I3351" s="34">
        <f t="shared" si="3523"/>
        <v>12793.990880396937</v>
      </c>
      <c r="J3351" s="34">
        <f t="shared" si="3483"/>
        <v>123928.36914954982</v>
      </c>
      <c r="K3351" s="34">
        <f t="shared" si="3484"/>
        <v>108670.28468839003</v>
      </c>
      <c r="L3351" s="36">
        <f t="shared" si="3535"/>
        <v>10551.521567992904</v>
      </c>
      <c r="M3351" s="34">
        <f t="shared" si="3485"/>
        <v>149.95224105927213</v>
      </c>
      <c r="N3351" s="34">
        <f t="shared" si="3524"/>
        <v>1452.5050751184531</v>
      </c>
      <c r="O3351" s="34">
        <f t="shared" si="3486"/>
        <v>13.261852397919354</v>
      </c>
      <c r="P3351">
        <f t="shared" si="3539"/>
        <v>399.80777602338424</v>
      </c>
      <c r="Q3351" s="36">
        <f t="shared" si="3487"/>
        <v>986.32343472343871</v>
      </c>
      <c r="R3351" s="34">
        <f t="shared" si="3488"/>
        <v>726.34314471207517</v>
      </c>
      <c r="S3351" s="34">
        <f t="shared" si="3489"/>
        <v>133.03373311725903</v>
      </c>
      <c r="T3351" s="36">
        <f t="shared" si="3525"/>
        <v>2.5260102152578916E-4</v>
      </c>
      <c r="U3351" s="36">
        <f t="shared" si="3490"/>
        <v>27367.989071253356</v>
      </c>
      <c r="V3351" s="36">
        <f t="shared" si="3491"/>
        <v>1.7033550545736811E-2</v>
      </c>
      <c r="W3351" s="68">
        <f t="shared" si="3492"/>
        <v>30.147204479979727</v>
      </c>
      <c r="X3351">
        <f t="shared" si="3493"/>
        <v>6.402736987213304</v>
      </c>
      <c r="Y3351">
        <f t="shared" si="3494"/>
        <v>5.4790819485161157E-3</v>
      </c>
      <c r="Z3351" s="34">
        <f t="shared" si="3495"/>
        <v>1.6980387444359678E-3</v>
      </c>
      <c r="AA3351" s="36">
        <f t="shared" si="3496"/>
        <v>5.650126052997225E-4</v>
      </c>
      <c r="AB3351" s="34">
        <f t="shared" si="3497"/>
        <v>1.9253560391868981E-3</v>
      </c>
      <c r="AC3351" s="36">
        <f t="shared" si="3498"/>
        <v>319.85397095742223</v>
      </c>
      <c r="AD3351" s="34">
        <f t="shared" si="3499"/>
        <v>0</v>
      </c>
      <c r="AE3351">
        <f t="shared" si="3526"/>
        <v>166127.18086806458</v>
      </c>
      <c r="AF3351" s="36">
        <f t="shared" si="3540"/>
        <v>0</v>
      </c>
      <c r="AG3351" s="34">
        <f t="shared" si="3500"/>
        <v>133.62795462537321</v>
      </c>
      <c r="AH3351">
        <f t="shared" si="3536"/>
        <v>4.2637441545094248</v>
      </c>
      <c r="AI3351" s="29">
        <f t="shared" si="3527"/>
        <v>133.62795462537321</v>
      </c>
      <c r="AJ3351">
        <f t="shared" si="3528"/>
        <v>19473.868054982442</v>
      </c>
      <c r="AK3351" s="36">
        <f t="shared" si="3541"/>
        <v>-5.3243300651118075E-10</v>
      </c>
      <c r="AL3351" s="36">
        <f t="shared" si="3529"/>
        <v>-2.2612015997842602E-4</v>
      </c>
      <c r="AM3351" s="36">
        <f t="shared" si="3530"/>
        <v>-3.1462952710655193E-3</v>
      </c>
      <c r="AN3351" s="37">
        <f t="shared" si="3542"/>
        <v>3.4003772705501165E-8</v>
      </c>
      <c r="AO3351" s="36">
        <f t="shared" si="3543"/>
        <v>0.39927023950098933</v>
      </c>
      <c r="AP3351" s="36">
        <f t="shared" si="3544"/>
        <v>1.6309846100783985</v>
      </c>
      <c r="AQ3351" s="74">
        <f t="shared" si="3501"/>
        <v>2.9270765452212807E-9</v>
      </c>
      <c r="AR3351" s="73">
        <f t="shared" si="3502"/>
        <v>5.2436467478426445E-10</v>
      </c>
      <c r="AS3351" s="72">
        <f t="shared" si="3545"/>
        <v>6.3650353632303744E-2</v>
      </c>
      <c r="AT3351" s="37">
        <f t="shared" si="3503"/>
        <v>8.0108618894965576E-5</v>
      </c>
      <c r="AU3351" s="37">
        <f t="shared" si="3504"/>
        <v>244.56979741443897</v>
      </c>
      <c r="AV3351" s="34">
        <f t="shared" si="3505"/>
        <v>2.6754445402262821</v>
      </c>
      <c r="AW3351" s="34">
        <f t="shared" si="3506"/>
        <v>2.8351075136864394</v>
      </c>
      <c r="AX3351" s="37">
        <f t="shared" si="3507"/>
        <v>113.3283555713363</v>
      </c>
      <c r="AY3351" s="7">
        <f t="shared" si="3508"/>
        <v>148.98611210522876</v>
      </c>
      <c r="AZ3351" s="37">
        <f t="shared" si="3509"/>
        <v>143.47556005131602</v>
      </c>
      <c r="BA3351" s="2">
        <f>BE3351*'mass balance'!$B$17+BF3351*'mass balance'!$C$17+BG3351*'mass balance'!$D$17+BH3351*'mass balance'!$E$17</f>
        <v>1.4979605925061234E-3</v>
      </c>
      <c r="BB3351" s="2">
        <f>BE3351*'mass balance'!$B$18+BF3351*'mass balance'!$C$18+BG3351*'mass balance'!$D$18+BH3351*'mass balance'!$E$18</f>
        <v>1.5210061400831405E-3</v>
      </c>
      <c r="BC3351" s="2">
        <f>BE3351*'mass balance'!$B$19+BF3351*'mass balance'!$C$19+BG3351*'mass balance'!$D$19+BH3351*'mass balance'!$E$19</f>
        <v>-1.9012576751039256E-3</v>
      </c>
      <c r="BD3351" s="2">
        <f>BE3351*'mass balance'!$B$20+BF3351*'mass balance'!$C$20+BG3351*'mass balance'!$D$20+BH3351*'mass balance'!$E$20</f>
        <v>6.9136642731051836E-5</v>
      </c>
      <c r="BE3351" s="2">
        <f>N3351*'mass balance'!$H$11+R3351*'mass balance'!$I$11+S3351*'mass balance'!$J$11</f>
        <v>-3.4583454169486976E-3</v>
      </c>
      <c r="BF3351" s="2">
        <f>N3351*'mass balance'!$H$12+R3351*'mass balance'!$I$12+S3351*'mass balance'!$J$12</f>
        <v>2.1381025789627786E-4</v>
      </c>
      <c r="BG3351" s="2">
        <f>N3351*'mass balance'!$H$13+R3351*'mass balance'!$I$13+S3351*'mass balance'!$J$13</f>
        <v>1.0226348229122736E-3</v>
      </c>
      <c r="BH3351" s="2">
        <f>N3351*'mass balance'!$H$14+R3351*'mass balance'!$I$14+S3351*'mass balance'!$J$14</f>
        <v>3.7825652997876377E-4</v>
      </c>
      <c r="BI3351" s="36">
        <f t="shared" si="3510"/>
        <v>6.4767575960678318E-26</v>
      </c>
      <c r="BJ3351" s="36">
        <f t="shared" si="3511"/>
        <v>2.2584132009413316E-29</v>
      </c>
      <c r="BK3351" s="36">
        <f t="shared" si="3512"/>
        <v>9.7065160475923277E-26</v>
      </c>
      <c r="BL3351" s="36">
        <f t="shared" si="3513"/>
        <v>4.8392364787862427E-26</v>
      </c>
      <c r="BM3351" s="36">
        <f t="shared" si="3546"/>
        <v>8.6144619131534894E-23</v>
      </c>
      <c r="BN3351" s="36">
        <f t="shared" ca="1" si="3514"/>
        <v>0.50271869223677579</v>
      </c>
      <c r="BO3351" s="36">
        <f t="shared" ca="1" si="3531"/>
        <v>1</v>
      </c>
      <c r="BP3351" s="36">
        <f t="shared" si="3547"/>
        <v>-8.6144619131534894E-23</v>
      </c>
      <c r="BQ3351" s="36">
        <f t="shared" si="3548"/>
        <v>1</v>
      </c>
      <c r="BR3351" s="2">
        <f t="shared" si="3537"/>
        <v>-5</v>
      </c>
      <c r="BS3351">
        <v>0</v>
      </c>
      <c r="BT3351" s="37">
        <f t="shared" si="3532"/>
        <v>1.9060108192916854</v>
      </c>
      <c r="BU3351" s="34">
        <f t="shared" si="3515"/>
        <v>-5</v>
      </c>
      <c r="BV3351" s="34">
        <f t="shared" si="3516"/>
        <v>-5</v>
      </c>
      <c r="BW3351" s="34">
        <f t="shared" si="3517"/>
        <v>-5</v>
      </c>
      <c r="BX3351" s="34">
        <f t="shared" si="3518"/>
        <v>-5</v>
      </c>
      <c r="BY3351" s="34">
        <f t="shared" si="3519"/>
        <v>33.29853881932867</v>
      </c>
      <c r="BZ3351" s="36">
        <f t="shared" si="3533"/>
        <v>1.9012576751039256E-3</v>
      </c>
      <c r="CA3351" s="34">
        <f t="shared" si="3534"/>
        <v>1.3284567898602202E-2</v>
      </c>
    </row>
    <row r="3352" spans="1:79" ht="13.2" x14ac:dyDescent="0.25">
      <c r="A3352" s="75">
        <f t="shared" si="3520"/>
        <v>9.0904109589040463</v>
      </c>
      <c r="B3352" s="34">
        <f t="shared" si="3538"/>
        <v>3317.9999999999768</v>
      </c>
      <c r="C3352">
        <f t="shared" si="3521"/>
        <v>20</v>
      </c>
      <c r="D3352" s="35">
        <f t="shared" si="3481"/>
        <v>3000</v>
      </c>
      <c r="E3352" s="27">
        <v>0</v>
      </c>
      <c r="F3352" s="64">
        <f t="shared" si="3522"/>
        <v>0.96267801959344901</v>
      </c>
      <c r="G3352" s="34">
        <v>0</v>
      </c>
      <c r="H3352" s="34">
        <f t="shared" si="3482"/>
        <v>1</v>
      </c>
      <c r="I3352" s="34">
        <f t="shared" si="3523"/>
        <v>12793.990880396937</v>
      </c>
      <c r="J3352" s="34">
        <f t="shared" si="3483"/>
        <v>123975.04548193594</v>
      </c>
      <c r="K3352" s="34">
        <f t="shared" si="3484"/>
        <v>108711.21422182472</v>
      </c>
      <c r="L3352" s="36">
        <f t="shared" si="3535"/>
        <v>10557.483310683912</v>
      </c>
      <c r="M3352" s="34">
        <f t="shared" si="3485"/>
        <v>149.95224105927213</v>
      </c>
      <c r="N3352" s="34">
        <f t="shared" si="3524"/>
        <v>1453.0521460606758</v>
      </c>
      <c r="O3352" s="34">
        <f t="shared" si="3486"/>
        <v>13.261852397919354</v>
      </c>
      <c r="P3352">
        <f t="shared" si="3539"/>
        <v>400.0336724565343</v>
      </c>
      <c r="Q3352" s="36">
        <f t="shared" si="3487"/>
        <v>986.78614808029693</v>
      </c>
      <c r="R3352" s="34">
        <f t="shared" si="3488"/>
        <v>726.57967823122931</v>
      </c>
      <c r="S3352" s="34">
        <f t="shared" si="3489"/>
        <v>133.05780832088448</v>
      </c>
      <c r="T3352" s="36">
        <f t="shared" si="3525"/>
        <v>2.5210885564585839E-4</v>
      </c>
      <c r="U3352" s="36">
        <f t="shared" si="3490"/>
        <v>27367.989323854377</v>
      </c>
      <c r="V3352" s="36">
        <f t="shared" si="3491"/>
        <v>1.7036633118767311E-2</v>
      </c>
      <c r="W3352" s="68">
        <f t="shared" si="3492"/>
        <v>30.164238030525464</v>
      </c>
      <c r="X3352">
        <f t="shared" si="3493"/>
        <v>6.4039426358749738</v>
      </c>
      <c r="Y3352">
        <f t="shared" si="3494"/>
        <v>5.4790819485161157E-3</v>
      </c>
      <c r="Z3352" s="34">
        <f t="shared" si="3495"/>
        <v>1.6980387444359678E-3</v>
      </c>
      <c r="AA3352" s="36">
        <f t="shared" si="3496"/>
        <v>5.6479573929653576E-4</v>
      </c>
      <c r="AB3352" s="34">
        <f t="shared" si="3497"/>
        <v>1.9253560391868981E-3</v>
      </c>
      <c r="AC3352" s="36">
        <f t="shared" si="3498"/>
        <v>319.85397095742223</v>
      </c>
      <c r="AD3352" s="34">
        <f t="shared" si="3499"/>
        <v>0</v>
      </c>
      <c r="AE3352">
        <f t="shared" si="3526"/>
        <v>166127.18086806458</v>
      </c>
      <c r="AF3352" s="36">
        <f t="shared" si="3540"/>
        <v>0</v>
      </c>
      <c r="AG3352" s="34">
        <f t="shared" si="3500"/>
        <v>133.84069634545591</v>
      </c>
      <c r="AH3352">
        <f t="shared" si="3536"/>
        <v>4.2632986668666604</v>
      </c>
      <c r="AI3352" s="29">
        <f t="shared" si="3527"/>
        <v>133.84069634545591</v>
      </c>
      <c r="AJ3352">
        <f t="shared" si="3528"/>
        <v>19607.708751327897</v>
      </c>
      <c r="AK3352" s="36">
        <f t="shared" si="3541"/>
        <v>-5.2436467478426445E-10</v>
      </c>
      <c r="AL3352" s="36">
        <f t="shared" si="3529"/>
        <v>-2.2599210068520383E-4</v>
      </c>
      <c r="AM3352" s="36">
        <f t="shared" si="3530"/>
        <v>-3.1402258277481864E-3</v>
      </c>
      <c r="AN3352" s="37">
        <f t="shared" si="3542"/>
        <v>3.3471339698989986E-8</v>
      </c>
      <c r="AO3352" s="36">
        <f t="shared" si="3543"/>
        <v>0.39904411934101092</v>
      </c>
      <c r="AP3352" s="36">
        <f t="shared" si="3544"/>
        <v>1.627838314807333</v>
      </c>
      <c r="AQ3352" s="74">
        <f t="shared" si="3501"/>
        <v>2.8861450005469579E-9</v>
      </c>
      <c r="AR3352" s="73">
        <f t="shared" si="3502"/>
        <v>5.164144178483008E-10</v>
      </c>
      <c r="AS3352" s="72">
        <f t="shared" si="3545"/>
        <v>6.3542272859690663E-2</v>
      </c>
      <c r="AT3352" s="37">
        <f t="shared" si="3503"/>
        <v>7.8988398954543877E-5</v>
      </c>
      <c r="AU3352" s="37">
        <f t="shared" si="3504"/>
        <v>244.0980033875085</v>
      </c>
      <c r="AV3352" s="34">
        <f t="shared" si="3505"/>
        <v>2.6938283447981308</v>
      </c>
      <c r="AW3352" s="34">
        <f t="shared" si="3506"/>
        <v>2.8367093851690521</v>
      </c>
      <c r="AX3352" s="37">
        <f t="shared" si="3507"/>
        <v>113.39238856736088</v>
      </c>
      <c r="AY3352" s="7">
        <f t="shared" si="3508"/>
        <v>149.08716432785354</v>
      </c>
      <c r="AZ3352" s="37">
        <f t="shared" si="3509"/>
        <v>143.55662659788635</v>
      </c>
      <c r="BA3352" s="2">
        <f>BE3352*'mass balance'!$B$17+BF3352*'mass balance'!$C$17+BG3352*'mass balance'!$D$17+BH3352*'mass balance'!$E$17</f>
        <v>1.4984704278935162E-3</v>
      </c>
      <c r="BB3352" s="2">
        <f>BE3352*'mass balance'!$B$18+BF3352*'mass balance'!$C$18+BG3352*'mass balance'!$D$18+BH3352*'mass balance'!$E$18</f>
        <v>1.5215238190918778E-3</v>
      </c>
      <c r="BC3352" s="2">
        <f>BE3352*'mass balance'!$B$19+BF3352*'mass balance'!$C$19+BG3352*'mass balance'!$D$19+BH3352*'mass balance'!$E$19</f>
        <v>-1.9019047738648475E-3</v>
      </c>
      <c r="BD3352" s="2">
        <f>BE3352*'mass balance'!$B$20+BF3352*'mass balance'!$C$20+BG3352*'mass balance'!$D$20+BH3352*'mass balance'!$E$20</f>
        <v>6.9160173595085364E-5</v>
      </c>
      <c r="BE3352" s="2">
        <f>N3352*'mass balance'!$H$11+R3352*'mass balance'!$I$11+S3352*'mass balance'!$J$11</f>
        <v>-3.4596479668111326E-3</v>
      </c>
      <c r="BF3352" s="2">
        <f>N3352*'mass balance'!$H$12+R3352*'mass balance'!$I$12+S3352*'mass balance'!$J$12</f>
        <v>2.1384895128159784E-4</v>
      </c>
      <c r="BG3352" s="2">
        <f>N3352*'mass balance'!$H$13+R3352*'mass balance'!$I$13+S3352*'mass balance'!$J$13</f>
        <v>1.0231287232906243E-3</v>
      </c>
      <c r="BH3352" s="2">
        <f>N3352*'mass balance'!$H$14+R3352*'mass balance'!$I$14+S3352*'mass balance'!$J$14</f>
        <v>3.783989963699676E-4</v>
      </c>
      <c r="BI3352" s="36">
        <f t="shared" si="3510"/>
        <v>6.4767575960678318E-26</v>
      </c>
      <c r="BJ3352" s="36">
        <f t="shared" si="3511"/>
        <v>2.2585008175371238E-29</v>
      </c>
      <c r="BK3352" s="36">
        <f t="shared" si="3512"/>
        <v>9.7087744607932694E-26</v>
      </c>
      <c r="BL3352" s="36">
        <f t="shared" si="3513"/>
        <v>4.8406298957672278E-26</v>
      </c>
      <c r="BM3352" s="36">
        <f t="shared" si="3546"/>
        <v>8.6193011496322758E-23</v>
      </c>
      <c r="BN3352" s="36">
        <f t="shared" ca="1" si="3514"/>
        <v>0.8529974229176478</v>
      </c>
      <c r="BO3352" s="36">
        <f t="shared" ca="1" si="3531"/>
        <v>1</v>
      </c>
      <c r="BP3352" s="36">
        <f t="shared" si="3547"/>
        <v>-8.6193011496322758E-23</v>
      </c>
      <c r="BQ3352" s="36">
        <f t="shared" si="3548"/>
        <v>1</v>
      </c>
      <c r="BR3352" s="2">
        <f t="shared" si="3537"/>
        <v>-5</v>
      </c>
      <c r="BS3352">
        <v>0</v>
      </c>
      <c r="BT3352" s="37">
        <f t="shared" si="3532"/>
        <v>1.9066595357995098</v>
      </c>
      <c r="BU3352" s="34">
        <f t="shared" si="3515"/>
        <v>-5</v>
      </c>
      <c r="BV3352" s="34">
        <f t="shared" si="3516"/>
        <v>-5</v>
      </c>
      <c r="BW3352" s="34">
        <f t="shared" si="3517"/>
        <v>-5</v>
      </c>
      <c r="BX3352" s="34">
        <f t="shared" si="3518"/>
        <v>-5</v>
      </c>
      <c r="BY3352" s="34">
        <f t="shared" si="3519"/>
        <v>33.31108036793912</v>
      </c>
      <c r="BZ3352" s="36">
        <f t="shared" si="3533"/>
        <v>1.9019047738648475E-3</v>
      </c>
      <c r="CA3352" s="34">
        <f t="shared" si="3534"/>
        <v>1.3281584981376139E-2</v>
      </c>
    </row>
    <row r="3353" spans="1:79" ht="13.2" x14ac:dyDescent="0.25">
      <c r="A3353" s="75">
        <f t="shared" si="3520"/>
        <v>9.0931506849314427</v>
      </c>
      <c r="B3353" s="34">
        <f t="shared" si="3538"/>
        <v>3318.9999999999768</v>
      </c>
      <c r="C3353">
        <f t="shared" si="3521"/>
        <v>20</v>
      </c>
      <c r="D3353" s="35">
        <f t="shared" si="3481"/>
        <v>3000</v>
      </c>
      <c r="E3353" s="27">
        <v>0</v>
      </c>
      <c r="F3353" s="64">
        <f t="shared" si="3522"/>
        <v>0.96267801959344901</v>
      </c>
      <c r="G3353" s="34">
        <v>0</v>
      </c>
      <c r="H3353" s="34">
        <f t="shared" si="3482"/>
        <v>1</v>
      </c>
      <c r="I3353" s="34">
        <f t="shared" si="3523"/>
        <v>12793.990880396937</v>
      </c>
      <c r="J3353" s="34">
        <f t="shared" si="3483"/>
        <v>124021.72147386971</v>
      </c>
      <c r="K3353" s="34">
        <f t="shared" si="3484"/>
        <v>108752.14345672357</v>
      </c>
      <c r="L3353" s="36">
        <f t="shared" si="3535"/>
        <v>10563.446132275481</v>
      </c>
      <c r="M3353" s="34">
        <f t="shared" si="3485"/>
        <v>149.95224105927213</v>
      </c>
      <c r="N3353" s="34">
        <f t="shared" si="3524"/>
        <v>1453.5992130126192</v>
      </c>
      <c r="O3353" s="34">
        <f t="shared" si="3486"/>
        <v>13.261852397919354</v>
      </c>
      <c r="P3353">
        <f t="shared" si="3539"/>
        <v>400.25960977031286</v>
      </c>
      <c r="Q3353" s="36">
        <f t="shared" si="3487"/>
        <v>987.24890957077344</v>
      </c>
      <c r="R3353" s="34">
        <f t="shared" si="3488"/>
        <v>726.81625373753172</v>
      </c>
      <c r="S3353" s="34">
        <f t="shared" si="3489"/>
        <v>133.08186864710603</v>
      </c>
      <c r="T3353" s="36">
        <f t="shared" si="3525"/>
        <v>2.5161775041187954E-4</v>
      </c>
      <c r="U3353" s="36">
        <f t="shared" si="3490"/>
        <v>27367.989575963235</v>
      </c>
      <c r="V3353" s="36">
        <f t="shared" si="3491"/>
        <v>1.7039713786904911E-2</v>
      </c>
      <c r="W3353" s="68">
        <f t="shared" si="3492"/>
        <v>30.181274663644231</v>
      </c>
      <c r="X3353">
        <f t="shared" si="3493"/>
        <v>6.4051480488045671</v>
      </c>
      <c r="Y3353">
        <f t="shared" si="3494"/>
        <v>5.4790819485161157E-3</v>
      </c>
      <c r="Z3353" s="34">
        <f t="shared" si="3495"/>
        <v>1.6980387444359678E-3</v>
      </c>
      <c r="AA3353" s="36">
        <f t="shared" si="3496"/>
        <v>5.6457899730227813E-4</v>
      </c>
      <c r="AB3353" s="34">
        <f t="shared" si="3497"/>
        <v>1.9253560391868981E-3</v>
      </c>
      <c r="AC3353" s="36">
        <f t="shared" si="3498"/>
        <v>319.85397095742223</v>
      </c>
      <c r="AD3353" s="34">
        <f t="shared" si="3499"/>
        <v>0</v>
      </c>
      <c r="AE3353">
        <f t="shared" si="3526"/>
        <v>166127.18086806458</v>
      </c>
      <c r="AF3353" s="36">
        <f t="shared" si="3540"/>
        <v>0</v>
      </c>
      <c r="AG3353" s="34">
        <f t="shared" si="3500"/>
        <v>134.0534601959323</v>
      </c>
      <c r="AH3353">
        <f t="shared" si="3536"/>
        <v>4.2628975839997167</v>
      </c>
      <c r="AI3353" s="29">
        <f t="shared" si="3527"/>
        <v>134.0534601959323</v>
      </c>
      <c r="AJ3353">
        <f t="shared" si="3528"/>
        <v>19741.76221152383</v>
      </c>
      <c r="AK3353" s="36">
        <f t="shared" si="3541"/>
        <v>-5.164144178483008E-10</v>
      </c>
      <c r="AL3353" s="36">
        <f t="shared" si="3529"/>
        <v>-2.258641139140854E-4</v>
      </c>
      <c r="AM3353" s="36">
        <f t="shared" si="3530"/>
        <v>-3.1341680928022647E-3</v>
      </c>
      <c r="AN3353" s="37">
        <f t="shared" si="3542"/>
        <v>3.2946975024205719E-8</v>
      </c>
      <c r="AO3353" s="36">
        <f t="shared" si="3543"/>
        <v>0.39881812724032573</v>
      </c>
      <c r="AP3353" s="36">
        <f t="shared" si="3544"/>
        <v>1.6246980889795848</v>
      </c>
      <c r="AQ3353" s="74">
        <f t="shared" si="3501"/>
        <v>2.8457626384862356E-9</v>
      </c>
      <c r="AR3353" s="73">
        <f t="shared" si="3502"/>
        <v>5.0858057107401169E-10</v>
      </c>
      <c r="AS3353" s="72">
        <f t="shared" si="3545"/>
        <v>6.34343756123531E-2</v>
      </c>
      <c r="AT3353" s="37">
        <f t="shared" si="3503"/>
        <v>7.7883209116689323E-5</v>
      </c>
      <c r="AU3353" s="37">
        <f t="shared" si="3504"/>
        <v>243.62711948720545</v>
      </c>
      <c r="AV3353" s="34">
        <f t="shared" si="3505"/>
        <v>2.7122413799291785</v>
      </c>
      <c r="AW3353" s="34">
        <f t="shared" si="3506"/>
        <v>2.8383115465434181</v>
      </c>
      <c r="AX3353" s="37">
        <f t="shared" si="3507"/>
        <v>113.45643315043205</v>
      </c>
      <c r="AY3353" s="7">
        <f t="shared" si="3508"/>
        <v>149.18826074054888</v>
      </c>
      <c r="AZ3353" s="37">
        <f t="shared" si="3509"/>
        <v>143.63770781407629</v>
      </c>
      <c r="BA3353" s="2">
        <f>BE3353*'mass balance'!$B$17+BF3353*'mass balance'!$C$17+BG3353*'mass balance'!$D$17+BH3353*'mass balance'!$E$17</f>
        <v>1.4989803194002764E-3</v>
      </c>
      <c r="BB3353" s="2">
        <f>BE3353*'mass balance'!$B$18+BF3353*'mass balance'!$C$18+BG3353*'mass balance'!$D$18+BH3353*'mass balance'!$E$18</f>
        <v>1.5220415550833576E-3</v>
      </c>
      <c r="BC3353" s="2">
        <f>BE3353*'mass balance'!$B$19+BF3353*'mass balance'!$C$19+BG3353*'mass balance'!$D$19+BH3353*'mass balance'!$E$19</f>
        <v>-1.902551943854197E-3</v>
      </c>
      <c r="BD3353" s="2">
        <f>BE3353*'mass balance'!$B$20+BF3353*'mass balance'!$C$20+BG3353*'mass balance'!$D$20+BH3353*'mass balance'!$E$20</f>
        <v>6.9183707049243513E-5</v>
      </c>
      <c r="BE3353" s="2">
        <f>N3353*'mass balance'!$H$11+R3353*'mass balance'!$I$11+S3353*'mass balance'!$J$11</f>
        <v>-3.4609505071729026E-3</v>
      </c>
      <c r="BF3353" s="2">
        <f>N3353*'mass balance'!$H$12+R3353*'mass balance'!$I$12+S3353*'mass balance'!$J$12</f>
        <v>2.1388762075612853E-4</v>
      </c>
      <c r="BG3353" s="2">
        <f>N3353*'mass balance'!$H$13+R3353*'mass balance'!$I$13+S3353*'mass balance'!$J$13</f>
        <v>1.0236225700482439E-3</v>
      </c>
      <c r="BH3353" s="2">
        <f>N3353*'mass balance'!$H$14+R3353*'mass balance'!$I$14+S3353*'mass balance'!$J$14</f>
        <v>3.7854146172203618E-4</v>
      </c>
      <c r="BI3353" s="36">
        <f t="shared" si="3510"/>
        <v>6.4767575960678318E-26</v>
      </c>
      <c r="BJ3353" s="36">
        <f t="shared" si="3511"/>
        <v>2.2585885842710973E-29</v>
      </c>
      <c r="BK3353" s="36">
        <f t="shared" si="3512"/>
        <v>9.7110329616108065E-26</v>
      </c>
      <c r="BL3353" s="36">
        <f t="shared" si="3513"/>
        <v>4.8420236431321794E-26</v>
      </c>
      <c r="BM3353" s="36">
        <f t="shared" si="3546"/>
        <v>8.6241417795280433E-23</v>
      </c>
      <c r="BN3353" s="36">
        <f t="shared" ca="1" si="3514"/>
        <v>0.97556567127496929</v>
      </c>
      <c r="BO3353" s="36">
        <f t="shared" ca="1" si="3531"/>
        <v>1</v>
      </c>
      <c r="BP3353" s="36">
        <f t="shared" si="3547"/>
        <v>-8.6241417795280433E-23</v>
      </c>
      <c r="BQ3353" s="36">
        <f t="shared" si="3548"/>
        <v>1</v>
      </c>
      <c r="BR3353" s="2">
        <f t="shared" si="3537"/>
        <v>-5</v>
      </c>
      <c r="BS3353">
        <v>0</v>
      </c>
      <c r="BT3353" s="37">
        <f t="shared" si="3532"/>
        <v>1.9073083237138322</v>
      </c>
      <c r="BU3353" s="34">
        <f t="shared" si="3515"/>
        <v>-5</v>
      </c>
      <c r="BV3353" s="34">
        <f t="shared" si="3516"/>
        <v>-5</v>
      </c>
      <c r="BW3353" s="34">
        <f t="shared" si="3517"/>
        <v>-5</v>
      </c>
      <c r="BX3353" s="34">
        <f t="shared" si="3518"/>
        <v>-5</v>
      </c>
      <c r="BY3353" s="34">
        <f t="shared" si="3519"/>
        <v>33.323621825072806</v>
      </c>
      <c r="BZ3353" s="36">
        <f t="shared" si="3533"/>
        <v>1.902551943854197E-3</v>
      </c>
      <c r="CA3353" s="34">
        <f t="shared" si="3534"/>
        <v>1.3278604572154825E-2</v>
      </c>
    </row>
    <row r="3354" spans="1:79" ht="13.2" x14ac:dyDescent="0.25">
      <c r="A3354" s="75">
        <f t="shared" si="3520"/>
        <v>9.0958904109588392</v>
      </c>
      <c r="B3354" s="34">
        <f t="shared" si="3538"/>
        <v>3319.9999999999764</v>
      </c>
      <c r="C3354">
        <f t="shared" si="3521"/>
        <v>20</v>
      </c>
      <c r="D3354" s="35">
        <f t="shared" si="3481"/>
        <v>3000</v>
      </c>
      <c r="E3354" s="27">
        <v>0</v>
      </c>
      <c r="F3354" s="64">
        <f t="shared" si="3522"/>
        <v>0.96267801959344901</v>
      </c>
      <c r="G3354" s="34">
        <v>0</v>
      </c>
      <c r="H3354" s="34">
        <f t="shared" si="3482"/>
        <v>1</v>
      </c>
      <c r="I3354" s="34">
        <f t="shared" si="3523"/>
        <v>12793.990880396937</v>
      </c>
      <c r="J3354" s="34">
        <f t="shared" si="3483"/>
        <v>124068.39712197878</v>
      </c>
      <c r="K3354" s="34">
        <f t="shared" si="3484"/>
        <v>108793.0723901295</v>
      </c>
      <c r="L3354" s="36">
        <f t="shared" si="3535"/>
        <v>10569.410032100897</v>
      </c>
      <c r="M3354" s="34">
        <f t="shared" si="3485"/>
        <v>149.95224105927213</v>
      </c>
      <c r="N3354" s="34">
        <f t="shared" si="3524"/>
        <v>1454.1462759347583</v>
      </c>
      <c r="O3354" s="34">
        <f t="shared" si="3486"/>
        <v>13.261852397919354</v>
      </c>
      <c r="P3354">
        <f t="shared" si="3539"/>
        <v>400.48558793945762</v>
      </c>
      <c r="Q3354" s="36">
        <f t="shared" si="3487"/>
        <v>987.71171915061234</v>
      </c>
      <c r="R3354" s="34">
        <f t="shared" si="3488"/>
        <v>727.05287120470268</v>
      </c>
      <c r="S3354" s="34">
        <f t="shared" si="3489"/>
        <v>133.10591409727772</v>
      </c>
      <c r="T3354" s="36">
        <f t="shared" si="3525"/>
        <v>2.5112770330724141E-4</v>
      </c>
      <c r="U3354" s="36">
        <f t="shared" si="3490"/>
        <v>27367.989827580986</v>
      </c>
      <c r="V3354" s="36">
        <f t="shared" si="3491"/>
        <v>1.704279255032301E-2</v>
      </c>
      <c r="W3354" s="68">
        <f t="shared" si="3492"/>
        <v>30.198314377431135</v>
      </c>
      <c r="X3354">
        <f t="shared" si="3493"/>
        <v>6.4063532260480835</v>
      </c>
      <c r="Y3354">
        <f t="shared" si="3494"/>
        <v>5.4790819485161157E-3</v>
      </c>
      <c r="Z3354" s="34">
        <f t="shared" si="3495"/>
        <v>1.6980387444359678E-3</v>
      </c>
      <c r="AA3354" s="36">
        <f t="shared" si="3496"/>
        <v>5.6436237921478252E-4</v>
      </c>
      <c r="AB3354" s="34">
        <f t="shared" si="3497"/>
        <v>1.9253560391868981E-3</v>
      </c>
      <c r="AC3354" s="36">
        <f t="shared" si="3498"/>
        <v>319.85397095742223</v>
      </c>
      <c r="AD3354" s="34">
        <f t="shared" si="3499"/>
        <v>0</v>
      </c>
      <c r="AE3354">
        <f t="shared" si="3526"/>
        <v>166127.18086806458</v>
      </c>
      <c r="AF3354" s="36">
        <f t="shared" si="3540"/>
        <v>0</v>
      </c>
      <c r="AG3354" s="34">
        <f t="shared" si="3500"/>
        <v>134.26624615645483</v>
      </c>
      <c r="AH3354">
        <f t="shared" si="3536"/>
        <v>4.2625386653222677</v>
      </c>
      <c r="AI3354" s="29">
        <f t="shared" si="3527"/>
        <v>134.26624615645483</v>
      </c>
      <c r="AJ3354">
        <f t="shared" si="3528"/>
        <v>19876.028457680284</v>
      </c>
      <c r="AK3354" s="36">
        <f t="shared" si="3541"/>
        <v>-5.0858057107401169E-10</v>
      </c>
      <c r="AL3354" s="36">
        <f t="shared" si="3529"/>
        <v>-2.2573619962402709E-4</v>
      </c>
      <c r="AM3354" s="36">
        <f t="shared" si="3530"/>
        <v>-3.1281220436421668E-3</v>
      </c>
      <c r="AN3354" s="37">
        <f t="shared" si="3542"/>
        <v>3.2430560606357416E-8</v>
      </c>
      <c r="AO3354" s="36">
        <f t="shared" si="3543"/>
        <v>0.39859226312641166</v>
      </c>
      <c r="AP3354" s="36">
        <f t="shared" si="3544"/>
        <v>1.6215639208867825</v>
      </c>
      <c r="AQ3354" s="74">
        <f t="shared" si="3501"/>
        <v>2.8059224151243011E-9</v>
      </c>
      <c r="AR3354" s="73">
        <f t="shared" si="3502"/>
        <v>5.008614923755012E-10</v>
      </c>
      <c r="AS3354" s="72">
        <f t="shared" si="3545"/>
        <v>6.3326661578659224E-2</v>
      </c>
      <c r="AT3354" s="37">
        <f t="shared" si="3503"/>
        <v>7.6792856602607659E-5</v>
      </c>
      <c r="AU3354" s="37">
        <f t="shared" si="3504"/>
        <v>243.15714395783328</v>
      </c>
      <c r="AV3354" s="34">
        <f t="shared" si="3505"/>
        <v>2.7306836483486205</v>
      </c>
      <c r="AW3354" s="34">
        <f t="shared" si="3506"/>
        <v>2.8399139976303966</v>
      </c>
      <c r="AX3354" s="37">
        <f t="shared" si="3507"/>
        <v>113.5204893133903</v>
      </c>
      <c r="AY3354" s="7">
        <f t="shared" si="3508"/>
        <v>149.28940133680044</v>
      </c>
      <c r="AZ3354" s="37">
        <f t="shared" si="3509"/>
        <v>143.71880369082143</v>
      </c>
      <c r="BA3354" s="2">
        <f>BE3354*'mass balance'!$B$17+BF3354*'mass balance'!$C$17+BG3354*'mass balance'!$D$17+BH3354*'mass balance'!$E$17</f>
        <v>1.4994902669769879E-3</v>
      </c>
      <c r="BB3354" s="2">
        <f>BE3354*'mass balance'!$B$18+BF3354*'mass balance'!$C$18+BG3354*'mass balance'!$D$18+BH3354*'mass balance'!$E$18</f>
        <v>1.5225593480074034E-3</v>
      </c>
      <c r="BC3354" s="2">
        <f>BE3354*'mass balance'!$B$19+BF3354*'mass balance'!$C$19+BG3354*'mass balance'!$D$19+BH3354*'mass balance'!$E$19</f>
        <v>-1.903199185009254E-3</v>
      </c>
      <c r="BD3354" s="2">
        <f>BE3354*'mass balance'!$B$20+BF3354*'mass balance'!$C$20+BG3354*'mass balance'!$D$20+BH3354*'mass balance'!$E$20</f>
        <v>6.9207243091245609E-5</v>
      </c>
      <c r="BE3354" s="2">
        <f>N3354*'mass balance'!$H$11+R3354*'mass balance'!$I$11+S3354*'mass balance'!$J$11</f>
        <v>-3.4622530379399001E-3</v>
      </c>
      <c r="BF3354" s="2">
        <f>N3354*'mass balance'!$H$12+R3354*'mass balance'!$I$12+S3354*'mass balance'!$J$12</f>
        <v>2.1392626632204607E-4</v>
      </c>
      <c r="BG3354" s="2">
        <f>N3354*'mass balance'!$H$13+R3354*'mass balance'!$I$13+S3354*'mass balance'!$J$13</f>
        <v>1.0241163631599618E-3</v>
      </c>
      <c r="BH3354" s="2">
        <f>N3354*'mass balance'!$H$14+R3354*'mass balance'!$I$14+S3354*'mass balance'!$J$14</f>
        <v>3.7868392602467658E-4</v>
      </c>
      <c r="BI3354" s="36">
        <f t="shared" si="3510"/>
        <v>6.4767575960678318E-26</v>
      </c>
      <c r="BJ3354" s="36">
        <f t="shared" si="3511"/>
        <v>2.2586765009181071E-29</v>
      </c>
      <c r="BK3354" s="36">
        <f t="shared" si="3512"/>
        <v>9.7132915501950772E-26</v>
      </c>
      <c r="BL3354" s="36">
        <f t="shared" si="3513"/>
        <v>4.8434177208315705E-26</v>
      </c>
      <c r="BM3354" s="36">
        <f t="shared" si="3546"/>
        <v>8.628983803171175E-23</v>
      </c>
      <c r="BN3354" s="36">
        <f t="shared" ca="1" si="3514"/>
        <v>0.93556953114041419</v>
      </c>
      <c r="BO3354" s="36">
        <f t="shared" ca="1" si="3531"/>
        <v>1</v>
      </c>
      <c r="BP3354" s="36">
        <f t="shared" si="3547"/>
        <v>-8.628983803171175E-23</v>
      </c>
      <c r="BQ3354" s="36">
        <f t="shared" si="3548"/>
        <v>1</v>
      </c>
      <c r="BR3354" s="2">
        <f t="shared" si="3537"/>
        <v>-5</v>
      </c>
      <c r="BS3354">
        <v>0</v>
      </c>
      <c r="BT3354" s="37">
        <f t="shared" si="3532"/>
        <v>1.907957182971777</v>
      </c>
      <c r="BU3354" s="34">
        <f t="shared" si="3515"/>
        <v>-5</v>
      </c>
      <c r="BV3354" s="34">
        <f t="shared" si="3516"/>
        <v>-5</v>
      </c>
      <c r="BW3354" s="34">
        <f t="shared" si="3517"/>
        <v>-5</v>
      </c>
      <c r="BX3354" s="34">
        <f t="shared" si="3518"/>
        <v>-5</v>
      </c>
      <c r="BY3354" s="34">
        <f t="shared" si="3519"/>
        <v>33.336163189823615</v>
      </c>
      <c r="BZ3354" s="36">
        <f t="shared" si="3533"/>
        <v>1.903199185009254E-3</v>
      </c>
      <c r="CA3354" s="34">
        <f t="shared" si="3534"/>
        <v>1.3275626668005922E-2</v>
      </c>
    </row>
    <row r="3355" spans="1:79" ht="13.2" x14ac:dyDescent="0.25">
      <c r="A3355" s="75">
        <f t="shared" si="3520"/>
        <v>9.0986301369862357</v>
      </c>
      <c r="B3355" s="34">
        <f t="shared" si="3538"/>
        <v>3320.9999999999759</v>
      </c>
      <c r="C3355">
        <f t="shared" si="3521"/>
        <v>20</v>
      </c>
      <c r="D3355" s="35">
        <f t="shared" si="3481"/>
        <v>3000</v>
      </c>
      <c r="E3355" s="27">
        <v>0</v>
      </c>
      <c r="F3355" s="64">
        <f t="shared" si="3522"/>
        <v>0.96267801959344901</v>
      </c>
      <c r="G3355" s="34">
        <v>0</v>
      </c>
      <c r="H3355" s="34">
        <f t="shared" si="3482"/>
        <v>1</v>
      </c>
      <c r="I3355" s="34">
        <f t="shared" si="3523"/>
        <v>12793.990880396937</v>
      </c>
      <c r="J3355" s="34">
        <f t="shared" si="3483"/>
        <v>124115.07242289299</v>
      </c>
      <c r="K3355" s="34">
        <f t="shared" si="3484"/>
        <v>108834.00101908727</v>
      </c>
      <c r="L3355" s="36">
        <f t="shared" si="3535"/>
        <v>10575.375009493511</v>
      </c>
      <c r="M3355" s="34">
        <f t="shared" si="3485"/>
        <v>149.95224105927213</v>
      </c>
      <c r="N3355" s="34">
        <f t="shared" si="3524"/>
        <v>1454.6933347875924</v>
      </c>
      <c r="O3355" s="34">
        <f t="shared" si="3486"/>
        <v>13.261852397919354</v>
      </c>
      <c r="P3355">
        <f t="shared" si="3539"/>
        <v>400.71160693870837</v>
      </c>
      <c r="Q3355" s="36">
        <f t="shared" si="3487"/>
        <v>988.17457677556911</v>
      </c>
      <c r="R3355" s="34">
        <f t="shared" si="3488"/>
        <v>727.28953060646472</v>
      </c>
      <c r="S3355" s="34">
        <f t="shared" si="3489"/>
        <v>133.12994467275735</v>
      </c>
      <c r="T3355" s="36">
        <f t="shared" si="3525"/>
        <v>2.5063871183572466E-4</v>
      </c>
      <c r="U3355" s="36">
        <f t="shared" si="3490"/>
        <v>27367.990078708688</v>
      </c>
      <c r="V3355" s="36">
        <f t="shared" si="3491"/>
        <v>1.7045869409195443E-2</v>
      </c>
      <c r="W3355" s="68">
        <f t="shared" si="3492"/>
        <v>30.215357169981459</v>
      </c>
      <c r="X3355">
        <f t="shared" si="3493"/>
        <v>6.4075581676515148</v>
      </c>
      <c r="Y3355">
        <f t="shared" si="3494"/>
        <v>5.4790819485161157E-3</v>
      </c>
      <c r="Z3355" s="34">
        <f t="shared" si="3495"/>
        <v>1.6980387444359678E-3</v>
      </c>
      <c r="AA3355" s="36">
        <f t="shared" si="3496"/>
        <v>5.6414588493199341E-4</v>
      </c>
      <c r="AB3355" s="34">
        <f t="shared" si="3497"/>
        <v>1.9253560391868981E-3</v>
      </c>
      <c r="AC3355" s="36">
        <f t="shared" si="3498"/>
        <v>319.85397095742223</v>
      </c>
      <c r="AD3355" s="34">
        <f t="shared" si="3499"/>
        <v>0</v>
      </c>
      <c r="AE3355">
        <f t="shared" si="3526"/>
        <v>166127.18086806458</v>
      </c>
      <c r="AF3355" s="36">
        <f t="shared" si="3540"/>
        <v>0</v>
      </c>
      <c r="AG3355" s="34">
        <f t="shared" si="3500"/>
        <v>134.47905420668121</v>
      </c>
      <c r="AH3355">
        <f t="shared" si="3536"/>
        <v>4.2622197822825285</v>
      </c>
      <c r="AI3355" s="29">
        <f t="shared" si="3527"/>
        <v>134.47905420668121</v>
      </c>
      <c r="AJ3355">
        <f t="shared" si="3528"/>
        <v>20010.507511886964</v>
      </c>
      <c r="AK3355" s="36">
        <f t="shared" si="3541"/>
        <v>-5.008614923755012E-10</v>
      </c>
      <c r="AL3355" s="36">
        <f t="shared" si="3529"/>
        <v>-2.2560835777400828E-4</v>
      </c>
      <c r="AM3355" s="36">
        <f t="shared" si="3530"/>
        <v>-3.1220876577258637E-3</v>
      </c>
      <c r="AN3355" s="37">
        <f t="shared" si="3542"/>
        <v>3.1921980035283402E-8</v>
      </c>
      <c r="AO3355" s="36">
        <f t="shared" si="3543"/>
        <v>0.39836652692678765</v>
      </c>
      <c r="AP3355" s="36">
        <f t="shared" si="3544"/>
        <v>1.6184357988431404</v>
      </c>
      <c r="AQ3355" s="74">
        <f t="shared" si="3501"/>
        <v>2.7666173725284481E-9</v>
      </c>
      <c r="AR3355" s="73">
        <f t="shared" si="3502"/>
        <v>4.9325556191798418E-10</v>
      </c>
      <c r="AS3355" s="72">
        <f t="shared" si="3545"/>
        <v>6.3219130447506308E-2</v>
      </c>
      <c r="AT3355" s="37">
        <f t="shared" si="3503"/>
        <v>7.5717150986674234E-5</v>
      </c>
      <c r="AU3355" s="37">
        <f t="shared" si="3504"/>
        <v>242.68807504708224</v>
      </c>
      <c r="AV3355" s="34">
        <f t="shared" si="3505"/>
        <v>2.749155152798247</v>
      </c>
      <c r="AW3355" s="34">
        <f t="shared" si="3506"/>
        <v>2.8415167382508653</v>
      </c>
      <c r="AX3355" s="37">
        <f t="shared" si="3507"/>
        <v>113.58455704907668</v>
      </c>
      <c r="AY3355" s="7">
        <f t="shared" si="3508"/>
        <v>149.39058611010725</v>
      </c>
      <c r="AZ3355" s="37">
        <f t="shared" si="3509"/>
        <v>143.79991421905814</v>
      </c>
      <c r="BA3355" s="2">
        <f>BE3355*'mass balance'!$B$17+BF3355*'mass balance'!$C$17+BG3355*'mass balance'!$D$17+BH3355*'mass balance'!$E$17</f>
        <v>1.5000002705742471E-3</v>
      </c>
      <c r="BB3355" s="2">
        <f>BE3355*'mass balance'!$B$18+BF3355*'mass balance'!$C$18+BG3355*'mass balance'!$D$18+BH3355*'mass balance'!$E$18</f>
        <v>1.5230771978138511E-3</v>
      </c>
      <c r="BC3355" s="2">
        <f>BE3355*'mass balance'!$B$19+BF3355*'mass balance'!$C$19+BG3355*'mass balance'!$D$19+BH3355*'mass balance'!$E$19</f>
        <v>-1.9038464972673135E-3</v>
      </c>
      <c r="BD3355" s="2">
        <f>BE3355*'mass balance'!$B$20+BF3355*'mass balance'!$C$20+BG3355*'mass balance'!$D$20+BH3355*'mass balance'!$E$20</f>
        <v>6.9230781718811386E-5</v>
      </c>
      <c r="BE3355" s="2">
        <f>N3355*'mass balance'!$H$11+R3355*'mass balance'!$I$11+S3355*'mass balance'!$J$11</f>
        <v>-3.4635555590180772E-3</v>
      </c>
      <c r="BF3355" s="2">
        <f>N3355*'mass balance'!$H$12+R3355*'mass balance'!$I$12+S3355*'mass balance'!$J$12</f>
        <v>2.1396488798153276E-4</v>
      </c>
      <c r="BG3355" s="2">
        <f>N3355*'mass balance'!$H$13+R3355*'mass balance'!$I$13+S3355*'mass balance'!$J$13</f>
        <v>1.0246101026006383E-3</v>
      </c>
      <c r="BH3355" s="2">
        <f>N3355*'mass balance'!$H$14+R3355*'mass balance'!$I$14+S3355*'mass balance'!$J$14</f>
        <v>3.7882638926760211E-4</v>
      </c>
      <c r="BI3355" s="36">
        <f t="shared" si="3510"/>
        <v>6.4767575960678318E-26</v>
      </c>
      <c r="BJ3355" s="36">
        <f t="shared" si="3511"/>
        <v>2.2587645672534208E-29</v>
      </c>
      <c r="BK3355" s="36">
        <f t="shared" si="3512"/>
        <v>9.715550226695995E-26</v>
      </c>
      <c r="BL3355" s="36">
        <f t="shared" si="3513"/>
        <v>4.8448121288159409E-26</v>
      </c>
      <c r="BM3355" s="36">
        <f t="shared" si="3546"/>
        <v>8.633827220892006E-23</v>
      </c>
      <c r="BN3355" s="36">
        <f t="shared" ca="1" si="3514"/>
        <v>8.7193779994893528E-2</v>
      </c>
      <c r="BO3355" s="36">
        <f t="shared" ca="1" si="3531"/>
        <v>1</v>
      </c>
      <c r="BP3355" s="36">
        <f t="shared" si="3547"/>
        <v>-8.633827220892006E-23</v>
      </c>
      <c r="BQ3355" s="36">
        <f t="shared" si="3548"/>
        <v>1</v>
      </c>
      <c r="BR3355" s="2">
        <f t="shared" si="3537"/>
        <v>-5</v>
      </c>
      <c r="BS3355">
        <v>0</v>
      </c>
      <c r="BT3355" s="37">
        <f t="shared" si="3532"/>
        <v>1.9086061135104817</v>
      </c>
      <c r="BU3355" s="34">
        <f t="shared" si="3515"/>
        <v>-5</v>
      </c>
      <c r="BV3355" s="34">
        <f t="shared" si="3516"/>
        <v>-5</v>
      </c>
      <c r="BW3355" s="34">
        <f t="shared" si="3517"/>
        <v>-5</v>
      </c>
      <c r="BX3355" s="34">
        <f t="shared" si="3518"/>
        <v>-5</v>
      </c>
      <c r="BY3355" s="34">
        <f t="shared" si="3519"/>
        <v>33.348704461286005</v>
      </c>
      <c r="BZ3355" s="36">
        <f t="shared" si="3533"/>
        <v>1.9038464972673135E-3</v>
      </c>
      <c r="CA3355" s="34">
        <f t="shared" si="3534"/>
        <v>1.3272651266001448E-2</v>
      </c>
    </row>
    <row r="3356" spans="1:79" ht="13.2" x14ac:dyDescent="0.25">
      <c r="A3356" s="75">
        <f t="shared" si="3520"/>
        <v>9.1013698630136322</v>
      </c>
      <c r="B3356" s="34">
        <f t="shared" si="3538"/>
        <v>3321.9999999999759</v>
      </c>
      <c r="C3356">
        <f t="shared" si="3521"/>
        <v>20</v>
      </c>
      <c r="D3356" s="35">
        <f t="shared" si="3481"/>
        <v>3000</v>
      </c>
      <c r="E3356" s="27">
        <v>0</v>
      </c>
      <c r="F3356" s="64">
        <f t="shared" si="3522"/>
        <v>0.96267801959344901</v>
      </c>
      <c r="G3356" s="34">
        <v>0</v>
      </c>
      <c r="H3356" s="34">
        <f t="shared" si="3482"/>
        <v>1</v>
      </c>
      <c r="I3356" s="34">
        <f t="shared" si="3523"/>
        <v>12793.990880396937</v>
      </c>
      <c r="J3356" s="34">
        <f t="shared" si="3483"/>
        <v>124161.7473732439</v>
      </c>
      <c r="K3356" s="34">
        <f t="shared" si="3484"/>
        <v>108874.92934064317</v>
      </c>
      <c r="L3356" s="36">
        <f t="shared" si="3535"/>
        <v>10581.341063786729</v>
      </c>
      <c r="M3356" s="34">
        <f t="shared" si="3485"/>
        <v>149.95224105927213</v>
      </c>
      <c r="N3356" s="34">
        <f t="shared" si="3524"/>
        <v>1455.2403895316422</v>
      </c>
      <c r="O3356" s="34">
        <f t="shared" si="3486"/>
        <v>13.261852397919354</v>
      </c>
      <c r="P3356">
        <f t="shared" si="3539"/>
        <v>400.93766674280732</v>
      </c>
      <c r="Q3356" s="36">
        <f t="shared" si="3487"/>
        <v>988.63748240141013</v>
      </c>
      <c r="R3356" s="34">
        <f t="shared" si="3488"/>
        <v>727.52623191654322</v>
      </c>
      <c r="S3356" s="34">
        <f t="shared" si="3489"/>
        <v>133.15396037490643</v>
      </c>
      <c r="T3356" s="36">
        <f t="shared" si="3525"/>
        <v>2.5015077345761749E-4</v>
      </c>
      <c r="U3356" s="36">
        <f t="shared" si="3490"/>
        <v>27367.990329347402</v>
      </c>
      <c r="V3356" s="36">
        <f t="shared" si="3491"/>
        <v>1.7048944363696545E-2</v>
      </c>
      <c r="W3356" s="68">
        <f t="shared" si="3492"/>
        <v>30.232403039390654</v>
      </c>
      <c r="X3356">
        <f t="shared" si="3493"/>
        <v>6.4087628736608417</v>
      </c>
      <c r="Y3356">
        <f t="shared" si="3494"/>
        <v>5.4790819485161157E-3</v>
      </c>
      <c r="Z3356" s="34">
        <f t="shared" si="3495"/>
        <v>1.6980387444359678E-3</v>
      </c>
      <c r="AA3356" s="36">
        <f t="shared" si="3496"/>
        <v>5.6392951435196837E-4</v>
      </c>
      <c r="AB3356" s="34">
        <f t="shared" si="3497"/>
        <v>1.9253560391868981E-3</v>
      </c>
      <c r="AC3356" s="36">
        <f t="shared" si="3498"/>
        <v>319.85397095742223</v>
      </c>
      <c r="AD3356" s="34">
        <f t="shared" si="3499"/>
        <v>0</v>
      </c>
      <c r="AE3356">
        <f t="shared" si="3526"/>
        <v>166127.18086806458</v>
      </c>
      <c r="AF3356" s="36">
        <f t="shared" si="3540"/>
        <v>0</v>
      </c>
      <c r="AG3356" s="34">
        <f t="shared" si="3500"/>
        <v>134.69188432627413</v>
      </c>
      <c r="AH3356">
        <f t="shared" si="3536"/>
        <v>4.2619389127613374</v>
      </c>
      <c r="AI3356" s="29">
        <f t="shared" si="3527"/>
        <v>134.69188432627413</v>
      </c>
      <c r="AJ3356">
        <f t="shared" si="3528"/>
        <v>20145.19939621324</v>
      </c>
      <c r="AK3356" s="36">
        <f t="shared" si="3541"/>
        <v>-4.9325556191798418E-10</v>
      </c>
      <c r="AL3356" s="36">
        <f t="shared" si="3529"/>
        <v>-2.2548058832303115E-4</v>
      </c>
      <c r="AM3356" s="36">
        <f t="shared" si="3530"/>
        <v>-3.1160649125548025E-3</v>
      </c>
      <c r="AN3356" s="37">
        <f t="shared" si="3542"/>
        <v>3.1421118542907903E-8</v>
      </c>
      <c r="AO3356" s="36">
        <f t="shared" si="3543"/>
        <v>0.39814091856901362</v>
      </c>
      <c r="AP3356" s="36">
        <f t="shared" si="3544"/>
        <v>1.6153137111854146</v>
      </c>
      <c r="AQ3356" s="74">
        <f t="shared" si="3501"/>
        <v>2.7278406377547749E-9</v>
      </c>
      <c r="AR3356" s="73">
        <f t="shared" si="3502"/>
        <v>4.8576118182912543E-10</v>
      </c>
      <c r="AS3356" s="72">
        <f t="shared" si="3545"/>
        <v>6.3111781908319925E-2</v>
      </c>
      <c r="AT3356" s="37">
        <f t="shared" si="3503"/>
        <v>7.465590416924926E-5</v>
      </c>
      <c r="AU3356" s="37">
        <f t="shared" si="3504"/>
        <v>242.21991100602276</v>
      </c>
      <c r="AV3356" s="34">
        <f t="shared" si="3505"/>
        <v>2.7676558960316746</v>
      </c>
      <c r="AW3356" s="34">
        <f t="shared" si="3506"/>
        <v>2.8431197682257148</v>
      </c>
      <c r="AX3356" s="37">
        <f t="shared" si="3507"/>
        <v>113.64863635033298</v>
      </c>
      <c r="AY3356" s="7">
        <f t="shared" si="3508"/>
        <v>149.49181505398101</v>
      </c>
      <c r="AZ3356" s="37">
        <f t="shared" si="3509"/>
        <v>143.88103938972364</v>
      </c>
      <c r="BA3356" s="2">
        <f>BE3356*'mass balance'!$B$17+BF3356*'mass balance'!$C$17+BG3356*'mass balance'!$D$17+BH3356*'mass balance'!$E$17</f>
        <v>1.5005103301426596E-3</v>
      </c>
      <c r="BB3356" s="2">
        <f>BE3356*'mass balance'!$B$18+BF3356*'mass balance'!$C$18+BG3356*'mass balance'!$D$18+BH3356*'mass balance'!$E$18</f>
        <v>1.5235951044525466E-3</v>
      </c>
      <c r="BC3356" s="2">
        <f>BE3356*'mass balance'!$B$19+BF3356*'mass balance'!$C$19+BG3356*'mass balance'!$D$19+BH3356*'mass balance'!$E$19</f>
        <v>-1.904493880565683E-3</v>
      </c>
      <c r="BD3356" s="2">
        <f>BE3356*'mass balance'!$B$20+BF3356*'mass balance'!$C$20+BG3356*'mass balance'!$D$20+BH3356*'mass balance'!$E$20</f>
        <v>6.9254322929661186E-5</v>
      </c>
      <c r="BE3356" s="2">
        <f>N3356*'mass balance'!$H$11+R3356*'mass balance'!$I$11+S3356*'mass balance'!$J$11</f>
        <v>-3.4648580703134334E-3</v>
      </c>
      <c r="BF3356" s="2">
        <f>N3356*'mass balance'!$H$12+R3356*'mass balance'!$I$12+S3356*'mass balance'!$J$12</f>
        <v>2.1400348573677675E-4</v>
      </c>
      <c r="BG3356" s="2">
        <f>N3356*'mass balance'!$H$13+R3356*'mass balance'!$I$13+S3356*'mass balance'!$J$13</f>
        <v>1.0251037883451596E-3</v>
      </c>
      <c r="BH3356" s="2">
        <f>N3356*'mass balance'!$H$14+R3356*'mass balance'!$I$14+S3356*'mass balance'!$J$14</f>
        <v>3.7896885144053178E-4</v>
      </c>
      <c r="BI3356" s="36">
        <f t="shared" si="3510"/>
        <v>6.4767575960678318E-26</v>
      </c>
      <c r="BJ3356" s="36">
        <f t="shared" si="3511"/>
        <v>2.258852783052704E-29</v>
      </c>
      <c r="BK3356" s="36">
        <f t="shared" si="3512"/>
        <v>9.7178089912632483E-26</v>
      </c>
      <c r="BL3356" s="36">
        <f t="shared" si="3513"/>
        <v>4.8462068670358847E-26</v>
      </c>
      <c r="BM3356" s="36">
        <f t="shared" si="3546"/>
        <v>8.638672033020822E-23</v>
      </c>
      <c r="BN3356" s="36">
        <f t="shared" ca="1" si="3514"/>
        <v>5.9390639275323731E-2</v>
      </c>
      <c r="BO3356" s="36">
        <f t="shared" ca="1" si="3531"/>
        <v>1</v>
      </c>
      <c r="BP3356" s="36">
        <f t="shared" si="3547"/>
        <v>-8.638672033020822E-23</v>
      </c>
      <c r="BQ3356" s="36">
        <f t="shared" si="3548"/>
        <v>1</v>
      </c>
      <c r="BR3356" s="2">
        <f t="shared" si="3537"/>
        <v>-5</v>
      </c>
      <c r="BS3356">
        <v>0</v>
      </c>
      <c r="BT3356" s="37">
        <f t="shared" si="3532"/>
        <v>1.9092551152670971</v>
      </c>
      <c r="BU3356" s="34">
        <f t="shared" si="3515"/>
        <v>-5</v>
      </c>
      <c r="BV3356" s="34">
        <f t="shared" si="3516"/>
        <v>-5</v>
      </c>
      <c r="BW3356" s="34">
        <f t="shared" si="3517"/>
        <v>-5</v>
      </c>
      <c r="BX3356" s="34">
        <f t="shared" si="3518"/>
        <v>-5</v>
      </c>
      <c r="BY3356" s="34">
        <f t="shared" si="3519"/>
        <v>33.361245638554905</v>
      </c>
      <c r="BZ3356" s="36">
        <f t="shared" si="3533"/>
        <v>1.904493880565683E-3</v>
      </c>
      <c r="CA3356" s="34">
        <f t="shared" si="3534"/>
        <v>1.3269678363217755E-2</v>
      </c>
    </row>
    <row r="3357" spans="1:79" ht="13.2" x14ac:dyDescent="0.25">
      <c r="A3357" s="75">
        <f t="shared" si="3520"/>
        <v>9.1041095890410286</v>
      </c>
      <c r="B3357" s="34">
        <f t="shared" si="3538"/>
        <v>3322.9999999999754</v>
      </c>
      <c r="C3357">
        <f t="shared" si="3521"/>
        <v>20</v>
      </c>
      <c r="D3357" s="35">
        <f t="shared" si="3481"/>
        <v>3000</v>
      </c>
      <c r="E3357" s="27">
        <v>0</v>
      </c>
      <c r="F3357" s="64">
        <f t="shared" si="3522"/>
        <v>0.96267801959344901</v>
      </c>
      <c r="G3357" s="34">
        <v>0</v>
      </c>
      <c r="H3357" s="34">
        <f t="shared" si="3482"/>
        <v>1</v>
      </c>
      <c r="I3357" s="34">
        <f t="shared" si="3523"/>
        <v>12793.990880396937</v>
      </c>
      <c r="J3357" s="34">
        <f t="shared" si="3483"/>
        <v>124208.42196966533</v>
      </c>
      <c r="K3357" s="34">
        <f t="shared" si="3484"/>
        <v>108915.85735184545</v>
      </c>
      <c r="L3357" s="36">
        <f t="shared" si="3535"/>
        <v>10587.308194314022</v>
      </c>
      <c r="M3357" s="34">
        <f t="shared" si="3485"/>
        <v>149.95224105927213</v>
      </c>
      <c r="N3357" s="34">
        <f t="shared" si="3524"/>
        <v>1455.7874401274539</v>
      </c>
      <c r="O3357" s="34">
        <f t="shared" si="3486"/>
        <v>13.261852397919354</v>
      </c>
      <c r="P3357">
        <f t="shared" si="3539"/>
        <v>401.163767326499</v>
      </c>
      <c r="Q3357" s="36">
        <f t="shared" si="3487"/>
        <v>989.10043598391201</v>
      </c>
      <c r="R3357" s="34">
        <f t="shared" si="3488"/>
        <v>727.7629751086663</v>
      </c>
      <c r="S3357" s="34">
        <f t="shared" si="3489"/>
        <v>133.17796120508984</v>
      </c>
      <c r="T3357" s="36">
        <f t="shared" si="3525"/>
        <v>2.4966388569921629E-4</v>
      </c>
      <c r="U3357" s="36">
        <f t="shared" si="3490"/>
        <v>27367.990579498175</v>
      </c>
      <c r="V3357" s="36">
        <f t="shared" si="3491"/>
        <v>1.7052017414001062E-2</v>
      </c>
      <c r="W3357" s="68">
        <f t="shared" si="3492"/>
        <v>30.249451983754351</v>
      </c>
      <c r="X3357">
        <f t="shared" si="3493"/>
        <v>6.4099673441220402</v>
      </c>
      <c r="Y3357">
        <f t="shared" si="3494"/>
        <v>5.4790819485161157E-3</v>
      </c>
      <c r="Z3357" s="34">
        <f t="shared" si="3495"/>
        <v>1.6980387444359678E-3</v>
      </c>
      <c r="AA3357" s="36">
        <f t="shared" si="3496"/>
        <v>5.6371326737287501E-4</v>
      </c>
      <c r="AB3357" s="34">
        <f t="shared" si="3497"/>
        <v>1.9253560391868981E-3</v>
      </c>
      <c r="AC3357" s="36">
        <f t="shared" si="3498"/>
        <v>319.85397095742223</v>
      </c>
      <c r="AD3357" s="34">
        <f t="shared" si="3499"/>
        <v>0</v>
      </c>
      <c r="AE3357">
        <f t="shared" si="3526"/>
        <v>166127.18086806458</v>
      </c>
      <c r="AF3357" s="36">
        <f t="shared" si="3540"/>
        <v>0</v>
      </c>
      <c r="AG3357" s="34">
        <f t="shared" si="3500"/>
        <v>134.90473649490099</v>
      </c>
      <c r="AH3357">
        <f t="shared" si="3536"/>
        <v>4.2616941357501332</v>
      </c>
      <c r="AI3357" s="29">
        <f t="shared" si="3527"/>
        <v>134.90473649490099</v>
      </c>
      <c r="AJ3357">
        <f t="shared" si="3528"/>
        <v>20280.10413270814</v>
      </c>
      <c r="AK3357" s="36">
        <f t="shared" si="3541"/>
        <v>-4.8576118182912543E-10</v>
      </c>
      <c r="AL3357" s="36">
        <f t="shared" si="3529"/>
        <v>-2.253528912301208E-4</v>
      </c>
      <c r="AM3357" s="36">
        <f t="shared" si="3530"/>
        <v>-3.1100537856738205E-3</v>
      </c>
      <c r="AN3357" s="37">
        <f t="shared" si="3542"/>
        <v>3.0927862980989917E-8</v>
      </c>
      <c r="AO3357" s="36">
        <f t="shared" si="3543"/>
        <v>0.39791543798069057</v>
      </c>
      <c r="AP3357" s="36">
        <f t="shared" si="3544"/>
        <v>1.6121976462728598</v>
      </c>
      <c r="AQ3357" s="74">
        <f t="shared" si="3501"/>
        <v>2.6895854218656702E-9</v>
      </c>
      <c r="AR3357" s="73">
        <f t="shared" si="3502"/>
        <v>4.7837677591395141E-10</v>
      </c>
      <c r="AS3357" s="72">
        <f t="shared" si="3545"/>
        <v>6.3004615651052961E-2</v>
      </c>
      <c r="AT3357" s="37">
        <f t="shared" si="3503"/>
        <v>7.3608930349788301E-5</v>
      </c>
      <c r="AU3357" s="37">
        <f t="shared" si="3504"/>
        <v>241.75265008909901</v>
      </c>
      <c r="AV3357" s="34">
        <f t="shared" si="3505"/>
        <v>2.7861858808136151</v>
      </c>
      <c r="AW3357" s="34">
        <f t="shared" si="3506"/>
        <v>2.8447230873758547</v>
      </c>
      <c r="AX3357" s="37">
        <f t="shared" si="3507"/>
        <v>113.7127272100016</v>
      </c>
      <c r="AY3357" s="7">
        <f t="shared" si="3508"/>
        <v>149.59308816194542</v>
      </c>
      <c r="AZ3357" s="37">
        <f t="shared" si="3509"/>
        <v>143.96217919375596</v>
      </c>
      <c r="BA3357" s="2">
        <f>BE3357*'mass balance'!$B$17+BF3357*'mass balance'!$C$17+BG3357*'mass balance'!$D$17+BH3357*'mass balance'!$E$17</f>
        <v>1.5010204456328462E-3</v>
      </c>
      <c r="BB3357" s="2">
        <f>BE3357*'mass balance'!$B$18+BF3357*'mass balance'!$C$18+BG3357*'mass balance'!$D$18+BH3357*'mass balance'!$E$18</f>
        <v>1.5241130678733514E-3</v>
      </c>
      <c r="BC3357" s="2">
        <f>BE3357*'mass balance'!$B$19+BF3357*'mass balance'!$C$19+BG3357*'mass balance'!$D$19+BH3357*'mass balance'!$E$19</f>
        <v>-1.9051413348416895E-3</v>
      </c>
      <c r="BD3357" s="2">
        <f>BE3357*'mass balance'!$B$20+BF3357*'mass balance'!$C$20+BG3357*'mass balance'!$D$20+BH3357*'mass balance'!$E$20</f>
        <v>6.9277866721515963E-5</v>
      </c>
      <c r="BE3357" s="2">
        <f>N3357*'mass balance'!$H$11+R3357*'mass balance'!$I$11+S3357*'mass balance'!$J$11</f>
        <v>-3.4661605717320331E-3</v>
      </c>
      <c r="BF3357" s="2">
        <f>N3357*'mass balance'!$H$12+R3357*'mass balance'!$I$12+S3357*'mass balance'!$J$12</f>
        <v>2.1404205958997169E-4</v>
      </c>
      <c r="BG3357" s="2">
        <f>N3357*'mass balance'!$H$13+R3357*'mass balance'!$I$13+S3357*'mass balance'!$J$13</f>
        <v>1.0255974203684445E-3</v>
      </c>
      <c r="BH3357" s="2">
        <f>N3357*'mass balance'!$H$14+R3357*'mass balance'!$I$14+S3357*'mass balance'!$J$14</f>
        <v>3.7911131253319107E-4</v>
      </c>
      <c r="BI3357" s="36">
        <f t="shared" si="3510"/>
        <v>6.4767575960678318E-26</v>
      </c>
      <c r="BJ3357" s="36">
        <f t="shared" si="3511"/>
        <v>2.2589411480920382E-29</v>
      </c>
      <c r="BK3357" s="36">
        <f t="shared" si="3512"/>
        <v>9.7200678440463006E-26</v>
      </c>
      <c r="BL3357" s="36">
        <f t="shared" si="3513"/>
        <v>4.8476019354420743E-26</v>
      </c>
      <c r="BM3357" s="36">
        <f t="shared" si="3546"/>
        <v>8.6435182398878583E-23</v>
      </c>
      <c r="BN3357" s="36">
        <f t="shared" ca="1" si="3514"/>
        <v>0.2382792206532599</v>
      </c>
      <c r="BO3357" s="36">
        <f t="shared" ca="1" si="3531"/>
        <v>1</v>
      </c>
      <c r="BP3357" s="36">
        <f t="shared" si="3547"/>
        <v>-8.6435182398878583E-23</v>
      </c>
      <c r="BQ3357" s="36">
        <f t="shared" si="3548"/>
        <v>1</v>
      </c>
      <c r="BR3357" s="2">
        <f t="shared" si="3537"/>
        <v>-5</v>
      </c>
      <c r="BS3357">
        <v>0</v>
      </c>
      <c r="BT3357" s="37">
        <f t="shared" si="3532"/>
        <v>1.9099041881787935</v>
      </c>
      <c r="BU3357" s="34">
        <f t="shared" si="3515"/>
        <v>-5</v>
      </c>
      <c r="BV3357" s="34">
        <f t="shared" si="3516"/>
        <v>-5</v>
      </c>
      <c r="BW3357" s="34">
        <f t="shared" si="3517"/>
        <v>-5</v>
      </c>
      <c r="BX3357" s="34">
        <f t="shared" si="3518"/>
        <v>-5</v>
      </c>
      <c r="BY3357" s="34">
        <f t="shared" si="3519"/>
        <v>33.373786720725846</v>
      </c>
      <c r="BZ3357" s="36">
        <f t="shared" si="3533"/>
        <v>1.9051413348416895E-3</v>
      </c>
      <c r="CA3357" s="34">
        <f t="shared" si="3534"/>
        <v>1.3266707956735567E-2</v>
      </c>
    </row>
    <row r="3358" spans="1:79" ht="13.2" x14ac:dyDescent="0.25">
      <c r="A3358" s="75">
        <f t="shared" si="3520"/>
        <v>9.1068493150684251</v>
      </c>
      <c r="B3358" s="34">
        <f t="shared" si="3538"/>
        <v>3323.999999999975</v>
      </c>
      <c r="C3358">
        <f t="shared" si="3521"/>
        <v>20</v>
      </c>
      <c r="D3358" s="35">
        <f t="shared" si="3481"/>
        <v>3000</v>
      </c>
      <c r="E3358" s="27">
        <v>0</v>
      </c>
      <c r="F3358" s="64">
        <f t="shared" si="3522"/>
        <v>0.96267801959344901</v>
      </c>
      <c r="G3358" s="34">
        <v>0</v>
      </c>
      <c r="H3358" s="34">
        <f t="shared" si="3482"/>
        <v>1</v>
      </c>
      <c r="I3358" s="34">
        <f t="shared" si="3523"/>
        <v>12793.990880396937</v>
      </c>
      <c r="J3358" s="34">
        <f t="shared" si="3483"/>
        <v>124255.09620879299</v>
      </c>
      <c r="K3358" s="34">
        <f t="shared" si="3484"/>
        <v>108956.78504974404</v>
      </c>
      <c r="L3358" s="36">
        <f t="shared" si="3535"/>
        <v>10593.276400408924</v>
      </c>
      <c r="M3358" s="34">
        <f t="shared" si="3485"/>
        <v>149.95224105927213</v>
      </c>
      <c r="N3358" s="34">
        <f t="shared" si="3524"/>
        <v>1456.3344865355964</v>
      </c>
      <c r="O3358" s="34">
        <f t="shared" si="3486"/>
        <v>13.261852397919354</v>
      </c>
      <c r="P3358">
        <f t="shared" si="3539"/>
        <v>401.38990866453025</v>
      </c>
      <c r="Q3358" s="36">
        <f t="shared" si="3487"/>
        <v>989.56343747886297</v>
      </c>
      <c r="R3358" s="34">
        <f t="shared" si="3488"/>
        <v>727.99976015656421</v>
      </c>
      <c r="S3358" s="34">
        <f t="shared" si="3489"/>
        <v>133.20194716467586</v>
      </c>
      <c r="T3358" s="36">
        <f t="shared" si="3525"/>
        <v>2.4917804605244248E-4</v>
      </c>
      <c r="U3358" s="36">
        <f t="shared" si="3490"/>
        <v>27367.99082916206</v>
      </c>
      <c r="V3358" s="36">
        <f t="shared" si="3491"/>
        <v>1.7055088560284242E-2</v>
      </c>
      <c r="W3358" s="68">
        <f t="shared" si="3492"/>
        <v>30.266504001168354</v>
      </c>
      <c r="X3358">
        <f t="shared" si="3493"/>
        <v>6.4111715790810733</v>
      </c>
      <c r="Y3358">
        <f t="shared" si="3494"/>
        <v>5.4790819485161157E-3</v>
      </c>
      <c r="Z3358" s="34">
        <f t="shared" si="3495"/>
        <v>1.6980387444359678E-3</v>
      </c>
      <c r="AA3358" s="36">
        <f t="shared" si="3496"/>
        <v>5.6349714389299403E-4</v>
      </c>
      <c r="AB3358" s="34">
        <f t="shared" si="3497"/>
        <v>1.9253560391868981E-3</v>
      </c>
      <c r="AC3358" s="36">
        <f t="shared" si="3498"/>
        <v>319.85397095742223</v>
      </c>
      <c r="AD3358" s="34">
        <f t="shared" si="3499"/>
        <v>0</v>
      </c>
      <c r="AE3358">
        <f t="shared" si="3526"/>
        <v>166127.18086806458</v>
      </c>
      <c r="AF3358" s="36">
        <f t="shared" si="3540"/>
        <v>0</v>
      </c>
      <c r="AG3358" s="34">
        <f t="shared" si="3500"/>
        <v>135.11761069223462</v>
      </c>
      <c r="AH3358">
        <f t="shared" si="3536"/>
        <v>4.2614836262962683</v>
      </c>
      <c r="AI3358" s="29">
        <f t="shared" si="3527"/>
        <v>135.11761069223462</v>
      </c>
      <c r="AJ3358">
        <f t="shared" si="3528"/>
        <v>20415.221743400376</v>
      </c>
      <c r="AK3358" s="36">
        <f t="shared" si="3541"/>
        <v>-4.7837677591395141E-10</v>
      </c>
      <c r="AL3358" s="36">
        <f t="shared" si="3529"/>
        <v>-2.2522526645432522E-4</v>
      </c>
      <c r="AM3358" s="36">
        <f t="shared" si="3530"/>
        <v>-3.1040542546710631E-3</v>
      </c>
      <c r="AN3358" s="37">
        <f t="shared" si="3542"/>
        <v>3.0442101799160794E-8</v>
      </c>
      <c r="AO3358" s="36">
        <f t="shared" si="3543"/>
        <v>0.39769008508946047</v>
      </c>
      <c r="AP3358" s="36">
        <f t="shared" si="3544"/>
        <v>1.6090875924871859</v>
      </c>
      <c r="AQ3358" s="74">
        <f t="shared" si="3501"/>
        <v>2.6518450189579711E-9</v>
      </c>
      <c r="AR3358" s="73">
        <f t="shared" si="3502"/>
        <v>4.7110078937328915E-10</v>
      </c>
      <c r="AS3358" s="72">
        <f t="shared" si="3545"/>
        <v>6.2897631366184828E-2</v>
      </c>
      <c r="AT3358" s="37">
        <f t="shared" si="3503"/>
        <v>7.2576046000244647E-5</v>
      </c>
      <c r="AU3358" s="37">
        <f t="shared" si="3504"/>
        <v>241.28629055412233</v>
      </c>
      <c r="AV3358" s="34">
        <f t="shared" si="3505"/>
        <v>2.8047451099191805</v>
      </c>
      <c r="AW3358" s="34">
        <f t="shared" si="3506"/>
        <v>2.8463266955222104</v>
      </c>
      <c r="AX3358" s="37">
        <f t="shared" si="3507"/>
        <v>113.77682962092562</v>
      </c>
      <c r="AY3358" s="7">
        <f t="shared" si="3508"/>
        <v>149.69440542753534</v>
      </c>
      <c r="AZ3358" s="37">
        <f t="shared" si="3509"/>
        <v>144.04333362209397</v>
      </c>
      <c r="BA3358" s="2">
        <f>BE3358*'mass balance'!$B$17+BF3358*'mass balance'!$C$17+BG3358*'mass balance'!$D$17+BH3358*'mass balance'!$E$17</f>
        <v>1.5015306169954363E-3</v>
      </c>
      <c r="BB3358" s="2">
        <f>BE3358*'mass balance'!$B$18+BF3358*'mass balance'!$C$18+BG3358*'mass balance'!$D$18+BH3358*'mass balance'!$E$18</f>
        <v>1.5246310880261352E-3</v>
      </c>
      <c r="BC3358" s="2">
        <f>BE3358*'mass balance'!$B$19+BF3358*'mass balance'!$C$19+BG3358*'mass balance'!$D$19+BH3358*'mass balance'!$E$19</f>
        <v>-1.9057888600326684E-3</v>
      </c>
      <c r="BD3358" s="2">
        <f>BE3358*'mass balance'!$B$20+BF3358*'mass balance'!$C$20+BG3358*'mass balance'!$D$20+BH3358*'mass balance'!$E$20</f>
        <v>6.9301413092097034E-5</v>
      </c>
      <c r="BE3358" s="2">
        <f>N3358*'mass balance'!$H$11+R3358*'mass balance'!$I$11+S3358*'mass balance'!$J$11</f>
        <v>-3.4674630631799912E-3</v>
      </c>
      <c r="BF3358" s="2">
        <f>N3358*'mass balance'!$H$12+R3358*'mass balance'!$I$12+S3358*'mass balance'!$J$12</f>
        <v>2.1408060954331666E-4</v>
      </c>
      <c r="BG3358" s="2">
        <f>N3358*'mass balance'!$H$13+R3358*'mass balance'!$I$13+S3358*'mass balance'!$J$13</f>
        <v>1.0260909986454418E-3</v>
      </c>
      <c r="BH3358" s="2">
        <f>N3358*'mass balance'!$H$14+R3358*'mass balance'!$I$14+S3358*'mass balance'!$J$14</f>
        <v>3.7925377253531152E-4</v>
      </c>
      <c r="BI3358" s="36">
        <f t="shared" si="3510"/>
        <v>6.4767575960678318E-26</v>
      </c>
      <c r="BJ3358" s="36">
        <f t="shared" si="3511"/>
        <v>2.2590296621479152E-29</v>
      </c>
      <c r="BK3358" s="36">
        <f t="shared" si="3512"/>
        <v>9.7223267851943925E-26</v>
      </c>
      <c r="BL3358" s="36">
        <f t="shared" si="3513"/>
        <v>4.8489973339852335E-26</v>
      </c>
      <c r="BM3358" s="36">
        <f t="shared" si="3546"/>
        <v>8.6483658418233005E-23</v>
      </c>
      <c r="BN3358" s="36">
        <f t="shared" ca="1" si="3514"/>
        <v>0.86210251108837566</v>
      </c>
      <c r="BO3358" s="36">
        <f t="shared" ca="1" si="3531"/>
        <v>1</v>
      </c>
      <c r="BP3358" s="36">
        <f t="shared" si="3547"/>
        <v>-8.6483658418233005E-23</v>
      </c>
      <c r="BQ3358" s="36">
        <f t="shared" si="3548"/>
        <v>1</v>
      </c>
      <c r="BR3358" s="2">
        <f t="shared" si="3537"/>
        <v>-5</v>
      </c>
      <c r="BS3358">
        <v>0</v>
      </c>
      <c r="BT3358" s="37">
        <f t="shared" si="3532"/>
        <v>1.9105533321827501</v>
      </c>
      <c r="BU3358" s="34">
        <f t="shared" si="3515"/>
        <v>-5</v>
      </c>
      <c r="BV3358" s="34">
        <f t="shared" si="3516"/>
        <v>-5</v>
      </c>
      <c r="BW3358" s="34">
        <f t="shared" si="3517"/>
        <v>-5</v>
      </c>
      <c r="BX3358" s="34">
        <f t="shared" si="3518"/>
        <v>-5</v>
      </c>
      <c r="BY3358" s="34">
        <f t="shared" si="3519"/>
        <v>33.386327706894882</v>
      </c>
      <c r="BZ3358" s="36">
        <f t="shared" si="3533"/>
        <v>1.9057888600326684E-3</v>
      </c>
      <c r="CA3358" s="34">
        <f t="shared" si="3534"/>
        <v>1.3263740043639905E-2</v>
      </c>
    </row>
    <row r="3359" spans="1:79" ht="13.2" x14ac:dyDescent="0.25">
      <c r="A3359" s="75">
        <f t="shared" si="3520"/>
        <v>9.1095890410958216</v>
      </c>
      <c r="B3359" s="34">
        <f t="shared" si="3538"/>
        <v>3324.999999999975</v>
      </c>
      <c r="C3359">
        <f t="shared" si="3521"/>
        <v>20</v>
      </c>
      <c r="D3359" s="35">
        <f t="shared" si="3481"/>
        <v>3000</v>
      </c>
      <c r="E3359" s="27">
        <v>0</v>
      </c>
      <c r="F3359" s="64">
        <f t="shared" si="3522"/>
        <v>0.96267801959344901</v>
      </c>
      <c r="G3359" s="34">
        <v>0</v>
      </c>
      <c r="H3359" s="34">
        <f t="shared" si="3482"/>
        <v>1</v>
      </c>
      <c r="I3359" s="34">
        <f t="shared" si="3523"/>
        <v>12793.990880396937</v>
      </c>
      <c r="J3359" s="34">
        <f t="shared" si="3483"/>
        <v>124301.77008726459</v>
      </c>
      <c r="K3359" s="34">
        <f t="shared" si="3484"/>
        <v>108997.7124313906</v>
      </c>
      <c r="L3359" s="36">
        <f t="shared" si="3535"/>
        <v>10599.245681405024</v>
      </c>
      <c r="M3359" s="34">
        <f t="shared" si="3485"/>
        <v>149.95224105927213</v>
      </c>
      <c r="N3359" s="34">
        <f t="shared" si="3524"/>
        <v>1456.8815287166619</v>
      </c>
      <c r="O3359" s="34">
        <f t="shared" si="3486"/>
        <v>13.261852397919354</v>
      </c>
      <c r="P3359">
        <f t="shared" si="3539"/>
        <v>401.61609073165016</v>
      </c>
      <c r="Q3359" s="36">
        <f t="shared" si="3487"/>
        <v>990.02648684206247</v>
      </c>
      <c r="R3359" s="34">
        <f t="shared" si="3488"/>
        <v>728.23658703397007</v>
      </c>
      <c r="S3359" s="34">
        <f t="shared" si="3489"/>
        <v>133.22591825503724</v>
      </c>
      <c r="T3359" s="36">
        <f t="shared" si="3525"/>
        <v>2.4869325202958354E-4</v>
      </c>
      <c r="U3359" s="36">
        <f t="shared" si="3490"/>
        <v>27367.991078340106</v>
      </c>
      <c r="V3359" s="36">
        <f t="shared" si="3491"/>
        <v>1.7058157802721765E-2</v>
      </c>
      <c r="W3359" s="68">
        <f t="shared" si="3492"/>
        <v>30.283559089728637</v>
      </c>
      <c r="X3359">
        <f t="shared" si="3493"/>
        <v>6.4123755785838972</v>
      </c>
      <c r="Y3359">
        <f t="shared" si="3494"/>
        <v>5.4790819485161157E-3</v>
      </c>
      <c r="Z3359" s="34">
        <f t="shared" si="3495"/>
        <v>1.6980387444359678E-3</v>
      </c>
      <c r="AA3359" s="36">
        <f t="shared" si="3496"/>
        <v>5.6328114381071638E-4</v>
      </c>
      <c r="AB3359" s="34">
        <f t="shared" si="3497"/>
        <v>1.9253560391868981E-3</v>
      </c>
      <c r="AC3359" s="36">
        <f t="shared" si="3498"/>
        <v>319.85397095742223</v>
      </c>
      <c r="AD3359" s="34">
        <f t="shared" si="3499"/>
        <v>0</v>
      </c>
      <c r="AE3359">
        <f t="shared" si="3526"/>
        <v>166127.18086806458</v>
      </c>
      <c r="AF3359" s="36">
        <f t="shared" si="3540"/>
        <v>0</v>
      </c>
      <c r="AG3359" s="34">
        <f t="shared" si="3500"/>
        <v>135.33050689795283</v>
      </c>
      <c r="AH3359">
        <f t="shared" si="3536"/>
        <v>4.2613056506996543</v>
      </c>
      <c r="AI3359" s="29">
        <f t="shared" si="3527"/>
        <v>135.33050689795283</v>
      </c>
      <c r="AJ3359">
        <f t="shared" si="3528"/>
        <v>20550.552250298329</v>
      </c>
      <c r="AK3359" s="36">
        <f t="shared" si="3541"/>
        <v>-4.7110078937328915E-10</v>
      </c>
      <c r="AL3359" s="36">
        <f t="shared" si="3529"/>
        <v>-2.2509771395471534E-4</v>
      </c>
      <c r="AM3359" s="36">
        <f t="shared" si="3530"/>
        <v>-3.0980662971778999E-3</v>
      </c>
      <c r="AN3359" s="37">
        <f t="shared" si="3542"/>
        <v>2.9963725023246844E-8</v>
      </c>
      <c r="AO3359" s="36">
        <f t="shared" si="3543"/>
        <v>0.39746485982300617</v>
      </c>
      <c r="AP3359" s="36">
        <f t="shared" si="3544"/>
        <v>1.6059835382325149</v>
      </c>
      <c r="AQ3359" s="74">
        <f t="shared" si="3501"/>
        <v>2.6146128052016909E-9</v>
      </c>
      <c r="AR3359" s="73">
        <f t="shared" si="3502"/>
        <v>4.639316885256933E-10</v>
      </c>
      <c r="AS3359" s="72">
        <f t="shared" si="3545"/>
        <v>6.2790828744720417E-2</v>
      </c>
      <c r="AT3359" s="37">
        <f t="shared" si="3503"/>
        <v>7.1557069838761232E-5</v>
      </c>
      <c r="AU3359" s="37">
        <f t="shared" si="3504"/>
        <v>240.82083066226485</v>
      </c>
      <c r="AV3359" s="34">
        <f t="shared" si="3505"/>
        <v>2.8233335861332285</v>
      </c>
      <c r="AW3359" s="34">
        <f t="shared" si="3506"/>
        <v>2.8479305924857239</v>
      </c>
      <c r="AX3359" s="37">
        <f t="shared" si="3507"/>
        <v>113.84094357594876</v>
      </c>
      <c r="AY3359" s="7">
        <f t="shared" si="3508"/>
        <v>149.79576684429634</v>
      </c>
      <c r="AZ3359" s="37">
        <f t="shared" si="3509"/>
        <v>144.1245026656774</v>
      </c>
      <c r="BA3359" s="2">
        <f>BE3359*'mass balance'!$B$17+BF3359*'mass balance'!$C$17+BG3359*'mass balance'!$D$17+BH3359*'mass balance'!$E$17</f>
        <v>1.5020408441810717E-3</v>
      </c>
      <c r="BB3359" s="2">
        <f>BE3359*'mass balance'!$B$18+BF3359*'mass balance'!$C$18+BG3359*'mass balance'!$D$18+BH3359*'mass balance'!$E$18</f>
        <v>1.5251491648607808E-3</v>
      </c>
      <c r="BC3359" s="2">
        <f>BE3359*'mass balance'!$B$19+BF3359*'mass balance'!$C$19+BG3359*'mass balance'!$D$19+BH3359*'mass balance'!$E$19</f>
        <v>-1.9064364560759752E-3</v>
      </c>
      <c r="BD3359" s="2">
        <f>BE3359*'mass balance'!$B$20+BF3359*'mass balance'!$C$20+BG3359*'mass balance'!$D$20+BH3359*'mass balance'!$E$20</f>
        <v>6.9324962039126397E-5</v>
      </c>
      <c r="BE3359" s="2">
        <f>N3359*'mass balance'!$H$11+R3359*'mass balance'!$I$11+S3359*'mass balance'!$J$11</f>
        <v>-3.4687655445634806E-3</v>
      </c>
      <c r="BF3359" s="2">
        <f>N3359*'mass balance'!$H$12+R3359*'mass balance'!$I$12+S3359*'mass balance'!$J$12</f>
        <v>2.1411913559901791E-4</v>
      </c>
      <c r="BG3359" s="2">
        <f>N3359*'mass balance'!$H$13+R3359*'mass balance'!$I$13+S3359*'mass balance'!$J$13</f>
        <v>1.0265845231511284E-3</v>
      </c>
      <c r="BH3359" s="2">
        <f>N3359*'mass balance'!$H$14+R3359*'mass balance'!$I$14+S3359*'mass balance'!$J$14</f>
        <v>3.7939623143663065E-4</v>
      </c>
      <c r="BI3359" s="36">
        <f t="shared" si="3510"/>
        <v>6.4767575960678318E-26</v>
      </c>
      <c r="BJ3359" s="36">
        <f t="shared" si="3511"/>
        <v>2.259118324997219E-29</v>
      </c>
      <c r="BK3359" s="36">
        <f t="shared" si="3512"/>
        <v>9.7245858148565409E-26</v>
      </c>
      <c r="BL3359" s="36">
        <f t="shared" si="3513"/>
        <v>4.8503930626161604E-26</v>
      </c>
      <c r="BM3359" s="36">
        <f t="shared" si="3546"/>
        <v>8.6532148391572863E-23</v>
      </c>
      <c r="BN3359" s="36">
        <f t="shared" ca="1" si="3514"/>
        <v>0.53248298278562556</v>
      </c>
      <c r="BO3359" s="36">
        <f t="shared" ca="1" si="3531"/>
        <v>1</v>
      </c>
      <c r="BP3359" s="36">
        <f t="shared" si="3547"/>
        <v>-8.6532148391572863E-23</v>
      </c>
      <c r="BQ3359" s="36">
        <f t="shared" si="3548"/>
        <v>1</v>
      </c>
      <c r="BR3359" s="2">
        <f t="shared" si="3537"/>
        <v>-5</v>
      </c>
      <c r="BS3359">
        <v>0</v>
      </c>
      <c r="BT3359" s="37">
        <f t="shared" si="3532"/>
        <v>1.9112025472161651</v>
      </c>
      <c r="BU3359" s="34">
        <f t="shared" si="3515"/>
        <v>-5</v>
      </c>
      <c r="BV3359" s="34">
        <f t="shared" si="3516"/>
        <v>-5</v>
      </c>
      <c r="BW3359" s="34">
        <f t="shared" si="3517"/>
        <v>-5</v>
      </c>
      <c r="BX3359" s="34">
        <f t="shared" si="3518"/>
        <v>-5</v>
      </c>
      <c r="BY3359" s="34">
        <f t="shared" si="3519"/>
        <v>33.398868596158579</v>
      </c>
      <c r="BZ3359" s="36">
        <f t="shared" si="3533"/>
        <v>1.9064364560759752E-3</v>
      </c>
      <c r="CA3359" s="34">
        <f t="shared" si="3534"/>
        <v>1.3260774621020145E-2</v>
      </c>
    </row>
    <row r="3360" spans="1:79" ht="13.2" x14ac:dyDescent="0.25">
      <c r="A3360" s="75">
        <f t="shared" si="3520"/>
        <v>9.112328767123218</v>
      </c>
      <c r="B3360" s="34">
        <f t="shared" si="3538"/>
        <v>3325.9999999999745</v>
      </c>
      <c r="C3360">
        <f t="shared" si="3521"/>
        <v>20</v>
      </c>
      <c r="D3360" s="35">
        <f t="shared" si="3481"/>
        <v>3000</v>
      </c>
      <c r="E3360" s="27">
        <v>0</v>
      </c>
      <c r="F3360" s="64">
        <f t="shared" si="3522"/>
        <v>0.96267801959344901</v>
      </c>
      <c r="G3360" s="34">
        <v>0</v>
      </c>
      <c r="H3360" s="34">
        <f t="shared" si="3482"/>
        <v>1</v>
      </c>
      <c r="I3360" s="34">
        <f t="shared" si="3523"/>
        <v>12793.990880396937</v>
      </c>
      <c r="J3360" s="34">
        <f t="shared" si="3483"/>
        <v>124348.44360171986</v>
      </c>
      <c r="K3360" s="34">
        <f t="shared" si="3484"/>
        <v>109038.63949383859</v>
      </c>
      <c r="L3360" s="36">
        <f t="shared" si="3535"/>
        <v>10605.216036635977</v>
      </c>
      <c r="M3360" s="34">
        <f t="shared" si="3485"/>
        <v>149.95224105927213</v>
      </c>
      <c r="N3360" s="34">
        <f t="shared" si="3524"/>
        <v>1457.4285666312664</v>
      </c>
      <c r="O3360" s="34">
        <f t="shared" si="3486"/>
        <v>13.261852397919354</v>
      </c>
      <c r="P3360">
        <f t="shared" si="3539"/>
        <v>401.8423135026103</v>
      </c>
      <c r="Q3360" s="36">
        <f t="shared" si="3487"/>
        <v>990.48958402931999</v>
      </c>
      <c r="R3360" s="34">
        <f t="shared" si="3488"/>
        <v>728.47345571461949</v>
      </c>
      <c r="S3360" s="34">
        <f t="shared" si="3489"/>
        <v>133.24987447754921</v>
      </c>
      <c r="T3360" s="36">
        <f t="shared" si="3525"/>
        <v>2.4820950115415625E-4</v>
      </c>
      <c r="U3360" s="36">
        <f t="shared" si="3490"/>
        <v>27367.99132703336</v>
      </c>
      <c r="V3360" s="36">
        <f t="shared" si="3491"/>
        <v>1.706122514148976E-2</v>
      </c>
      <c r="W3360" s="68">
        <f t="shared" si="3492"/>
        <v>30.30061724753136</v>
      </c>
      <c r="X3360">
        <f t="shared" si="3493"/>
        <v>6.4135793426764591</v>
      </c>
      <c r="Y3360">
        <f t="shared" si="3494"/>
        <v>5.4790819485161157E-3</v>
      </c>
      <c r="Z3360" s="34">
        <f t="shared" si="3495"/>
        <v>1.6980387444359678E-3</v>
      </c>
      <c r="AA3360" s="36">
        <f t="shared" si="3496"/>
        <v>5.6306526702454437E-4</v>
      </c>
      <c r="AB3360" s="34">
        <f t="shared" si="3497"/>
        <v>1.9253560391868981E-3</v>
      </c>
      <c r="AC3360" s="36">
        <f t="shared" si="3498"/>
        <v>319.85397095742223</v>
      </c>
      <c r="AD3360" s="34">
        <f t="shared" si="3499"/>
        <v>0</v>
      </c>
      <c r="AE3360">
        <f t="shared" si="3526"/>
        <v>166127.18086806458</v>
      </c>
      <c r="AF3360" s="36">
        <f t="shared" si="3540"/>
        <v>0</v>
      </c>
      <c r="AG3360" s="34">
        <f t="shared" si="3500"/>
        <v>135.54342509173824</v>
      </c>
      <c r="AH3360">
        <f t="shared" si="3536"/>
        <v>4.2611585619500829</v>
      </c>
      <c r="AI3360" s="29">
        <f t="shared" si="3527"/>
        <v>135.54342509173824</v>
      </c>
      <c r="AJ3360">
        <f t="shared" si="3528"/>
        <v>20686.095675390068</v>
      </c>
      <c r="AK3360" s="36">
        <f t="shared" si="3541"/>
        <v>-4.639316885256933E-10</v>
      </c>
      <c r="AL3360" s="36">
        <f t="shared" si="3529"/>
        <v>-2.2497023369038476E-4</v>
      </c>
      <c r="AM3360" s="36">
        <f t="shared" si="3530"/>
        <v>-3.0920898908688432E-3</v>
      </c>
      <c r="AN3360" s="37">
        <f t="shared" si="3542"/>
        <v>2.9492624233873553E-8</v>
      </c>
      <c r="AO3360" s="36">
        <f t="shared" si="3543"/>
        <v>0.39723976210905143</v>
      </c>
      <c r="AP3360" s="36">
        <f t="shared" si="3544"/>
        <v>1.6028854719353371</v>
      </c>
      <c r="AQ3360" s="74">
        <f t="shared" si="3501"/>
        <v>2.5778822378891995E-9</v>
      </c>
      <c r="AR3360" s="73">
        <f t="shared" si="3502"/>
        <v>4.5686796053281858E-10</v>
      </c>
      <c r="AS3360" s="72">
        <f t="shared" si="3545"/>
        <v>6.2684207478189299E-2</v>
      </c>
      <c r="AT3360" s="37">
        <f t="shared" si="3503"/>
        <v>7.0551822803648304E-5</v>
      </c>
      <c r="AU3360" s="37">
        <f t="shared" si="3504"/>
        <v>240.35626867805283</v>
      </c>
      <c r="AV3360" s="34">
        <f t="shared" si="3505"/>
        <v>2.8419513122497313</v>
      </c>
      <c r="AW3360" s="34">
        <f t="shared" si="3506"/>
        <v>2.8495347780873526</v>
      </c>
      <c r="AX3360" s="37">
        <f t="shared" si="3507"/>
        <v>113.90506906791542</v>
      </c>
      <c r="AY3360" s="7">
        <f t="shared" si="3508"/>
        <v>149.89717240578386</v>
      </c>
      <c r="AZ3360" s="37">
        <f t="shared" si="3509"/>
        <v>144.20568631544677</v>
      </c>
      <c r="BA3360" s="2">
        <f>BE3360*'mass balance'!$B$17+BF3360*'mass balance'!$C$17+BG3360*'mass balance'!$D$17+BH3360*'mass balance'!$E$17</f>
        <v>1.5025511271404062E-3</v>
      </c>
      <c r="BB3360" s="2">
        <f>BE3360*'mass balance'!$B$18+BF3360*'mass balance'!$C$18+BG3360*'mass balance'!$D$18+BH3360*'mass balance'!$E$18</f>
        <v>1.5256672983271816E-3</v>
      </c>
      <c r="BC3360" s="2">
        <f>BE3360*'mass balance'!$B$19+BF3360*'mass balance'!$C$19+BG3360*'mass balance'!$D$19+BH3360*'mass balance'!$E$19</f>
        <v>-1.9070841229089767E-3</v>
      </c>
      <c r="BD3360" s="2">
        <f>BE3360*'mass balance'!$B$20+BF3360*'mass balance'!$C$20+BG3360*'mass balance'!$D$20+BH3360*'mass balance'!$E$20</f>
        <v>6.93485135603264E-5</v>
      </c>
      <c r="BE3360" s="2">
        <f>N3360*'mass balance'!$H$11+R3360*'mass balance'!$I$11+S3360*'mass balance'!$J$11</f>
        <v>-3.4700680157887295E-3</v>
      </c>
      <c r="BF3360" s="2">
        <f>N3360*'mass balance'!$H$12+R3360*'mass balance'!$I$12+S3360*'mass balance'!$J$12</f>
        <v>2.1415763775928571E-4</v>
      </c>
      <c r="BG3360" s="2">
        <f>N3360*'mass balance'!$H$13+R3360*'mass balance'!$I$13+S3360*'mass balance'!$J$13</f>
        <v>1.0270779938605134E-3</v>
      </c>
      <c r="BH3360" s="2">
        <f>N3360*'mass balance'!$H$14+R3360*'mass balance'!$I$14+S3360*'mass balance'!$J$14</f>
        <v>3.7953868922689226E-4</v>
      </c>
      <c r="BI3360" s="36">
        <f t="shared" si="3510"/>
        <v>6.4767575960678318E-26</v>
      </c>
      <c r="BJ3360" s="36">
        <f t="shared" si="3511"/>
        <v>2.2592071364172654E-29</v>
      </c>
      <c r="BK3360" s="36">
        <f t="shared" si="3512"/>
        <v>9.7268449331815377E-26</v>
      </c>
      <c r="BL3360" s="36">
        <f t="shared" si="3513"/>
        <v>4.8517891212857144E-26</v>
      </c>
      <c r="BM3360" s="36">
        <f t="shared" si="3546"/>
        <v>8.6580652322199027E-23</v>
      </c>
      <c r="BN3360" s="36">
        <f t="shared" ca="1" si="3514"/>
        <v>0.18374734139507709</v>
      </c>
      <c r="BO3360" s="36">
        <f t="shared" ca="1" si="3531"/>
        <v>1</v>
      </c>
      <c r="BP3360" s="36">
        <f t="shared" si="3547"/>
        <v>-8.6580652322199027E-23</v>
      </c>
      <c r="BQ3360" s="36">
        <f t="shared" si="3548"/>
        <v>1</v>
      </c>
      <c r="BR3360" s="2">
        <f t="shared" si="3537"/>
        <v>-5</v>
      </c>
      <c r="BS3360">
        <v>0</v>
      </c>
      <c r="BT3360" s="37">
        <f t="shared" si="3532"/>
        <v>1.9118518332162491</v>
      </c>
      <c r="BU3360" s="34">
        <f t="shared" si="3515"/>
        <v>-5</v>
      </c>
      <c r="BV3360" s="34">
        <f t="shared" si="3516"/>
        <v>-5</v>
      </c>
      <c r="BW3360" s="34">
        <f t="shared" si="3517"/>
        <v>-5</v>
      </c>
      <c r="BX3360" s="34">
        <f t="shared" si="3518"/>
        <v>-5</v>
      </c>
      <c r="BY3360" s="34">
        <f t="shared" si="3519"/>
        <v>33.411409387614064</v>
      </c>
      <c r="BZ3360" s="36">
        <f t="shared" si="3533"/>
        <v>1.9070841229089767E-3</v>
      </c>
      <c r="CA3360" s="34">
        <f t="shared" si="3534"/>
        <v>1.3257811685969964E-2</v>
      </c>
    </row>
    <row r="3361" spans="1:79" ht="13.2" x14ac:dyDescent="0.25">
      <c r="A3361" s="75">
        <f t="shared" si="3520"/>
        <v>9.1150684931506145</v>
      </c>
      <c r="B3361" s="34">
        <f t="shared" si="3538"/>
        <v>3326.9999999999741</v>
      </c>
      <c r="C3361">
        <f t="shared" si="3521"/>
        <v>20</v>
      </c>
      <c r="D3361" s="35">
        <f t="shared" si="3481"/>
        <v>3000</v>
      </c>
      <c r="E3361" s="27">
        <v>0</v>
      </c>
      <c r="F3361" s="64">
        <f t="shared" si="3522"/>
        <v>0.96267801959344901</v>
      </c>
      <c r="G3361" s="34">
        <v>0</v>
      </c>
      <c r="H3361" s="34">
        <f t="shared" si="3482"/>
        <v>1</v>
      </c>
      <c r="I3361" s="34">
        <f t="shared" si="3523"/>
        <v>12793.990880396937</v>
      </c>
      <c r="J3361" s="34">
        <f t="shared" si="3483"/>
        <v>124395.11674880056</v>
      </c>
      <c r="K3361" s="34">
        <f t="shared" si="3484"/>
        <v>109079.56623414323</v>
      </c>
      <c r="L3361" s="36">
        <f t="shared" si="3535"/>
        <v>10611.187465435498</v>
      </c>
      <c r="M3361" s="34">
        <f t="shared" si="3485"/>
        <v>149.95224105927213</v>
      </c>
      <c r="N3361" s="34">
        <f t="shared" si="3524"/>
        <v>1457.9756002400493</v>
      </c>
      <c r="O3361" s="34">
        <f t="shared" si="3486"/>
        <v>13.261852397919354</v>
      </c>
      <c r="P3361">
        <f t="shared" si="3539"/>
        <v>402.06857695216439</v>
      </c>
      <c r="Q3361" s="36">
        <f t="shared" si="3487"/>
        <v>990.95272899645613</v>
      </c>
      <c r="R3361" s="34">
        <f t="shared" si="3488"/>
        <v>728.71036617225059</v>
      </c>
      <c r="S3361" s="34">
        <f t="shared" si="3489"/>
        <v>133.27381583359113</v>
      </c>
      <c r="T3361" s="36">
        <f t="shared" si="3525"/>
        <v>2.4772679094266567E-4</v>
      </c>
      <c r="U3361" s="36">
        <f t="shared" si="3490"/>
        <v>27367.991575242861</v>
      </c>
      <c r="V3361" s="36">
        <f t="shared" si="3491"/>
        <v>1.7064290576764837E-2</v>
      </c>
      <c r="W3361" s="68">
        <f t="shared" si="3492"/>
        <v>30.317678472672849</v>
      </c>
      <c r="X3361">
        <f t="shared" si="3493"/>
        <v>6.4147828714046966</v>
      </c>
      <c r="Y3361">
        <f t="shared" si="3494"/>
        <v>5.4790819485161157E-3</v>
      </c>
      <c r="Z3361" s="34">
        <f t="shared" si="3495"/>
        <v>1.6980387444359678E-3</v>
      </c>
      <c r="AA3361" s="36">
        <f t="shared" si="3496"/>
        <v>5.6284951343309186E-4</v>
      </c>
      <c r="AB3361" s="34">
        <f t="shared" si="3497"/>
        <v>1.9253560391868981E-3</v>
      </c>
      <c r="AC3361" s="36">
        <f t="shared" si="3498"/>
        <v>319.85397095742223</v>
      </c>
      <c r="AD3361" s="34">
        <f t="shared" si="3499"/>
        <v>0</v>
      </c>
      <c r="AE3361">
        <f t="shared" si="3526"/>
        <v>166127.18086806458</v>
      </c>
      <c r="AF3361" s="36">
        <f t="shared" si="3540"/>
        <v>0</v>
      </c>
      <c r="AG3361" s="34">
        <f t="shared" si="3500"/>
        <v>135.75636525327843</v>
      </c>
      <c r="AH3361">
        <f t="shared" si="3536"/>
        <v>4.2610407953927734</v>
      </c>
      <c r="AI3361" s="29">
        <f t="shared" si="3527"/>
        <v>135.75636525327843</v>
      </c>
      <c r="AJ3361">
        <f t="shared" si="3528"/>
        <v>20821.852040643345</v>
      </c>
      <c r="AK3361" s="36">
        <f t="shared" si="3541"/>
        <v>-4.5686796053281858E-10</v>
      </c>
      <c r="AL3361" s="36">
        <f t="shared" si="3529"/>
        <v>-2.2484282562044996E-4</v>
      </c>
      <c r="AM3361" s="36">
        <f t="shared" si="3530"/>
        <v>-3.0861250134614601E-3</v>
      </c>
      <c r="AN3361" s="37">
        <f t="shared" si="3542"/>
        <v>2.9028692545347859E-8</v>
      </c>
      <c r="AO3361" s="36">
        <f t="shared" si="3543"/>
        <v>0.39701479187536104</v>
      </c>
      <c r="AP3361" s="36">
        <f t="shared" si="3544"/>
        <v>1.5997933820444683</v>
      </c>
      <c r="AQ3361" s="74">
        <f t="shared" si="3501"/>
        <v>2.5416468544947585E-9</v>
      </c>
      <c r="AR3361" s="73">
        <f t="shared" si="3502"/>
        <v>4.4990811312819892E-10</v>
      </c>
      <c r="AS3361" s="72">
        <f t="shared" si="3545"/>
        <v>6.2577767258644862E-2</v>
      </c>
      <c r="AT3361" s="37">
        <f t="shared" si="3503"/>
        <v>6.9560128027644846E-5</v>
      </c>
      <c r="AU3361" s="37">
        <f t="shared" si="3504"/>
        <v>239.89260286936033</v>
      </c>
      <c r="AV3361" s="34">
        <f t="shared" si="3505"/>
        <v>2.8605982910711827</v>
      </c>
      <c r="AW3361" s="34">
        <f t="shared" si="3506"/>
        <v>2.8511392521480721</v>
      </c>
      <c r="AX3361" s="37">
        <f t="shared" si="3507"/>
        <v>113.96920608967054</v>
      </c>
      <c r="AY3361" s="7">
        <f t="shared" si="3508"/>
        <v>149.99862210556262</v>
      </c>
      <c r="AZ3361" s="37">
        <f t="shared" si="3509"/>
        <v>144.28688456234337</v>
      </c>
      <c r="BA3361" s="2">
        <f>BE3361*'mass balance'!$B$17+BF3361*'mass balance'!$C$17+BG3361*'mass balance'!$D$17+BH3361*'mass balance'!$E$17</f>
        <v>1.5030614658241039E-3</v>
      </c>
      <c r="BB3361" s="2">
        <f>BE3361*'mass balance'!$B$18+BF3361*'mass balance'!$C$18+BG3361*'mass balance'!$D$18+BH3361*'mass balance'!$E$18</f>
        <v>1.5261854883752441E-3</v>
      </c>
      <c r="BC3361" s="2">
        <f>BE3361*'mass balance'!$B$19+BF3361*'mass balance'!$C$19+BG3361*'mass balance'!$D$19+BH3361*'mass balance'!$E$19</f>
        <v>-1.9077318604690549E-3</v>
      </c>
      <c r="BD3361" s="2">
        <f>BE3361*'mass balance'!$B$20+BF3361*'mass balance'!$C$20+BG3361*'mass balance'!$D$20+BH3361*'mass balance'!$E$20</f>
        <v>6.9372067653420164E-5</v>
      </c>
      <c r="BE3361" s="2">
        <f>N3361*'mass balance'!$H$11+R3361*'mass balance'!$I$11+S3361*'mass balance'!$J$11</f>
        <v>-3.4713704767620219E-3</v>
      </c>
      <c r="BF3361" s="2">
        <f>N3361*'mass balance'!$H$12+R3361*'mass balance'!$I$12+S3361*'mass balance'!$J$12</f>
        <v>2.1419611602633694E-4</v>
      </c>
      <c r="BG3361" s="2">
        <f>N3361*'mass balance'!$H$13+R3361*'mass balance'!$I$13+S3361*'mass balance'!$J$13</f>
        <v>1.0275714107486338E-3</v>
      </c>
      <c r="BH3361" s="2">
        <f>N3361*'mass balance'!$H$14+R3361*'mass balance'!$I$14+S3361*'mass balance'!$J$14</f>
        <v>3.7968114589584612E-4</v>
      </c>
      <c r="BI3361" s="36">
        <f t="shared" si="3510"/>
        <v>6.4767575960678318E-26</v>
      </c>
      <c r="BJ3361" s="36">
        <f t="shared" si="3511"/>
        <v>2.2592960961857491E-29</v>
      </c>
      <c r="BK3361" s="36">
        <f t="shared" si="3512"/>
        <v>9.7291041403179555E-26</v>
      </c>
      <c r="BL3361" s="36">
        <f t="shared" si="3513"/>
        <v>4.853185509944818E-26</v>
      </c>
      <c r="BM3361" s="36">
        <f t="shared" si="3546"/>
        <v>8.6629170213411885E-23</v>
      </c>
      <c r="BN3361" s="36">
        <f t="shared" ca="1" si="3514"/>
        <v>0.18768171311986059</v>
      </c>
      <c r="BO3361" s="36">
        <f t="shared" ca="1" si="3531"/>
        <v>1</v>
      </c>
      <c r="BP3361" s="36">
        <f t="shared" si="3547"/>
        <v>-8.6629170213411885E-23</v>
      </c>
      <c r="BQ3361" s="36">
        <f t="shared" si="3548"/>
        <v>1</v>
      </c>
      <c r="BR3361" s="2">
        <f t="shared" si="3537"/>
        <v>-5</v>
      </c>
      <c r="BS3361">
        <v>0</v>
      </c>
      <c r="BT3361" s="37">
        <f t="shared" si="3532"/>
        <v>1.9125011901202271</v>
      </c>
      <c r="BU3361" s="34">
        <f t="shared" si="3515"/>
        <v>-5</v>
      </c>
      <c r="BV3361" s="34">
        <f t="shared" si="3516"/>
        <v>-5</v>
      </c>
      <c r="BW3361" s="34">
        <f t="shared" si="3517"/>
        <v>-5</v>
      </c>
      <c r="BX3361" s="34">
        <f t="shared" si="3518"/>
        <v>-5</v>
      </c>
      <c r="BY3361" s="34">
        <f t="shared" si="3519"/>
        <v>33.423950080359013</v>
      </c>
      <c r="BZ3361" s="36">
        <f t="shared" si="3533"/>
        <v>1.9077318604690549E-3</v>
      </c>
      <c r="CA3361" s="34">
        <f t="shared" si="3534"/>
        <v>1.3254851235587355E-2</v>
      </c>
    </row>
    <row r="3362" spans="1:79" ht="13.2" x14ac:dyDescent="0.25">
      <c r="A3362" s="75">
        <f t="shared" si="3520"/>
        <v>9.117808219178011</v>
      </c>
      <c r="B3362" s="34">
        <f t="shared" si="3538"/>
        <v>3327.9999999999741</v>
      </c>
      <c r="C3362">
        <f t="shared" si="3521"/>
        <v>20</v>
      </c>
      <c r="D3362" s="35">
        <f t="shared" ref="D3362:D3425" si="3549">IF($B$31=1,$B$28,IF(E3362=0,$B$28,0))</f>
        <v>3000</v>
      </c>
      <c r="E3362" s="27">
        <v>0</v>
      </c>
      <c r="F3362" s="64">
        <f t="shared" si="3522"/>
        <v>0.96267801959344901</v>
      </c>
      <c r="G3362" s="34">
        <v>0</v>
      </c>
      <c r="H3362" s="34">
        <f t="shared" ref="H3362:H3425" si="3550">IF(AE3362&gt;$F$24,IF(L3362&gt;0,1,0),1)</f>
        <v>1</v>
      </c>
      <c r="I3362" s="34">
        <f t="shared" si="3523"/>
        <v>12793.990880396937</v>
      </c>
      <c r="J3362" s="34">
        <f t="shared" ref="J3362:J3425" si="3551">IF(AE3362&lt;$F$24,0,I3362*W3362^(2/3))</f>
        <v>124441.78952515032</v>
      </c>
      <c r="K3362" s="34">
        <f t="shared" ref="K3362:K3425" si="3552">IF(AE3362&lt;$F$24,0,IF(E3362&gt;=0,I3362*(D3362/($F$29+D3362))*W3362^(2/3)-1*(M3362/$D$25)*W3362^(2/3),-1*(M3362/$D$25)*W3362^(2/3)))</f>
        <v>109120.49264936142</v>
      </c>
      <c r="L3362" s="36">
        <f t="shared" si="3535"/>
        <v>10617.159967137366</v>
      </c>
      <c r="M3362" s="34">
        <f t="shared" ref="M3362:M3425" si="3553">$H$24*F3362</f>
        <v>149.95224105927213</v>
      </c>
      <c r="N3362" s="34">
        <f t="shared" si="3524"/>
        <v>1458.5226295036723</v>
      </c>
      <c r="O3362" s="34">
        <f t="shared" ref="O3362:O3425" si="3554">$D$29*F3362</f>
        <v>13.261852397919354</v>
      </c>
      <c r="P3362">
        <f t="shared" si="3539"/>
        <v>402.29488105506869</v>
      </c>
      <c r="Q3362" s="36">
        <f t="shared" ref="Q3362:Q3425" si="3555">W3362*U3362*($D$30*(Y3362/W3362^(1/3))+O3362)/($D$27*U3362+$D$30)</f>
        <v>991.41592169930266</v>
      </c>
      <c r="R3362" s="34">
        <f t="shared" ref="R3362:R3425" si="3556">IF(AE3362&gt;=$F$25,P3362+AC3362+(1-$D$28)*AG3362,P3362+AC3362+AF3362)</f>
        <v>728.9473183806042</v>
      </c>
      <c r="S3362" s="34">
        <f t="shared" ref="S3362:S3425" si="3557">Q3362-P3362-AC3362-AG3362-AF3362</f>
        <v>133.2977423245456</v>
      </c>
      <c r="T3362" s="36">
        <f t="shared" si="3525"/>
        <v>2.4724511893194995E-4</v>
      </c>
      <c r="U3362" s="36">
        <f t="shared" ref="U3362:U3425" si="3558">IF(AE3362&lt;$F$24,AT3362,U3361+T3361)</f>
        <v>27367.991822969652</v>
      </c>
      <c r="V3362" s="36">
        <f t="shared" ref="V3362:V3425" si="3559">W3362*AA3362</f>
        <v>1.7067354108724047E-2</v>
      </c>
      <c r="W3362" s="68">
        <f t="shared" ref="W3362:W3425" si="3560">IF(AE3362&lt;$F$24,AS3362,W3361+V3361)</f>
        <v>30.334742763249615</v>
      </c>
      <c r="X3362">
        <f t="shared" ref="X3362:X3425" si="3561">W3362^(1/3)/$L$24</f>
        <v>6.41598616481454</v>
      </c>
      <c r="Y3362">
        <f t="shared" ref="Y3362:Y3425" si="3562">M3362/$H$30</f>
        <v>5.4790819485161157E-3</v>
      </c>
      <c r="Z3362" s="34">
        <f t="shared" ref="Z3362:Z3425" si="3563">$H$28*F3362</f>
        <v>1.6980387444359678E-3</v>
      </c>
      <c r="AA3362" s="36">
        <f t="shared" ref="AA3362:AA3425" si="3564">Y3362*(((U3362/$H$30)/W3362^(1/3)-(1+G3362/W3362^(1/3))/$H$29^(1/3))/(U3362/$H$30+$H$27))</f>
        <v>5.6263388293508322E-4</v>
      </c>
      <c r="AB3362" s="34">
        <f t="shared" ref="AB3362:AB3425" si="3565">$D$31*F3362</f>
        <v>1.9253560391868981E-3</v>
      </c>
      <c r="AC3362" s="36">
        <f t="shared" ref="AC3362:AC3425" si="3566">AB3362*AE3362</f>
        <v>319.85397095742223</v>
      </c>
      <c r="AD3362" s="34">
        <f t="shared" ref="AD3362:AD3425" si="3567">IF(AE3362&lt;$F$24,AM3362*M3362,IF(AE3362&lt;$F$25,(1-$D$27)*Q3362-AC3362,0))</f>
        <v>0</v>
      </c>
      <c r="AE3362">
        <f t="shared" si="3526"/>
        <v>166127.18086806458</v>
      </c>
      <c r="AF3362" s="36">
        <f t="shared" si="3540"/>
        <v>0</v>
      </c>
      <c r="AG3362" s="34">
        <f t="shared" ref="AG3362:AG3425" si="3568">IF(AE3362&gt;=$F$25,(1-$D$27)*Q3362-AC3362,0)</f>
        <v>135.96932736226614</v>
      </c>
      <c r="AH3362">
        <f t="shared" si="3536"/>
        <v>4.2609508646108338</v>
      </c>
      <c r="AI3362" s="29">
        <f t="shared" si="3527"/>
        <v>135.96932736226614</v>
      </c>
      <c r="AJ3362">
        <f t="shared" si="3528"/>
        <v>20957.821368005611</v>
      </c>
      <c r="AK3362" s="36">
        <f t="shared" si="3541"/>
        <v>-4.4990811312819892E-10</v>
      </c>
      <c r="AL3362" s="36">
        <f t="shared" si="3529"/>
        <v>-2.2471548970405035E-4</v>
      </c>
      <c r="AM3362" s="36">
        <f t="shared" si="3530"/>
        <v>-3.080171642716296E-3</v>
      </c>
      <c r="AN3362" s="37">
        <f t="shared" si="3542"/>
        <v>2.8571824584815042E-8</v>
      </c>
      <c r="AO3362" s="36">
        <f t="shared" si="3543"/>
        <v>0.39678994904974058</v>
      </c>
      <c r="AP3362" s="36">
        <f t="shared" si="3544"/>
        <v>1.5967072570310068</v>
      </c>
      <c r="AQ3362" s="74">
        <f t="shared" ref="AQ3362:AQ3425" si="3569">(AN3362*Y3362)/AO3362^3</f>
        <v>2.5059002717443055E-9</v>
      </c>
      <c r="AR3362" s="73">
        <f t="shared" ref="AR3362:AR3425" si="3570">AO3362^2*(($H$27*AQ3362)/($H$27+AQ3362))*(1+((Z3362*AO3362)/Y3362))</f>
        <v>4.4305067434939018E-10</v>
      </c>
      <c r="AS3362" s="72">
        <f t="shared" si="3545"/>
        <v>6.2471507778663379E-2</v>
      </c>
      <c r="AT3362" s="37">
        <f t="shared" ref="AT3362:AT3425" si="3571">AN3362*M3362/AS3362</f>
        <v>6.8581810812460127E-5</v>
      </c>
      <c r="AU3362" s="37">
        <f t="shared" ref="AU3362:AU3425" si="3572">AP3362*M3362</f>
        <v>239.4298315074027</v>
      </c>
      <c r="AV3362" s="34">
        <f t="shared" ref="AV3362:AV3425" si="3573">(((AH3362+AJ3362)/$X$27)*$L$29)/(1-$J$24)</f>
        <v>2.8792745254080359</v>
      </c>
      <c r="AW3362" s="34">
        <f t="shared" ref="AW3362:AW3425" si="3574">L3362/$L$25/(1-$L$26)</f>
        <v>2.8527440144888736</v>
      </c>
      <c r="AX3362" s="37">
        <f t="shared" ref="AX3362:AX3425" si="3575">(((U3362*W3362)/$X$27)*$L$29)/$X$24</f>
        <v>114.03335463405995</v>
      </c>
      <c r="AY3362" s="7">
        <f t="shared" ref="AY3362:AY3425" si="3576">AX3362+W3362+AV3362+AW3362</f>
        <v>150.10011593720648</v>
      </c>
      <c r="AZ3362" s="37">
        <f t="shared" ref="AZ3362:AZ3425" si="3577">AX3362+W3362</f>
        <v>144.36809739730955</v>
      </c>
      <c r="BA3362" s="2">
        <f>BE3362*'mass balance'!$B$17+BF3362*'mass balance'!$C$17+BG3362*'mass balance'!$D$17+BH3362*'mass balance'!$E$17</f>
        <v>1.5035718601828425E-3</v>
      </c>
      <c r="BB3362" s="2">
        <f>BE3362*'mass balance'!$B$18+BF3362*'mass balance'!$C$18+BG3362*'mass balance'!$D$18+BH3362*'mass balance'!$E$18</f>
        <v>1.5267037349548864E-3</v>
      </c>
      <c r="BC3362" s="2">
        <f>BE3362*'mass balance'!$B$19+BF3362*'mass balance'!$C$19+BG3362*'mass balance'!$D$19+BH3362*'mass balance'!$E$19</f>
        <v>-1.9083796686936078E-3</v>
      </c>
      <c r="BD3362" s="2">
        <f>BE3362*'mass balance'!$B$20+BF3362*'mass balance'!$C$20+BG3362*'mass balance'!$D$20+BH3362*'mass balance'!$E$20</f>
        <v>6.9395624316131177E-5</v>
      </c>
      <c r="BE3362" s="2">
        <f>N3362*'mass balance'!$H$11+R3362*'mass balance'!$I$11+S3362*'mass balance'!$J$11</f>
        <v>-3.4726729273896959E-3</v>
      </c>
      <c r="BF3362" s="2">
        <f>N3362*'mass balance'!$H$12+R3362*'mass balance'!$I$12+S3362*'mass balance'!$J$12</f>
        <v>2.1423457040239372E-4</v>
      </c>
      <c r="BG3362" s="2">
        <f>N3362*'mass balance'!$H$13+R3362*'mass balance'!$I$13+S3362*'mass balance'!$J$13</f>
        <v>1.0280647737905559E-3</v>
      </c>
      <c r="BH3362" s="2">
        <f>N3362*'mass balance'!$H$14+R3362*'mass balance'!$I$14+S3362*'mass balance'!$J$14</f>
        <v>3.7982360143324793E-4</v>
      </c>
      <c r="BI3362" s="36">
        <f t="shared" ref="BI3362:BI3425" si="3578">$F$26*EXP($P$24*(1/(273+$P$29)-1/(273+C3362)))/(1+EXP($P$25*(1/(273+C3362)-1/$P$27))+EXP($P$26*(1/$P$28-1/(273+C3362))))</f>
        <v>6.4767575960678318E-26</v>
      </c>
      <c r="BJ3362" s="36">
        <f t="shared" ref="BJ3362:BJ3425" si="3579">($F$27*(W3362/$H$29)*BK3362+BI3362)*(U3362/$H$30)*((Y3362/W3362^(1/3))-AA3362)-AA3362*BK3362</f>
        <v>2.2593852040807851E-29</v>
      </c>
      <c r="BK3362" s="36">
        <f t="shared" ref="BK3362:BK3425" si="3580">IF(AE3362&gt;$F$24,BK3361+BJ3361,0)</f>
        <v>9.7313634364141407E-26</v>
      </c>
      <c r="BL3362" s="36">
        <f t="shared" ref="BL3362:BL3425" si="3581">BK3362-AA3362*BM3362</f>
        <v>4.8545822285444581E-26</v>
      </c>
      <c r="BM3362" s="36">
        <f t="shared" si="3546"/>
        <v>8.6677702068511332E-23</v>
      </c>
      <c r="BN3362" s="36">
        <f t="shared" ref="BN3362:BN3425" ca="1" si="3582">RAND()</f>
        <v>0.7797818532102746</v>
      </c>
      <c r="BO3362" s="36">
        <f t="shared" ca="1" si="3531"/>
        <v>1</v>
      </c>
      <c r="BP3362" s="36">
        <f t="shared" si="3547"/>
        <v>-8.6677702068511332E-23</v>
      </c>
      <c r="BQ3362" s="36">
        <f t="shared" si="3548"/>
        <v>1</v>
      </c>
      <c r="BR3362" s="2">
        <f t="shared" si="3537"/>
        <v>-5</v>
      </c>
      <c r="BS3362">
        <v>0</v>
      </c>
      <c r="BT3362" s="37">
        <f t="shared" si="3532"/>
        <v>1.9131506178653417</v>
      </c>
      <c r="BU3362" s="34">
        <f t="shared" ref="BU3362:BU3425" si="3583">IF(AE3362&lt;=$F$25,X3362,-5)</f>
        <v>-5</v>
      </c>
      <c r="BV3362" s="34">
        <f t="shared" ref="BV3362:BV3425" si="3584">IF(AE3362&lt;=$F$25,AY3362,-5)</f>
        <v>-5</v>
      </c>
      <c r="BW3362" s="34">
        <f t="shared" ref="BW3362:BW3425" si="3585">IF(AE3362&lt;=$F$24,X3362,-5)</f>
        <v>-5</v>
      </c>
      <c r="BX3362" s="34">
        <f t="shared" ref="BX3362:BX3425" si="3586">IF(AE3362&lt;=$F$24,AY3362,-5)</f>
        <v>-5</v>
      </c>
      <c r="BY3362" s="34">
        <f t="shared" ref="BY3362:BY3425" si="3587">J3362/$L$25/(1-$L$26)</f>
        <v>33.436490673491591</v>
      </c>
      <c r="BZ3362" s="36">
        <f t="shared" si="3533"/>
        <v>1.9083796686936078E-3</v>
      </c>
      <c r="CA3362" s="34">
        <f t="shared" si="3534"/>
        <v>1.3251893266974613E-2</v>
      </c>
    </row>
    <row r="3363" spans="1:79" ht="13.2" x14ac:dyDescent="0.25">
      <c r="A3363" s="75">
        <f t="shared" ref="A3363:A3426" si="3588">IF($B$31=24,A3362+1/(365*24),A3362+1/365)</f>
        <v>9.1205479452054075</v>
      </c>
      <c r="B3363" s="34">
        <f t="shared" si="3538"/>
        <v>3328.9999999999736</v>
      </c>
      <c r="C3363">
        <f t="shared" ref="C3363:C3426" si="3589">$B$29</f>
        <v>20</v>
      </c>
      <c r="D3363" s="35">
        <f t="shared" si="3549"/>
        <v>3000</v>
      </c>
      <c r="E3363" s="27">
        <v>0</v>
      </c>
      <c r="F3363" s="64">
        <f t="shared" ref="F3363:F3426" si="3590">EXP($P$24*(1/($P$29)-1/(273+C3363)))/(1+EXP($P$25*(1/(273+C3363)-1/$P$27))+EXP($P$26*(1/$P$28-1/(273+C3363))))</f>
        <v>0.96267801959344901</v>
      </c>
      <c r="G3363" s="34">
        <v>0</v>
      </c>
      <c r="H3363" s="34">
        <f t="shared" si="3550"/>
        <v>1</v>
      </c>
      <c r="I3363" s="34">
        <f t="shared" ref="I3363:I3426" si="3591">$H$25*F3363</f>
        <v>12793.990880396937</v>
      </c>
      <c r="J3363" s="34">
        <f t="shared" si="3551"/>
        <v>124488.46192741493</v>
      </c>
      <c r="K3363" s="34">
        <f t="shared" si="3552"/>
        <v>109161.41873655189</v>
      </c>
      <c r="L3363" s="36">
        <f t="shared" si="3535"/>
        <v>10623.13354107542</v>
      </c>
      <c r="M3363" s="34">
        <f t="shared" si="3553"/>
        <v>149.95224105927213</v>
      </c>
      <c r="N3363" s="34">
        <f t="shared" ref="N3363:N3426" si="3592">IF(AE3363&lt;$F$24,0,IF(L3363&gt;0.0000001*$F$28*W3363,H3363*M3363*W3363^(2/3),0))</f>
        <v>1459.0696543828226</v>
      </c>
      <c r="O3363" s="34">
        <f t="shared" si="3554"/>
        <v>13.261852397919354</v>
      </c>
      <c r="P3363">
        <f t="shared" si="3539"/>
        <v>402.52122578608163</v>
      </c>
      <c r="Q3363" s="36">
        <f t="shared" si="3555"/>
        <v>991.87916209370292</v>
      </c>
      <c r="R3363" s="34">
        <f t="shared" si="3556"/>
        <v>729.1843123134239</v>
      </c>
      <c r="S3363" s="34">
        <f t="shared" si="3557"/>
        <v>133.32165395179942</v>
      </c>
      <c r="T3363" s="36">
        <f t="shared" ref="T3363:T3426" si="3593">IF(AE3363&lt;$F$24,(M3363*0-U3363*Y3363)/W3363^(1/3),IF(L3363/$F$28&lt;0.0000001,(M3363*0-U3363*Y3363)/W3363^(1/3),(M3363*H3363-U3363*Y3363)/W3363^(1/3)))</f>
        <v>2.4676448266093754E-4</v>
      </c>
      <c r="U3363" s="36">
        <f t="shared" si="3558"/>
        <v>27367.992070214772</v>
      </c>
      <c r="V3363" s="36">
        <f t="shared" si="3559"/>
        <v>1.7070415737544906E-2</v>
      </c>
      <c r="W3363" s="68">
        <f t="shared" si="3560"/>
        <v>30.35181011735834</v>
      </c>
      <c r="X3363">
        <f t="shared" si="3561"/>
        <v>6.4171892229519072</v>
      </c>
      <c r="Y3363">
        <f t="shared" si="3562"/>
        <v>5.4790819485161157E-3</v>
      </c>
      <c r="Z3363" s="34">
        <f t="shared" si="3563"/>
        <v>1.6980387444359678E-3</v>
      </c>
      <c r="AA3363" s="36">
        <f t="shared" si="3564"/>
        <v>5.6241837542935391E-4</v>
      </c>
      <c r="AB3363" s="34">
        <f t="shared" si="3565"/>
        <v>1.9253560391868981E-3</v>
      </c>
      <c r="AC3363" s="36">
        <f t="shared" si="3566"/>
        <v>319.85397095742223</v>
      </c>
      <c r="AD3363" s="34">
        <f t="shared" si="3567"/>
        <v>0</v>
      </c>
      <c r="AE3363">
        <f t="shared" ref="AE3363:AE3426" si="3594">IF(AE3362&lt;$F$24,AU3363,AE3362+AD3362)</f>
        <v>166127.18086806458</v>
      </c>
      <c r="AF3363" s="36">
        <f t="shared" si="3540"/>
        <v>0</v>
      </c>
      <c r="AG3363" s="34">
        <f t="shared" si="3568"/>
        <v>136.18231139839958</v>
      </c>
      <c r="AH3363">
        <f t="shared" si="3536"/>
        <v>4.2608873575137238</v>
      </c>
      <c r="AI3363" s="29">
        <f t="shared" ref="AI3363:AI3426" si="3595">IF(AE3362&gt;=$F$25,IF(B3362&gt;=$J$29,IF(AH3362&gt;($D$28/$J$30)*((1-$D$27)*($H$30*(Y3363*W3363^(2/3)+Z3363*W3363)/(1+(1/$H$27)))-AC3363),($D$28/$J$30)*((1-$D$27)*($H$30*(Y3363*W3363^(2/3)+Z3363*W3363)/(1+(1/$H$27)))-AC3363),AG3363),0),0)</f>
        <v>136.18231139839958</v>
      </c>
      <c r="AJ3363">
        <f t="shared" ref="AJ3363:AJ3426" si="3596">IF(AJ3362&gt;$J$27*$J$28,0,AI3363+AJ3362)</f>
        <v>21094.00367940401</v>
      </c>
      <c r="AK3363" s="36">
        <f t="shared" si="3541"/>
        <v>-4.4305067434939018E-10</v>
      </c>
      <c r="AL3363" s="36">
        <f t="shared" ref="AL3363:AL3426" si="3597">(Y3362*AQ3362-Z3362*$H$27*AO3362)/(3*(AQ3362+$H$27))</f>
        <v>-2.2458822590034822E-4</v>
      </c>
      <c r="AM3363" s="36">
        <f t="shared" ref="AM3363:AM3426" si="3598">(1-$D$27)*AR3362-AB3362*AP3362</f>
        <v>-3.0742297564367873E-3</v>
      </c>
      <c r="AN3363" s="37">
        <f t="shared" si="3542"/>
        <v>2.8121916471686842E-8</v>
      </c>
      <c r="AO3363" s="36">
        <f t="shared" si="3543"/>
        <v>0.39656523356003653</v>
      </c>
      <c r="AP3363" s="36">
        <f t="shared" si="3544"/>
        <v>1.5936270853882906</v>
      </c>
      <c r="AQ3363" s="74">
        <f t="shared" si="3569"/>
        <v>2.470636184695384E-9</v>
      </c>
      <c r="AR3363" s="73">
        <f t="shared" si="3570"/>
        <v>4.3629419227344145E-10</v>
      </c>
      <c r="AS3363" s="72">
        <f t="shared" si="3545"/>
        <v>6.2365428731343098E-2</v>
      </c>
      <c r="AT3363" s="37">
        <f t="shared" si="3571"/>
        <v>6.7616698603593239E-5</v>
      </c>
      <c r="AU3363" s="37">
        <f t="shared" si="3572"/>
        <v>238.9679528667302</v>
      </c>
      <c r="AV3363" s="34">
        <f t="shared" si="3573"/>
        <v>2.8979800180781634</v>
      </c>
      <c r="AW3363" s="34">
        <f t="shared" si="3574"/>
        <v>2.8543490649307657</v>
      </c>
      <c r="AX3363" s="37">
        <f t="shared" si="3575"/>
        <v>114.09751469392994</v>
      </c>
      <c r="AY3363" s="7">
        <f t="shared" si="3576"/>
        <v>150.20165389429721</v>
      </c>
      <c r="AZ3363" s="37">
        <f t="shared" si="3577"/>
        <v>144.44932481128828</v>
      </c>
      <c r="BA3363" s="2">
        <f>BE3363*'mass balance'!$B$17+BF3363*'mass balance'!$C$17+BG3363*'mass balance'!$D$17+BH3363*'mass balance'!$E$17</f>
        <v>1.5040823101673084E-3</v>
      </c>
      <c r="BB3363" s="2">
        <f>BE3363*'mass balance'!$B$18+BF3363*'mass balance'!$C$18+BG3363*'mass balance'!$D$18+BH3363*'mass balance'!$E$18</f>
        <v>1.5272220380160362E-3</v>
      </c>
      <c r="BC3363" s="2">
        <f>BE3363*'mass balance'!$B$19+BF3363*'mass balance'!$C$19+BG3363*'mass balance'!$D$19+BH3363*'mass balance'!$E$19</f>
        <v>-1.9090275475200458E-3</v>
      </c>
      <c r="BD3363" s="2">
        <f>BE3363*'mass balance'!$B$20+BF3363*'mass balance'!$C$20+BG3363*'mass balance'!$D$20+BH3363*'mass balance'!$E$20</f>
        <v>6.9419183546183468E-5</v>
      </c>
      <c r="BE3363" s="2">
        <f>N3363*'mass balance'!$H$11+R3363*'mass balance'!$I$11+S3363*'mass balance'!$J$11</f>
        <v>-3.4739753675781487E-3</v>
      </c>
      <c r="BF3363" s="2">
        <f>N3363*'mass balance'!$H$12+R3363*'mass balance'!$I$12+S3363*'mass balance'!$J$12</f>
        <v>2.142730008896849E-4</v>
      </c>
      <c r="BG3363" s="2">
        <f>N3363*'mass balance'!$H$13+R3363*'mass balance'!$I$13+S3363*'mass balance'!$J$13</f>
        <v>1.0285580829613779E-3</v>
      </c>
      <c r="BH3363" s="2">
        <f>N3363*'mass balance'!$H$14+R3363*'mass balance'!$I$14+S3363*'mass balance'!$J$14</f>
        <v>3.7996605582886001E-4</v>
      </c>
      <c r="BI3363" s="36">
        <f t="shared" si="3578"/>
        <v>6.4767575960678318E-26</v>
      </c>
      <c r="BJ3363" s="36">
        <f t="shared" si="3579"/>
        <v>2.2594744598808808E-29</v>
      </c>
      <c r="BK3363" s="36">
        <f t="shared" si="3580"/>
        <v>9.7336228216182218E-26</v>
      </c>
      <c r="BL3363" s="36">
        <f t="shared" si="3581"/>
        <v>4.8559792770356862E-26</v>
      </c>
      <c r="BM3363" s="36">
        <f t="shared" si="3546"/>
        <v>8.6726247890796782E-23</v>
      </c>
      <c r="BN3363" s="36">
        <f t="shared" ca="1" si="3582"/>
        <v>0.17857353702210299</v>
      </c>
      <c r="BO3363" s="36">
        <f t="shared" ref="BO3363:BO3426" ca="1" si="3599">IF(BO3362=1,IF(BN3363&lt;BM3363,0,1),0)</f>
        <v>1</v>
      </c>
      <c r="BP3363" s="36">
        <f t="shared" si="3547"/>
        <v>-8.6726247890796782E-23</v>
      </c>
      <c r="BQ3363" s="36">
        <f t="shared" si="3548"/>
        <v>1</v>
      </c>
      <c r="BR3363" s="2">
        <f t="shared" si="3537"/>
        <v>-5</v>
      </c>
      <c r="BS3363">
        <v>0</v>
      </c>
      <c r="BT3363" s="37">
        <f t="shared" ref="BT3363:BT3426" si="3600">IF($B$31=24,(-1*BC3363*(0.082058*(20+273.15))/(0.082058*293.15))*24.06*1000,(-1*BC3363*(0.082058*(20+273.15))/(0.082058*293.15))*24.06*1000/24)</f>
        <v>1.9138001163888454</v>
      </c>
      <c r="BU3363" s="34">
        <f t="shared" si="3583"/>
        <v>-5</v>
      </c>
      <c r="BV3363" s="34">
        <f t="shared" si="3584"/>
        <v>-5</v>
      </c>
      <c r="BW3363" s="34">
        <f t="shared" si="3585"/>
        <v>-5</v>
      </c>
      <c r="BX3363" s="34">
        <f t="shared" si="3586"/>
        <v>-5</v>
      </c>
      <c r="BY3363" s="34">
        <f t="shared" si="3587"/>
        <v>33.449031166110544</v>
      </c>
      <c r="BZ3363" s="36">
        <f t="shared" ref="BZ3363:BZ3426" si="3601">BC3363*-1</f>
        <v>1.9090275475200458E-3</v>
      </c>
      <c r="CA3363" s="34">
        <f t="shared" ref="CA3363:CA3426" si="3602">BT3363/AZ3363</f>
        <v>1.3248937777238318E-2</v>
      </c>
    </row>
    <row r="3364" spans="1:79" ht="13.2" x14ac:dyDescent="0.25">
      <c r="A3364" s="75">
        <f t="shared" si="3588"/>
        <v>9.1232876712328039</v>
      </c>
      <c r="B3364" s="34">
        <f t="shared" si="3538"/>
        <v>3329.9999999999736</v>
      </c>
      <c r="C3364">
        <f t="shared" si="3589"/>
        <v>20</v>
      </c>
      <c r="D3364" s="35">
        <f t="shared" si="3549"/>
        <v>3000</v>
      </c>
      <c r="E3364" s="27">
        <v>0</v>
      </c>
      <c r="F3364" s="64">
        <f t="shared" si="3590"/>
        <v>0.96267801959344901</v>
      </c>
      <c r="G3364" s="34">
        <v>0</v>
      </c>
      <c r="H3364" s="34">
        <f t="shared" si="3550"/>
        <v>1</v>
      </c>
      <c r="I3364" s="34">
        <f t="shared" si="3591"/>
        <v>12793.990880396937</v>
      </c>
      <c r="J3364" s="34">
        <f t="shared" si="3551"/>
        <v>124535.1339522421</v>
      </c>
      <c r="K3364" s="34">
        <f t="shared" si="3552"/>
        <v>109202.34449277507</v>
      </c>
      <c r="L3364" s="36">
        <f t="shared" ref="L3364:L3427" si="3603">IF(L3363+K3364&gt;$F$28*W3364,$F$28*W3364,L3363+K3364)</f>
        <v>10629.10818658356</v>
      </c>
      <c r="M3364" s="34">
        <f t="shared" si="3553"/>
        <v>149.95224105927213</v>
      </c>
      <c r="N3364" s="34">
        <f t="shared" si="3592"/>
        <v>1459.6166748382093</v>
      </c>
      <c r="O3364" s="34">
        <f t="shared" si="3554"/>
        <v>13.261852397919354</v>
      </c>
      <c r="P3364">
        <f t="shared" si="3539"/>
        <v>402.74761111996406</v>
      </c>
      <c r="Q3364" s="36">
        <f t="shared" si="3555"/>
        <v>992.34245013550947</v>
      </c>
      <c r="R3364" s="34">
        <f t="shared" si="3556"/>
        <v>729.42134794445531</v>
      </c>
      <c r="S3364" s="34">
        <f t="shared" si="3557"/>
        <v>133.3455507167422</v>
      </c>
      <c r="T3364" s="36">
        <f t="shared" si="3593"/>
        <v>2.462848796706442E-4</v>
      </c>
      <c r="U3364" s="36">
        <f t="shared" si="3558"/>
        <v>27367.992316979256</v>
      </c>
      <c r="V3364" s="36">
        <f t="shared" si="3559"/>
        <v>1.7073475463405367E-2</v>
      </c>
      <c r="W3364" s="68">
        <f t="shared" si="3560"/>
        <v>30.368880533095886</v>
      </c>
      <c r="X3364">
        <f t="shared" si="3561"/>
        <v>6.4183920458627108</v>
      </c>
      <c r="Y3364">
        <f t="shared" si="3562"/>
        <v>5.4790819485161157E-3</v>
      </c>
      <c r="Z3364" s="34">
        <f t="shared" si="3563"/>
        <v>1.6980387444359678E-3</v>
      </c>
      <c r="AA3364" s="36">
        <f t="shared" si="3564"/>
        <v>5.6220299081484947E-4</v>
      </c>
      <c r="AB3364" s="34">
        <f t="shared" si="3565"/>
        <v>1.9253560391868981E-3</v>
      </c>
      <c r="AC3364" s="36">
        <f t="shared" si="3566"/>
        <v>319.85397095742223</v>
      </c>
      <c r="AD3364" s="34">
        <f t="shared" si="3567"/>
        <v>0</v>
      </c>
      <c r="AE3364">
        <f t="shared" si="3594"/>
        <v>166127.18086806458</v>
      </c>
      <c r="AF3364" s="36">
        <f t="shared" si="3540"/>
        <v>0</v>
      </c>
      <c r="AG3364" s="34">
        <f t="shared" si="3568"/>
        <v>136.39531734138097</v>
      </c>
      <c r="AH3364">
        <f t="shared" ref="AH3364:AH3427" si="3604">IF(AH3363&lt;0,0,AH3363*$D$28+AG3364-AI3363)</f>
        <v>4.2608489326194388</v>
      </c>
      <c r="AI3364" s="29">
        <f t="shared" si="3595"/>
        <v>136.39531734138097</v>
      </c>
      <c r="AJ3364">
        <f t="shared" si="3596"/>
        <v>21230.398996745389</v>
      </c>
      <c r="AK3364" s="36">
        <f t="shared" si="3541"/>
        <v>-4.3629419227344145E-10</v>
      </c>
      <c r="AL3364" s="36">
        <f t="shared" si="3597"/>
        <v>-2.2446103416852851E-4</v>
      </c>
      <c r="AM3364" s="36">
        <f t="shared" si="3598"/>
        <v>-3.0682993324691789E-3</v>
      </c>
      <c r="AN3364" s="37">
        <f t="shared" si="3542"/>
        <v>2.7678865797337451E-8</v>
      </c>
      <c r="AO3364" s="36">
        <f t="shared" si="3543"/>
        <v>0.39634064533413621</v>
      </c>
      <c r="AP3364" s="36">
        <f t="shared" si="3544"/>
        <v>1.5905528556318538</v>
      </c>
      <c r="AQ3364" s="74">
        <f t="shared" si="3569"/>
        <v>2.4358483658271087E-9</v>
      </c>
      <c r="AR3364" s="73">
        <f t="shared" si="3570"/>
        <v>4.2963723475565102E-10</v>
      </c>
      <c r="AS3364" s="72">
        <f t="shared" si="3545"/>
        <v>6.2259529810303416E-2</v>
      </c>
      <c r="AT3364" s="37">
        <f t="shared" si="3571"/>
        <v>6.666462096542712E-5</v>
      </c>
      <c r="AU3364" s="37">
        <f t="shared" si="3572"/>
        <v>238.50696522522139</v>
      </c>
      <c r="AV3364" s="34">
        <f t="shared" si="3573"/>
        <v>2.9167147719063466</v>
      </c>
      <c r="AW3364" s="34">
        <f t="shared" si="3574"/>
        <v>2.8559544032947723</v>
      </c>
      <c r="AX3364" s="37">
        <f t="shared" si="3575"/>
        <v>114.16168626212757</v>
      </c>
      <c r="AY3364" s="7">
        <f t="shared" si="3576"/>
        <v>150.30323597042457</v>
      </c>
      <c r="AZ3364" s="37">
        <f t="shared" si="3577"/>
        <v>144.53056679522345</v>
      </c>
      <c r="BA3364" s="2">
        <f>BE3364*'mass balance'!$B$17+BF3364*'mass balance'!$C$17+BG3364*'mass balance'!$D$17+BH3364*'mass balance'!$E$17</f>
        <v>1.5045928157282017E-3</v>
      </c>
      <c r="BB3364" s="2">
        <f>BE3364*'mass balance'!$B$18+BF3364*'mass balance'!$C$18+BG3364*'mass balance'!$D$18+BH3364*'mass balance'!$E$18</f>
        <v>1.5277403975086359E-3</v>
      </c>
      <c r="BC3364" s="2">
        <f>BE3364*'mass balance'!$B$19+BF3364*'mass balance'!$C$19+BG3364*'mass balance'!$D$19+BH3364*'mass balance'!$E$19</f>
        <v>-1.9096754968857942E-3</v>
      </c>
      <c r="BD3364" s="2">
        <f>BE3364*'mass balance'!$B$20+BF3364*'mass balance'!$C$20+BG3364*'mass balance'!$D$20+BH3364*'mass balance'!$E$20</f>
        <v>6.9442745341301634E-5</v>
      </c>
      <c r="BE3364" s="2">
        <f>N3364*'mass balance'!$H$11+R3364*'mass balance'!$I$11+S3364*'mass balance'!$J$11</f>
        <v>-3.4752777972338312E-3</v>
      </c>
      <c r="BF3364" s="2">
        <f>N3364*'mass balance'!$H$12+R3364*'mass balance'!$I$12+S3364*'mass balance'!$J$12</f>
        <v>2.143114074904438E-4</v>
      </c>
      <c r="BG3364" s="2">
        <f>N3364*'mass balance'!$H$13+R3364*'mass balance'!$I$13+S3364*'mass balance'!$J$13</f>
        <v>1.0290513382362272E-3</v>
      </c>
      <c r="BH3364" s="2">
        <f>N3364*'mass balance'!$H$14+R3364*'mass balance'!$I$14+S3364*'mass balance'!$J$14</f>
        <v>3.8010850907245025E-4</v>
      </c>
      <c r="BI3364" s="36">
        <f t="shared" si="3578"/>
        <v>6.4767575960678318E-26</v>
      </c>
      <c r="BJ3364" s="36">
        <f t="shared" si="3579"/>
        <v>2.2595638633649539E-29</v>
      </c>
      <c r="BK3364" s="36">
        <f t="shared" si="3580"/>
        <v>9.7358822960781032E-26</v>
      </c>
      <c r="BL3364" s="36">
        <f t="shared" si="3581"/>
        <v>4.8573766553696207E-26</v>
      </c>
      <c r="BM3364" s="36">
        <f t="shared" si="3546"/>
        <v>8.6774807683567141E-23</v>
      </c>
      <c r="BN3364" s="36">
        <f t="shared" ca="1" si="3582"/>
        <v>0.20889791860738716</v>
      </c>
      <c r="BO3364" s="36">
        <f t="shared" ca="1" si="3599"/>
        <v>1</v>
      </c>
      <c r="BP3364" s="36">
        <f t="shared" si="3547"/>
        <v>-8.6774807683567141E-23</v>
      </c>
      <c r="BQ3364" s="36">
        <f t="shared" si="3548"/>
        <v>1</v>
      </c>
      <c r="BR3364" s="2">
        <f t="shared" ref="BR3364:BR3427" si="3605">IF(AJ3364-AJ3363&lt;-10000,$N$28*0.7,-5)</f>
        <v>-5</v>
      </c>
      <c r="BS3364">
        <v>0</v>
      </c>
      <c r="BT3364" s="37">
        <f t="shared" si="3600"/>
        <v>1.9144496856280087</v>
      </c>
      <c r="BU3364" s="34">
        <f t="shared" si="3583"/>
        <v>-5</v>
      </c>
      <c r="BV3364" s="34">
        <f t="shared" si="3584"/>
        <v>-5</v>
      </c>
      <c r="BW3364" s="34">
        <f t="shared" si="3585"/>
        <v>-5</v>
      </c>
      <c r="BX3364" s="34">
        <f t="shared" si="3586"/>
        <v>-5</v>
      </c>
      <c r="BY3364" s="34">
        <f t="shared" si="3587"/>
        <v>33.461571557315153</v>
      </c>
      <c r="BZ3364" s="36">
        <f t="shared" si="3601"/>
        <v>1.9096754968857942E-3</v>
      </c>
      <c r="CA3364" s="34">
        <f t="shared" si="3602"/>
        <v>1.3245984763489344E-2</v>
      </c>
    </row>
    <row r="3365" spans="1:79" ht="13.2" x14ac:dyDescent="0.25">
      <c r="A3365" s="75">
        <f t="shared" si="3588"/>
        <v>9.1260273972602004</v>
      </c>
      <c r="B3365" s="34">
        <f t="shared" si="3538"/>
        <v>3330.9999999999732</v>
      </c>
      <c r="C3365">
        <f t="shared" si="3589"/>
        <v>20</v>
      </c>
      <c r="D3365" s="35">
        <f t="shared" si="3549"/>
        <v>3000</v>
      </c>
      <c r="E3365" s="27">
        <v>0</v>
      </c>
      <c r="F3365" s="64">
        <f t="shared" si="3590"/>
        <v>0.96267801959344901</v>
      </c>
      <c r="G3365" s="34">
        <v>0</v>
      </c>
      <c r="H3365" s="34">
        <f t="shared" si="3550"/>
        <v>1</v>
      </c>
      <c r="I3365" s="34">
        <f t="shared" si="3591"/>
        <v>12793.990880396937</v>
      </c>
      <c r="J3365" s="34">
        <f t="shared" si="3551"/>
        <v>124581.80559628151</v>
      </c>
      <c r="K3365" s="34">
        <f t="shared" si="3552"/>
        <v>109243.26991509316</v>
      </c>
      <c r="L3365" s="36">
        <f t="shared" si="3603"/>
        <v>10635.083902995751</v>
      </c>
      <c r="M3365" s="34">
        <f t="shared" si="3553"/>
        <v>149.95224105927213</v>
      </c>
      <c r="N3365" s="34">
        <f t="shared" si="3592"/>
        <v>1460.163690830565</v>
      </c>
      <c r="O3365" s="34">
        <f t="shared" si="3554"/>
        <v>13.261852397919354</v>
      </c>
      <c r="P3365">
        <f t="shared" si="3539"/>
        <v>402.97403703147921</v>
      </c>
      <c r="Q3365" s="36">
        <f t="shared" si="3555"/>
        <v>992.8057857805876</v>
      </c>
      <c r="R3365" s="34">
        <f t="shared" si="3556"/>
        <v>729.65842524744733</v>
      </c>
      <c r="S3365" s="34">
        <f t="shared" si="3557"/>
        <v>133.36943262076755</v>
      </c>
      <c r="T3365" s="36">
        <f t="shared" si="3593"/>
        <v>2.4580630752238603E-4</v>
      </c>
      <c r="U3365" s="36">
        <f t="shared" si="3558"/>
        <v>27367.992563264135</v>
      </c>
      <c r="V3365" s="36">
        <f t="shared" si="3559"/>
        <v>1.7076533286483852E-2</v>
      </c>
      <c r="W3365" s="68">
        <f t="shared" si="3560"/>
        <v>30.385954008559292</v>
      </c>
      <c r="X3365">
        <f t="shared" si="3561"/>
        <v>6.4195946335928546</v>
      </c>
      <c r="Y3365">
        <f t="shared" si="3562"/>
        <v>5.4790819485161157E-3</v>
      </c>
      <c r="Z3365" s="34">
        <f t="shared" si="3563"/>
        <v>1.6980387444359678E-3</v>
      </c>
      <c r="AA3365" s="36">
        <f t="shared" si="3564"/>
        <v>5.6198772899062623E-4</v>
      </c>
      <c r="AB3365" s="34">
        <f t="shared" si="3565"/>
        <v>1.9253560391868981E-3</v>
      </c>
      <c r="AC3365" s="36">
        <f t="shared" si="3566"/>
        <v>319.85397095742223</v>
      </c>
      <c r="AD3365" s="34">
        <f t="shared" si="3567"/>
        <v>0</v>
      </c>
      <c r="AE3365">
        <f t="shared" si="3594"/>
        <v>166127.18086806458</v>
      </c>
      <c r="AF3365" s="36">
        <f t="shared" si="3540"/>
        <v>0</v>
      </c>
      <c r="AG3365" s="34">
        <f t="shared" si="3568"/>
        <v>136.60834517091854</v>
      </c>
      <c r="AH3365">
        <f t="shared" si="3604"/>
        <v>4.26083431552604</v>
      </c>
      <c r="AI3365" s="29">
        <f t="shared" si="3595"/>
        <v>136.60834517091854</v>
      </c>
      <c r="AJ3365">
        <f t="shared" si="3596"/>
        <v>21367.007341916309</v>
      </c>
      <c r="AK3365" s="36">
        <f t="shared" si="3541"/>
        <v>-4.2963723475565102E-10</v>
      </c>
      <c r="AL3365" s="36">
        <f t="shared" si="3597"/>
        <v>-2.2433391446779899E-4</v>
      </c>
      <c r="AM3365" s="36">
        <f t="shared" si="3598"/>
        <v>-3.0623803487024449E-3</v>
      </c>
      <c r="AN3365" s="37">
        <f t="shared" si="3542"/>
        <v>2.724257160506401E-8</v>
      </c>
      <c r="AO3365" s="36">
        <f t="shared" si="3543"/>
        <v>0.3961161842999677</v>
      </c>
      <c r="AP3365" s="36">
        <f t="shared" si="3544"/>
        <v>1.5874845562993847</v>
      </c>
      <c r="AQ3365" s="74">
        <f t="shared" si="3569"/>
        <v>2.401530664140078E-9</v>
      </c>
      <c r="AR3365" s="73">
        <f t="shared" si="3570"/>
        <v>4.230783891715715E-10</v>
      </c>
      <c r="AS3365" s="72">
        <f t="shared" si="3545"/>
        <v>6.215381070968392E-2</v>
      </c>
      <c r="AT3365" s="37">
        <f t="shared" si="3571"/>
        <v>6.5725409556594745E-5</v>
      </c>
      <c r="AU3365" s="37">
        <f t="shared" si="3572"/>
        <v>238.04686686407697</v>
      </c>
      <c r="AV3365" s="34">
        <f t="shared" si="3573"/>
        <v>2.9354787897237977</v>
      </c>
      <c r="AW3365" s="34">
        <f t="shared" si="3574"/>
        <v>2.8575600294019354</v>
      </c>
      <c r="AX3365" s="37">
        <f t="shared" si="3575"/>
        <v>114.2258693315005</v>
      </c>
      <c r="AY3365" s="7">
        <f t="shared" si="3576"/>
        <v>150.40486215918551</v>
      </c>
      <c r="AZ3365" s="37">
        <f t="shared" si="3577"/>
        <v>144.6118233400598</v>
      </c>
      <c r="BA3365" s="2">
        <f>BE3365*'mass balance'!$B$17+BF3365*'mass balance'!$C$17+BG3365*'mass balance'!$D$17+BH3365*'mass balance'!$E$17</f>
        <v>1.5051033768162334E-3</v>
      </c>
      <c r="BB3365" s="2">
        <f>BE3365*'mass balance'!$B$18+BF3365*'mass balance'!$C$18+BG3365*'mass balance'!$D$18+BH3365*'mass balance'!$E$18</f>
        <v>1.5282588133826373E-3</v>
      </c>
      <c r="BC3365" s="2">
        <f>BE3365*'mass balance'!$B$19+BF3365*'mass balance'!$C$19+BG3365*'mass balance'!$D$19+BH3365*'mass balance'!$E$19</f>
        <v>-1.9103235167282967E-3</v>
      </c>
      <c r="BD3365" s="2">
        <f>BE3365*'mass balance'!$B$20+BF3365*'mass balance'!$C$20+BG3365*'mass balance'!$D$20+BH3365*'mass balance'!$E$20</f>
        <v>6.9466309699210764E-5</v>
      </c>
      <c r="BE3365" s="2">
        <f>N3365*'mass balance'!$H$11+R3365*'mass balance'!$I$11+S3365*'mass balance'!$J$11</f>
        <v>-3.4765802162632499E-3</v>
      </c>
      <c r="BF3365" s="2">
        <f>N3365*'mass balance'!$H$12+R3365*'mass balance'!$I$12+S3365*'mass balance'!$J$12</f>
        <v>2.1434979020691029E-4</v>
      </c>
      <c r="BG3365" s="2">
        <f>N3365*'mass balance'!$H$13+R3365*'mass balance'!$I$13+S3365*'mass balance'!$J$13</f>
        <v>1.0295445395902588E-3</v>
      </c>
      <c r="BH3365" s="2">
        <f>N3365*'mass balance'!$H$14+R3365*'mass balance'!$I$14+S3365*'mass balance'!$J$14</f>
        <v>3.8025096115379289E-4</v>
      </c>
      <c r="BI3365" s="36">
        <f t="shared" si="3578"/>
        <v>6.4767575960678318E-26</v>
      </c>
      <c r="BJ3365" s="36">
        <f t="shared" si="3579"/>
        <v>2.2596534143123223E-29</v>
      </c>
      <c r="BK3365" s="36">
        <f t="shared" si="3580"/>
        <v>9.7381418599414679E-26</v>
      </c>
      <c r="BL3365" s="36">
        <f t="shared" si="3581"/>
        <v>4.8587743634974407E-26</v>
      </c>
      <c r="BM3365" s="36">
        <f t="shared" si="3546"/>
        <v>8.6823381450120834E-23</v>
      </c>
      <c r="BN3365" s="36">
        <f t="shared" ca="1" si="3582"/>
        <v>0.46082066626478779</v>
      </c>
      <c r="BO3365" s="36">
        <f t="shared" ca="1" si="3599"/>
        <v>1</v>
      </c>
      <c r="BP3365" s="36">
        <f t="shared" si="3547"/>
        <v>-8.6823381450120834E-23</v>
      </c>
      <c r="BQ3365" s="36">
        <f t="shared" si="3548"/>
        <v>1</v>
      </c>
      <c r="BR3365" s="2">
        <f t="shared" si="3605"/>
        <v>-5</v>
      </c>
      <c r="BS3365">
        <v>0</v>
      </c>
      <c r="BT3365" s="37">
        <f t="shared" si="3600"/>
        <v>1.9150993255201172</v>
      </c>
      <c r="BU3365" s="34">
        <f t="shared" si="3583"/>
        <v>-5</v>
      </c>
      <c r="BV3365" s="34">
        <f t="shared" si="3584"/>
        <v>-5</v>
      </c>
      <c r="BW3365" s="34">
        <f t="shared" si="3585"/>
        <v>-5</v>
      </c>
      <c r="BX3365" s="34">
        <f t="shared" si="3586"/>
        <v>-5</v>
      </c>
      <c r="BY3365" s="34">
        <f t="shared" si="3587"/>
        <v>33.474111846205204</v>
      </c>
      <c r="BZ3365" s="36">
        <f t="shared" si="3601"/>
        <v>1.9103235167282967E-3</v>
      </c>
      <c r="CA3365" s="34">
        <f t="shared" si="3602"/>
        <v>1.3243034222842856E-2</v>
      </c>
    </row>
    <row r="3366" spans="1:79" ht="13.2" x14ac:dyDescent="0.25">
      <c r="A3366" s="75">
        <f t="shared" si="3588"/>
        <v>9.1287671232875969</v>
      </c>
      <c r="B3366" s="34">
        <f t="shared" si="3538"/>
        <v>3331.9999999999727</v>
      </c>
      <c r="C3366">
        <f t="shared" si="3589"/>
        <v>20</v>
      </c>
      <c r="D3366" s="35">
        <f t="shared" si="3549"/>
        <v>3000</v>
      </c>
      <c r="E3366" s="27">
        <v>0</v>
      </c>
      <c r="F3366" s="64">
        <f t="shared" si="3590"/>
        <v>0.96267801959344901</v>
      </c>
      <c r="G3366" s="34">
        <v>0</v>
      </c>
      <c r="H3366" s="34">
        <f t="shared" si="3550"/>
        <v>1</v>
      </c>
      <c r="I3366" s="34">
        <f t="shared" si="3591"/>
        <v>12793.990880396937</v>
      </c>
      <c r="J3366" s="34">
        <f t="shared" si="3551"/>
        <v>124628.47685618492</v>
      </c>
      <c r="K3366" s="34">
        <f t="shared" si="3552"/>
        <v>109284.19500057015</v>
      </c>
      <c r="L3366" s="36">
        <f t="shared" si="3603"/>
        <v>10641.060689646021</v>
      </c>
      <c r="M3366" s="34">
        <f t="shared" si="3553"/>
        <v>149.95224105927213</v>
      </c>
      <c r="N3366" s="34">
        <f t="shared" si="3592"/>
        <v>1460.7107023206465</v>
      </c>
      <c r="O3366" s="34">
        <f t="shared" si="3554"/>
        <v>13.261852397919354</v>
      </c>
      <c r="P3366">
        <f t="shared" si="3539"/>
        <v>403.20050349539275</v>
      </c>
      <c r="Q3366" s="36">
        <f t="shared" si="3555"/>
        <v>993.26916898481227</v>
      </c>
      <c r="R3366" s="34">
        <f t="shared" si="3556"/>
        <v>729.89554419615115</v>
      </c>
      <c r="S3366" s="34">
        <f t="shared" si="3557"/>
        <v>133.39329966527242</v>
      </c>
      <c r="T3366" s="36">
        <f t="shared" si="3593"/>
        <v>2.4532876375222803E-4</v>
      </c>
      <c r="U3366" s="36">
        <f t="shared" si="3558"/>
        <v>27367.992809070442</v>
      </c>
      <c r="V3366" s="36">
        <f t="shared" si="3559"/>
        <v>1.7079589206959237E-2</v>
      </c>
      <c r="W3366" s="68">
        <f t="shared" si="3560"/>
        <v>30.403030541845776</v>
      </c>
      <c r="X3366">
        <f t="shared" si="3561"/>
        <v>6.4207969861882317</v>
      </c>
      <c r="Y3366">
        <f t="shared" si="3562"/>
        <v>5.4790819485161157E-3</v>
      </c>
      <c r="Z3366" s="34">
        <f t="shared" si="3563"/>
        <v>1.6980387444359678E-3</v>
      </c>
      <c r="AA3366" s="36">
        <f t="shared" si="3564"/>
        <v>5.6177258985585089E-4</v>
      </c>
      <c r="AB3366" s="34">
        <f t="shared" si="3565"/>
        <v>1.9253560391868981E-3</v>
      </c>
      <c r="AC3366" s="36">
        <f t="shared" si="3566"/>
        <v>319.85397095742223</v>
      </c>
      <c r="AD3366" s="34">
        <f t="shared" si="3567"/>
        <v>0</v>
      </c>
      <c r="AE3366">
        <f t="shared" si="3594"/>
        <v>166127.18086806458</v>
      </c>
      <c r="AF3366" s="36">
        <f t="shared" si="3540"/>
        <v>0</v>
      </c>
      <c r="AG3366" s="34">
        <f t="shared" si="3568"/>
        <v>136.82139486672492</v>
      </c>
      <c r="AH3366">
        <f t="shared" si="3604"/>
        <v>4.2608422955561025</v>
      </c>
      <c r="AI3366" s="29">
        <f t="shared" si="3595"/>
        <v>136.82139486672492</v>
      </c>
      <c r="AJ3366">
        <f t="shared" si="3596"/>
        <v>21503.828736783034</v>
      </c>
      <c r="AK3366" s="36">
        <f t="shared" si="3541"/>
        <v>-4.230783891715715E-10</v>
      </c>
      <c r="AL3366" s="36">
        <f t="shared" si="3597"/>
        <v>-2.2420686675739043E-4</v>
      </c>
      <c r="AM3366" s="36">
        <f t="shared" si="3598"/>
        <v>-3.0564727830682029E-3</v>
      </c>
      <c r="AN3366" s="37">
        <f t="shared" si="3542"/>
        <v>2.6812934370308357E-8</v>
      </c>
      <c r="AO3366" s="36">
        <f t="shared" si="3543"/>
        <v>0.3958918503854999</v>
      </c>
      <c r="AP3366" s="36">
        <f t="shared" si="3544"/>
        <v>1.5844221759506822</v>
      </c>
      <c r="AQ3366" s="74">
        <f t="shared" si="3569"/>
        <v>2.3676770042661134E-9</v>
      </c>
      <c r="AR3366" s="73">
        <f t="shared" si="3570"/>
        <v>4.166162621622239E-10</v>
      </c>
      <c r="AS3366" s="72">
        <f t="shared" si="3545"/>
        <v>6.2048271124143572E-2</v>
      </c>
      <c r="AT3366" s="37">
        <f t="shared" si="3571"/>
        <v>6.4798898105614494E-5</v>
      </c>
      <c r="AU3366" s="37">
        <f t="shared" si="3572"/>
        <v>237.58765606781319</v>
      </c>
      <c r="AV3366" s="34">
        <f t="shared" si="3573"/>
        <v>2.9542720743676916</v>
      </c>
      <c r="AW3366" s="34">
        <f t="shared" si="3574"/>
        <v>2.8591659430733132</v>
      </c>
      <c r="AX3366" s="37">
        <f t="shared" si="3575"/>
        <v>114.29006389489714</v>
      </c>
      <c r="AY3366" s="7">
        <f t="shared" si="3576"/>
        <v>150.50653245418391</v>
      </c>
      <c r="AZ3366" s="37">
        <f t="shared" si="3577"/>
        <v>144.69309443674291</v>
      </c>
      <c r="BA3366" s="2">
        <f>BE3366*'mass balance'!$B$17+BF3366*'mass balance'!$C$17+BG3366*'mass balance'!$D$17+BH3366*'mass balance'!$E$17</f>
        <v>1.5056139933821264E-3</v>
      </c>
      <c r="BB3366" s="2">
        <f>BE3366*'mass balance'!$B$18+BF3366*'mass balance'!$C$18+BG3366*'mass balance'!$D$18+BH3366*'mass balance'!$E$18</f>
        <v>1.5287772855880055E-3</v>
      </c>
      <c r="BC3366" s="2">
        <f>BE3366*'mass balance'!$B$19+BF3366*'mass balance'!$C$19+BG3366*'mass balance'!$D$19+BH3366*'mass balance'!$E$19</f>
        <v>-1.9109716069850066E-3</v>
      </c>
      <c r="BD3366" s="2">
        <f>BE3366*'mass balance'!$B$20+BF3366*'mass balance'!$C$20+BG3366*'mass balance'!$D$20+BH3366*'mass balance'!$E$20</f>
        <v>6.9489876617636619E-5</v>
      </c>
      <c r="BE3366" s="2">
        <f>N3366*'mass balance'!$H$11+R3366*'mass balance'!$I$11+S3366*'mass balance'!$J$11</f>
        <v>-3.4778826245729678E-3</v>
      </c>
      <c r="BF3366" s="2">
        <f>N3366*'mass balance'!$H$12+R3366*'mass balance'!$I$12+S3366*'mass balance'!$J$12</f>
        <v>2.1438814904132944E-4</v>
      </c>
      <c r="BG3366" s="2">
        <f>N3366*'mass balance'!$H$13+R3366*'mass balance'!$I$13+S3366*'mass balance'!$J$13</f>
        <v>1.0300376869986604E-3</v>
      </c>
      <c r="BH3366" s="2">
        <f>N3366*'mass balance'!$H$14+R3366*'mass balance'!$I$14+S3366*'mass balance'!$J$14</f>
        <v>3.803934120626683E-4</v>
      </c>
      <c r="BI3366" s="36">
        <f t="shared" si="3578"/>
        <v>6.4767575960678318E-26</v>
      </c>
      <c r="BJ3366" s="36">
        <f t="shared" si="3579"/>
        <v>2.2597431125026985E-29</v>
      </c>
      <c r="BK3366" s="36">
        <f t="shared" si="3580"/>
        <v>9.7404015133557808E-26</v>
      </c>
      <c r="BL3366" s="36">
        <f t="shared" si="3581"/>
        <v>4.8601724013703913E-26</v>
      </c>
      <c r="BM3366" s="36">
        <f t="shared" si="3546"/>
        <v>8.6871969193755806E-23</v>
      </c>
      <c r="BN3366" s="36">
        <f t="shared" ca="1" si="3582"/>
        <v>0.26791682636206016</v>
      </c>
      <c r="BO3366" s="36">
        <f t="shared" ca="1" si="3599"/>
        <v>1</v>
      </c>
      <c r="BP3366" s="36">
        <f t="shared" si="3547"/>
        <v>-8.6871969193755806E-23</v>
      </c>
      <c r="BQ3366" s="36">
        <f t="shared" si="3548"/>
        <v>1</v>
      </c>
      <c r="BR3366" s="2">
        <f t="shared" si="3605"/>
        <v>-5</v>
      </c>
      <c r="BS3366">
        <v>0</v>
      </c>
      <c r="BT3366" s="37">
        <f t="shared" si="3600"/>
        <v>1.9157490360024692</v>
      </c>
      <c r="BU3366" s="34">
        <f t="shared" si="3583"/>
        <v>-5</v>
      </c>
      <c r="BV3366" s="34">
        <f t="shared" si="3584"/>
        <v>-5</v>
      </c>
      <c r="BW3366" s="34">
        <f t="shared" si="3585"/>
        <v>-5</v>
      </c>
      <c r="BX3366" s="34">
        <f t="shared" si="3586"/>
        <v>-5</v>
      </c>
      <c r="BY3366" s="34">
        <f t="shared" si="3587"/>
        <v>33.486652031881057</v>
      </c>
      <c r="BZ3366" s="36">
        <f t="shared" si="3601"/>
        <v>1.9109716069850066E-3</v>
      </c>
      <c r="CA3366" s="34">
        <f t="shared" si="3602"/>
        <v>1.3240086152418272E-2</v>
      </c>
    </row>
    <row r="3367" spans="1:79" ht="13.2" x14ac:dyDescent="0.25">
      <c r="A3367" s="75">
        <f t="shared" si="3588"/>
        <v>9.1315068493149933</v>
      </c>
      <c r="B3367" s="34">
        <f t="shared" si="3538"/>
        <v>3332.9999999999727</v>
      </c>
      <c r="C3367">
        <f t="shared" si="3589"/>
        <v>20</v>
      </c>
      <c r="D3367" s="35">
        <f t="shared" si="3549"/>
        <v>3000</v>
      </c>
      <c r="E3367" s="27">
        <v>0</v>
      </c>
      <c r="F3367" s="64">
        <f t="shared" si="3590"/>
        <v>0.96267801959344901</v>
      </c>
      <c r="G3367" s="34">
        <v>0</v>
      </c>
      <c r="H3367" s="34">
        <f t="shared" si="3550"/>
        <v>1</v>
      </c>
      <c r="I3367" s="34">
        <f t="shared" si="3591"/>
        <v>12793.990880396937</v>
      </c>
      <c r="J3367" s="34">
        <f t="shared" si="3551"/>
        <v>124675.14772860598</v>
      </c>
      <c r="K3367" s="34">
        <f t="shared" si="3552"/>
        <v>109325.11974627168</v>
      </c>
      <c r="L3367" s="36">
        <f t="shared" si="3603"/>
        <v>10647.038545868458</v>
      </c>
      <c r="M3367" s="34">
        <f t="shared" si="3553"/>
        <v>149.95224105927213</v>
      </c>
      <c r="N3367" s="34">
        <f t="shared" si="3592"/>
        <v>1461.2577092692331</v>
      </c>
      <c r="O3367" s="34">
        <f t="shared" si="3554"/>
        <v>13.261852397919354</v>
      </c>
      <c r="P3367">
        <f t="shared" si="3539"/>
        <v>403.42701048647251</v>
      </c>
      <c r="Q3367" s="36">
        <f t="shared" si="3555"/>
        <v>993.73259970407014</v>
      </c>
      <c r="R3367" s="34">
        <f t="shared" si="3556"/>
        <v>730.13270476432058</v>
      </c>
      <c r="S3367" s="34">
        <f t="shared" si="3557"/>
        <v>133.41715185165725</v>
      </c>
      <c r="T3367" s="36">
        <f t="shared" si="3593"/>
        <v>2.4485224594384368E-4</v>
      </c>
      <c r="U3367" s="36">
        <f t="shared" si="3558"/>
        <v>27367.993054399205</v>
      </c>
      <c r="V3367" s="36">
        <f t="shared" si="3559"/>
        <v>1.7082643225010841E-2</v>
      </c>
      <c r="W3367" s="68">
        <f t="shared" si="3560"/>
        <v>30.420110131052734</v>
      </c>
      <c r="X3367">
        <f t="shared" si="3561"/>
        <v>6.4219991036947262</v>
      </c>
      <c r="Y3367">
        <f t="shared" si="3562"/>
        <v>5.4790819485161157E-3</v>
      </c>
      <c r="Z3367" s="34">
        <f t="shared" si="3563"/>
        <v>1.6980387444359678E-3</v>
      </c>
      <c r="AA3367" s="36">
        <f t="shared" si="3564"/>
        <v>5.615575733098002E-4</v>
      </c>
      <c r="AB3367" s="34">
        <f t="shared" si="3565"/>
        <v>1.9253560391868981E-3</v>
      </c>
      <c r="AC3367" s="36">
        <f t="shared" si="3566"/>
        <v>319.85397095742223</v>
      </c>
      <c r="AD3367" s="34">
        <f t="shared" si="3567"/>
        <v>0</v>
      </c>
      <c r="AE3367">
        <f t="shared" si="3594"/>
        <v>166127.18086806458</v>
      </c>
      <c r="AF3367" s="36">
        <f t="shared" si="3540"/>
        <v>0</v>
      </c>
      <c r="AG3367" s="34">
        <f t="shared" si="3568"/>
        <v>137.03446640851809</v>
      </c>
      <c r="AH3367">
        <f t="shared" si="3604"/>
        <v>4.2608717225714656</v>
      </c>
      <c r="AI3367" s="29">
        <f t="shared" si="3595"/>
        <v>137.03446640851809</v>
      </c>
      <c r="AJ3367">
        <f t="shared" si="3596"/>
        <v>21640.863203191551</v>
      </c>
      <c r="AK3367" s="36">
        <f t="shared" si="3541"/>
        <v>-4.166162621622239E-10</v>
      </c>
      <c r="AL3367" s="36">
        <f t="shared" si="3597"/>
        <v>-2.2407989099655604E-4</v>
      </c>
      <c r="AM3367" s="36">
        <f t="shared" si="3598"/>
        <v>-3.0505766135406334E-3</v>
      </c>
      <c r="AN3367" s="37">
        <f t="shared" si="3542"/>
        <v>2.6389855981136785E-8</v>
      </c>
      <c r="AO3367" s="36">
        <f t="shared" si="3543"/>
        <v>0.39566764351874251</v>
      </c>
      <c r="AP3367" s="36">
        <f t="shared" si="3544"/>
        <v>1.581365703167614</v>
      </c>
      <c r="AQ3367" s="74">
        <f t="shared" si="3569"/>
        <v>2.3342813855877472E-9</v>
      </c>
      <c r="AR3367" s="73">
        <f t="shared" si="3570"/>
        <v>4.1024947938248425E-10</v>
      </c>
      <c r="AS3367" s="72">
        <f t="shared" si="3545"/>
        <v>6.1942910748859797E-2</v>
      </c>
      <c r="AT3367" s="37">
        <f t="shared" si="3571"/>
        <v>6.3884922386792095E-5</v>
      </c>
      <c r="AU3367" s="37">
        <f t="shared" si="3572"/>
        <v>237.12933112425543</v>
      </c>
      <c r="AV3367" s="34">
        <f t="shared" si="3573"/>
        <v>2.9730946286807325</v>
      </c>
      <c r="AW3367" s="34">
        <f t="shared" si="3574"/>
        <v>2.8607721441299812</v>
      </c>
      <c r="AX3367" s="37">
        <f t="shared" si="3575"/>
        <v>114.35426994516652</v>
      </c>
      <c r="AY3367" s="7">
        <f t="shared" si="3576"/>
        <v>150.60824684902997</v>
      </c>
      <c r="AZ3367" s="37">
        <f t="shared" si="3577"/>
        <v>144.77438007621924</v>
      </c>
      <c r="BA3367" s="2">
        <f>BE3367*'mass balance'!$B$17+BF3367*'mass balance'!$C$17+BG3367*'mass balance'!$D$17+BH3367*'mass balance'!$E$17</f>
        <v>1.5061246653766142E-3</v>
      </c>
      <c r="BB3367" s="2">
        <f>BE3367*'mass balance'!$B$18+BF3367*'mass balance'!$C$18+BG3367*'mass balance'!$D$18+BH3367*'mass balance'!$E$18</f>
        <v>1.5292958140747158E-3</v>
      </c>
      <c r="BC3367" s="2">
        <f>BE3367*'mass balance'!$B$19+BF3367*'mass balance'!$C$19+BG3367*'mass balance'!$D$19+BH3367*'mass balance'!$E$19</f>
        <v>-1.9116197675933947E-3</v>
      </c>
      <c r="BD3367" s="2">
        <f>BE3367*'mass balance'!$B$20+BF3367*'mass balance'!$C$20+BG3367*'mass balance'!$D$20+BH3367*'mass balance'!$E$20</f>
        <v>6.951344609430525E-5</v>
      </c>
      <c r="BE3367" s="2">
        <f>N3367*'mass balance'!$H$11+R3367*'mass balance'!$I$11+S3367*'mass balance'!$J$11</f>
        <v>-3.4791850220696023E-3</v>
      </c>
      <c r="BF3367" s="2">
        <f>N3367*'mass balance'!$H$12+R3367*'mass balance'!$I$12+S3367*'mass balance'!$J$12</f>
        <v>2.1442648399595208E-4</v>
      </c>
      <c r="BG3367" s="2">
        <f>N3367*'mass balance'!$H$13+R3367*'mass balance'!$I$13+S3367*'mass balance'!$J$13</f>
        <v>1.0305307804366472E-3</v>
      </c>
      <c r="BH3367" s="2">
        <f>N3367*'mass balance'!$H$14+R3367*'mass balance'!$I$14+S3367*'mass balance'!$J$14</f>
        <v>3.8053586178886275E-4</v>
      </c>
      <c r="BI3367" s="36">
        <f t="shared" si="3578"/>
        <v>6.4767575960678318E-26</v>
      </c>
      <c r="BJ3367" s="36">
        <f t="shared" si="3579"/>
        <v>2.2598329577162032E-29</v>
      </c>
      <c r="BK3367" s="36">
        <f t="shared" si="3580"/>
        <v>9.7426612564682839E-26</v>
      </c>
      <c r="BL3367" s="36">
        <f t="shared" si="3581"/>
        <v>4.8615707689397801E-26</v>
      </c>
      <c r="BM3367" s="36">
        <f t="shared" si="3546"/>
        <v>8.6920570917769506E-23</v>
      </c>
      <c r="BN3367" s="36">
        <f t="shared" ca="1" si="3582"/>
        <v>0.44933099345381</v>
      </c>
      <c r="BO3367" s="36">
        <f t="shared" ca="1" si="3599"/>
        <v>1</v>
      </c>
      <c r="BP3367" s="36">
        <f t="shared" si="3547"/>
        <v>-8.6920570917769506E-23</v>
      </c>
      <c r="BQ3367" s="36">
        <f t="shared" si="3548"/>
        <v>1</v>
      </c>
      <c r="BR3367" s="2">
        <f t="shared" si="3605"/>
        <v>-5</v>
      </c>
      <c r="BS3367">
        <v>0</v>
      </c>
      <c r="BT3367" s="37">
        <f t="shared" si="3600"/>
        <v>1.916398817012378</v>
      </c>
      <c r="BU3367" s="34">
        <f t="shared" si="3583"/>
        <v>-5</v>
      </c>
      <c r="BV3367" s="34">
        <f t="shared" si="3584"/>
        <v>-5</v>
      </c>
      <c r="BW3367" s="34">
        <f t="shared" si="3585"/>
        <v>-5</v>
      </c>
      <c r="BX3367" s="34">
        <f t="shared" si="3586"/>
        <v>-5</v>
      </c>
      <c r="BY3367" s="34">
        <f t="shared" si="3587"/>
        <v>33.49919211344357</v>
      </c>
      <c r="BZ3367" s="36">
        <f t="shared" si="3601"/>
        <v>1.9116197675933947E-3</v>
      </c>
      <c r="CA3367" s="34">
        <f t="shared" si="3602"/>
        <v>1.3237140549339277E-2</v>
      </c>
    </row>
    <row r="3368" spans="1:79" ht="13.2" x14ac:dyDescent="0.25">
      <c r="A3368" s="75">
        <f t="shared" si="3588"/>
        <v>9.1342465753423898</v>
      </c>
      <c r="B3368" s="34">
        <f t="shared" si="3538"/>
        <v>3333.9999999999723</v>
      </c>
      <c r="C3368">
        <f t="shared" si="3589"/>
        <v>20</v>
      </c>
      <c r="D3368" s="35">
        <f t="shared" si="3549"/>
        <v>3000</v>
      </c>
      <c r="E3368" s="27">
        <v>0</v>
      </c>
      <c r="F3368" s="64">
        <f t="shared" si="3590"/>
        <v>0.96267801959344901</v>
      </c>
      <c r="G3368" s="34">
        <v>0</v>
      </c>
      <c r="H3368" s="34">
        <f t="shared" si="3550"/>
        <v>1</v>
      </c>
      <c r="I3368" s="34">
        <f t="shared" si="3591"/>
        <v>12793.990880396937</v>
      </c>
      <c r="J3368" s="34">
        <f t="shared" si="3551"/>
        <v>124721.81821020045</v>
      </c>
      <c r="K3368" s="34">
        <f t="shared" si="3552"/>
        <v>109366.04414926529</v>
      </c>
      <c r="L3368" s="36">
        <f t="shared" si="3603"/>
        <v>10653.017470997211</v>
      </c>
      <c r="M3368" s="34">
        <f t="shared" si="3553"/>
        <v>149.95224105927213</v>
      </c>
      <c r="N3368" s="34">
        <f t="shared" si="3592"/>
        <v>1461.8047116371283</v>
      </c>
      <c r="O3368" s="34">
        <f t="shared" si="3554"/>
        <v>13.261852397919354</v>
      </c>
      <c r="P3368">
        <f t="shared" si="3539"/>
        <v>403.65355797948894</v>
      </c>
      <c r="Q3368" s="36">
        <f t="shared" si="3555"/>
        <v>994.19607789425822</v>
      </c>
      <c r="R3368" s="34">
        <f t="shared" si="3556"/>
        <v>730.36990692571226</v>
      </c>
      <c r="S3368" s="34">
        <f t="shared" si="3557"/>
        <v>133.44098918132619</v>
      </c>
      <c r="T3368" s="36">
        <f t="shared" si="3593"/>
        <v>2.4437675164654289E-4</v>
      </c>
      <c r="U3368" s="36">
        <f t="shared" si="3558"/>
        <v>27367.993299251451</v>
      </c>
      <c r="V3368" s="36">
        <f t="shared" si="3559"/>
        <v>1.7085695340818437E-2</v>
      </c>
      <c r="W3368" s="68">
        <f t="shared" si="3560"/>
        <v>30.437192774277744</v>
      </c>
      <c r="X3368">
        <f t="shared" si="3561"/>
        <v>6.4232009861582178</v>
      </c>
      <c r="Y3368">
        <f t="shared" si="3562"/>
        <v>5.4790819485161157E-3</v>
      </c>
      <c r="Z3368" s="34">
        <f t="shared" si="3563"/>
        <v>1.6980387444359678E-3</v>
      </c>
      <c r="AA3368" s="36">
        <f t="shared" si="3564"/>
        <v>5.6134267925186053E-4</v>
      </c>
      <c r="AB3368" s="34">
        <f t="shared" si="3565"/>
        <v>1.9253560391868981E-3</v>
      </c>
      <c r="AC3368" s="36">
        <f t="shared" si="3566"/>
        <v>319.85397095742223</v>
      </c>
      <c r="AD3368" s="34">
        <f t="shared" si="3567"/>
        <v>0</v>
      </c>
      <c r="AE3368">
        <f t="shared" si="3594"/>
        <v>166127.18086806458</v>
      </c>
      <c r="AF3368" s="36">
        <f t="shared" si="3540"/>
        <v>0</v>
      </c>
      <c r="AG3368" s="34">
        <f t="shared" si="3568"/>
        <v>137.24755977602086</v>
      </c>
      <c r="AH3368">
        <f t="shared" si="3604"/>
        <v>4.2609215039456672</v>
      </c>
      <c r="AI3368" s="29">
        <f t="shared" si="3595"/>
        <v>137.24755977602086</v>
      </c>
      <c r="AJ3368">
        <f t="shared" si="3596"/>
        <v>21778.110762967572</v>
      </c>
      <c r="AK3368" s="36">
        <f t="shared" si="3541"/>
        <v>-4.1024947938248425E-10</v>
      </c>
      <c r="AL3368" s="36">
        <f t="shared" si="3597"/>
        <v>-2.2395298714457214E-4</v>
      </c>
      <c r="AM3368" s="36">
        <f t="shared" si="3598"/>
        <v>-3.0446918181363984E-3</v>
      </c>
      <c r="AN3368" s="37">
        <f t="shared" si="3542"/>
        <v>2.5973239718974563E-8</v>
      </c>
      <c r="AO3368" s="36">
        <f t="shared" si="3543"/>
        <v>0.39544356362774596</v>
      </c>
      <c r="AP3368" s="36">
        <f t="shared" si="3544"/>
        <v>1.5783151265540734</v>
      </c>
      <c r="AQ3368" s="74">
        <f t="shared" si="3569"/>
        <v>2.3013378813673419E-9</v>
      </c>
      <c r="AR3368" s="73">
        <f t="shared" si="3570"/>
        <v>4.0397668525260406E-10</v>
      </c>
      <c r="AS3368" s="72">
        <f t="shared" si="3545"/>
        <v>6.183772927952761E-2</v>
      </c>
      <c r="AT3368" s="37">
        <f t="shared" si="3571"/>
        <v>6.2983320196386227E-5</v>
      </c>
      <c r="AU3368" s="37">
        <f t="shared" si="3572"/>
        <v>236.671890324532</v>
      </c>
      <c r="AV3368" s="34">
        <f t="shared" si="3573"/>
        <v>2.9919464555107425</v>
      </c>
      <c r="AW3368" s="34">
        <f t="shared" si="3574"/>
        <v>2.8623786323930309</v>
      </c>
      <c r="AX3368" s="37">
        <f t="shared" si="3575"/>
        <v>114.41848747515833</v>
      </c>
      <c r="AY3368" s="7">
        <f t="shared" si="3576"/>
        <v>150.71000533733982</v>
      </c>
      <c r="AZ3368" s="37">
        <f t="shared" si="3577"/>
        <v>144.85568024943606</v>
      </c>
      <c r="BA3368" s="2">
        <f>BE3368*'mass balance'!$B$17+BF3368*'mass balance'!$C$17+BG3368*'mass balance'!$D$17+BH3368*'mass balance'!$E$17</f>
        <v>1.5066353927504429E-3</v>
      </c>
      <c r="BB3368" s="2">
        <f>BE3368*'mass balance'!$B$18+BF3368*'mass balance'!$C$18+BG3368*'mass balance'!$D$18+BH3368*'mass balance'!$E$18</f>
        <v>1.5298143987927575E-3</v>
      </c>
      <c r="BC3368" s="2">
        <f>BE3368*'mass balance'!$B$19+BF3368*'mass balance'!$C$19+BG3368*'mass balance'!$D$19+BH3368*'mass balance'!$E$19</f>
        <v>-1.9122679984909471E-3</v>
      </c>
      <c r="BD3368" s="2">
        <f>BE3368*'mass balance'!$B$20+BF3368*'mass balance'!$C$20+BG3368*'mass balance'!$D$20+BH3368*'mass balance'!$E$20</f>
        <v>6.9537018126943504E-5</v>
      </c>
      <c r="BE3368" s="2">
        <f>N3368*'mass balance'!$H$11+R3368*'mass balance'!$I$11+S3368*'mass balance'!$J$11</f>
        <v>-3.4804874086598291E-3</v>
      </c>
      <c r="BF3368" s="2">
        <f>N3368*'mass balance'!$H$12+R3368*'mass balance'!$I$12+S3368*'mass balance'!$J$12</f>
        <v>2.1446479507303493E-4</v>
      </c>
      <c r="BG3368" s="2">
        <f>N3368*'mass balance'!$H$13+R3368*'mass balance'!$I$13+S3368*'mass balance'!$J$13</f>
        <v>1.0310238198794652E-3</v>
      </c>
      <c r="BH3368" s="2">
        <f>N3368*'mass balance'!$H$14+R3368*'mass balance'!$I$14+S3368*'mass balance'!$J$14</f>
        <v>3.8067831032216875E-4</v>
      </c>
      <c r="BI3368" s="36">
        <f t="shared" si="3578"/>
        <v>6.4767575960678318E-26</v>
      </c>
      <c r="BJ3368" s="36">
        <f t="shared" si="3579"/>
        <v>2.2599229497333548E-29</v>
      </c>
      <c r="BK3368" s="36">
        <f t="shared" si="3580"/>
        <v>9.7449210894260003E-26</v>
      </c>
      <c r="BL3368" s="36">
        <f t="shared" si="3581"/>
        <v>4.8629694661569826E-26</v>
      </c>
      <c r="BM3368" s="36">
        <f t="shared" si="3546"/>
        <v>8.6969186625458902E-23</v>
      </c>
      <c r="BN3368" s="36">
        <f t="shared" ca="1" si="3582"/>
        <v>0.56499567802638118</v>
      </c>
      <c r="BO3368" s="36">
        <f t="shared" ca="1" si="3599"/>
        <v>1</v>
      </c>
      <c r="BP3368" s="36">
        <f t="shared" si="3547"/>
        <v>-8.6969186625458902E-23</v>
      </c>
      <c r="BQ3368" s="36">
        <f t="shared" si="3548"/>
        <v>1</v>
      </c>
      <c r="BR3368" s="2">
        <f t="shared" si="3605"/>
        <v>-5</v>
      </c>
      <c r="BS3368">
        <v>0</v>
      </c>
      <c r="BT3368" s="37">
        <f t="shared" si="3600"/>
        <v>1.9170486684871744</v>
      </c>
      <c r="BU3368" s="34">
        <f t="shared" si="3583"/>
        <v>-5</v>
      </c>
      <c r="BV3368" s="34">
        <f t="shared" si="3584"/>
        <v>-5</v>
      </c>
      <c r="BW3368" s="34">
        <f t="shared" si="3585"/>
        <v>-5</v>
      </c>
      <c r="BX3368" s="34">
        <f t="shared" si="3586"/>
        <v>-5</v>
      </c>
      <c r="BY3368" s="34">
        <f t="shared" si="3587"/>
        <v>33.511732089994176</v>
      </c>
      <c r="BZ3368" s="36">
        <f t="shared" si="3601"/>
        <v>1.9122679984909471E-3</v>
      </c>
      <c r="CA3368" s="34">
        <f t="shared" si="3602"/>
        <v>1.323419741073383E-2</v>
      </c>
    </row>
    <row r="3369" spans="1:79" ht="13.2" x14ac:dyDescent="0.25">
      <c r="A3369" s="75">
        <f t="shared" si="3588"/>
        <v>9.1369863013697863</v>
      </c>
      <c r="B3369" s="34">
        <f t="shared" si="3538"/>
        <v>3334.9999999999718</v>
      </c>
      <c r="C3369">
        <f t="shared" si="3589"/>
        <v>20</v>
      </c>
      <c r="D3369" s="35">
        <f t="shared" si="3549"/>
        <v>3000</v>
      </c>
      <c r="E3369" s="27">
        <v>0</v>
      </c>
      <c r="F3369" s="64">
        <f t="shared" si="3590"/>
        <v>0.96267801959344901</v>
      </c>
      <c r="G3369" s="34">
        <v>0</v>
      </c>
      <c r="H3369" s="34">
        <f t="shared" si="3550"/>
        <v>1</v>
      </c>
      <c r="I3369" s="34">
        <f t="shared" si="3591"/>
        <v>12793.990880396937</v>
      </c>
      <c r="J3369" s="34">
        <f t="shared" si="3551"/>
        <v>124768.48829762598</v>
      </c>
      <c r="K3369" s="34">
        <f t="shared" si="3552"/>
        <v>109406.96820662011</v>
      </c>
      <c r="L3369" s="36">
        <f t="shared" si="3603"/>
        <v>10658.997464366497</v>
      </c>
      <c r="M3369" s="34">
        <f t="shared" si="3553"/>
        <v>149.95224105927213</v>
      </c>
      <c r="N3369" s="34">
        <f t="shared" si="3592"/>
        <v>1462.3517093851581</v>
      </c>
      <c r="O3369" s="34">
        <f t="shared" si="3554"/>
        <v>13.261852397919354</v>
      </c>
      <c r="P3369">
        <f t="shared" si="3539"/>
        <v>403.88014594921464</v>
      </c>
      <c r="Q3369" s="36">
        <f t="shared" si="3555"/>
        <v>994.6596035112849</v>
      </c>
      <c r="R3369" s="34">
        <f t="shared" si="3556"/>
        <v>730.60715065408499</v>
      </c>
      <c r="S3369" s="34">
        <f t="shared" si="3557"/>
        <v>133.46481165568684</v>
      </c>
      <c r="T3369" s="36">
        <f t="shared" si="3593"/>
        <v>2.4390227844811355E-4</v>
      </c>
      <c r="U3369" s="36">
        <f t="shared" si="3558"/>
        <v>27367.993543628203</v>
      </c>
      <c r="V3369" s="36">
        <f t="shared" si="3559"/>
        <v>1.7088745554562267E-2</v>
      </c>
      <c r="W3369" s="68">
        <f t="shared" si="3560"/>
        <v>30.454278469618561</v>
      </c>
      <c r="X3369">
        <f t="shared" si="3561"/>
        <v>6.4244026336245694</v>
      </c>
      <c r="Y3369">
        <f t="shared" si="3562"/>
        <v>5.4790819485161157E-3</v>
      </c>
      <c r="Z3369" s="34">
        <f t="shared" si="3563"/>
        <v>1.6980387444359678E-3</v>
      </c>
      <c r="AA3369" s="36">
        <f t="shared" si="3564"/>
        <v>5.6112790758152883E-4</v>
      </c>
      <c r="AB3369" s="34">
        <f t="shared" si="3565"/>
        <v>1.9253560391868981E-3</v>
      </c>
      <c r="AC3369" s="36">
        <f t="shared" si="3566"/>
        <v>319.85397095742223</v>
      </c>
      <c r="AD3369" s="34">
        <f t="shared" si="3567"/>
        <v>0</v>
      </c>
      <c r="AE3369">
        <f t="shared" si="3594"/>
        <v>166127.18086806458</v>
      </c>
      <c r="AF3369" s="36">
        <f t="shared" si="3540"/>
        <v>0</v>
      </c>
      <c r="AG3369" s="34">
        <f t="shared" si="3568"/>
        <v>137.46067494896124</v>
      </c>
      <c r="AH3369">
        <f t="shared" si="3604"/>
        <v>4.2609906016887749</v>
      </c>
      <c r="AI3369" s="29">
        <f t="shared" si="3595"/>
        <v>137.46067494896124</v>
      </c>
      <c r="AJ3369">
        <f t="shared" si="3596"/>
        <v>21915.571437916533</v>
      </c>
      <c r="AK3369" s="36">
        <f t="shared" si="3541"/>
        <v>-4.0397668525260406E-10</v>
      </c>
      <c r="AL3369" s="36">
        <f t="shared" si="3597"/>
        <v>-2.2382615516073766E-4</v>
      </c>
      <c r="AM3369" s="36">
        <f t="shared" si="3598"/>
        <v>-3.0388183749145577E-3</v>
      </c>
      <c r="AN3369" s="37">
        <f t="shared" si="3542"/>
        <v>2.5562990239592079E-8</v>
      </c>
      <c r="AO3369" s="36">
        <f t="shared" si="3543"/>
        <v>0.3952196106406014</v>
      </c>
      <c r="AP3369" s="36">
        <f t="shared" si="3544"/>
        <v>1.575270434735937</v>
      </c>
      <c r="AQ3369" s="74">
        <f t="shared" si="3569"/>
        <v>2.2688406378857526E-9</v>
      </c>
      <c r="AR3369" s="73">
        <f t="shared" si="3570"/>
        <v>3.9779654271282733E-10</v>
      </c>
      <c r="AS3369" s="72">
        <f t="shared" si="3545"/>
        <v>6.1732726412358718E-2</v>
      </c>
      <c r="AT3369" s="37">
        <f t="shared" si="3571"/>
        <v>6.2093931329035393E-5</v>
      </c>
      <c r="AU3369" s="37">
        <f t="shared" si="3572"/>
        <v>236.21533196306763</v>
      </c>
      <c r="AV3369" s="34">
        <f t="shared" si="3573"/>
        <v>3.010827557710261</v>
      </c>
      <c r="AW3369" s="34">
        <f t="shared" si="3574"/>
        <v>2.8639854076835718</v>
      </c>
      <c r="AX3369" s="37">
        <f t="shared" si="3575"/>
        <v>114.48271647772293</v>
      </c>
      <c r="AY3369" s="7">
        <f t="shared" si="3576"/>
        <v>150.81180791273533</v>
      </c>
      <c r="AZ3369" s="37">
        <f t="shared" si="3577"/>
        <v>144.9369949473415</v>
      </c>
      <c r="BA3369" s="2">
        <f>BE3369*'mass balance'!$B$17+BF3369*'mass balance'!$C$17+BG3369*'mass balance'!$D$17+BH3369*'mass balance'!$E$17</f>
        <v>1.5071461754543681E-3</v>
      </c>
      <c r="BB3369" s="2">
        <f>BE3369*'mass balance'!$B$18+BF3369*'mass balance'!$C$18+BG3369*'mass balance'!$D$18+BH3369*'mass balance'!$E$18</f>
        <v>1.5303330396921279E-3</v>
      </c>
      <c r="BC3369" s="2">
        <f>BE3369*'mass balance'!$B$19+BF3369*'mass balance'!$C$19+BG3369*'mass balance'!$D$19+BH3369*'mass balance'!$E$19</f>
        <v>-1.9129162996151593E-3</v>
      </c>
      <c r="BD3369" s="2">
        <f>BE3369*'mass balance'!$B$20+BF3369*'mass balance'!$C$20+BG3369*'mass balance'!$D$20+BH3369*'mass balance'!$E$20</f>
        <v>6.9560592713278541E-5</v>
      </c>
      <c r="BE3369" s="2">
        <f>N3369*'mass balance'!$H$11+R3369*'mass balance'!$I$11+S3369*'mass balance'!$J$11</f>
        <v>-3.4817897842503759E-3</v>
      </c>
      <c r="BF3369" s="2">
        <f>N3369*'mass balance'!$H$12+R3369*'mass balance'!$I$12+S3369*'mass balance'!$J$12</f>
        <v>2.1450308227484026E-4</v>
      </c>
      <c r="BG3369" s="2">
        <f>N3369*'mass balance'!$H$13+R3369*'mass balance'!$I$13+S3369*'mass balance'!$J$13</f>
        <v>1.03151680530239E-3</v>
      </c>
      <c r="BH3369" s="2">
        <f>N3369*'mass balance'!$H$14+R3369*'mass balance'!$I$14+S3369*'mass balance'!$J$14</f>
        <v>3.8082075765238487E-4</v>
      </c>
      <c r="BI3369" s="36">
        <f t="shared" si="3578"/>
        <v>6.4767575960678318E-26</v>
      </c>
      <c r="BJ3369" s="36">
        <f t="shared" si="3579"/>
        <v>2.2600130883350598E-29</v>
      </c>
      <c r="BK3369" s="36">
        <f t="shared" si="3580"/>
        <v>9.7471810123757334E-26</v>
      </c>
      <c r="BL3369" s="36">
        <f t="shared" si="3581"/>
        <v>4.8643684929734327E-26</v>
      </c>
      <c r="BM3369" s="36">
        <f t="shared" si="3546"/>
        <v>8.7017816320120467E-23</v>
      </c>
      <c r="BN3369" s="36">
        <f t="shared" ca="1" si="3582"/>
        <v>0.50943715922363519</v>
      </c>
      <c r="BO3369" s="36">
        <f t="shared" ca="1" si="3599"/>
        <v>1</v>
      </c>
      <c r="BP3369" s="36">
        <f t="shared" si="3547"/>
        <v>-8.7017816320120467E-23</v>
      </c>
      <c r="BQ3369" s="36">
        <f t="shared" si="3548"/>
        <v>1</v>
      </c>
      <c r="BR3369" s="2">
        <f t="shared" si="3605"/>
        <v>-5</v>
      </c>
      <c r="BS3369">
        <v>0</v>
      </c>
      <c r="BT3369" s="37">
        <f t="shared" si="3600"/>
        <v>1.9176985903641972</v>
      </c>
      <c r="BU3369" s="34">
        <f t="shared" si="3583"/>
        <v>-5</v>
      </c>
      <c r="BV3369" s="34">
        <f t="shared" si="3584"/>
        <v>-5</v>
      </c>
      <c r="BW3369" s="34">
        <f t="shared" si="3585"/>
        <v>-5</v>
      </c>
      <c r="BX3369" s="34">
        <f t="shared" si="3586"/>
        <v>-5</v>
      </c>
      <c r="BY3369" s="34">
        <f t="shared" si="3587"/>
        <v>33.524271960634813</v>
      </c>
      <c r="BZ3369" s="36">
        <f t="shared" si="3601"/>
        <v>1.9129162996151593E-3</v>
      </c>
      <c r="CA3369" s="34">
        <f t="shared" si="3602"/>
        <v>1.3231256733734098E-2</v>
      </c>
    </row>
    <row r="3370" spans="1:79" ht="13.2" x14ac:dyDescent="0.25">
      <c r="A3370" s="75">
        <f t="shared" si="3588"/>
        <v>9.1397260273971828</v>
      </c>
      <c r="B3370" s="34">
        <f t="shared" ref="B3370:B3433" si="3606">A3370*365</f>
        <v>3335.9999999999718</v>
      </c>
      <c r="C3370">
        <f t="shared" si="3589"/>
        <v>20</v>
      </c>
      <c r="D3370" s="35">
        <f t="shared" si="3549"/>
        <v>3000</v>
      </c>
      <c r="E3370" s="27">
        <v>0</v>
      </c>
      <c r="F3370" s="64">
        <f t="shared" si="3590"/>
        <v>0.96267801959344901</v>
      </c>
      <c r="G3370" s="34">
        <v>0</v>
      </c>
      <c r="H3370" s="34">
        <f t="shared" si="3550"/>
        <v>1</v>
      </c>
      <c r="I3370" s="34">
        <f t="shared" si="3591"/>
        <v>12793.990880396937</v>
      </c>
      <c r="J3370" s="34">
        <f t="shared" si="3551"/>
        <v>124815.15798754222</v>
      </c>
      <c r="K3370" s="34">
        <f t="shared" si="3552"/>
        <v>109447.89191540705</v>
      </c>
      <c r="L3370" s="36">
        <f t="shared" si="3603"/>
        <v>10664.978525310593</v>
      </c>
      <c r="M3370" s="34">
        <f t="shared" si="3553"/>
        <v>149.95224105927213</v>
      </c>
      <c r="N3370" s="34">
        <f t="shared" si="3592"/>
        <v>1462.8987024741718</v>
      </c>
      <c r="O3370" s="34">
        <f t="shared" si="3554"/>
        <v>13.261852397919354</v>
      </c>
      <c r="P3370">
        <f t="shared" ref="P3370:P3433" si="3607">O3370*W3370</f>
        <v>404.10677437042489</v>
      </c>
      <c r="Q3370" s="36">
        <f t="shared" si="3555"/>
        <v>995.12317651107003</v>
      </c>
      <c r="R3370" s="34">
        <f t="shared" si="3556"/>
        <v>730.84443592320076</v>
      </c>
      <c r="S3370" s="34">
        <f t="shared" si="3557"/>
        <v>133.48861927615047</v>
      </c>
      <c r="T3370" s="36">
        <f t="shared" si="3593"/>
        <v>2.4342882393838582E-4</v>
      </c>
      <c r="U3370" s="36">
        <f t="shared" si="3558"/>
        <v>27367.993787530482</v>
      </c>
      <c r="V3370" s="36">
        <f t="shared" si="3559"/>
        <v>1.7091793866423014E-2</v>
      </c>
      <c r="W3370" s="68">
        <f t="shared" si="3560"/>
        <v>30.471367215173125</v>
      </c>
      <c r="X3370">
        <f t="shared" si="3561"/>
        <v>6.4256040461396413</v>
      </c>
      <c r="Y3370">
        <f t="shared" si="3562"/>
        <v>5.4790819485161157E-3</v>
      </c>
      <c r="Z3370" s="34">
        <f t="shared" si="3563"/>
        <v>1.6980387444359678E-3</v>
      </c>
      <c r="AA3370" s="36">
        <f t="shared" si="3564"/>
        <v>5.6091325819841145E-4</v>
      </c>
      <c r="AB3370" s="34">
        <f t="shared" si="3565"/>
        <v>1.9253560391868981E-3</v>
      </c>
      <c r="AC3370" s="36">
        <f t="shared" si="3566"/>
        <v>319.85397095742223</v>
      </c>
      <c r="AD3370" s="34">
        <f t="shared" si="3567"/>
        <v>0</v>
      </c>
      <c r="AE3370">
        <f t="shared" si="3594"/>
        <v>166127.18086806458</v>
      </c>
      <c r="AF3370" s="36">
        <f t="shared" ref="AF3370:AF3433" si="3608">AD3370</f>
        <v>0</v>
      </c>
      <c r="AG3370" s="34">
        <f t="shared" si="3568"/>
        <v>137.67381190707243</v>
      </c>
      <c r="AH3370">
        <f t="shared" si="3604"/>
        <v>4.2610780297155202</v>
      </c>
      <c r="AI3370" s="29">
        <f t="shared" si="3595"/>
        <v>137.67381190707243</v>
      </c>
      <c r="AJ3370">
        <f t="shared" si="3596"/>
        <v>22053.245249823605</v>
      </c>
      <c r="AK3370" s="36">
        <f t="shared" ref="AK3370:AK3433" si="3609">-1*AR3369</f>
        <v>-3.9779654271282733E-10</v>
      </c>
      <c r="AL3370" s="36">
        <f t="shared" si="3597"/>
        <v>-2.2369939500437429E-4</v>
      </c>
      <c r="AM3370" s="36">
        <f t="shared" si="3598"/>
        <v>-3.0329562619764898E-3</v>
      </c>
      <c r="AN3370" s="37">
        <f t="shared" ref="AN3370:AN3433" si="3610">AN3369+AK3369</f>
        <v>2.5159013554339476E-8</v>
      </c>
      <c r="AO3370" s="36">
        <f t="shared" ref="AO3370:AO3433" si="3611">AO3369+AL3369</f>
        <v>0.39499578448544065</v>
      </c>
      <c r="AP3370" s="36">
        <f t="shared" ref="AP3370:AP3433" si="3612">AP3369+AM3369</f>
        <v>1.5722316163610224</v>
      </c>
      <c r="AQ3370" s="74">
        <f t="shared" si="3569"/>
        <v>2.2367838735904319E-9</v>
      </c>
      <c r="AR3370" s="73">
        <f t="shared" si="3570"/>
        <v>3.9170773298107089E-10</v>
      </c>
      <c r="AS3370" s="72">
        <f t="shared" ref="AS3370:AS3433" si="3613">AO3370^3</f>
        <v>6.1627901844080679E-2</v>
      </c>
      <c r="AT3370" s="37">
        <f t="shared" si="3571"/>
        <v>6.1216597554443093E-5</v>
      </c>
      <c r="AU3370" s="37">
        <f t="shared" si="3572"/>
        <v>235.75965433757708</v>
      </c>
      <c r="AV3370" s="34">
        <f t="shared" si="3573"/>
        <v>3.029737938136174</v>
      </c>
      <c r="AW3370" s="34">
        <f t="shared" si="3574"/>
        <v>2.8655924698227291</v>
      </c>
      <c r="AX3370" s="37">
        <f t="shared" si="3575"/>
        <v>114.54695694571149</v>
      </c>
      <c r="AY3370" s="7">
        <f t="shared" si="3576"/>
        <v>150.91365456884353</v>
      </c>
      <c r="AZ3370" s="37">
        <f t="shared" si="3577"/>
        <v>145.01832416088462</v>
      </c>
      <c r="BA3370" s="2">
        <f>BE3370*'mass balance'!$B$17+BF3370*'mass balance'!$C$17+BG3370*'mass balance'!$D$17+BH3370*'mass balance'!$E$17</f>
        <v>1.5076570134391603E-3</v>
      </c>
      <c r="BB3370" s="2">
        <f>BE3370*'mass balance'!$B$18+BF3370*'mass balance'!$C$18+BG3370*'mass balance'!$D$18+BH3370*'mass balance'!$E$18</f>
        <v>1.5308517367228396E-3</v>
      </c>
      <c r="BC3370" s="2">
        <f>BE3370*'mass balance'!$B$19+BF3370*'mass balance'!$C$19+BG3370*'mass balance'!$D$19+BH3370*'mass balance'!$E$19</f>
        <v>-1.9135646709035501E-3</v>
      </c>
      <c r="BD3370" s="2">
        <f>BE3370*'mass balance'!$B$20+BF3370*'mass balance'!$C$20+BG3370*'mass balance'!$D$20+BH3370*'mass balance'!$E$20</f>
        <v>6.9584169851038158E-5</v>
      </c>
      <c r="BE3370" s="2">
        <f>N3370*'mass balance'!$H$11+R3370*'mass balance'!$I$11+S3370*'mass balance'!$J$11</f>
        <v>-3.4830921487480279E-3</v>
      </c>
      <c r="BF3370" s="2">
        <f>N3370*'mass balance'!$H$12+R3370*'mass balance'!$I$12+S3370*'mass balance'!$J$12</f>
        <v>2.1454134560363626E-4</v>
      </c>
      <c r="BG3370" s="2">
        <f>N3370*'mass balance'!$H$13+R3370*'mass balance'!$I$13+S3370*'mass balance'!$J$13</f>
        <v>1.0320097366807251E-3</v>
      </c>
      <c r="BH3370" s="2">
        <f>N3370*'mass balance'!$H$14+R3370*'mass balance'!$I$14+S3370*'mass balance'!$J$14</f>
        <v>3.809632037693155E-4</v>
      </c>
      <c r="BI3370" s="36">
        <f t="shared" si="3578"/>
        <v>6.4767575960678318E-26</v>
      </c>
      <c r="BJ3370" s="36">
        <f t="shared" si="3579"/>
        <v>2.2601033733026327E-29</v>
      </c>
      <c r="BK3370" s="36">
        <f t="shared" si="3580"/>
        <v>9.7494410254640689E-26</v>
      </c>
      <c r="BL3370" s="36">
        <f t="shared" si="3581"/>
        <v>4.8657678493406297E-26</v>
      </c>
      <c r="BM3370" s="36">
        <f t="shared" ref="BM3370:BM3433" si="3614">BM3369+BL3369</f>
        <v>8.7066460005050206E-23</v>
      </c>
      <c r="BN3370" s="36">
        <f t="shared" ca="1" si="3582"/>
        <v>8.642622975823111E-2</v>
      </c>
      <c r="BO3370" s="36">
        <f t="shared" ca="1" si="3599"/>
        <v>1</v>
      </c>
      <c r="BP3370" s="36">
        <f t="shared" ref="BP3370:BP3433" si="3615">-1*BQ3370*BM3370</f>
        <v>-8.7066460005050206E-23</v>
      </c>
      <c r="BQ3370" s="36">
        <f t="shared" ref="BQ3370:BQ3433" si="3616">BQ3369+BP3369</f>
        <v>1</v>
      </c>
      <c r="BR3370" s="2">
        <f t="shared" si="3605"/>
        <v>-5</v>
      </c>
      <c r="BS3370">
        <v>0</v>
      </c>
      <c r="BT3370" s="37">
        <f t="shared" si="3600"/>
        <v>1.9183485825808086</v>
      </c>
      <c r="BU3370" s="34">
        <f t="shared" si="3583"/>
        <v>-5</v>
      </c>
      <c r="BV3370" s="34">
        <f t="shared" si="3584"/>
        <v>-5</v>
      </c>
      <c r="BW3370" s="34">
        <f t="shared" si="3585"/>
        <v>-5</v>
      </c>
      <c r="BX3370" s="34">
        <f t="shared" si="3586"/>
        <v>-5</v>
      </c>
      <c r="BY3370" s="34">
        <f t="shared" si="3587"/>
        <v>33.536811724467952</v>
      </c>
      <c r="BZ3370" s="36">
        <f t="shared" si="3601"/>
        <v>1.9135646709035501E-3</v>
      </c>
      <c r="CA3370" s="34">
        <f t="shared" si="3602"/>
        <v>1.3228318515476539E-2</v>
      </c>
    </row>
    <row r="3371" spans="1:79" ht="13.2" x14ac:dyDescent="0.25">
      <c r="A3371" s="75">
        <f t="shared" si="3588"/>
        <v>9.1424657534245792</v>
      </c>
      <c r="B3371" s="34">
        <f t="shared" si="3606"/>
        <v>3336.9999999999714</v>
      </c>
      <c r="C3371">
        <f t="shared" si="3589"/>
        <v>20</v>
      </c>
      <c r="D3371" s="35">
        <f t="shared" si="3549"/>
        <v>3000</v>
      </c>
      <c r="E3371" s="27">
        <v>0</v>
      </c>
      <c r="F3371" s="64">
        <f t="shared" si="3590"/>
        <v>0.96267801959344901</v>
      </c>
      <c r="G3371" s="34">
        <v>0</v>
      </c>
      <c r="H3371" s="34">
        <f t="shared" si="3550"/>
        <v>1</v>
      </c>
      <c r="I3371" s="34">
        <f t="shared" si="3591"/>
        <v>12793.990880396937</v>
      </c>
      <c r="J3371" s="34">
        <f t="shared" si="3551"/>
        <v>124861.82727661086</v>
      </c>
      <c r="K3371" s="34">
        <f t="shared" si="3552"/>
        <v>109488.81527269882</v>
      </c>
      <c r="L3371" s="36">
        <f t="shared" si="3603"/>
        <v>10670.960653163842</v>
      </c>
      <c r="M3371" s="34">
        <f t="shared" si="3553"/>
        <v>149.95224105927213</v>
      </c>
      <c r="N3371" s="34">
        <f t="shared" si="3592"/>
        <v>1463.4456908650427</v>
      </c>
      <c r="O3371" s="34">
        <f t="shared" si="3554"/>
        <v>13.261852397919354</v>
      </c>
      <c r="P3371">
        <f t="shared" si="3607"/>
        <v>404.33344321789707</v>
      </c>
      <c r="Q3371" s="36">
        <f t="shared" si="3555"/>
        <v>995.58679684954313</v>
      </c>
      <c r="R3371" s="34">
        <f t="shared" si="3556"/>
        <v>731.08176270682395</v>
      </c>
      <c r="S3371" s="34">
        <f t="shared" si="3557"/>
        <v>133.51241204413162</v>
      </c>
      <c r="T3371" s="36">
        <f t="shared" si="3593"/>
        <v>2.4295638569103411E-4</v>
      </c>
      <c r="U3371" s="36">
        <f t="shared" si="3558"/>
        <v>27367.994030959308</v>
      </c>
      <c r="V3371" s="36">
        <f t="shared" si="3559"/>
        <v>1.7094840276581813E-2</v>
      </c>
      <c r="W3371" s="68">
        <f t="shared" si="3560"/>
        <v>30.488459009039548</v>
      </c>
      <c r="X3371">
        <f t="shared" si="3561"/>
        <v>6.4268052237492821</v>
      </c>
      <c r="Y3371">
        <f t="shared" si="3562"/>
        <v>5.4790819485161157E-3</v>
      </c>
      <c r="Z3371" s="34">
        <f t="shared" si="3563"/>
        <v>1.6980387444359678E-3</v>
      </c>
      <c r="AA3371" s="36">
        <f t="shared" si="3564"/>
        <v>5.6069873100222445E-4</v>
      </c>
      <c r="AB3371" s="34">
        <f t="shared" si="3565"/>
        <v>1.9253560391868981E-3</v>
      </c>
      <c r="AC3371" s="36">
        <f t="shared" si="3566"/>
        <v>319.85397095742223</v>
      </c>
      <c r="AD3371" s="34">
        <f t="shared" si="3567"/>
        <v>0</v>
      </c>
      <c r="AE3371">
        <f t="shared" si="3594"/>
        <v>166127.18086806458</v>
      </c>
      <c r="AF3371" s="36">
        <f t="shared" si="3608"/>
        <v>0</v>
      </c>
      <c r="AG3371" s="34">
        <f t="shared" si="3568"/>
        <v>137.88697063009221</v>
      </c>
      <c r="AH3371">
        <f t="shared" si="3604"/>
        <v>4.2611828512495151</v>
      </c>
      <c r="AI3371" s="29">
        <f t="shared" si="3595"/>
        <v>137.88697063009221</v>
      </c>
      <c r="AJ3371">
        <f t="shared" si="3596"/>
        <v>22191.132220453699</v>
      </c>
      <c r="AK3371" s="36">
        <f t="shared" si="3609"/>
        <v>-3.9170773298107089E-10</v>
      </c>
      <c r="AL3371" s="36">
        <f t="shared" si="3597"/>
        <v>-2.2357270663482661E-4</v>
      </c>
      <c r="AM3371" s="36">
        <f t="shared" si="3598"/>
        <v>-3.0271054574658083E-3</v>
      </c>
      <c r="AN3371" s="37">
        <f t="shared" si="3610"/>
        <v>2.4761217011626648E-8</v>
      </c>
      <c r="AO3371" s="36">
        <f t="shared" si="3611"/>
        <v>0.39477208509043626</v>
      </c>
      <c r="AP3371" s="36">
        <f t="shared" si="3612"/>
        <v>1.569198660099046</v>
      </c>
      <c r="AQ3371" s="74">
        <f t="shared" si="3569"/>
        <v>2.2051618782528795E-9</v>
      </c>
      <c r="AR3371" s="73">
        <f t="shared" si="3570"/>
        <v>3.8570895531362465E-10</v>
      </c>
      <c r="AS3371" s="72">
        <f t="shared" si="3613"/>
        <v>6.152325527193598E-2</v>
      </c>
      <c r="AT3371" s="37">
        <f t="shared" si="3571"/>
        <v>6.0351162594318792E-5</v>
      </c>
      <c r="AU3371" s="37">
        <f t="shared" si="3572"/>
        <v>235.30485574905896</v>
      </c>
      <c r="AV3371" s="34">
        <f t="shared" si="3573"/>
        <v>3.0486775996493574</v>
      </c>
      <c r="AW3371" s="34">
        <f t="shared" si="3574"/>
        <v>2.8671998186316463</v>
      </c>
      <c r="AX3371" s="37">
        <f t="shared" si="3575"/>
        <v>114.61120887197559</v>
      </c>
      <c r="AY3371" s="7">
        <f t="shared" si="3576"/>
        <v>151.01554529929612</v>
      </c>
      <c r="AZ3371" s="37">
        <f t="shared" si="3577"/>
        <v>145.09966788101514</v>
      </c>
      <c r="BA3371" s="2">
        <f>BE3371*'mass balance'!$B$17+BF3371*'mass balance'!$C$17+BG3371*'mass balance'!$D$17+BH3371*'mass balance'!$E$17</f>
        <v>1.5081679066555988E-3</v>
      </c>
      <c r="BB3371" s="2">
        <f>BE3371*'mass balance'!$B$18+BF3371*'mass balance'!$C$18+BG3371*'mass balance'!$D$18+BH3371*'mass balance'!$E$18</f>
        <v>1.5313704898349159E-3</v>
      </c>
      <c r="BC3371" s="2">
        <f>BE3371*'mass balance'!$B$19+BF3371*'mass balance'!$C$19+BG3371*'mass balance'!$D$19+BH3371*'mass balance'!$E$19</f>
        <v>-1.9142131122936445E-3</v>
      </c>
      <c r="BD3371" s="2">
        <f>BE3371*'mass balance'!$B$20+BF3371*'mass balance'!$C$20+BG3371*'mass balance'!$D$20+BH3371*'mass balance'!$E$20</f>
        <v>6.9607749537950681E-5</v>
      </c>
      <c r="BE3371" s="2">
        <f>N3371*'mass balance'!$H$11+R3371*'mass balance'!$I$11+S3371*'mass balance'!$J$11</f>
        <v>-3.4843945020596252E-3</v>
      </c>
      <c r="BF3371" s="2">
        <f>N3371*'mass balance'!$H$12+R3371*'mass balance'!$I$12+S3371*'mass balance'!$J$12</f>
        <v>2.1457958506169636E-4</v>
      </c>
      <c r="BG3371" s="2">
        <f>N3371*'mass balance'!$H$13+R3371*'mass balance'!$I$13+S3371*'mass balance'!$J$13</f>
        <v>1.0325026139898054E-3</v>
      </c>
      <c r="BH3371" s="2">
        <f>N3371*'mass balance'!$H$14+R3371*'mass balance'!$I$14+S3371*'mass balance'!$J$14</f>
        <v>3.8110564866277146E-4</v>
      </c>
      <c r="BI3371" s="36">
        <f t="shared" si="3578"/>
        <v>6.4767575960678318E-26</v>
      </c>
      <c r="BJ3371" s="36">
        <f t="shared" si="3579"/>
        <v>2.2601938044177802E-29</v>
      </c>
      <c r="BK3371" s="36">
        <f t="shared" si="3580"/>
        <v>9.7517011288373718E-26</v>
      </c>
      <c r="BL3371" s="36">
        <f t="shared" si="3581"/>
        <v>4.8671675352101369E-26</v>
      </c>
      <c r="BM3371" s="36">
        <f t="shared" si="3614"/>
        <v>8.7115117683543617E-23</v>
      </c>
      <c r="BN3371" s="36">
        <f t="shared" ca="1" si="3582"/>
        <v>0.59832454087574138</v>
      </c>
      <c r="BO3371" s="36">
        <f t="shared" ca="1" si="3599"/>
        <v>1</v>
      </c>
      <c r="BP3371" s="36">
        <f t="shared" si="3615"/>
        <v>-8.7115117683543617E-23</v>
      </c>
      <c r="BQ3371" s="36">
        <f t="shared" si="3616"/>
        <v>1</v>
      </c>
      <c r="BR3371" s="2">
        <f t="shared" si="3605"/>
        <v>-5</v>
      </c>
      <c r="BS3371">
        <v>0</v>
      </c>
      <c r="BT3371" s="37">
        <f t="shared" si="3600"/>
        <v>1.9189986450743788</v>
      </c>
      <c r="BU3371" s="34">
        <f t="shared" si="3583"/>
        <v>-5</v>
      </c>
      <c r="BV3371" s="34">
        <f t="shared" si="3584"/>
        <v>-5</v>
      </c>
      <c r="BW3371" s="34">
        <f t="shared" si="3585"/>
        <v>-5</v>
      </c>
      <c r="BX3371" s="34">
        <f t="shared" si="3586"/>
        <v>-5</v>
      </c>
      <c r="BY3371" s="34">
        <f t="shared" si="3587"/>
        <v>33.549351380596626</v>
      </c>
      <c r="BZ3371" s="36">
        <f t="shared" si="3601"/>
        <v>1.9142131122936445E-3</v>
      </c>
      <c r="CA3371" s="34">
        <f t="shared" si="3602"/>
        <v>1.3225382753101814E-2</v>
      </c>
    </row>
    <row r="3372" spans="1:79" ht="13.2" x14ac:dyDescent="0.25">
      <c r="A3372" s="75">
        <f t="shared" si="3588"/>
        <v>9.1452054794519757</v>
      </c>
      <c r="B3372" s="34">
        <f t="shared" si="3606"/>
        <v>3337.9999999999714</v>
      </c>
      <c r="C3372">
        <f t="shared" si="3589"/>
        <v>20</v>
      </c>
      <c r="D3372" s="35">
        <f t="shared" si="3549"/>
        <v>3000</v>
      </c>
      <c r="E3372" s="27">
        <v>0</v>
      </c>
      <c r="F3372" s="64">
        <f t="shared" si="3590"/>
        <v>0.96267801959344901</v>
      </c>
      <c r="G3372" s="34">
        <v>0</v>
      </c>
      <c r="H3372" s="34">
        <f t="shared" si="3550"/>
        <v>1</v>
      </c>
      <c r="I3372" s="34">
        <f t="shared" si="3591"/>
        <v>12793.990880396937</v>
      </c>
      <c r="J3372" s="34">
        <f t="shared" si="3551"/>
        <v>124908.49616149555</v>
      </c>
      <c r="K3372" s="34">
        <f t="shared" si="3552"/>
        <v>109529.73827556985</v>
      </c>
      <c r="L3372" s="36">
        <f t="shared" si="3603"/>
        <v>10676.943847260645</v>
      </c>
      <c r="M3372" s="34">
        <f t="shared" si="3553"/>
        <v>149.95224105927213</v>
      </c>
      <c r="N3372" s="34">
        <f t="shared" si="3592"/>
        <v>1463.9926745186672</v>
      </c>
      <c r="O3372" s="34">
        <f t="shared" si="3554"/>
        <v>13.261852397919354</v>
      </c>
      <c r="P3372">
        <f t="shared" si="3607"/>
        <v>404.56015246641107</v>
      </c>
      <c r="Q3372" s="36">
        <f t="shared" si="3555"/>
        <v>996.05046448264557</v>
      </c>
      <c r="R3372" s="34">
        <f t="shared" si="3556"/>
        <v>731.31913097872155</v>
      </c>
      <c r="S3372" s="34">
        <f t="shared" si="3557"/>
        <v>133.53618996104854</v>
      </c>
      <c r="T3372" s="36">
        <f t="shared" si="3593"/>
        <v>2.4248496129997525E-4</v>
      </c>
      <c r="U3372" s="36">
        <f t="shared" si="3558"/>
        <v>27367.994273915694</v>
      </c>
      <c r="V3372" s="36">
        <f t="shared" si="3559"/>
        <v>1.7097884785220223E-2</v>
      </c>
      <c r="W3372" s="68">
        <f t="shared" si="3560"/>
        <v>30.505553849316129</v>
      </c>
      <c r="X3372">
        <f t="shared" si="3561"/>
        <v>6.4280061664993342</v>
      </c>
      <c r="Y3372">
        <f t="shared" si="3562"/>
        <v>5.4790819485161157E-3</v>
      </c>
      <c r="Z3372" s="34">
        <f t="shared" si="3563"/>
        <v>1.6980387444359678E-3</v>
      </c>
      <c r="AA3372" s="36">
        <f t="shared" si="3564"/>
        <v>5.6048432589279223E-4</v>
      </c>
      <c r="AB3372" s="34">
        <f t="shared" si="3565"/>
        <v>1.9253560391868981E-3</v>
      </c>
      <c r="AC3372" s="36">
        <f t="shared" si="3566"/>
        <v>319.85397095742223</v>
      </c>
      <c r="AD3372" s="34">
        <f t="shared" si="3567"/>
        <v>0</v>
      </c>
      <c r="AE3372">
        <f t="shared" si="3594"/>
        <v>166127.18086806458</v>
      </c>
      <c r="AF3372" s="36">
        <f t="shared" si="3608"/>
        <v>0</v>
      </c>
      <c r="AG3372" s="34">
        <f t="shared" si="3568"/>
        <v>138.10015109776373</v>
      </c>
      <c r="AH3372">
        <f t="shared" si="3604"/>
        <v>4.26130417635855</v>
      </c>
      <c r="AI3372" s="29">
        <f t="shared" si="3595"/>
        <v>138.10015109776373</v>
      </c>
      <c r="AJ3372">
        <f t="shared" si="3596"/>
        <v>22329.232371551461</v>
      </c>
      <c r="AK3372" s="36">
        <f t="shared" si="3609"/>
        <v>-3.8570895531362465E-10</v>
      </c>
      <c r="AL3372" s="36">
        <f t="shared" si="3597"/>
        <v>-2.2344609001146164E-4</v>
      </c>
      <c r="AM3372" s="36">
        <f t="shared" si="3598"/>
        <v>-3.0212659395682804E-3</v>
      </c>
      <c r="AN3372" s="37">
        <f t="shared" si="3610"/>
        <v>2.4369509278645578E-8</v>
      </c>
      <c r="AO3372" s="36">
        <f t="shared" si="3611"/>
        <v>0.39454851238380145</v>
      </c>
      <c r="AP3372" s="36">
        <f t="shared" si="3612"/>
        <v>1.5661715546415802</v>
      </c>
      <c r="AQ3372" s="74">
        <f t="shared" si="3569"/>
        <v>2.1739690121353457E-9</v>
      </c>
      <c r="AR3372" s="73">
        <f t="shared" si="3570"/>
        <v>3.7979892676884523E-10</v>
      </c>
      <c r="AS3372" s="72">
        <f t="shared" si="3613"/>
        <v>6.1418786393681229E-2</v>
      </c>
      <c r="AT3372" s="37">
        <f t="shared" si="3571"/>
        <v>5.9497472099572146E-5</v>
      </c>
      <c r="AU3372" s="37">
        <f t="shared" si="3572"/>
        <v>234.85093450178923</v>
      </c>
      <c r="AV3372" s="34">
        <f t="shared" si="3573"/>
        <v>3.067646545114338</v>
      </c>
      <c r="AW3372" s="34">
        <f t="shared" si="3574"/>
        <v>2.868807453931483</v>
      </c>
      <c r="AX3372" s="37">
        <f t="shared" si="3575"/>
        <v>114.67547224936776</v>
      </c>
      <c r="AY3372" s="7">
        <f t="shared" si="3576"/>
        <v>151.11748009772973</v>
      </c>
      <c r="AZ3372" s="37">
        <f t="shared" si="3577"/>
        <v>145.1810260986839</v>
      </c>
      <c r="BA3372" s="2">
        <f>BE3372*'mass balance'!$B$17+BF3372*'mass balance'!$C$17+BG3372*'mass balance'!$D$17+BH3372*'mass balance'!$E$17</f>
        <v>1.5086788550544754E-3</v>
      </c>
      <c r="BB3372" s="2">
        <f>BE3372*'mass balance'!$B$18+BF3372*'mass balance'!$C$18+BG3372*'mass balance'!$D$18+BH3372*'mass balance'!$E$18</f>
        <v>1.53188929897839E-3</v>
      </c>
      <c r="BC3372" s="2">
        <f>BE3372*'mass balance'!$B$19+BF3372*'mass balance'!$C$19+BG3372*'mass balance'!$D$19+BH3372*'mass balance'!$E$19</f>
        <v>-1.9148616237229877E-3</v>
      </c>
      <c r="BD3372" s="2">
        <f>BE3372*'mass balance'!$B$20+BF3372*'mass balance'!$C$20+BG3372*'mass balance'!$D$20+BH3372*'mass balance'!$E$20</f>
        <v>6.963133177174499E-5</v>
      </c>
      <c r="BE3372" s="2">
        <f>N3372*'mass balance'!$H$11+R3372*'mass balance'!$I$11+S3372*'mass balance'!$J$11</f>
        <v>-3.4856968440920644E-3</v>
      </c>
      <c r="BF3372" s="2">
        <f>N3372*'mass balance'!$H$12+R3372*'mass balance'!$I$12+S3372*'mass balance'!$J$12</f>
        <v>2.1461780065129996E-4</v>
      </c>
      <c r="BG3372" s="2">
        <f>N3372*'mass balance'!$H$13+R3372*'mass balance'!$I$13+S3372*'mass balance'!$J$13</f>
        <v>1.032995437204995E-3</v>
      </c>
      <c r="BH3372" s="2">
        <f>N3372*'mass balance'!$H$14+R3372*'mass balance'!$I$14+S3372*'mass balance'!$J$14</f>
        <v>3.812480923225695E-4</v>
      </c>
      <c r="BI3372" s="36">
        <f t="shared" si="3578"/>
        <v>6.4767575960678318E-26</v>
      </c>
      <c r="BJ3372" s="36">
        <f t="shared" si="3579"/>
        <v>2.2602843814626073E-29</v>
      </c>
      <c r="BK3372" s="36">
        <f t="shared" si="3580"/>
        <v>9.7539613226417892E-26</v>
      </c>
      <c r="BL3372" s="36">
        <f t="shared" si="3581"/>
        <v>4.8685675505335889E-26</v>
      </c>
      <c r="BM3372" s="36">
        <f t="shared" si="3614"/>
        <v>8.7163789358895717E-23</v>
      </c>
      <c r="BN3372" s="36">
        <f t="shared" ca="1" si="3582"/>
        <v>0.13588160229712665</v>
      </c>
      <c r="BO3372" s="36">
        <f t="shared" ca="1" si="3599"/>
        <v>1</v>
      </c>
      <c r="BP3372" s="36">
        <f t="shared" si="3615"/>
        <v>-8.7163789358895717E-23</v>
      </c>
      <c r="BQ3372" s="36">
        <f t="shared" si="3616"/>
        <v>1</v>
      </c>
      <c r="BR3372" s="2">
        <f t="shared" si="3605"/>
        <v>-5</v>
      </c>
      <c r="BS3372">
        <v>0</v>
      </c>
      <c r="BT3372" s="37">
        <f t="shared" si="3600"/>
        <v>1.919648777782295</v>
      </c>
      <c r="BU3372" s="34">
        <f t="shared" si="3583"/>
        <v>-5</v>
      </c>
      <c r="BV3372" s="34">
        <f t="shared" si="3584"/>
        <v>-5</v>
      </c>
      <c r="BW3372" s="34">
        <f t="shared" si="3585"/>
        <v>-5</v>
      </c>
      <c r="BX3372" s="34">
        <f t="shared" si="3586"/>
        <v>-5</v>
      </c>
      <c r="BY3372" s="34">
        <f t="shared" si="3587"/>
        <v>33.561890928124377</v>
      </c>
      <c r="BZ3372" s="36">
        <f t="shared" si="3601"/>
        <v>1.9148616237229877E-3</v>
      </c>
      <c r="CA3372" s="34">
        <f t="shared" si="3602"/>
        <v>1.3222449443754806E-2</v>
      </c>
    </row>
    <row r="3373" spans="1:79" ht="13.2" x14ac:dyDescent="0.25">
      <c r="A3373" s="75">
        <f t="shared" si="3588"/>
        <v>9.1479452054793722</v>
      </c>
      <c r="B3373" s="34">
        <f t="shared" si="3606"/>
        <v>3338.9999999999709</v>
      </c>
      <c r="C3373">
        <f t="shared" si="3589"/>
        <v>20</v>
      </c>
      <c r="D3373" s="35">
        <f t="shared" si="3549"/>
        <v>3000</v>
      </c>
      <c r="E3373" s="27">
        <v>0</v>
      </c>
      <c r="F3373" s="64">
        <f t="shared" si="3590"/>
        <v>0.96267801959344901</v>
      </c>
      <c r="G3373" s="34">
        <v>0</v>
      </c>
      <c r="H3373" s="34">
        <f t="shared" si="3550"/>
        <v>1</v>
      </c>
      <c r="I3373" s="34">
        <f t="shared" si="3591"/>
        <v>12793.990880396937</v>
      </c>
      <c r="J3373" s="34">
        <f t="shared" si="3551"/>
        <v>124955.16463886198</v>
      </c>
      <c r="K3373" s="34">
        <f t="shared" si="3552"/>
        <v>109570.66092109634</v>
      </c>
      <c r="L3373" s="36">
        <f t="shared" si="3603"/>
        <v>10682.928106935471</v>
      </c>
      <c r="M3373" s="34">
        <f t="shared" si="3553"/>
        <v>149.95224105927213</v>
      </c>
      <c r="N3373" s="34">
        <f t="shared" si="3592"/>
        <v>1464.5396533959649</v>
      </c>
      <c r="O3373" s="34">
        <f t="shared" si="3554"/>
        <v>13.261852397919354</v>
      </c>
      <c r="P3373">
        <f t="shared" si="3607"/>
        <v>404.78690209074927</v>
      </c>
      <c r="Q3373" s="36">
        <f t="shared" si="3555"/>
        <v>996.51417936632947</v>
      </c>
      <c r="R3373" s="34">
        <f t="shared" si="3556"/>
        <v>731.55654071266315</v>
      </c>
      <c r="S3373" s="34">
        <f t="shared" si="3557"/>
        <v>133.55995302832292</v>
      </c>
      <c r="T3373" s="36">
        <f t="shared" si="3593"/>
        <v>2.4201454837934918E-4</v>
      </c>
      <c r="U3373" s="36">
        <f t="shared" si="3558"/>
        <v>27367.994516400657</v>
      </c>
      <c r="V3373" s="36">
        <f t="shared" si="3559"/>
        <v>1.7100927392520303E-2</v>
      </c>
      <c r="W3373" s="68">
        <f t="shared" si="3560"/>
        <v>30.522651734101348</v>
      </c>
      <c r="X3373">
        <f t="shared" si="3561"/>
        <v>6.4292068744356294</v>
      </c>
      <c r="Y3373">
        <f t="shared" si="3562"/>
        <v>5.4790819485161157E-3</v>
      </c>
      <c r="Z3373" s="34">
        <f t="shared" si="3563"/>
        <v>1.6980387444359678E-3</v>
      </c>
      <c r="AA3373" s="36">
        <f t="shared" si="3564"/>
        <v>5.6027004277004995E-4</v>
      </c>
      <c r="AB3373" s="34">
        <f t="shared" si="3565"/>
        <v>1.9253560391868981E-3</v>
      </c>
      <c r="AC3373" s="36">
        <f t="shared" si="3566"/>
        <v>319.85397095742223</v>
      </c>
      <c r="AD3373" s="34">
        <f t="shared" si="3567"/>
        <v>0</v>
      </c>
      <c r="AE3373">
        <f t="shared" si="3594"/>
        <v>166127.18086806458</v>
      </c>
      <c r="AF3373" s="36">
        <f t="shared" si="3608"/>
        <v>0</v>
      </c>
      <c r="AG3373" s="34">
        <f t="shared" si="3568"/>
        <v>138.31335328983511</v>
      </c>
      <c r="AH3373">
        <f t="shared" si="3604"/>
        <v>4.2614411596119908</v>
      </c>
      <c r="AI3373" s="29">
        <f t="shared" si="3595"/>
        <v>138.31335328983511</v>
      </c>
      <c r="AJ3373">
        <f t="shared" si="3596"/>
        <v>22467.545724841297</v>
      </c>
      <c r="AK3373" s="36">
        <f t="shared" si="3609"/>
        <v>-3.7979892676884523E-10</v>
      </c>
      <c r="AL3373" s="36">
        <f t="shared" si="3597"/>
        <v>-2.2331954509366946E-4</v>
      </c>
      <c r="AM3373" s="36">
        <f t="shared" si="3598"/>
        <v>-3.0154376865117469E-3</v>
      </c>
      <c r="AN3373" s="37">
        <f t="shared" si="3610"/>
        <v>2.3983800323331952E-8</v>
      </c>
      <c r="AO3373" s="36">
        <f t="shared" si="3611"/>
        <v>0.39432506629378999</v>
      </c>
      <c r="AP3373" s="36">
        <f t="shared" si="3612"/>
        <v>1.5631502887020119</v>
      </c>
      <c r="AQ3373" s="74">
        <f t="shared" si="3569"/>
        <v>2.1431997051666869E-9</v>
      </c>
      <c r="AR3373" s="73">
        <f t="shared" si="3570"/>
        <v>3.7397638197379913E-10</v>
      </c>
      <c r="AS3373" s="72">
        <f t="shared" si="3613"/>
        <v>6.1314494907586205E-2</v>
      </c>
      <c r="AT3373" s="37">
        <f t="shared" si="3571"/>
        <v>5.8655373627757795E-5</v>
      </c>
      <c r="AU3373" s="37">
        <f t="shared" si="3572"/>
        <v>234.39788890331491</v>
      </c>
      <c r="AV3373" s="34">
        <f t="shared" si="3573"/>
        <v>3.0866447773989751</v>
      </c>
      <c r="AW3373" s="34">
        <f t="shared" si="3574"/>
        <v>2.8704153755434159</v>
      </c>
      <c r="AX3373" s="37">
        <f t="shared" si="3575"/>
        <v>114.73974707074102</v>
      </c>
      <c r="AY3373" s="7">
        <f t="shared" si="3576"/>
        <v>151.21945895778478</v>
      </c>
      <c r="AZ3373" s="37">
        <f t="shared" si="3577"/>
        <v>145.26239880484238</v>
      </c>
      <c r="BA3373" s="2">
        <f>BE3373*'mass balance'!$B$17+BF3373*'mass balance'!$C$17+BG3373*'mass balance'!$D$17+BH3373*'mass balance'!$E$17</f>
        <v>1.5091898585865926E-3</v>
      </c>
      <c r="BB3373" s="2">
        <f>BE3373*'mass balance'!$B$18+BF3373*'mass balance'!$C$18+BG3373*'mass balance'!$D$18+BH3373*'mass balance'!$E$18</f>
        <v>1.5324081641033091E-3</v>
      </c>
      <c r="BC3373" s="2">
        <f>BE3373*'mass balance'!$B$19+BF3373*'mass balance'!$C$19+BG3373*'mass balance'!$D$19+BH3373*'mass balance'!$E$19</f>
        <v>-1.9155102051291368E-3</v>
      </c>
      <c r="BD3373" s="2">
        <f>BE3373*'mass balance'!$B$20+BF3373*'mass balance'!$C$20+BG3373*'mass balance'!$D$20+BH3373*'mass balance'!$E$20</f>
        <v>6.9654916550150427E-5</v>
      </c>
      <c r="BE3373" s="2">
        <f>N3373*'mass balance'!$H$11+R3373*'mass balance'!$I$11+S3373*'mass balance'!$J$11</f>
        <v>-3.486999174752297E-3</v>
      </c>
      <c r="BF3373" s="2">
        <f>N3373*'mass balance'!$H$12+R3373*'mass balance'!$I$12+S3373*'mass balance'!$J$12</f>
        <v>2.1465599237473196E-4</v>
      </c>
      <c r="BG3373" s="2">
        <f>N3373*'mass balance'!$H$13+R3373*'mass balance'!$I$13+S3373*'mass balance'!$J$13</f>
        <v>1.0334882063016879E-3</v>
      </c>
      <c r="BH3373" s="2">
        <f>N3373*'mass balance'!$H$14+R3373*'mass balance'!$I$14+S3373*'mass balance'!$J$14</f>
        <v>3.8139053473853249E-4</v>
      </c>
      <c r="BI3373" s="36">
        <f t="shared" si="3578"/>
        <v>6.4767575960678318E-26</v>
      </c>
      <c r="BJ3373" s="36">
        <f t="shared" si="3579"/>
        <v>2.26037510421961E-29</v>
      </c>
      <c r="BK3373" s="36">
        <f t="shared" si="3580"/>
        <v>9.7562216070232522E-26</v>
      </c>
      <c r="BL3373" s="36">
        <f t="shared" si="3581"/>
        <v>4.8699678952626729E-26</v>
      </c>
      <c r="BM3373" s="36">
        <f t="shared" si="3614"/>
        <v>8.7212475034401052E-23</v>
      </c>
      <c r="BN3373" s="36">
        <f t="shared" ca="1" si="3582"/>
        <v>0.57257778806394088</v>
      </c>
      <c r="BO3373" s="36">
        <f t="shared" ca="1" si="3599"/>
        <v>1</v>
      </c>
      <c r="BP3373" s="36">
        <f t="shared" si="3615"/>
        <v>-8.7212475034401052E-23</v>
      </c>
      <c r="BQ3373" s="36">
        <f t="shared" si="3616"/>
        <v>1</v>
      </c>
      <c r="BR3373" s="2">
        <f t="shared" si="3605"/>
        <v>-5</v>
      </c>
      <c r="BS3373">
        <v>0</v>
      </c>
      <c r="BT3373" s="37">
        <f t="shared" si="3600"/>
        <v>1.9202989806419597</v>
      </c>
      <c r="BU3373" s="34">
        <f t="shared" si="3583"/>
        <v>-5</v>
      </c>
      <c r="BV3373" s="34">
        <f t="shared" si="3584"/>
        <v>-5</v>
      </c>
      <c r="BW3373" s="34">
        <f t="shared" si="3585"/>
        <v>-5</v>
      </c>
      <c r="BX3373" s="34">
        <f t="shared" si="3586"/>
        <v>-5</v>
      </c>
      <c r="BY3373" s="34">
        <f t="shared" si="3587"/>
        <v>33.574430366155312</v>
      </c>
      <c r="BZ3373" s="36">
        <f t="shared" si="3601"/>
        <v>1.9155102051291368E-3</v>
      </c>
      <c r="CA3373" s="34">
        <f t="shared" si="3602"/>
        <v>1.3219518584584642E-2</v>
      </c>
    </row>
    <row r="3374" spans="1:79" ht="13.2" x14ac:dyDescent="0.25">
      <c r="A3374" s="75">
        <f t="shared" si="3588"/>
        <v>9.1506849315067686</v>
      </c>
      <c r="B3374" s="34">
        <f t="shared" si="3606"/>
        <v>3339.9999999999704</v>
      </c>
      <c r="C3374">
        <f t="shared" si="3589"/>
        <v>20</v>
      </c>
      <c r="D3374" s="35">
        <f t="shared" si="3549"/>
        <v>3000</v>
      </c>
      <c r="E3374" s="27">
        <v>0</v>
      </c>
      <c r="F3374" s="64">
        <f t="shared" si="3590"/>
        <v>0.96267801959344901</v>
      </c>
      <c r="G3374" s="34">
        <v>0</v>
      </c>
      <c r="H3374" s="34">
        <f t="shared" si="3550"/>
        <v>1</v>
      </c>
      <c r="I3374" s="34">
        <f t="shared" si="3591"/>
        <v>12793.990880396937</v>
      </c>
      <c r="J3374" s="34">
        <f t="shared" si="3551"/>
        <v>125001.83270537779</v>
      </c>
      <c r="K3374" s="34">
        <f t="shared" si="3552"/>
        <v>109611.58320635623</v>
      </c>
      <c r="L3374" s="36">
        <f t="shared" si="3603"/>
        <v>10688.913431522853</v>
      </c>
      <c r="M3374" s="34">
        <f t="shared" si="3553"/>
        <v>149.95224105927213</v>
      </c>
      <c r="N3374" s="34">
        <f t="shared" si="3592"/>
        <v>1465.0866274578796</v>
      </c>
      <c r="O3374" s="34">
        <f t="shared" si="3554"/>
        <v>13.261852397919354</v>
      </c>
      <c r="P3374">
        <f t="shared" si="3607"/>
        <v>405.01369206569643</v>
      </c>
      <c r="Q3374" s="36">
        <f t="shared" si="3555"/>
        <v>996.97794145655769</v>
      </c>
      <c r="R3374" s="34">
        <f t="shared" si="3556"/>
        <v>731.79399188242166</v>
      </c>
      <c r="S3374" s="34">
        <f t="shared" si="3557"/>
        <v>133.58370124737974</v>
      </c>
      <c r="T3374" s="36">
        <f t="shared" si="3593"/>
        <v>2.4154514452712773E-4</v>
      </c>
      <c r="U3374" s="36">
        <f t="shared" si="3558"/>
        <v>27367.994758415207</v>
      </c>
      <c r="V3374" s="36">
        <f t="shared" si="3559"/>
        <v>1.7103968098664515E-2</v>
      </c>
      <c r="W3374" s="68">
        <f t="shared" si="3560"/>
        <v>30.539752661493868</v>
      </c>
      <c r="X3374">
        <f t="shared" si="3561"/>
        <v>6.4304073476039907</v>
      </c>
      <c r="Y3374">
        <f t="shared" si="3562"/>
        <v>5.4790819485161157E-3</v>
      </c>
      <c r="Z3374" s="34">
        <f t="shared" si="3563"/>
        <v>1.6980387444359678E-3</v>
      </c>
      <c r="AA3374" s="36">
        <f t="shared" si="3564"/>
        <v>5.600558815340407E-4</v>
      </c>
      <c r="AB3374" s="34">
        <f t="shared" si="3565"/>
        <v>1.9253560391868981E-3</v>
      </c>
      <c r="AC3374" s="36">
        <f t="shared" si="3566"/>
        <v>319.85397095742223</v>
      </c>
      <c r="AD3374" s="34">
        <f t="shared" si="3567"/>
        <v>0</v>
      </c>
      <c r="AE3374">
        <f t="shared" si="3594"/>
        <v>166127.18086806458</v>
      </c>
      <c r="AF3374" s="36">
        <f t="shared" si="3608"/>
        <v>0</v>
      </c>
      <c r="AG3374" s="34">
        <f t="shared" si="3568"/>
        <v>138.52657718605928</v>
      </c>
      <c r="AH3374">
        <f t="shared" si="3604"/>
        <v>4.2615929978555585</v>
      </c>
      <c r="AI3374" s="29">
        <f t="shared" si="3595"/>
        <v>138.52657718605928</v>
      </c>
      <c r="AJ3374">
        <f t="shared" si="3596"/>
        <v>22606.072302027354</v>
      </c>
      <c r="AK3374" s="36">
        <f t="shared" si="3609"/>
        <v>-3.7397638197379913E-10</v>
      </c>
      <c r="AL3374" s="36">
        <f t="shared" si="3597"/>
        <v>-2.2319307184086274E-4</v>
      </c>
      <c r="AM3374" s="36">
        <f t="shared" si="3598"/>
        <v>-3.0096206765660408E-3</v>
      </c>
      <c r="AN3374" s="37">
        <f t="shared" si="3610"/>
        <v>2.3604001396563106E-8</v>
      </c>
      <c r="AO3374" s="36">
        <f t="shared" si="3611"/>
        <v>0.3941017467486963</v>
      </c>
      <c r="AP3374" s="36">
        <f t="shared" si="3612"/>
        <v>1.5601348510155002</v>
      </c>
      <c r="AQ3374" s="74">
        <f t="shared" si="3569"/>
        <v>2.1128484561272905E-9</v>
      </c>
      <c r="AR3374" s="73">
        <f t="shared" si="3570"/>
        <v>3.6824007289382578E-10</v>
      </c>
      <c r="AS3374" s="72">
        <f t="shared" si="3613"/>
        <v>6.1210380512433014E-2</v>
      </c>
      <c r="AT3374" s="37">
        <f t="shared" si="3571"/>
        <v>5.7824716620768125E-5</v>
      </c>
      <c r="AU3374" s="37">
        <f t="shared" si="3572"/>
        <v>233.94571726444789</v>
      </c>
      <c r="AV3374" s="34">
        <f t="shared" si="3573"/>
        <v>3.1056722993741523</v>
      </c>
      <c r="AW3374" s="34">
        <f t="shared" si="3574"/>
        <v>2.8720235832886392</v>
      </c>
      <c r="AX3374" s="37">
        <f t="shared" si="3575"/>
        <v>114.80403332894919</v>
      </c>
      <c r="AY3374" s="7">
        <f t="shared" si="3576"/>
        <v>151.32148187310585</v>
      </c>
      <c r="AZ3374" s="37">
        <f t="shared" si="3577"/>
        <v>145.34378599044305</v>
      </c>
      <c r="BA3374" s="2">
        <f>BE3374*'mass balance'!$B$17+BF3374*'mass balance'!$C$17+BG3374*'mass balance'!$D$17+BH3374*'mass balance'!$E$17</f>
        <v>1.5097009172027683E-3</v>
      </c>
      <c r="BB3374" s="2">
        <f>BE3374*'mass balance'!$B$18+BF3374*'mass balance'!$C$18+BG3374*'mass balance'!$D$18+BH3374*'mass balance'!$E$18</f>
        <v>1.5329270851597338E-3</v>
      </c>
      <c r="BC3374" s="2">
        <f>BE3374*'mass balance'!$B$19+BF3374*'mass balance'!$C$19+BG3374*'mass balance'!$D$19+BH3374*'mass balance'!$E$19</f>
        <v>-1.9161588564496667E-3</v>
      </c>
      <c r="BD3374" s="2">
        <f>BE3374*'mass balance'!$B$20+BF3374*'mass balance'!$C$20+BG3374*'mass balance'!$D$20+BH3374*'mass balance'!$E$20</f>
        <v>6.9678503870896984E-5</v>
      </c>
      <c r="BE3374" s="2">
        <f>N3374*'mass balance'!$H$11+R3374*'mass balance'!$I$11+S3374*'mass balance'!$J$11</f>
        <v>-3.4883014939473319E-3</v>
      </c>
      <c r="BF3374" s="2">
        <f>N3374*'mass balance'!$H$12+R3374*'mass balance'!$I$12+S3374*'mass balance'!$J$12</f>
        <v>2.1469416023428258E-4</v>
      </c>
      <c r="BG3374" s="2">
        <f>N3374*'mass balance'!$H$13+R3374*'mass balance'!$I$13+S3374*'mass balance'!$J$13</f>
        <v>1.0339809212553072E-3</v>
      </c>
      <c r="BH3374" s="2">
        <f>N3374*'mass balance'!$H$14+R3374*'mass balance'!$I$14+S3374*'mass balance'!$J$14</f>
        <v>3.815329759004894E-4</v>
      </c>
      <c r="BI3374" s="36">
        <f t="shared" si="3578"/>
        <v>6.4767575960678318E-26</v>
      </c>
      <c r="BJ3374" s="36">
        <f t="shared" si="3579"/>
        <v>2.2604659724716846E-29</v>
      </c>
      <c r="BK3374" s="36">
        <f t="shared" si="3580"/>
        <v>9.7584819821274717E-26</v>
      </c>
      <c r="BL3374" s="36">
        <f t="shared" si="3581"/>
        <v>4.8713685693491483E-26</v>
      </c>
      <c r="BM3374" s="36">
        <f t="shared" si="3614"/>
        <v>8.7261174713353674E-23</v>
      </c>
      <c r="BN3374" s="36">
        <f t="shared" ca="1" si="3582"/>
        <v>0.58252681520177729</v>
      </c>
      <c r="BO3374" s="36">
        <f t="shared" ca="1" si="3599"/>
        <v>1</v>
      </c>
      <c r="BP3374" s="36">
        <f t="shared" si="3615"/>
        <v>-8.7261174713353674E-23</v>
      </c>
      <c r="BQ3374" s="36">
        <f t="shared" si="3616"/>
        <v>1</v>
      </c>
      <c r="BR3374" s="2">
        <f t="shared" si="3605"/>
        <v>-5</v>
      </c>
      <c r="BS3374">
        <v>0</v>
      </c>
      <c r="BT3374" s="37">
        <f t="shared" si="3600"/>
        <v>1.9209492535907906</v>
      </c>
      <c r="BU3374" s="34">
        <f t="shared" si="3583"/>
        <v>-5</v>
      </c>
      <c r="BV3374" s="34">
        <f t="shared" si="3584"/>
        <v>-5</v>
      </c>
      <c r="BW3374" s="34">
        <f t="shared" si="3585"/>
        <v>-5</v>
      </c>
      <c r="BX3374" s="34">
        <f t="shared" si="3586"/>
        <v>-5</v>
      </c>
      <c r="BY3374" s="34">
        <f t="shared" si="3587"/>
        <v>33.586969693794039</v>
      </c>
      <c r="BZ3374" s="36">
        <f t="shared" si="3601"/>
        <v>1.9161588564496667E-3</v>
      </c>
      <c r="CA3374" s="34">
        <f t="shared" si="3602"/>
        <v>1.3216590172744645E-2</v>
      </c>
    </row>
    <row r="3375" spans="1:79" ht="13.2" x14ac:dyDescent="0.25">
      <c r="A3375" s="75">
        <f t="shared" si="3588"/>
        <v>9.1534246575341651</v>
      </c>
      <c r="B3375" s="34">
        <f t="shared" si="3606"/>
        <v>3340.9999999999704</v>
      </c>
      <c r="C3375">
        <f t="shared" si="3589"/>
        <v>20</v>
      </c>
      <c r="D3375" s="35">
        <f t="shared" si="3549"/>
        <v>3000</v>
      </c>
      <c r="E3375" s="27">
        <v>0</v>
      </c>
      <c r="F3375" s="64">
        <f t="shared" si="3590"/>
        <v>0.96267801959344901</v>
      </c>
      <c r="G3375" s="34">
        <v>0</v>
      </c>
      <c r="H3375" s="34">
        <f t="shared" si="3550"/>
        <v>1</v>
      </c>
      <c r="I3375" s="34">
        <f t="shared" si="3591"/>
        <v>12793.990880396937</v>
      </c>
      <c r="J3375" s="34">
        <f t="shared" si="3551"/>
        <v>125048.50035771249</v>
      </c>
      <c r="K3375" s="34">
        <f t="shared" si="3552"/>
        <v>109652.50512842905</v>
      </c>
      <c r="L3375" s="36">
        <f t="shared" si="3603"/>
        <v>10694.899820357386</v>
      </c>
      <c r="M3375" s="34">
        <f t="shared" si="3553"/>
        <v>149.95224105927213</v>
      </c>
      <c r="N3375" s="34">
        <f t="shared" si="3592"/>
        <v>1465.6335966653758</v>
      </c>
      <c r="O3375" s="34">
        <f t="shared" si="3554"/>
        <v>13.261852397919354</v>
      </c>
      <c r="P3375">
        <f t="shared" si="3607"/>
        <v>405.24052236603961</v>
      </c>
      <c r="Q3375" s="36">
        <f t="shared" si="3555"/>
        <v>997.44175070930498</v>
      </c>
      <c r="R3375" s="34">
        <f t="shared" si="3556"/>
        <v>732.03148446177158</v>
      </c>
      <c r="S3375" s="34">
        <f t="shared" si="3557"/>
        <v>133.60743461964819</v>
      </c>
      <c r="T3375" s="36">
        <f t="shared" si="3593"/>
        <v>2.4107674736149326E-4</v>
      </c>
      <c r="U3375" s="36">
        <f t="shared" si="3558"/>
        <v>27367.994999960352</v>
      </c>
      <c r="V3375" s="36">
        <f t="shared" si="3559"/>
        <v>1.710700690383582E-2</v>
      </c>
      <c r="W3375" s="68">
        <f t="shared" si="3560"/>
        <v>30.556856629592531</v>
      </c>
      <c r="X3375">
        <f t="shared" si="3561"/>
        <v>6.4316075860502284</v>
      </c>
      <c r="Y3375">
        <f t="shared" si="3562"/>
        <v>5.4790819485161157E-3</v>
      </c>
      <c r="Z3375" s="34">
        <f t="shared" si="3563"/>
        <v>1.6980387444359678E-3</v>
      </c>
      <c r="AA3375" s="36">
        <f t="shared" si="3564"/>
        <v>5.598418420849179E-4</v>
      </c>
      <c r="AB3375" s="34">
        <f t="shared" si="3565"/>
        <v>1.9253560391868981E-3</v>
      </c>
      <c r="AC3375" s="36">
        <f t="shared" si="3566"/>
        <v>319.85397095742223</v>
      </c>
      <c r="AD3375" s="34">
        <f t="shared" si="3567"/>
        <v>0</v>
      </c>
      <c r="AE3375">
        <f t="shared" si="3594"/>
        <v>166127.18086806458</v>
      </c>
      <c r="AF3375" s="36">
        <f t="shared" si="3608"/>
        <v>0</v>
      </c>
      <c r="AG3375" s="34">
        <f t="shared" si="3568"/>
        <v>138.73982276619495</v>
      </c>
      <c r="AH3375">
        <f t="shared" si="3604"/>
        <v>4.2617589280984305</v>
      </c>
      <c r="AI3375" s="29">
        <f t="shared" si="3595"/>
        <v>138.73982276619495</v>
      </c>
      <c r="AJ3375">
        <f t="shared" si="3596"/>
        <v>22744.812124793549</v>
      </c>
      <c r="AK3375" s="36">
        <f t="shared" si="3609"/>
        <v>-3.6824007289382578E-10</v>
      </c>
      <c r="AL3375" s="36">
        <f t="shared" si="3597"/>
        <v>-2.2306667021247681E-4</v>
      </c>
      <c r="AM3375" s="36">
        <f t="shared" si="3598"/>
        <v>-3.0038148880429066E-3</v>
      </c>
      <c r="AN3375" s="37">
        <f t="shared" si="3610"/>
        <v>2.3230025014589307E-8</v>
      </c>
      <c r="AO3375" s="36">
        <f t="shared" si="3611"/>
        <v>0.39387855367685543</v>
      </c>
      <c r="AP3375" s="36">
        <f t="shared" si="3612"/>
        <v>1.5571252303389342</v>
      </c>
      <c r="AQ3375" s="74">
        <f t="shared" si="3569"/>
        <v>2.082909831842961E-9</v>
      </c>
      <c r="AR3375" s="73">
        <f t="shared" si="3570"/>
        <v>3.6258876860498392E-10</v>
      </c>
      <c r="AS3375" s="72">
        <f t="shared" si="3613"/>
        <v>6.1106442907515261E-2</v>
      </c>
      <c r="AT3375" s="37">
        <f t="shared" si="3571"/>
        <v>5.7005352382771523E-5</v>
      </c>
      <c r="AU3375" s="37">
        <f t="shared" si="3572"/>
        <v>233.49441789925851</v>
      </c>
      <c r="AV3375" s="34">
        <f t="shared" si="3573"/>
        <v>3.1247291139134905</v>
      </c>
      <c r="AW3375" s="34">
        <f t="shared" si="3574"/>
        <v>2.8736320769883648</v>
      </c>
      <c r="AX3375" s="37">
        <f t="shared" si="3575"/>
        <v>114.86833101684674</v>
      </c>
      <c r="AY3375" s="7">
        <f t="shared" si="3576"/>
        <v>151.42354883734114</v>
      </c>
      <c r="AZ3375" s="37">
        <f t="shared" si="3577"/>
        <v>145.42518764643927</v>
      </c>
      <c r="BA3375" s="2">
        <f>BE3375*'mass balance'!$B$17+BF3375*'mass balance'!$C$17+BG3375*'mass balance'!$D$17+BH3375*'mass balance'!$E$17</f>
        <v>1.5102120308538253E-3</v>
      </c>
      <c r="BB3375" s="2">
        <f>BE3375*'mass balance'!$B$18+BF3375*'mass balance'!$C$18+BG3375*'mass balance'!$D$18+BH3375*'mass balance'!$E$18</f>
        <v>1.5334460620977305E-3</v>
      </c>
      <c r="BC3375" s="2">
        <f>BE3375*'mass balance'!$B$19+BF3375*'mass balance'!$C$19+BG3375*'mass balance'!$D$19+BH3375*'mass balance'!$E$19</f>
        <v>-1.916807577622163E-3</v>
      </c>
      <c r="BD3375" s="2">
        <f>BE3375*'mass balance'!$B$20+BF3375*'mass balance'!$C$20+BG3375*'mass balance'!$D$20+BH3375*'mass balance'!$E$20</f>
        <v>6.9702093731715035E-5</v>
      </c>
      <c r="BE3375" s="2">
        <f>N3375*'mass balance'!$H$11+R3375*'mass balance'!$I$11+S3375*'mass balance'!$J$11</f>
        <v>-3.4896038015842278E-3</v>
      </c>
      <c r="BF3375" s="2">
        <f>N3375*'mass balance'!$H$12+R3375*'mass balance'!$I$12+S3375*'mass balance'!$J$12</f>
        <v>2.1473230423224883E-4</v>
      </c>
      <c r="BG3375" s="2">
        <f>N3375*'mass balance'!$H$13+R3375*'mass balance'!$I$13+S3375*'mass balance'!$J$13</f>
        <v>1.0344735820413036E-3</v>
      </c>
      <c r="BH3375" s="2">
        <f>N3375*'mass balance'!$H$14+R3375*'mass balance'!$I$14+S3375*'mass balance'!$J$14</f>
        <v>3.8167541579827487E-4</v>
      </c>
      <c r="BI3375" s="36">
        <f t="shared" si="3578"/>
        <v>6.4767575960678318E-26</v>
      </c>
      <c r="BJ3375" s="36">
        <f t="shared" si="3579"/>
        <v>2.260556986002105E-29</v>
      </c>
      <c r="BK3375" s="36">
        <f t="shared" si="3580"/>
        <v>9.7607424480999438E-26</v>
      </c>
      <c r="BL3375" s="36">
        <f t="shared" si="3581"/>
        <v>4.8727695727448266E-26</v>
      </c>
      <c r="BM3375" s="36">
        <f t="shared" si="3614"/>
        <v>8.7309888399047165E-23</v>
      </c>
      <c r="BN3375" s="36">
        <f t="shared" ca="1" si="3582"/>
        <v>0.52072745564199929</v>
      </c>
      <c r="BO3375" s="36">
        <f t="shared" ca="1" si="3599"/>
        <v>1</v>
      </c>
      <c r="BP3375" s="36">
        <f t="shared" si="3615"/>
        <v>-8.7309888399047165E-23</v>
      </c>
      <c r="BQ3375" s="36">
        <f t="shared" si="3616"/>
        <v>1</v>
      </c>
      <c r="BR3375" s="2">
        <f t="shared" si="3605"/>
        <v>-5</v>
      </c>
      <c r="BS3375">
        <v>0</v>
      </c>
      <c r="BT3375" s="37">
        <f t="shared" si="3600"/>
        <v>1.9215995965662185</v>
      </c>
      <c r="BU3375" s="34">
        <f t="shared" si="3583"/>
        <v>-5</v>
      </c>
      <c r="BV3375" s="34">
        <f t="shared" si="3584"/>
        <v>-5</v>
      </c>
      <c r="BW3375" s="34">
        <f t="shared" si="3585"/>
        <v>-5</v>
      </c>
      <c r="BX3375" s="34">
        <f t="shared" si="3586"/>
        <v>-5</v>
      </c>
      <c r="BY3375" s="34">
        <f t="shared" si="3587"/>
        <v>33.599508910145694</v>
      </c>
      <c r="BZ3375" s="36">
        <f t="shared" si="3601"/>
        <v>1.916807577622163E-3</v>
      </c>
      <c r="CA3375" s="34">
        <f t="shared" si="3602"/>
        <v>1.3213664205392337E-2</v>
      </c>
    </row>
    <row r="3376" spans="1:79" ht="13.2" x14ac:dyDescent="0.25">
      <c r="A3376" s="75">
        <f t="shared" si="3588"/>
        <v>9.1561643835615616</v>
      </c>
      <c r="B3376" s="34">
        <f t="shared" si="3606"/>
        <v>3341.99999999997</v>
      </c>
      <c r="C3376">
        <f t="shared" si="3589"/>
        <v>20</v>
      </c>
      <c r="D3376" s="35">
        <f t="shared" si="3549"/>
        <v>3000</v>
      </c>
      <c r="E3376" s="27">
        <v>0</v>
      </c>
      <c r="F3376" s="64">
        <f t="shared" si="3590"/>
        <v>0.96267801959344901</v>
      </c>
      <c r="G3376" s="34">
        <v>0</v>
      </c>
      <c r="H3376" s="34">
        <f t="shared" si="3550"/>
        <v>1</v>
      </c>
      <c r="I3376" s="34">
        <f t="shared" si="3591"/>
        <v>12793.990880396937</v>
      </c>
      <c r="J3376" s="34">
        <f t="shared" si="3551"/>
        <v>125095.16759253785</v>
      </c>
      <c r="K3376" s="34">
        <f t="shared" si="3552"/>
        <v>109693.42668439637</v>
      </c>
      <c r="L3376" s="36">
        <f t="shared" si="3603"/>
        <v>10700.887272773729</v>
      </c>
      <c r="M3376" s="34">
        <f t="shared" si="3553"/>
        <v>149.95224105927213</v>
      </c>
      <c r="N3376" s="34">
        <f t="shared" si="3592"/>
        <v>1466.1805609794449</v>
      </c>
      <c r="O3376" s="34">
        <f t="shared" si="3554"/>
        <v>13.261852397919354</v>
      </c>
      <c r="P3376">
        <f t="shared" si="3607"/>
        <v>405.46739296656847</v>
      </c>
      <c r="Q3376" s="36">
        <f t="shared" si="3555"/>
        <v>997.90560708055546</v>
      </c>
      <c r="R3376" s="34">
        <f t="shared" si="3556"/>
        <v>732.26901842449092</v>
      </c>
      <c r="S3376" s="34">
        <f t="shared" si="3557"/>
        <v>133.63115314656</v>
      </c>
      <c r="T3376" s="36">
        <f t="shared" si="3593"/>
        <v>2.406093545026397E-4</v>
      </c>
      <c r="U3376" s="36">
        <f t="shared" si="3558"/>
        <v>27367.995241037101</v>
      </c>
      <c r="V3376" s="36">
        <f t="shared" si="3559"/>
        <v>1.7110043808217561E-2</v>
      </c>
      <c r="W3376" s="68">
        <f t="shared" si="3560"/>
        <v>30.573963636496366</v>
      </c>
      <c r="X3376">
        <f t="shared" si="3561"/>
        <v>6.4328075898201549</v>
      </c>
      <c r="Y3376">
        <f t="shared" si="3562"/>
        <v>5.4790819485161157E-3</v>
      </c>
      <c r="Z3376" s="34">
        <f t="shared" si="3563"/>
        <v>1.6980387444359678E-3</v>
      </c>
      <c r="AA3376" s="36">
        <f t="shared" si="3564"/>
        <v>5.5962792432294169E-4</v>
      </c>
      <c r="AB3376" s="34">
        <f t="shared" si="3565"/>
        <v>1.9253560391868981E-3</v>
      </c>
      <c r="AC3376" s="36">
        <f t="shared" si="3566"/>
        <v>319.85397095742223</v>
      </c>
      <c r="AD3376" s="34">
        <f t="shared" si="3567"/>
        <v>0</v>
      </c>
      <c r="AE3376">
        <f t="shared" si="3594"/>
        <v>166127.18086806458</v>
      </c>
      <c r="AF3376" s="36">
        <f t="shared" si="3608"/>
        <v>0</v>
      </c>
      <c r="AG3376" s="34">
        <f t="shared" si="3568"/>
        <v>138.95309001000476</v>
      </c>
      <c r="AH3376">
        <f t="shared" si="3604"/>
        <v>4.2619382255033145</v>
      </c>
      <c r="AI3376" s="29">
        <f t="shared" si="3595"/>
        <v>138.95309001000476</v>
      </c>
      <c r="AJ3376">
        <f t="shared" si="3596"/>
        <v>22883.765214803552</v>
      </c>
      <c r="AK3376" s="36">
        <f t="shared" si="3609"/>
        <v>-3.6258876860498392E-10</v>
      </c>
      <c r="AL3376" s="36">
        <f t="shared" si="3597"/>
        <v>-2.2294034016796975E-4</v>
      </c>
      <c r="AM3376" s="36">
        <f t="shared" si="3598"/>
        <v>-2.9980202992959185E-3</v>
      </c>
      <c r="AN3376" s="37">
        <f t="shared" si="3610"/>
        <v>2.286178494169548E-8</v>
      </c>
      <c r="AO3376" s="36">
        <f t="shared" si="3611"/>
        <v>0.39365548700664293</v>
      </c>
      <c r="AP3376" s="36">
        <f t="shared" si="3612"/>
        <v>1.5541214154508913</v>
      </c>
      <c r="AQ3376" s="74">
        <f t="shared" si="3569"/>
        <v>2.0533784663876851E-9</v>
      </c>
      <c r="AR3376" s="73">
        <f t="shared" si="3570"/>
        <v>3.5702125506934543E-10</v>
      </c>
      <c r="AS3376" s="72">
        <f t="shared" si="3613"/>
        <v>6.100268179263716E-2</v>
      </c>
      <c r="AT3376" s="37">
        <f t="shared" si="3571"/>
        <v>5.6197134058393622E-5</v>
      </c>
      <c r="AU3376" s="37">
        <f t="shared" si="3572"/>
        <v>233.04398912506926</v>
      </c>
      <c r="AV3376" s="34">
        <f t="shared" si="3573"/>
        <v>3.1438152238930712</v>
      </c>
      <c r="AW3376" s="34">
        <f t="shared" si="3574"/>
        <v>2.8752408564638201</v>
      </c>
      <c r="AX3376" s="37">
        <f t="shared" si="3575"/>
        <v>114.93264012728879</v>
      </c>
      <c r="AY3376" s="7">
        <f t="shared" si="3576"/>
        <v>151.52565984414204</v>
      </c>
      <c r="AZ3376" s="37">
        <f t="shared" si="3577"/>
        <v>145.50660376378517</v>
      </c>
      <c r="BA3376" s="2">
        <f>BE3376*'mass balance'!$B$17+BF3376*'mass balance'!$C$17+BG3376*'mass balance'!$D$17+BH3376*'mass balance'!$E$17</f>
        <v>1.5107231994906046E-3</v>
      </c>
      <c r="BB3376" s="2">
        <f>BE3376*'mass balance'!$B$18+BF3376*'mass balance'!$C$18+BG3376*'mass balance'!$D$18+BH3376*'mass balance'!$E$18</f>
        <v>1.5339650948673837E-3</v>
      </c>
      <c r="BC3376" s="2">
        <f>BE3376*'mass balance'!$B$19+BF3376*'mass balance'!$C$19+BG3376*'mass balance'!$D$19+BH3376*'mass balance'!$E$19</f>
        <v>-1.9174563685842294E-3</v>
      </c>
      <c r="BD3376" s="2">
        <f>BE3376*'mass balance'!$B$20+BF3376*'mass balance'!$C$20+BG3376*'mass balance'!$D$20+BH3376*'mass balance'!$E$20</f>
        <v>6.9725686130335613E-5</v>
      </c>
      <c r="BE3376" s="2">
        <f>N3376*'mass balance'!$H$11+R3376*'mass balance'!$I$11+S3376*'mass balance'!$J$11</f>
        <v>-3.4909060975701067E-3</v>
      </c>
      <c r="BF3376" s="2">
        <f>N3376*'mass balance'!$H$12+R3376*'mass balance'!$I$12+S3376*'mass balance'!$J$12</f>
        <v>2.1477042437093174E-4</v>
      </c>
      <c r="BG3376" s="2">
        <f>N3376*'mass balance'!$H$13+R3376*'mass balance'!$I$13+S3376*'mass balance'!$J$13</f>
        <v>1.0349661886351618E-3</v>
      </c>
      <c r="BH3376" s="2">
        <f>N3376*'mass balance'!$H$14+R3376*'mass balance'!$I$14+S3376*'mass balance'!$J$14</f>
        <v>3.8181785442173037E-4</v>
      </c>
      <c r="BI3376" s="36">
        <f t="shared" si="3578"/>
        <v>6.4767575960678318E-26</v>
      </c>
      <c r="BJ3376" s="36">
        <f t="shared" si="3579"/>
        <v>2.2606481445945658E-29</v>
      </c>
      <c r="BK3376" s="36">
        <f t="shared" si="3580"/>
        <v>9.7630030050859464E-26</v>
      </c>
      <c r="BL3376" s="36">
        <f t="shared" si="3581"/>
        <v>4.8741709054016023E-26</v>
      </c>
      <c r="BM3376" s="36">
        <f t="shared" si="3614"/>
        <v>8.7358616094774615E-23</v>
      </c>
      <c r="BN3376" s="36">
        <f t="shared" ca="1" si="3582"/>
        <v>0.27979591894000833</v>
      </c>
      <c r="BO3376" s="36">
        <f t="shared" ca="1" si="3599"/>
        <v>1</v>
      </c>
      <c r="BP3376" s="36">
        <f t="shared" si="3615"/>
        <v>-8.7358616094774615E-23</v>
      </c>
      <c r="BQ3376" s="36">
        <f t="shared" si="3616"/>
        <v>1</v>
      </c>
      <c r="BR3376" s="2">
        <f t="shared" si="3605"/>
        <v>-5</v>
      </c>
      <c r="BS3376">
        <v>0</v>
      </c>
      <c r="BT3376" s="37">
        <f t="shared" si="3600"/>
        <v>1.9222500095056898</v>
      </c>
      <c r="BU3376" s="34">
        <f t="shared" si="3583"/>
        <v>-5</v>
      </c>
      <c r="BV3376" s="34">
        <f t="shared" si="3584"/>
        <v>-5</v>
      </c>
      <c r="BW3376" s="34">
        <f t="shared" si="3585"/>
        <v>-5</v>
      </c>
      <c r="BX3376" s="34">
        <f t="shared" si="3586"/>
        <v>-5</v>
      </c>
      <c r="BY3376" s="34">
        <f t="shared" si="3587"/>
        <v>33.612048014316002</v>
      </c>
      <c r="BZ3376" s="36">
        <f t="shared" si="3601"/>
        <v>1.9174563685842294E-3</v>
      </c>
      <c r="CA3376" s="34">
        <f t="shared" si="3602"/>
        <v>1.3210740679689444E-2</v>
      </c>
    </row>
    <row r="3377" spans="1:79" ht="13.2" x14ac:dyDescent="0.25">
      <c r="A3377" s="75">
        <f t="shared" si="3588"/>
        <v>9.1589041095889581</v>
      </c>
      <c r="B3377" s="34">
        <f t="shared" si="3606"/>
        <v>3342.9999999999695</v>
      </c>
      <c r="C3377">
        <f t="shared" si="3589"/>
        <v>20</v>
      </c>
      <c r="D3377" s="35">
        <f t="shared" si="3549"/>
        <v>3000</v>
      </c>
      <c r="E3377" s="27">
        <v>0</v>
      </c>
      <c r="F3377" s="64">
        <f t="shared" si="3590"/>
        <v>0.96267801959344901</v>
      </c>
      <c r="G3377" s="34">
        <v>0</v>
      </c>
      <c r="H3377" s="34">
        <f t="shared" si="3550"/>
        <v>1</v>
      </c>
      <c r="I3377" s="34">
        <f t="shared" si="3591"/>
        <v>12793.990880396937</v>
      </c>
      <c r="J3377" s="34">
        <f t="shared" si="3551"/>
        <v>125141.83440652736</v>
      </c>
      <c r="K3377" s="34">
        <f t="shared" si="3552"/>
        <v>109734.34787134122</v>
      </c>
      <c r="L3377" s="36">
        <f t="shared" si="3603"/>
        <v>10706.875788106603</v>
      </c>
      <c r="M3377" s="34">
        <f t="shared" si="3553"/>
        <v>149.95224105927213</v>
      </c>
      <c r="N3377" s="34">
        <f t="shared" si="3592"/>
        <v>1466.7275203610982</v>
      </c>
      <c r="O3377" s="34">
        <f t="shared" si="3554"/>
        <v>13.261852397919354</v>
      </c>
      <c r="P3377">
        <f t="shared" si="3607"/>
        <v>405.69430384207493</v>
      </c>
      <c r="Q3377" s="36">
        <f t="shared" si="3555"/>
        <v>998.3695105263057</v>
      </c>
      <c r="R3377" s="34">
        <f t="shared" si="3556"/>
        <v>732.50659374436009</v>
      </c>
      <c r="S3377" s="34">
        <f t="shared" si="3557"/>
        <v>133.65485682955114</v>
      </c>
      <c r="T3377" s="36">
        <f t="shared" si="3593"/>
        <v>2.4014296356368261E-4</v>
      </c>
      <c r="U3377" s="36">
        <f t="shared" si="3558"/>
        <v>27367.995481646456</v>
      </c>
      <c r="V3377" s="36">
        <f t="shared" si="3559"/>
        <v>1.7113078811993591E-2</v>
      </c>
      <c r="W3377" s="68">
        <f t="shared" si="3560"/>
        <v>30.591073680304582</v>
      </c>
      <c r="X3377">
        <f t="shared" si="3561"/>
        <v>6.4340073589595628</v>
      </c>
      <c r="Y3377">
        <f t="shared" si="3562"/>
        <v>5.4790819485161157E-3</v>
      </c>
      <c r="Z3377" s="34">
        <f t="shared" si="3563"/>
        <v>1.6980387444359678E-3</v>
      </c>
      <c r="AA3377" s="36">
        <f t="shared" si="3564"/>
        <v>5.5941412814848298E-4</v>
      </c>
      <c r="AB3377" s="34">
        <f t="shared" si="3565"/>
        <v>1.9253560391868981E-3</v>
      </c>
      <c r="AC3377" s="36">
        <f t="shared" si="3566"/>
        <v>319.85397095742223</v>
      </c>
      <c r="AD3377" s="34">
        <f t="shared" si="3567"/>
        <v>0</v>
      </c>
      <c r="AE3377">
        <f t="shared" si="3594"/>
        <v>166127.18086806458</v>
      </c>
      <c r="AF3377" s="36">
        <f t="shared" si="3608"/>
        <v>0</v>
      </c>
      <c r="AG3377" s="34">
        <f t="shared" si="3568"/>
        <v>139.16637889725735</v>
      </c>
      <c r="AH3377">
        <f t="shared" si="3604"/>
        <v>4.2621302014807441</v>
      </c>
      <c r="AI3377" s="29">
        <f t="shared" si="3595"/>
        <v>139.16637889725735</v>
      </c>
      <c r="AJ3377">
        <f t="shared" si="3596"/>
        <v>23022.93159370081</v>
      </c>
      <c r="AK3377" s="36">
        <f t="shared" si="3609"/>
        <v>-3.5702125506934543E-10</v>
      </c>
      <c r="AL3377" s="36">
        <f t="shared" si="3597"/>
        <v>-2.2281408166682239E-4</v>
      </c>
      <c r="AM3377" s="36">
        <f t="shared" si="3598"/>
        <v>-2.9922368887204012E-3</v>
      </c>
      <c r="AN3377" s="37">
        <f t="shared" si="3610"/>
        <v>2.2499196173090496E-8</v>
      </c>
      <c r="AO3377" s="36">
        <f t="shared" si="3611"/>
        <v>0.39343254666647498</v>
      </c>
      <c r="AP3377" s="36">
        <f t="shared" si="3612"/>
        <v>1.5511233951515955</v>
      </c>
      <c r="AQ3377" s="74">
        <f t="shared" si="3569"/>
        <v>2.0242490602951946E-9</v>
      </c>
      <c r="AR3377" s="73">
        <f t="shared" si="3570"/>
        <v>3.515363349131078E-10</v>
      </c>
      <c r="AS3377" s="72">
        <f t="shared" si="3613"/>
        <v>6.0899096868112623E-2</v>
      </c>
      <c r="AT3377" s="37">
        <f t="shared" si="3571"/>
        <v>5.5399916611139057E-5</v>
      </c>
      <c r="AU3377" s="37">
        <f t="shared" si="3572"/>
        <v>232.59442926244867</v>
      </c>
      <c r="AV3377" s="34">
        <f t="shared" si="3573"/>
        <v>3.162930632191177</v>
      </c>
      <c r="AW3377" s="34">
        <f t="shared" si="3574"/>
        <v>2.8768499215362509</v>
      </c>
      <c r="AX3377" s="37">
        <f t="shared" si="3575"/>
        <v>114.99696065313117</v>
      </c>
      <c r="AY3377" s="7">
        <f t="shared" si="3576"/>
        <v>151.6278148871632</v>
      </c>
      <c r="AZ3377" s="37">
        <f t="shared" si="3577"/>
        <v>145.58803433343576</v>
      </c>
      <c r="BA3377" s="2">
        <f>BE3377*'mass balance'!$B$17+BF3377*'mass balance'!$C$17+BG3377*'mass balance'!$D$17+BH3377*'mass balance'!$E$17</f>
        <v>1.5112344230639543E-3</v>
      </c>
      <c r="BB3377" s="2">
        <f>BE3377*'mass balance'!$B$18+BF3377*'mass balance'!$C$18+BG3377*'mass balance'!$D$18+BH3377*'mass balance'!$E$18</f>
        <v>1.5344841834187845E-3</v>
      </c>
      <c r="BC3377" s="2">
        <f>BE3377*'mass balance'!$B$19+BF3377*'mass balance'!$C$19+BG3377*'mass balance'!$D$19+BH3377*'mass balance'!$E$19</f>
        <v>-1.9181052292734802E-3</v>
      </c>
      <c r="BD3377" s="2">
        <f>BE3377*'mass balance'!$B$20+BF3377*'mass balance'!$C$20+BG3377*'mass balance'!$D$20+BH3377*'mass balance'!$E$20</f>
        <v>6.974928106449019E-5</v>
      </c>
      <c r="BE3377" s="2">
        <f>N3377*'mass balance'!$H$11+R3377*'mass balance'!$I$11+S3377*'mass balance'!$J$11</f>
        <v>-3.4922083818121384E-3</v>
      </c>
      <c r="BF3377" s="2">
        <f>N3377*'mass balance'!$H$12+R3377*'mass balance'!$I$12+S3377*'mass balance'!$J$12</f>
        <v>2.1480852065263917E-4</v>
      </c>
      <c r="BG3377" s="2">
        <f>N3377*'mass balance'!$H$13+R3377*'mass balance'!$I$13+S3377*'mass balance'!$J$13</f>
        <v>1.0354587410123914E-3</v>
      </c>
      <c r="BH3377" s="2">
        <f>N3377*'mass balance'!$H$14+R3377*'mass balance'!$I$14+S3377*'mass balance'!$J$14</f>
        <v>3.819602917607026E-4</v>
      </c>
      <c r="BI3377" s="36">
        <f t="shared" si="3578"/>
        <v>6.4767575960678318E-26</v>
      </c>
      <c r="BJ3377" s="36">
        <f t="shared" si="3579"/>
        <v>2.2607394480331201E-29</v>
      </c>
      <c r="BK3377" s="36">
        <f t="shared" si="3580"/>
        <v>9.7652636532305407E-26</v>
      </c>
      <c r="BL3377" s="36">
        <f t="shared" si="3581"/>
        <v>4.8755725672714113E-26</v>
      </c>
      <c r="BM3377" s="36">
        <f t="shared" si="3614"/>
        <v>8.740735780382863E-23</v>
      </c>
      <c r="BN3377" s="36">
        <f t="shared" ca="1" si="3582"/>
        <v>0.5131066042767598</v>
      </c>
      <c r="BO3377" s="36">
        <f t="shared" ca="1" si="3599"/>
        <v>1</v>
      </c>
      <c r="BP3377" s="36">
        <f t="shared" si="3615"/>
        <v>-8.740735780382863E-23</v>
      </c>
      <c r="BQ3377" s="36">
        <f t="shared" si="3616"/>
        <v>1</v>
      </c>
      <c r="BR3377" s="2">
        <f t="shared" si="3605"/>
        <v>-5</v>
      </c>
      <c r="BS3377">
        <v>0</v>
      </c>
      <c r="BT3377" s="37">
        <f t="shared" si="3600"/>
        <v>1.9229004923466635</v>
      </c>
      <c r="BU3377" s="34">
        <f t="shared" si="3583"/>
        <v>-5</v>
      </c>
      <c r="BV3377" s="34">
        <f t="shared" si="3584"/>
        <v>-5</v>
      </c>
      <c r="BW3377" s="34">
        <f t="shared" si="3585"/>
        <v>-5</v>
      </c>
      <c r="BX3377" s="34">
        <f t="shared" si="3586"/>
        <v>-5</v>
      </c>
      <c r="BY3377" s="34">
        <f t="shared" si="3587"/>
        <v>33.624587005411165</v>
      </c>
      <c r="BZ3377" s="36">
        <f t="shared" si="3601"/>
        <v>1.9181052292734802E-3</v>
      </c>
      <c r="CA3377" s="34">
        <f t="shared" si="3602"/>
        <v>1.3207819592801866E-2</v>
      </c>
    </row>
    <row r="3378" spans="1:79" ht="13.2" x14ac:dyDescent="0.25">
      <c r="A3378" s="75">
        <f t="shared" si="3588"/>
        <v>9.1616438356163545</v>
      </c>
      <c r="B3378" s="34">
        <f t="shared" si="3606"/>
        <v>3343.9999999999695</v>
      </c>
      <c r="C3378">
        <f t="shared" si="3589"/>
        <v>20</v>
      </c>
      <c r="D3378" s="35">
        <f t="shared" si="3549"/>
        <v>3000</v>
      </c>
      <c r="E3378" s="27">
        <v>0</v>
      </c>
      <c r="F3378" s="64">
        <f t="shared" si="3590"/>
        <v>0.96267801959344901</v>
      </c>
      <c r="G3378" s="34">
        <v>0</v>
      </c>
      <c r="H3378" s="34">
        <f t="shared" si="3550"/>
        <v>1</v>
      </c>
      <c r="I3378" s="34">
        <f t="shared" si="3591"/>
        <v>12793.990880396937</v>
      </c>
      <c r="J3378" s="34">
        <f t="shared" si="3551"/>
        <v>125188.50079635656</v>
      </c>
      <c r="K3378" s="34">
        <f t="shared" si="3552"/>
        <v>109775.26868634849</v>
      </c>
      <c r="L3378" s="36">
        <f t="shared" si="3603"/>
        <v>10712.865365690803</v>
      </c>
      <c r="M3378" s="34">
        <f t="shared" si="3553"/>
        <v>149.95224105927213</v>
      </c>
      <c r="N3378" s="34">
        <f t="shared" si="3592"/>
        <v>1467.2744747713718</v>
      </c>
      <c r="O3378" s="34">
        <f t="shared" si="3554"/>
        <v>13.261852397919354</v>
      </c>
      <c r="P3378">
        <f t="shared" si="3607"/>
        <v>405.9212549673536</v>
      </c>
      <c r="Q3378" s="36">
        <f t="shared" si="3555"/>
        <v>998.83346100256279</v>
      </c>
      <c r="R3378" s="34">
        <f t="shared" si="3556"/>
        <v>732.74421039516221</v>
      </c>
      <c r="S3378" s="34">
        <f t="shared" si="3557"/>
        <v>133.67854567006094</v>
      </c>
      <c r="T3378" s="36">
        <f t="shared" si="3593"/>
        <v>2.3967757219609442E-4</v>
      </c>
      <c r="U3378" s="36">
        <f t="shared" si="3558"/>
        <v>27367.995721789419</v>
      </c>
      <c r="V3378" s="36">
        <f t="shared" si="3559"/>
        <v>1.7116111915348182E-2</v>
      </c>
      <c r="W3378" s="68">
        <f t="shared" si="3560"/>
        <v>30.608186759116577</v>
      </c>
      <c r="X3378">
        <f t="shared" si="3561"/>
        <v>6.4352068935142395</v>
      </c>
      <c r="Y3378">
        <f t="shared" si="3562"/>
        <v>5.4790819485161157E-3</v>
      </c>
      <c r="Z3378" s="34">
        <f t="shared" si="3563"/>
        <v>1.6980387444359678E-3</v>
      </c>
      <c r="AA3378" s="36">
        <f t="shared" si="3564"/>
        <v>5.5920045346201993E-4</v>
      </c>
      <c r="AB3378" s="34">
        <f t="shared" si="3565"/>
        <v>1.9253560391868981E-3</v>
      </c>
      <c r="AC3378" s="36">
        <f t="shared" si="3566"/>
        <v>319.85397095742223</v>
      </c>
      <c r="AD3378" s="34">
        <f t="shared" si="3567"/>
        <v>0</v>
      </c>
      <c r="AE3378">
        <f t="shared" si="3594"/>
        <v>166127.18086806458</v>
      </c>
      <c r="AF3378" s="36">
        <f t="shared" si="3608"/>
        <v>0</v>
      </c>
      <c r="AG3378" s="34">
        <f t="shared" si="3568"/>
        <v>139.37968940772606</v>
      </c>
      <c r="AH3378">
        <f t="shared" si="3604"/>
        <v>4.2623342018754329</v>
      </c>
      <c r="AI3378" s="29">
        <f t="shared" si="3595"/>
        <v>139.37968940772606</v>
      </c>
      <c r="AJ3378">
        <f t="shared" si="3596"/>
        <v>23162.311283108538</v>
      </c>
      <c r="AK3378" s="36">
        <f t="shared" si="3609"/>
        <v>-3.515363349131078E-10</v>
      </c>
      <c r="AL3378" s="36">
        <f t="shared" si="3597"/>
        <v>-2.2268789466853815E-4</v>
      </c>
      <c r="AM3378" s="36">
        <f t="shared" si="3598"/>
        <v>-2.9864646347533491E-3</v>
      </c>
      <c r="AN3378" s="37">
        <f t="shared" si="3610"/>
        <v>2.2142174918021151E-8</v>
      </c>
      <c r="AO3378" s="36">
        <f t="shared" si="3611"/>
        <v>0.39320973258480818</v>
      </c>
      <c r="AP3378" s="36">
        <f t="shared" si="3612"/>
        <v>1.5481311582628752</v>
      </c>
      <c r="AQ3378" s="74">
        <f t="shared" si="3569"/>
        <v>1.9955163797792083E-9</v>
      </c>
      <c r="AR3378" s="73">
        <f t="shared" si="3570"/>
        <v>3.4613282720748526E-10</v>
      </c>
      <c r="AS3378" s="72">
        <f t="shared" si="3613"/>
        <v>6.0795687834764439E-2</v>
      </c>
      <c r="AT3378" s="37">
        <f t="shared" si="3571"/>
        <v>5.4613556802051128E-5</v>
      </c>
      <c r="AU3378" s="37">
        <f t="shared" si="3572"/>
        <v>232.14573663520483</v>
      </c>
      <c r="AV3378" s="34">
        <f t="shared" si="3573"/>
        <v>3.1820753416880394</v>
      </c>
      <c r="AW3378" s="34">
        <f t="shared" si="3574"/>
        <v>2.8784592720269218</v>
      </c>
      <c r="AX3378" s="37">
        <f t="shared" si="3575"/>
        <v>115.06129258723043</v>
      </c>
      <c r="AY3378" s="7">
        <f t="shared" si="3576"/>
        <v>151.73001396006197</v>
      </c>
      <c r="AZ3378" s="37">
        <f t="shared" si="3577"/>
        <v>145.669479346347</v>
      </c>
      <c r="BA3378" s="2">
        <f>BE3378*'mass balance'!$B$17+BF3378*'mass balance'!$C$17+BG3378*'mass balance'!$D$17+BH3378*'mass balance'!$E$17</f>
        <v>1.5117457015247362E-3</v>
      </c>
      <c r="BB3378" s="2">
        <f>BE3378*'mass balance'!$B$18+BF3378*'mass balance'!$C$18+BG3378*'mass balance'!$D$18+BH3378*'mass balance'!$E$18</f>
        <v>1.5350033277020398E-3</v>
      </c>
      <c r="BC3378" s="2">
        <f>BE3378*'mass balance'!$B$19+BF3378*'mass balance'!$C$19+BG3378*'mass balance'!$D$19+BH3378*'mass balance'!$E$19</f>
        <v>-1.9187541596275498E-3</v>
      </c>
      <c r="BD3378" s="2">
        <f>BE3378*'mass balance'!$B$20+BF3378*'mass balance'!$C$20+BG3378*'mass balance'!$D$20+BH3378*'mass balance'!$E$20</f>
        <v>6.9772878531910898E-5</v>
      </c>
      <c r="BE3378" s="2">
        <f>N3378*'mass balance'!$H$11+R3378*'mass balance'!$I$11+S3378*'mass balance'!$J$11</f>
        <v>-3.4935106542175517E-3</v>
      </c>
      <c r="BF3378" s="2">
        <f>N3378*'mass balance'!$H$12+R3378*'mass balance'!$I$12+S3378*'mass balance'!$J$12</f>
        <v>2.1484659307968441E-4</v>
      </c>
      <c r="BG3378" s="2">
        <f>N3378*'mass balance'!$H$13+R3378*'mass balance'!$I$13+S3378*'mass balance'!$J$13</f>
        <v>1.0359512391485319E-3</v>
      </c>
      <c r="BH3378" s="2">
        <f>N3378*'mass balance'!$H$14+R3378*'mass balance'!$I$14+S3378*'mass balance'!$J$14</f>
        <v>3.8210272780504469E-4</v>
      </c>
      <c r="BI3378" s="36">
        <f t="shared" si="3578"/>
        <v>6.4767575960678318E-26</v>
      </c>
      <c r="BJ3378" s="36">
        <f t="shared" si="3579"/>
        <v>2.2608308961022349E-29</v>
      </c>
      <c r="BK3378" s="36">
        <f t="shared" si="3580"/>
        <v>9.7675243926785741E-26</v>
      </c>
      <c r="BL3378" s="36">
        <f t="shared" si="3581"/>
        <v>4.8769745583062691E-26</v>
      </c>
      <c r="BM3378" s="36">
        <f t="shared" si="3614"/>
        <v>8.7456113529501347E-23</v>
      </c>
      <c r="BN3378" s="36">
        <f t="shared" ca="1" si="3582"/>
        <v>0.67018191453878473</v>
      </c>
      <c r="BO3378" s="36">
        <f t="shared" ca="1" si="3599"/>
        <v>1</v>
      </c>
      <c r="BP3378" s="36">
        <f t="shared" si="3615"/>
        <v>-8.7456113529501347E-23</v>
      </c>
      <c r="BQ3378" s="36">
        <f t="shared" si="3616"/>
        <v>1</v>
      </c>
      <c r="BR3378" s="2">
        <f t="shared" si="3605"/>
        <v>-5</v>
      </c>
      <c r="BS3378">
        <v>0</v>
      </c>
      <c r="BT3378" s="37">
        <f t="shared" si="3600"/>
        <v>1.9235510450266187</v>
      </c>
      <c r="BU3378" s="34">
        <f t="shared" si="3583"/>
        <v>-5</v>
      </c>
      <c r="BV3378" s="34">
        <f t="shared" si="3584"/>
        <v>-5</v>
      </c>
      <c r="BW3378" s="34">
        <f t="shared" si="3585"/>
        <v>-5</v>
      </c>
      <c r="BX3378" s="34">
        <f t="shared" si="3586"/>
        <v>-5</v>
      </c>
      <c r="BY3378" s="34">
        <f t="shared" si="3587"/>
        <v>33.637125882537923</v>
      </c>
      <c r="BZ3378" s="36">
        <f t="shared" si="3601"/>
        <v>1.9187541596275498E-3</v>
      </c>
      <c r="CA3378" s="34">
        <f t="shared" si="3602"/>
        <v>1.3204900941899715E-2</v>
      </c>
    </row>
    <row r="3379" spans="1:79" ht="13.2" x14ac:dyDescent="0.25">
      <c r="A3379" s="75">
        <f t="shared" si="3588"/>
        <v>9.164383561643751</v>
      </c>
      <c r="B3379" s="34">
        <f t="shared" si="3606"/>
        <v>3344.9999999999691</v>
      </c>
      <c r="C3379">
        <f t="shared" si="3589"/>
        <v>20</v>
      </c>
      <c r="D3379" s="35">
        <f t="shared" si="3549"/>
        <v>3000</v>
      </c>
      <c r="E3379" s="27">
        <v>0</v>
      </c>
      <c r="F3379" s="64">
        <f t="shared" si="3590"/>
        <v>0.96267801959344901</v>
      </c>
      <c r="G3379" s="34">
        <v>0</v>
      </c>
      <c r="H3379" s="34">
        <f t="shared" si="3550"/>
        <v>1</v>
      </c>
      <c r="I3379" s="34">
        <f t="shared" si="3591"/>
        <v>12793.990880396937</v>
      </c>
      <c r="J3379" s="34">
        <f t="shared" si="3551"/>
        <v>125235.16675870311</v>
      </c>
      <c r="K3379" s="34">
        <f t="shared" si="3552"/>
        <v>109816.18912650482</v>
      </c>
      <c r="L3379" s="36">
        <f t="shared" si="3603"/>
        <v>10718.856004861174</v>
      </c>
      <c r="M3379" s="34">
        <f t="shared" si="3553"/>
        <v>149.95224105927213</v>
      </c>
      <c r="N3379" s="34">
        <f t="shared" si="3592"/>
        <v>1467.8214241713263</v>
      </c>
      <c r="O3379" s="34">
        <f t="shared" si="3554"/>
        <v>13.261852397919354</v>
      </c>
      <c r="P3379">
        <f t="shared" si="3607"/>
        <v>406.14824631720126</v>
      </c>
      <c r="Q3379" s="36">
        <f t="shared" si="3555"/>
        <v>999.29745846534433</v>
      </c>
      <c r="R3379" s="34">
        <f t="shared" si="3556"/>
        <v>732.98186835068293</v>
      </c>
      <c r="S3379" s="34">
        <f t="shared" si="3557"/>
        <v>133.7022196695317</v>
      </c>
      <c r="T3379" s="36">
        <f t="shared" si="3593"/>
        <v>2.3921317803516192E-4</v>
      </c>
      <c r="U3379" s="36">
        <f t="shared" si="3558"/>
        <v>27367.99596146699</v>
      </c>
      <c r="V3379" s="36">
        <f t="shared" si="3559"/>
        <v>1.7119143118466063E-2</v>
      </c>
      <c r="W3379" s="68">
        <f t="shared" si="3560"/>
        <v>30.625302871031927</v>
      </c>
      <c r="X3379">
        <f t="shared" si="3561"/>
        <v>6.4364061935299661</v>
      </c>
      <c r="Y3379">
        <f t="shared" si="3562"/>
        <v>5.4790819485161157E-3</v>
      </c>
      <c r="Z3379" s="34">
        <f t="shared" si="3563"/>
        <v>1.6980387444359678E-3</v>
      </c>
      <c r="AA3379" s="36">
        <f t="shared" si="3564"/>
        <v>5.5898690016413966E-4</v>
      </c>
      <c r="AB3379" s="34">
        <f t="shared" si="3565"/>
        <v>1.9253560391868981E-3</v>
      </c>
      <c r="AC3379" s="36">
        <f t="shared" si="3566"/>
        <v>319.85397095742223</v>
      </c>
      <c r="AD3379" s="34">
        <f t="shared" si="3567"/>
        <v>0</v>
      </c>
      <c r="AE3379">
        <f t="shared" si="3594"/>
        <v>166127.18086806458</v>
      </c>
      <c r="AF3379" s="36">
        <f t="shared" si="3608"/>
        <v>0</v>
      </c>
      <c r="AG3379" s="34">
        <f t="shared" si="3568"/>
        <v>139.59302152118914</v>
      </c>
      <c r="AH3379">
        <f t="shared" si="3604"/>
        <v>4.2625496052447431</v>
      </c>
      <c r="AI3379" s="29">
        <f t="shared" si="3595"/>
        <v>139.59302152118914</v>
      </c>
      <c r="AJ3379">
        <f t="shared" si="3596"/>
        <v>23301.904304629727</v>
      </c>
      <c r="AK3379" s="36">
        <f t="shared" si="3609"/>
        <v>-3.4613282720748526E-10</v>
      </c>
      <c r="AL3379" s="36">
        <f t="shared" si="3597"/>
        <v>-2.2256177913264319E-4</v>
      </c>
      <c r="AM3379" s="36">
        <f t="shared" si="3598"/>
        <v>-2.9807035158733444E-3</v>
      </c>
      <c r="AN3379" s="37">
        <f t="shared" si="3610"/>
        <v>2.1790638583108042E-8</v>
      </c>
      <c r="AO3379" s="36">
        <f t="shared" si="3611"/>
        <v>0.39298704469013962</v>
      </c>
      <c r="AP3379" s="36">
        <f t="shared" si="3612"/>
        <v>1.5451446936281219</v>
      </c>
      <c r="AQ3379" s="74">
        <f t="shared" si="3569"/>
        <v>1.9671752559622938E-9</v>
      </c>
      <c r="AR3379" s="73">
        <f t="shared" si="3570"/>
        <v>3.4080956725235052E-10</v>
      </c>
      <c r="AS3379" s="72">
        <f t="shared" si="3613"/>
        <v>6.0692454393923373E-2</v>
      </c>
      <c r="AT3379" s="37">
        <f t="shared" si="3571"/>
        <v>5.3837913168607103E-5</v>
      </c>
      <c r="AU3379" s="37">
        <f t="shared" si="3572"/>
        <v>231.69790957037932</v>
      </c>
      <c r="AV3379" s="34">
        <f t="shared" si="3573"/>
        <v>3.2012493552656078</v>
      </c>
      <c r="AW3379" s="34">
        <f t="shared" si="3574"/>
        <v>2.8800689077571113</v>
      </c>
      <c r="AX3379" s="37">
        <f t="shared" si="3575"/>
        <v>115.12563592244376</v>
      </c>
      <c r="AY3379" s="7">
        <f t="shared" si="3576"/>
        <v>151.83225705649841</v>
      </c>
      <c r="AZ3379" s="37">
        <f t="shared" si="3577"/>
        <v>145.75093879347568</v>
      </c>
      <c r="BA3379" s="2">
        <f>BE3379*'mass balance'!$B$17+BF3379*'mass balance'!$C$17+BG3379*'mass balance'!$D$17+BH3379*'mass balance'!$E$17</f>
        <v>1.5122570348238226E-3</v>
      </c>
      <c r="BB3379" s="2">
        <f>BE3379*'mass balance'!$B$18+BF3379*'mass balance'!$C$18+BG3379*'mass balance'!$D$18+BH3379*'mass balance'!$E$18</f>
        <v>1.5355225276672661E-3</v>
      </c>
      <c r="BC3379" s="2">
        <f>BE3379*'mass balance'!$B$19+BF3379*'mass balance'!$C$19+BG3379*'mass balance'!$D$19+BH3379*'mass balance'!$E$19</f>
        <v>-1.9194031595840826E-3</v>
      </c>
      <c r="BD3379" s="2">
        <f>BE3379*'mass balance'!$B$20+BF3379*'mass balance'!$C$20+BG3379*'mass balance'!$D$20+BH3379*'mass balance'!$E$20</f>
        <v>6.9796478530330277E-5</v>
      </c>
      <c r="BE3379" s="2">
        <f>N3379*'mass balance'!$H$11+R3379*'mass balance'!$I$11+S3379*'mass balance'!$J$11</f>
        <v>-3.4948129146936337E-3</v>
      </c>
      <c r="BF3379" s="2">
        <f>N3379*'mass balance'!$H$12+R3379*'mass balance'!$I$12+S3379*'mass balance'!$J$12</f>
        <v>2.1488464165438553E-4</v>
      </c>
      <c r="BG3379" s="2">
        <f>N3379*'mass balance'!$H$13+R3379*'mass balance'!$I$13+S3379*'mass balance'!$J$13</f>
        <v>1.0364436830191579E-3</v>
      </c>
      <c r="BH3379" s="2">
        <f>N3379*'mass balance'!$H$14+R3379*'mass balance'!$I$14+S3379*'mass balance'!$J$14</f>
        <v>3.8224516254461614E-4</v>
      </c>
      <c r="BI3379" s="36">
        <f t="shared" si="3578"/>
        <v>6.4767575960678318E-26</v>
      </c>
      <c r="BJ3379" s="36">
        <f t="shared" si="3579"/>
        <v>2.2609224885867512E-29</v>
      </c>
      <c r="BK3379" s="36">
        <f t="shared" si="3580"/>
        <v>9.7697852235746762E-26</v>
      </c>
      <c r="BL3379" s="36">
        <f t="shared" si="3581"/>
        <v>4.8783768784582462E-26</v>
      </c>
      <c r="BM3379" s="36">
        <f t="shared" si="3614"/>
        <v>8.7504883275084408E-23</v>
      </c>
      <c r="BN3379" s="36">
        <f t="shared" ca="1" si="3582"/>
        <v>0.88240730526936961</v>
      </c>
      <c r="BO3379" s="36">
        <f t="shared" ca="1" si="3599"/>
        <v>1</v>
      </c>
      <c r="BP3379" s="36">
        <f t="shared" si="3615"/>
        <v>-8.7504883275084408E-23</v>
      </c>
      <c r="BQ3379" s="36">
        <f t="shared" si="3616"/>
        <v>1</v>
      </c>
      <c r="BR3379" s="2">
        <f t="shared" si="3605"/>
        <v>-5</v>
      </c>
      <c r="BS3379">
        <v>0</v>
      </c>
      <c r="BT3379" s="37">
        <f t="shared" si="3600"/>
        <v>1.9242016674830424</v>
      </c>
      <c r="BU3379" s="34">
        <f t="shared" si="3583"/>
        <v>-5</v>
      </c>
      <c r="BV3379" s="34">
        <f t="shared" si="3584"/>
        <v>-5</v>
      </c>
      <c r="BW3379" s="34">
        <f t="shared" si="3585"/>
        <v>-5</v>
      </c>
      <c r="BX3379" s="34">
        <f t="shared" si="3586"/>
        <v>-5</v>
      </c>
      <c r="BY3379" s="34">
        <f t="shared" si="3587"/>
        <v>33.649664644803593</v>
      </c>
      <c r="BZ3379" s="36">
        <f t="shared" si="3601"/>
        <v>1.9194031595840826E-3</v>
      </c>
      <c r="CA3379" s="34">
        <f t="shared" si="3602"/>
        <v>1.3201984724157238E-2</v>
      </c>
    </row>
    <row r="3380" spans="1:79" ht="13.2" x14ac:dyDescent="0.25">
      <c r="A3380" s="75">
        <f t="shared" si="3588"/>
        <v>9.1671232876711475</v>
      </c>
      <c r="B3380" s="34">
        <f t="shared" si="3606"/>
        <v>3345.9999999999686</v>
      </c>
      <c r="C3380">
        <f t="shared" si="3589"/>
        <v>20</v>
      </c>
      <c r="D3380" s="35">
        <f t="shared" si="3549"/>
        <v>3000</v>
      </c>
      <c r="E3380" s="27">
        <v>0</v>
      </c>
      <c r="F3380" s="64">
        <f t="shared" si="3590"/>
        <v>0.96267801959344901</v>
      </c>
      <c r="G3380" s="34">
        <v>0</v>
      </c>
      <c r="H3380" s="34">
        <f t="shared" si="3550"/>
        <v>1</v>
      </c>
      <c r="I3380" s="34">
        <f t="shared" si="3591"/>
        <v>12793.990880396937</v>
      </c>
      <c r="J3380" s="34">
        <f t="shared" si="3551"/>
        <v>125281.83229024653</v>
      </c>
      <c r="K3380" s="34">
        <f t="shared" si="3552"/>
        <v>109857.1091888986</v>
      </c>
      <c r="L3380" s="36">
        <f t="shared" si="3603"/>
        <v>10724.847704952637</v>
      </c>
      <c r="M3380" s="34">
        <f t="shared" si="3553"/>
        <v>149.95224105927213</v>
      </c>
      <c r="N3380" s="34">
        <f t="shared" si="3592"/>
        <v>1468.3683685220431</v>
      </c>
      <c r="O3380" s="34">
        <f t="shared" si="3554"/>
        <v>13.261852397919354</v>
      </c>
      <c r="P3380">
        <f t="shared" si="3607"/>
        <v>406.37527786641721</v>
      </c>
      <c r="Q3380" s="36">
        <f t="shared" si="3555"/>
        <v>999.76150287067958</v>
      </c>
      <c r="R3380" s="34">
        <f t="shared" si="3556"/>
        <v>733.21956758471106</v>
      </c>
      <c r="S3380" s="34">
        <f t="shared" si="3557"/>
        <v>133.72587882940996</v>
      </c>
      <c r="T3380" s="36">
        <f t="shared" si="3593"/>
        <v>2.3874977870908337E-4</v>
      </c>
      <c r="U3380" s="36">
        <f t="shared" si="3558"/>
        <v>27367.996200680169</v>
      </c>
      <c r="V3380" s="36">
        <f t="shared" si="3559"/>
        <v>1.7122172421532383E-2</v>
      </c>
      <c r="W3380" s="68">
        <f t="shared" si="3560"/>
        <v>30.642422014150394</v>
      </c>
      <c r="X3380">
        <f t="shared" si="3561"/>
        <v>6.4376052590525115</v>
      </c>
      <c r="Y3380">
        <f t="shared" si="3562"/>
        <v>5.4790819485161157E-3</v>
      </c>
      <c r="Z3380" s="34">
        <f t="shared" si="3563"/>
        <v>1.6980387444359678E-3</v>
      </c>
      <c r="AA3380" s="36">
        <f t="shared" si="3564"/>
        <v>5.5877346815553673E-4</v>
      </c>
      <c r="AB3380" s="34">
        <f t="shared" si="3565"/>
        <v>1.9253560391868981E-3</v>
      </c>
      <c r="AC3380" s="36">
        <f t="shared" si="3566"/>
        <v>319.85397095742223</v>
      </c>
      <c r="AD3380" s="34">
        <f t="shared" si="3567"/>
        <v>0</v>
      </c>
      <c r="AE3380">
        <f t="shared" si="3594"/>
        <v>166127.18086806458</v>
      </c>
      <c r="AF3380" s="36">
        <f t="shared" si="3608"/>
        <v>0</v>
      </c>
      <c r="AG3380" s="34">
        <f t="shared" si="3568"/>
        <v>139.80637521743012</v>
      </c>
      <c r="AH3380">
        <f t="shared" si="3604"/>
        <v>4.262775821223471</v>
      </c>
      <c r="AI3380" s="29">
        <f t="shared" si="3595"/>
        <v>139.80637521743012</v>
      </c>
      <c r="AJ3380">
        <f t="shared" si="3596"/>
        <v>23441.710679847158</v>
      </c>
      <c r="AK3380" s="36">
        <f t="shared" si="3609"/>
        <v>-3.4080956725235052E-10</v>
      </c>
      <c r="AL3380" s="36">
        <f t="shared" si="3597"/>
        <v>-2.2243573501868629E-4</v>
      </c>
      <c r="AM3380" s="36">
        <f t="shared" si="3598"/>
        <v>-2.9749535106004792E-3</v>
      </c>
      <c r="AN3380" s="37">
        <f t="shared" si="3610"/>
        <v>2.1444505755900559E-8</v>
      </c>
      <c r="AO3380" s="36">
        <f t="shared" si="3611"/>
        <v>0.39276448291100696</v>
      </c>
      <c r="AP3380" s="36">
        <f t="shared" si="3612"/>
        <v>1.5421639901122486</v>
      </c>
      <c r="AQ3380" s="74">
        <f t="shared" si="3569"/>
        <v>1.9392205841132403E-9</v>
      </c>
      <c r="AR3380" s="73">
        <f t="shared" si="3570"/>
        <v>3.3556540636259127E-10</v>
      </c>
      <c r="AS3380" s="72">
        <f t="shared" si="3613"/>
        <v>6.0589396247427381E-2</v>
      </c>
      <c r="AT3380" s="37">
        <f t="shared" si="3571"/>
        <v>5.3072846003846509E-5</v>
      </c>
      <c r="AU3380" s="37">
        <f t="shared" si="3572"/>
        <v>231.25094639824084</v>
      </c>
      <c r="AV3380" s="34">
        <f t="shared" si="3573"/>
        <v>3.2204526758073233</v>
      </c>
      <c r="AW3380" s="34">
        <f t="shared" si="3574"/>
        <v>2.8816788285481172</v>
      </c>
      <c r="AX3380" s="37">
        <f t="shared" si="3575"/>
        <v>115.18999065162912</v>
      </c>
      <c r="AY3380" s="7">
        <f t="shared" si="3576"/>
        <v>151.93454417013496</v>
      </c>
      <c r="AZ3380" s="37">
        <f t="shared" si="3577"/>
        <v>145.83241266577951</v>
      </c>
      <c r="BA3380" s="2">
        <f>BE3380*'mass balance'!$B$17+BF3380*'mass balance'!$C$17+BG3380*'mass balance'!$D$17+BH3380*'mass balance'!$E$17</f>
        <v>1.5127684229120991E-3</v>
      </c>
      <c r="BB3380" s="2">
        <f>BE3380*'mass balance'!$B$18+BF3380*'mass balance'!$C$18+BG3380*'mass balance'!$D$18+BH3380*'mass balance'!$E$18</f>
        <v>1.5360417832645927E-3</v>
      </c>
      <c r="BC3380" s="2">
        <f>BE3380*'mass balance'!$B$19+BF3380*'mass balance'!$C$19+BG3380*'mass balance'!$D$19+BH3380*'mass balance'!$E$19</f>
        <v>-1.9200522290807411E-3</v>
      </c>
      <c r="BD3380" s="2">
        <f>BE3380*'mass balance'!$B$20+BF3380*'mass balance'!$C$20+BG3380*'mass balance'!$D$20+BH3380*'mass balance'!$E$20</f>
        <v>6.9820081057481466E-5</v>
      </c>
      <c r="BE3380" s="2">
        <f>N3380*'mass balance'!$H$11+R3380*'mass balance'!$I$11+S3380*'mass balance'!$J$11</f>
        <v>-3.4961151631477212E-3</v>
      </c>
      <c r="BF3380" s="2">
        <f>N3380*'mass balance'!$H$12+R3380*'mass balance'!$I$12+S3380*'mass balance'!$J$12</f>
        <v>2.1492266637906736E-4</v>
      </c>
      <c r="BG3380" s="2">
        <f>N3380*'mass balance'!$H$13+R3380*'mass balance'!$I$13+S3380*'mass balance'!$J$13</f>
        <v>1.0369360725998656E-3</v>
      </c>
      <c r="BH3380" s="2">
        <f>N3380*'mass balance'!$H$14+R3380*'mass balance'!$I$14+S3380*'mass balance'!$J$14</f>
        <v>3.8238759596928199E-4</v>
      </c>
      <c r="BI3380" s="36">
        <f t="shared" si="3578"/>
        <v>6.4767575960678318E-26</v>
      </c>
      <c r="BJ3380" s="36">
        <f t="shared" si="3579"/>
        <v>2.2610142252719175E-29</v>
      </c>
      <c r="BK3380" s="36">
        <f t="shared" si="3580"/>
        <v>9.7720461460632627E-26</v>
      </c>
      <c r="BL3380" s="36">
        <f t="shared" si="3581"/>
        <v>4.8797795276794837E-26</v>
      </c>
      <c r="BM3380" s="36">
        <f t="shared" si="3614"/>
        <v>8.7553667043868986E-23</v>
      </c>
      <c r="BN3380" s="36">
        <f t="shared" ca="1" si="3582"/>
        <v>0.37030997116429554</v>
      </c>
      <c r="BO3380" s="36">
        <f t="shared" ca="1" si="3599"/>
        <v>1</v>
      </c>
      <c r="BP3380" s="36">
        <f t="shared" si="3615"/>
        <v>-8.7553667043868986E-23</v>
      </c>
      <c r="BQ3380" s="36">
        <f t="shared" si="3616"/>
        <v>1</v>
      </c>
      <c r="BR3380" s="2">
        <f t="shared" si="3605"/>
        <v>-5</v>
      </c>
      <c r="BS3380">
        <v>0</v>
      </c>
      <c r="BT3380" s="37">
        <f t="shared" si="3600"/>
        <v>1.9248523596534428</v>
      </c>
      <c r="BU3380" s="34">
        <f t="shared" si="3583"/>
        <v>-5</v>
      </c>
      <c r="BV3380" s="34">
        <f t="shared" si="3584"/>
        <v>-5</v>
      </c>
      <c r="BW3380" s="34">
        <f t="shared" si="3585"/>
        <v>-5</v>
      </c>
      <c r="BX3380" s="34">
        <f t="shared" si="3586"/>
        <v>-5</v>
      </c>
      <c r="BY3380" s="34">
        <f t="shared" si="3587"/>
        <v>33.662203291315983</v>
      </c>
      <c r="BZ3380" s="36">
        <f t="shared" si="3601"/>
        <v>1.9200522290807411E-3</v>
      </c>
      <c r="CA3380" s="34">
        <f t="shared" si="3602"/>
        <v>1.3199070936752879E-2</v>
      </c>
    </row>
    <row r="3381" spans="1:79" ht="13.2" x14ac:dyDescent="0.25">
      <c r="A3381" s="75">
        <f t="shared" si="3588"/>
        <v>9.169863013698544</v>
      </c>
      <c r="B3381" s="34">
        <f t="shared" si="3606"/>
        <v>3346.9999999999686</v>
      </c>
      <c r="C3381">
        <f t="shared" si="3589"/>
        <v>20</v>
      </c>
      <c r="D3381" s="35">
        <f t="shared" si="3549"/>
        <v>3000</v>
      </c>
      <c r="E3381" s="27">
        <v>0</v>
      </c>
      <c r="F3381" s="64">
        <f t="shared" si="3590"/>
        <v>0.96267801959344901</v>
      </c>
      <c r="G3381" s="34">
        <v>0</v>
      </c>
      <c r="H3381" s="34">
        <f t="shared" si="3550"/>
        <v>1</v>
      </c>
      <c r="I3381" s="34">
        <f t="shared" si="3591"/>
        <v>12793.990880396937</v>
      </c>
      <c r="J3381" s="34">
        <f t="shared" si="3551"/>
        <v>125328.49738766832</v>
      </c>
      <c r="K3381" s="34">
        <f t="shared" si="3552"/>
        <v>109898.02887061988</v>
      </c>
      <c r="L3381" s="36">
        <f t="shared" si="3603"/>
        <v>10730.840465300174</v>
      </c>
      <c r="M3381" s="34">
        <f t="shared" si="3553"/>
        <v>149.95224105927213</v>
      </c>
      <c r="N3381" s="34">
        <f t="shared" si="3592"/>
        <v>1468.9153077846286</v>
      </c>
      <c r="O3381" s="34">
        <f t="shared" si="3554"/>
        <v>13.261852397919354</v>
      </c>
      <c r="P3381">
        <f t="shared" si="3607"/>
        <v>406.60234958980328</v>
      </c>
      <c r="Q3381" s="36">
        <f t="shared" si="3555"/>
        <v>1000.2255941746085</v>
      </c>
      <c r="R3381" s="34">
        <f t="shared" si="3556"/>
        <v>733.45730807103735</v>
      </c>
      <c r="S3381" s="34">
        <f t="shared" si="3557"/>
        <v>133.74952315114541</v>
      </c>
      <c r="T3381" s="36">
        <f t="shared" si="3593"/>
        <v>2.3828737187529735E-4</v>
      </c>
      <c r="U3381" s="36">
        <f t="shared" si="3558"/>
        <v>27367.996439429946</v>
      </c>
      <c r="V3381" s="36">
        <f t="shared" si="3559"/>
        <v>1.7125199824732769E-2</v>
      </c>
      <c r="W3381" s="68">
        <f t="shared" si="3560"/>
        <v>30.659544186571928</v>
      </c>
      <c r="X3381">
        <f t="shared" si="3561"/>
        <v>6.4388040901276371</v>
      </c>
      <c r="Y3381">
        <f t="shared" si="3562"/>
        <v>5.4790819485161157E-3</v>
      </c>
      <c r="Z3381" s="34">
        <f t="shared" si="3563"/>
        <v>1.6980387444359678E-3</v>
      </c>
      <c r="AA3381" s="36">
        <f t="shared" si="3564"/>
        <v>5.5856015733701467E-4</v>
      </c>
      <c r="AB3381" s="34">
        <f t="shared" si="3565"/>
        <v>1.9253560391868981E-3</v>
      </c>
      <c r="AC3381" s="36">
        <f t="shared" si="3566"/>
        <v>319.85397095742223</v>
      </c>
      <c r="AD3381" s="34">
        <f t="shared" si="3567"/>
        <v>0</v>
      </c>
      <c r="AE3381">
        <f t="shared" si="3594"/>
        <v>166127.18086806458</v>
      </c>
      <c r="AF3381" s="36">
        <f t="shared" si="3608"/>
        <v>0</v>
      </c>
      <c r="AG3381" s="34">
        <f t="shared" si="3568"/>
        <v>140.01975047623756</v>
      </c>
      <c r="AH3381">
        <f t="shared" si="3604"/>
        <v>4.2630122889697475</v>
      </c>
      <c r="AI3381" s="29">
        <f t="shared" si="3595"/>
        <v>140.01975047623756</v>
      </c>
      <c r="AJ3381">
        <f t="shared" si="3596"/>
        <v>23581.730430323394</v>
      </c>
      <c r="AK3381" s="36">
        <f t="shared" si="3609"/>
        <v>-3.3556540636259127E-10</v>
      </c>
      <c r="AL3381" s="36">
        <f t="shared" si="3597"/>
        <v>-2.2230976228623889E-4</v>
      </c>
      <c r="AM3381" s="36">
        <f t="shared" si="3598"/>
        <v>-2.9692145974962751E-3</v>
      </c>
      <c r="AN3381" s="37">
        <f t="shared" si="3610"/>
        <v>2.1103696188648207E-8</v>
      </c>
      <c r="AO3381" s="36">
        <f t="shared" si="3611"/>
        <v>0.39254204717598828</v>
      </c>
      <c r="AP3381" s="36">
        <f t="shared" si="3612"/>
        <v>1.5391890366016481</v>
      </c>
      <c r="AQ3381" s="74">
        <f t="shared" si="3569"/>
        <v>1.9116473228928646E-9</v>
      </c>
      <c r="AR3381" s="73">
        <f t="shared" si="3570"/>
        <v>3.3039921165715168E-10</v>
      </c>
      <c r="AS3381" s="72">
        <f t="shared" si="3613"/>
        <v>6.0486513097620674E-2</v>
      </c>
      <c r="AT3381" s="37">
        <f t="shared" si="3571"/>
        <v>5.2318217335730348E-5</v>
      </c>
      <c r="AU3381" s="37">
        <f t="shared" si="3572"/>
        <v>230.80484545227915</v>
      </c>
      <c r="AV3381" s="34">
        <f t="shared" si="3573"/>
        <v>3.239685306197905</v>
      </c>
      <c r="AW3381" s="34">
        <f t="shared" si="3574"/>
        <v>2.8832890342212556</v>
      </c>
      <c r="AX3381" s="37">
        <f t="shared" si="3575"/>
        <v>115.25435676764502</v>
      </c>
      <c r="AY3381" s="7">
        <f t="shared" si="3576"/>
        <v>152.03687529463613</v>
      </c>
      <c r="AZ3381" s="37">
        <f t="shared" si="3577"/>
        <v>145.91390095421696</v>
      </c>
      <c r="BA3381" s="2">
        <f>BE3381*'mass balance'!$B$17+BF3381*'mass balance'!$C$17+BG3381*'mass balance'!$D$17+BH3381*'mass balance'!$E$17</f>
        <v>1.5132798657404608E-3</v>
      </c>
      <c r="BB3381" s="2">
        <f>BE3381*'mass balance'!$B$18+BF3381*'mass balance'!$C$18+BG3381*'mass balance'!$D$18+BH3381*'mass balance'!$E$18</f>
        <v>1.53656109444416E-3</v>
      </c>
      <c r="BC3381" s="2">
        <f>BE3381*'mass balance'!$B$19+BF3381*'mass balance'!$C$19+BG3381*'mass balance'!$D$19+BH3381*'mass balance'!$E$19</f>
        <v>-1.9207013680552002E-3</v>
      </c>
      <c r="BD3381" s="2">
        <f>BE3381*'mass balance'!$B$20+BF3381*'mass balance'!$C$20+BG3381*'mass balance'!$D$20+BH3381*'mass balance'!$E$20</f>
        <v>6.9843686111098182E-5</v>
      </c>
      <c r="BE3381" s="2">
        <f>N3381*'mass balance'!$H$11+R3381*'mass balance'!$I$11+S3381*'mass balance'!$J$11</f>
        <v>-3.4974173994872107E-3</v>
      </c>
      <c r="BF3381" s="2">
        <f>N3381*'mass balance'!$H$12+R3381*'mass balance'!$I$12+S3381*'mass balance'!$J$12</f>
        <v>2.1496066725605986E-4</v>
      </c>
      <c r="BG3381" s="2">
        <f>N3381*'mass balance'!$H$13+R3381*'mass balance'!$I$13+S3381*'mass balance'!$J$13</f>
        <v>1.0374284078662856E-3</v>
      </c>
      <c r="BH3381" s="2">
        <f>N3381*'mass balance'!$H$14+R3381*'mass balance'!$I$14+S3381*'mass balance'!$J$14</f>
        <v>3.8253002806891363E-4</v>
      </c>
      <c r="BI3381" s="36">
        <f t="shared" si="3578"/>
        <v>6.4767575960678318E-26</v>
      </c>
      <c r="BJ3381" s="36">
        <f t="shared" si="3579"/>
        <v>2.2611061059433562E-29</v>
      </c>
      <c r="BK3381" s="36">
        <f t="shared" si="3580"/>
        <v>9.7743071602885351E-26</v>
      </c>
      <c r="BL3381" s="36">
        <f t="shared" si="3581"/>
        <v>4.8811825059221789E-26</v>
      </c>
      <c r="BM3381" s="36">
        <f t="shared" si="3614"/>
        <v>8.7602464839145784E-23</v>
      </c>
      <c r="BN3381" s="36">
        <f t="shared" ca="1" si="3582"/>
        <v>0.51402229529086763</v>
      </c>
      <c r="BO3381" s="36">
        <f t="shared" ca="1" si="3599"/>
        <v>1</v>
      </c>
      <c r="BP3381" s="36">
        <f t="shared" si="3615"/>
        <v>-8.7602464839145784E-23</v>
      </c>
      <c r="BQ3381" s="36">
        <f t="shared" si="3616"/>
        <v>1</v>
      </c>
      <c r="BR3381" s="2">
        <f t="shared" si="3605"/>
        <v>-5</v>
      </c>
      <c r="BS3381">
        <v>0</v>
      </c>
      <c r="BT3381" s="37">
        <f t="shared" si="3600"/>
        <v>1.9255031214753382</v>
      </c>
      <c r="BU3381" s="34">
        <f t="shared" si="3583"/>
        <v>-5</v>
      </c>
      <c r="BV3381" s="34">
        <f t="shared" si="3584"/>
        <v>-5</v>
      </c>
      <c r="BW3381" s="34">
        <f t="shared" si="3585"/>
        <v>-5</v>
      </c>
      <c r="BX3381" s="34">
        <f t="shared" si="3586"/>
        <v>-5</v>
      </c>
      <c r="BY3381" s="34">
        <f t="shared" si="3587"/>
        <v>33.674741821183439</v>
      </c>
      <c r="BZ3381" s="36">
        <f t="shared" si="3601"/>
        <v>1.9207013680552002E-3</v>
      </c>
      <c r="CA3381" s="34">
        <f t="shared" si="3602"/>
        <v>1.3196159576869228E-2</v>
      </c>
    </row>
    <row r="3382" spans="1:79" ht="13.2" x14ac:dyDescent="0.25">
      <c r="A3382" s="75">
        <f t="shared" si="3588"/>
        <v>9.1726027397259404</v>
      </c>
      <c r="B3382" s="34">
        <f t="shared" si="3606"/>
        <v>3347.9999999999682</v>
      </c>
      <c r="C3382">
        <f t="shared" si="3589"/>
        <v>20</v>
      </c>
      <c r="D3382" s="35">
        <f t="shared" si="3549"/>
        <v>3000</v>
      </c>
      <c r="E3382" s="27">
        <v>0</v>
      </c>
      <c r="F3382" s="64">
        <f t="shared" si="3590"/>
        <v>0.96267801959344901</v>
      </c>
      <c r="G3382" s="34">
        <v>0</v>
      </c>
      <c r="H3382" s="34">
        <f t="shared" si="3550"/>
        <v>1</v>
      </c>
      <c r="I3382" s="34">
        <f t="shared" si="3591"/>
        <v>12793.990880396937</v>
      </c>
      <c r="J3382" s="34">
        <f t="shared" si="3551"/>
        <v>125375.16204765196</v>
      </c>
      <c r="K3382" s="34">
        <f t="shared" si="3552"/>
        <v>109938.94816876047</v>
      </c>
      <c r="L3382" s="36">
        <f t="shared" si="3603"/>
        <v>10736.83428523883</v>
      </c>
      <c r="M3382" s="34">
        <f t="shared" si="3553"/>
        <v>149.95224105927213</v>
      </c>
      <c r="N3382" s="34">
        <f t="shared" si="3592"/>
        <v>1469.4622419202105</v>
      </c>
      <c r="O3382" s="34">
        <f t="shared" si="3554"/>
        <v>13.261852397919354</v>
      </c>
      <c r="P3382">
        <f t="shared" si="3607"/>
        <v>406.82946146216381</v>
      </c>
      <c r="Q3382" s="36">
        <f t="shared" si="3555"/>
        <v>1000.6897323331821</v>
      </c>
      <c r="R3382" s="34">
        <f t="shared" si="3556"/>
        <v>733.6950897834563</v>
      </c>
      <c r="S3382" s="34">
        <f t="shared" si="3557"/>
        <v>133.77315263619107</v>
      </c>
      <c r="T3382" s="36">
        <f t="shared" si="3593"/>
        <v>2.3782595519321743E-4</v>
      </c>
      <c r="U3382" s="36">
        <f t="shared" si="3558"/>
        <v>27367.996677717318</v>
      </c>
      <c r="V3382" s="36">
        <f t="shared" si="3559"/>
        <v>1.71282253282533E-2</v>
      </c>
      <c r="W3382" s="68">
        <f t="shared" si="3560"/>
        <v>30.676669386396661</v>
      </c>
      <c r="X3382">
        <f t="shared" si="3561"/>
        <v>6.4400026868010949</v>
      </c>
      <c r="Y3382">
        <f t="shared" si="3562"/>
        <v>5.4790819485161157E-3</v>
      </c>
      <c r="Z3382" s="34">
        <f t="shared" si="3563"/>
        <v>1.6980387444359678E-3</v>
      </c>
      <c r="AA3382" s="36">
        <f t="shared" si="3564"/>
        <v>5.5834696760948509E-4</v>
      </c>
      <c r="AB3382" s="34">
        <f t="shared" si="3565"/>
        <v>1.9253560391868981E-3</v>
      </c>
      <c r="AC3382" s="36">
        <f t="shared" si="3566"/>
        <v>319.85397095742223</v>
      </c>
      <c r="AD3382" s="34">
        <f t="shared" si="3567"/>
        <v>0</v>
      </c>
      <c r="AE3382">
        <f t="shared" si="3594"/>
        <v>166127.18086806458</v>
      </c>
      <c r="AF3382" s="36">
        <f t="shared" si="3608"/>
        <v>0</v>
      </c>
      <c r="AG3382" s="34">
        <f t="shared" si="3568"/>
        <v>140.2331472774049</v>
      </c>
      <c r="AH3382">
        <f t="shared" si="3604"/>
        <v>4.2632584756885876</v>
      </c>
      <c r="AI3382" s="29">
        <f t="shared" si="3595"/>
        <v>140.2331472774049</v>
      </c>
      <c r="AJ3382">
        <f t="shared" si="3596"/>
        <v>23721.9635776008</v>
      </c>
      <c r="AK3382" s="36">
        <f t="shared" si="3609"/>
        <v>-3.3039921165715168E-10</v>
      </c>
      <c r="AL3382" s="36">
        <f t="shared" si="3597"/>
        <v>-2.221838608948951E-4</v>
      </c>
      <c r="AM3382" s="36">
        <f t="shared" si="3598"/>
        <v>-2.9634867551636009E-3</v>
      </c>
      <c r="AN3382" s="37">
        <f t="shared" si="3610"/>
        <v>2.0768130782285616E-8</v>
      </c>
      <c r="AO3382" s="36">
        <f t="shared" si="3611"/>
        <v>0.39231973741370202</v>
      </c>
      <c r="AP3382" s="36">
        <f t="shared" si="3612"/>
        <v>1.5362198220041519</v>
      </c>
      <c r="AQ3382" s="74">
        <f t="shared" si="3569"/>
        <v>1.8844504936081634E-9</v>
      </c>
      <c r="AR3382" s="73">
        <f t="shared" si="3570"/>
        <v>3.2530986585072419E-10</v>
      </c>
      <c r="AS3382" s="72">
        <f t="shared" si="3613"/>
        <v>6.0383804647352858E-2</v>
      </c>
      <c r="AT3382" s="37">
        <f t="shared" si="3571"/>
        <v>5.1573890906728513E-5</v>
      </c>
      <c r="AU3382" s="37">
        <f t="shared" si="3572"/>
        <v>230.35960506919869</v>
      </c>
      <c r="AV3382" s="34">
        <f t="shared" si="3573"/>
        <v>3.2589472493231502</v>
      </c>
      <c r="AW3382" s="34">
        <f t="shared" si="3574"/>
        <v>2.8848995245978584</v>
      </c>
      <c r="AX3382" s="37">
        <f t="shared" si="3575"/>
        <v>115.31873426335081</v>
      </c>
      <c r="AY3382" s="7">
        <f t="shared" si="3576"/>
        <v>152.13925042366847</v>
      </c>
      <c r="AZ3382" s="37">
        <f t="shared" si="3577"/>
        <v>145.99540364974746</v>
      </c>
      <c r="BA3382" s="2">
        <f>BE3382*'mass balance'!$B$17+BF3382*'mass balance'!$C$17+BG3382*'mass balance'!$D$17+BH3382*'mass balance'!$E$17</f>
        <v>1.513791363259815E-3</v>
      </c>
      <c r="BB3382" s="2">
        <f>BE3382*'mass balance'!$B$18+BF3382*'mass balance'!$C$18+BG3382*'mass balance'!$D$18+BH3382*'mass balance'!$E$18</f>
        <v>1.5370804611561204E-3</v>
      </c>
      <c r="BC3382" s="2">
        <f>BE3382*'mass balance'!$B$19+BF3382*'mass balance'!$C$19+BG3382*'mass balance'!$D$19+BH3382*'mass balance'!$E$19</f>
        <v>-1.9213505764451503E-3</v>
      </c>
      <c r="BD3382" s="2">
        <f>BE3382*'mass balance'!$B$20+BF3382*'mass balance'!$C$20+BG3382*'mass balance'!$D$20+BH3382*'mass balance'!$E$20</f>
        <v>6.9867293688914565E-5</v>
      </c>
      <c r="BE3382" s="2">
        <f>N3382*'mass balance'!$H$11+R3382*'mass balance'!$I$11+S3382*'mass balance'!$J$11</f>
        <v>-3.4987196236195488E-3</v>
      </c>
      <c r="BF3382" s="2">
        <f>N3382*'mass balance'!$H$12+R3382*'mass balance'!$I$12+S3382*'mass balance'!$J$12</f>
        <v>2.1499864428769824E-4</v>
      </c>
      <c r="BG3382" s="2">
        <f>N3382*'mass balance'!$H$13+R3382*'mass balance'!$I$13+S3382*'mass balance'!$J$13</f>
        <v>1.0379206887940744E-3</v>
      </c>
      <c r="BH3382" s="2">
        <f>N3382*'mass balance'!$H$14+R3382*'mass balance'!$I$14+S3382*'mass balance'!$J$14</f>
        <v>3.8267245883338808E-4</v>
      </c>
      <c r="BI3382" s="36">
        <f t="shared" si="3578"/>
        <v>6.4767575960678318E-26</v>
      </c>
      <c r="BJ3382" s="36">
        <f t="shared" si="3579"/>
        <v>2.2611981303870723E-29</v>
      </c>
      <c r="BK3382" s="36">
        <f t="shared" si="3580"/>
        <v>9.7765682663944786E-26</v>
      </c>
      <c r="BL3382" s="36">
        <f t="shared" si="3581"/>
        <v>4.8825858131385893E-26</v>
      </c>
      <c r="BM3382" s="36">
        <f t="shared" si="3614"/>
        <v>8.7651276664205009E-23</v>
      </c>
      <c r="BN3382" s="36">
        <f t="shared" ca="1" si="3582"/>
        <v>0.40984372059599716</v>
      </c>
      <c r="BO3382" s="36">
        <f t="shared" ca="1" si="3599"/>
        <v>1</v>
      </c>
      <c r="BP3382" s="36">
        <f t="shared" si="3615"/>
        <v>-8.7651276664205009E-23</v>
      </c>
      <c r="BQ3382" s="36">
        <f t="shared" si="3616"/>
        <v>1</v>
      </c>
      <c r="BR3382" s="2">
        <f t="shared" si="3605"/>
        <v>-5</v>
      </c>
      <c r="BS3382">
        <v>0</v>
      </c>
      <c r="BT3382" s="37">
        <f t="shared" si="3600"/>
        <v>1.9261539528862632</v>
      </c>
      <c r="BU3382" s="34">
        <f t="shared" si="3583"/>
        <v>-5</v>
      </c>
      <c r="BV3382" s="34">
        <f t="shared" si="3584"/>
        <v>-5</v>
      </c>
      <c r="BW3382" s="34">
        <f t="shared" si="3585"/>
        <v>-5</v>
      </c>
      <c r="BX3382" s="34">
        <f t="shared" si="3586"/>
        <v>-5</v>
      </c>
      <c r="BY3382" s="34">
        <f t="shared" si="3587"/>
        <v>33.687280233514848</v>
      </c>
      <c r="BZ3382" s="36">
        <f t="shared" si="3601"/>
        <v>1.9213505764451503E-3</v>
      </c>
      <c r="CA3382" s="34">
        <f t="shared" si="3602"/>
        <v>1.3193250641693027E-2</v>
      </c>
    </row>
    <row r="3383" spans="1:79" ht="13.2" x14ac:dyDescent="0.25">
      <c r="A3383" s="75">
        <f t="shared" si="3588"/>
        <v>9.1753424657533369</v>
      </c>
      <c r="B3383" s="34">
        <f t="shared" si="3606"/>
        <v>3348.9999999999682</v>
      </c>
      <c r="C3383">
        <f t="shared" si="3589"/>
        <v>20</v>
      </c>
      <c r="D3383" s="35">
        <f t="shared" si="3549"/>
        <v>3000</v>
      </c>
      <c r="E3383" s="27">
        <v>0</v>
      </c>
      <c r="F3383" s="64">
        <f t="shared" si="3590"/>
        <v>0.96267801959344901</v>
      </c>
      <c r="G3383" s="34">
        <v>0</v>
      </c>
      <c r="H3383" s="34">
        <f t="shared" si="3550"/>
        <v>1</v>
      </c>
      <c r="I3383" s="34">
        <f t="shared" si="3591"/>
        <v>12793.990880396937</v>
      </c>
      <c r="J3383" s="34">
        <f t="shared" si="3551"/>
        <v>125421.82626688298</v>
      </c>
      <c r="K3383" s="34">
        <f t="shared" si="3552"/>
        <v>109979.86708041401</v>
      </c>
      <c r="L3383" s="36">
        <f t="shared" si="3603"/>
        <v>10742.829164103719</v>
      </c>
      <c r="M3383" s="34">
        <f t="shared" si="3553"/>
        <v>149.95224105927213</v>
      </c>
      <c r="N3383" s="34">
        <f t="shared" si="3592"/>
        <v>1470.0091708899424</v>
      </c>
      <c r="O3383" s="34">
        <f t="shared" si="3554"/>
        <v>13.261852397919354</v>
      </c>
      <c r="P3383">
        <f t="shared" si="3607"/>
        <v>407.05661345830538</v>
      </c>
      <c r="Q3383" s="36">
        <f t="shared" si="3555"/>
        <v>1001.1539173024619</v>
      </c>
      <c r="R3383" s="34">
        <f t="shared" si="3556"/>
        <v>733.93291269576412</v>
      </c>
      <c r="S3383" s="34">
        <f t="shared" si="3557"/>
        <v>133.79676728600361</v>
      </c>
      <c r="T3383" s="36">
        <f t="shared" si="3593"/>
        <v>2.3736552632422884E-4</v>
      </c>
      <c r="U3383" s="36">
        <f t="shared" si="3558"/>
        <v>27367.996915543274</v>
      </c>
      <c r="V3383" s="36">
        <f t="shared" si="3559"/>
        <v>1.7131248932280449E-2</v>
      </c>
      <c r="W3383" s="68">
        <f t="shared" si="3560"/>
        <v>30.693797611724914</v>
      </c>
      <c r="X3383">
        <f t="shared" si="3561"/>
        <v>6.4412010491186305</v>
      </c>
      <c r="Y3383">
        <f t="shared" si="3562"/>
        <v>5.4790819485161157E-3</v>
      </c>
      <c r="Z3383" s="34">
        <f t="shared" si="3563"/>
        <v>1.6980387444359678E-3</v>
      </c>
      <c r="AA3383" s="36">
        <f t="shared" si="3564"/>
        <v>5.5813389887396586E-4</v>
      </c>
      <c r="AB3383" s="34">
        <f t="shared" si="3565"/>
        <v>1.9253560391868981E-3</v>
      </c>
      <c r="AC3383" s="36">
        <f t="shared" si="3566"/>
        <v>319.85397095742223</v>
      </c>
      <c r="AD3383" s="34">
        <f t="shared" si="3567"/>
        <v>0</v>
      </c>
      <c r="AE3383">
        <f t="shared" si="3594"/>
        <v>166127.18086806458</v>
      </c>
      <c r="AF3383" s="36">
        <f t="shared" si="3608"/>
        <v>0</v>
      </c>
      <c r="AG3383" s="34">
        <f t="shared" si="3568"/>
        <v>140.44656560073065</v>
      </c>
      <c r="AH3383">
        <f t="shared" si="3604"/>
        <v>4.2635138752299042</v>
      </c>
      <c r="AI3383" s="29">
        <f t="shared" si="3595"/>
        <v>140.44656560073065</v>
      </c>
      <c r="AJ3383">
        <f t="shared" si="3596"/>
        <v>23862.41014320153</v>
      </c>
      <c r="AK3383" s="36">
        <f t="shared" si="3609"/>
        <v>-3.2530986585072419E-10</v>
      </c>
      <c r="AL3383" s="36">
        <f t="shared" si="3597"/>
        <v>-2.2205803080427167E-4</v>
      </c>
      <c r="AM3383" s="36">
        <f t="shared" si="3598"/>
        <v>-2.9577699622465982E-3</v>
      </c>
      <c r="AN3383" s="37">
        <f t="shared" si="3610"/>
        <v>2.0437731570628465E-8</v>
      </c>
      <c r="AO3383" s="36">
        <f t="shared" si="3611"/>
        <v>0.39209755355280712</v>
      </c>
      <c r="AP3383" s="36">
        <f t="shared" si="3612"/>
        <v>1.5332563352489883</v>
      </c>
      <c r="AQ3383" s="74">
        <f t="shared" si="3569"/>
        <v>1.8576251794747161E-9</v>
      </c>
      <c r="AR3383" s="73">
        <f t="shared" si="3570"/>
        <v>3.2029626704806221E-10</v>
      </c>
      <c r="AS3383" s="72">
        <f t="shared" si="3613"/>
        <v>6.0281270599978155E-2</v>
      </c>
      <c r="AT3383" s="37">
        <f t="shared" si="3571"/>
        <v>5.0839732153633245E-5</v>
      </c>
      <c r="AU3383" s="37">
        <f t="shared" si="3572"/>
        <v>229.91522358891245</v>
      </c>
      <c r="AV3383" s="34">
        <f t="shared" si="3573"/>
        <v>3.2782385080697392</v>
      </c>
      <c r="AW3383" s="34">
        <f t="shared" si="3574"/>
        <v>2.8865102994992755</v>
      </c>
      <c r="AX3383" s="37">
        <f t="shared" si="3575"/>
        <v>115.38312313160651</v>
      </c>
      <c r="AY3383" s="7">
        <f t="shared" si="3576"/>
        <v>152.24166955090041</v>
      </c>
      <c r="AZ3383" s="37">
        <f t="shared" si="3577"/>
        <v>146.07692074333141</v>
      </c>
      <c r="BA3383" s="2">
        <f>BE3383*'mass balance'!$B$17+BF3383*'mass balance'!$C$17+BG3383*'mass balance'!$D$17+BH3383*'mass balance'!$E$17</f>
        <v>1.5143029154210822E-3</v>
      </c>
      <c r="BB3383" s="2">
        <f>BE3383*'mass balance'!$B$18+BF3383*'mass balance'!$C$18+BG3383*'mass balance'!$D$18+BH3383*'mass balance'!$E$18</f>
        <v>1.5375998833506376E-3</v>
      </c>
      <c r="BC3383" s="2">
        <f>BE3383*'mass balance'!$B$19+BF3383*'mass balance'!$C$19+BG3383*'mass balance'!$D$19+BH3383*'mass balance'!$E$19</f>
        <v>-1.9219998541882967E-3</v>
      </c>
      <c r="BD3383" s="2">
        <f>BE3383*'mass balance'!$B$20+BF3383*'mass balance'!$C$20+BG3383*'mass balance'!$D$20+BH3383*'mass balance'!$E$20</f>
        <v>6.9890903788665337E-5</v>
      </c>
      <c r="BE3383" s="2">
        <f>N3383*'mass balance'!$H$11+R3383*'mass balance'!$I$11+S3383*'mass balance'!$J$11</f>
        <v>-3.5000218354522437E-3</v>
      </c>
      <c r="BF3383" s="2">
        <f>N3383*'mass balance'!$H$12+R3383*'mass balance'!$I$12+S3383*'mass balance'!$J$12</f>
        <v>2.1503659747632373E-4</v>
      </c>
      <c r="BG3383" s="2">
        <f>N3383*'mass balance'!$H$13+R3383*'mass balance'!$I$13+S3383*'mass balance'!$J$13</f>
        <v>1.038412915358922E-3</v>
      </c>
      <c r="BH3383" s="2">
        <f>N3383*'mass balance'!$H$14+R3383*'mass balance'!$I$14+S3383*'mass balance'!$J$14</f>
        <v>3.8281488825258909E-4</v>
      </c>
      <c r="BI3383" s="36">
        <f t="shared" si="3578"/>
        <v>6.4767575960678318E-26</v>
      </c>
      <c r="BJ3383" s="36">
        <f t="shared" si="3579"/>
        <v>2.2612902983894799E-29</v>
      </c>
      <c r="BK3383" s="36">
        <f t="shared" si="3580"/>
        <v>9.7788294645248652E-26</v>
      </c>
      <c r="BL3383" s="36">
        <f t="shared" si="3581"/>
        <v>4.8839894492810513E-26</v>
      </c>
      <c r="BM3383" s="36">
        <f t="shared" si="3614"/>
        <v>8.7700102522336389E-23</v>
      </c>
      <c r="BN3383" s="36">
        <f t="shared" ca="1" si="3582"/>
        <v>0.4945107006413002</v>
      </c>
      <c r="BO3383" s="36">
        <f t="shared" ca="1" si="3599"/>
        <v>1</v>
      </c>
      <c r="BP3383" s="36">
        <f t="shared" si="3615"/>
        <v>-8.7700102522336389E-23</v>
      </c>
      <c r="BQ3383" s="36">
        <f t="shared" si="3616"/>
        <v>1</v>
      </c>
      <c r="BR3383" s="2">
        <f t="shared" si="3605"/>
        <v>-5</v>
      </c>
      <c r="BS3383">
        <v>0</v>
      </c>
      <c r="BT3383" s="37">
        <f t="shared" si="3600"/>
        <v>1.9268048538237672</v>
      </c>
      <c r="BU3383" s="34">
        <f t="shared" si="3583"/>
        <v>-5</v>
      </c>
      <c r="BV3383" s="34">
        <f t="shared" si="3584"/>
        <v>-5</v>
      </c>
      <c r="BW3383" s="34">
        <f t="shared" si="3585"/>
        <v>-5</v>
      </c>
      <c r="BX3383" s="34">
        <f t="shared" si="3586"/>
        <v>-5</v>
      </c>
      <c r="BY3383" s="34">
        <f t="shared" si="3587"/>
        <v>33.699818527419637</v>
      </c>
      <c r="BZ3383" s="36">
        <f t="shared" si="3601"/>
        <v>1.9219998541882967E-3</v>
      </c>
      <c r="CA3383" s="34">
        <f t="shared" si="3602"/>
        <v>1.3190344128415153E-2</v>
      </c>
    </row>
    <row r="3384" spans="1:79" ht="13.2" x14ac:dyDescent="0.25">
      <c r="A3384" s="75">
        <f t="shared" si="3588"/>
        <v>9.1780821917807334</v>
      </c>
      <c r="B3384" s="34">
        <f t="shared" si="3606"/>
        <v>3349.9999999999677</v>
      </c>
      <c r="C3384">
        <f t="shared" si="3589"/>
        <v>20</v>
      </c>
      <c r="D3384" s="35">
        <f t="shared" si="3549"/>
        <v>3000</v>
      </c>
      <c r="E3384" s="27">
        <v>0</v>
      </c>
      <c r="F3384" s="64">
        <f t="shared" si="3590"/>
        <v>0.96267801959344901</v>
      </c>
      <c r="G3384" s="34">
        <v>0</v>
      </c>
      <c r="H3384" s="34">
        <f t="shared" si="3550"/>
        <v>1</v>
      </c>
      <c r="I3384" s="34">
        <f t="shared" si="3591"/>
        <v>12793.990880396937</v>
      </c>
      <c r="J3384" s="34">
        <f t="shared" si="3551"/>
        <v>125468.49004204877</v>
      </c>
      <c r="K3384" s="34">
        <f t="shared" si="3552"/>
        <v>110020.78560267571</v>
      </c>
      <c r="L3384" s="36">
        <f t="shared" si="3603"/>
        <v>10748.825101230019</v>
      </c>
      <c r="M3384" s="34">
        <f t="shared" si="3553"/>
        <v>149.95224105927213</v>
      </c>
      <c r="N3384" s="34">
        <f t="shared" si="3592"/>
        <v>1470.5560946549981</v>
      </c>
      <c r="O3384" s="34">
        <f t="shared" si="3554"/>
        <v>13.261852397919354</v>
      </c>
      <c r="P3384">
        <f t="shared" si="3607"/>
        <v>407.28380555303733</v>
      </c>
      <c r="Q3384" s="36">
        <f t="shared" si="3555"/>
        <v>1001.6181490385211</v>
      </c>
      <c r="R3384" s="34">
        <f t="shared" si="3556"/>
        <v>734.17077678176054</v>
      </c>
      <c r="S3384" s="34">
        <f t="shared" si="3557"/>
        <v>133.82036710204284</v>
      </c>
      <c r="T3384" s="36">
        <f t="shared" si="3593"/>
        <v>2.3690608294076219E-4</v>
      </c>
      <c r="U3384" s="36">
        <f t="shared" si="3558"/>
        <v>27367.9971529088</v>
      </c>
      <c r="V3384" s="36">
        <f t="shared" si="3559"/>
        <v>1.7134270637001188E-2</v>
      </c>
      <c r="W3384" s="68">
        <f t="shared" si="3560"/>
        <v>30.710928860657194</v>
      </c>
      <c r="X3384">
        <f t="shared" si="3561"/>
        <v>6.4423991771259752</v>
      </c>
      <c r="Y3384">
        <f t="shared" si="3562"/>
        <v>5.4790819485161157E-3</v>
      </c>
      <c r="Z3384" s="34">
        <f t="shared" si="3563"/>
        <v>1.6980387444359678E-3</v>
      </c>
      <c r="AA3384" s="36">
        <f t="shared" si="3564"/>
        <v>5.5792095103158416E-4</v>
      </c>
      <c r="AB3384" s="34">
        <f t="shared" si="3565"/>
        <v>1.9253560391868981E-3</v>
      </c>
      <c r="AC3384" s="36">
        <f t="shared" si="3566"/>
        <v>319.85397095742223</v>
      </c>
      <c r="AD3384" s="34">
        <f t="shared" si="3567"/>
        <v>0</v>
      </c>
      <c r="AE3384">
        <f t="shared" si="3594"/>
        <v>166127.18086806458</v>
      </c>
      <c r="AF3384" s="36">
        <f t="shared" si="3608"/>
        <v>0</v>
      </c>
      <c r="AG3384" s="34">
        <f t="shared" si="3568"/>
        <v>140.66000542601864</v>
      </c>
      <c r="AH3384">
        <f t="shared" si="3604"/>
        <v>4.2637780067564108</v>
      </c>
      <c r="AI3384" s="29">
        <f t="shared" si="3595"/>
        <v>140.66000542601864</v>
      </c>
      <c r="AJ3384">
        <f t="shared" si="3596"/>
        <v>24003.07014862755</v>
      </c>
      <c r="AK3384" s="36">
        <f t="shared" si="3609"/>
        <v>-3.2029626704806221E-10</v>
      </c>
      <c r="AL3384" s="36">
        <f t="shared" si="3597"/>
        <v>-2.2193227197400795E-4</v>
      </c>
      <c r="AM3384" s="36">
        <f t="shared" si="3598"/>
        <v>-2.9520641974305961E-3</v>
      </c>
      <c r="AN3384" s="37">
        <f t="shared" si="3610"/>
        <v>2.0112421704777741E-8</v>
      </c>
      <c r="AO3384" s="36">
        <f t="shared" si="3611"/>
        <v>0.39187549552200285</v>
      </c>
      <c r="AP3384" s="36">
        <f t="shared" si="3612"/>
        <v>1.5302985652867418</v>
      </c>
      <c r="AQ3384" s="74">
        <f t="shared" si="3569"/>
        <v>1.8311665248872682E-9</v>
      </c>
      <c r="AR3384" s="73">
        <f t="shared" si="3570"/>
        <v>3.1535732854088073E-10</v>
      </c>
      <c r="AS3384" s="72">
        <f t="shared" si="3613"/>
        <v>6.0178910659354434E-2</v>
      </c>
      <c r="AT3384" s="37">
        <f t="shared" si="3571"/>
        <v>5.011560818759629E-5</v>
      </c>
      <c r="AU3384" s="37">
        <f t="shared" si="3572"/>
        <v>229.47169935453579</v>
      </c>
      <c r="AV3384" s="34">
        <f t="shared" si="3573"/>
        <v>3.2975590853250569</v>
      </c>
      <c r="AW3384" s="34">
        <f t="shared" si="3574"/>
        <v>2.8881213587468753</v>
      </c>
      <c r="AX3384" s="37">
        <f t="shared" si="3575"/>
        <v>115.44752336527273</v>
      </c>
      <c r="AY3384" s="7">
        <f t="shared" si="3576"/>
        <v>152.34413267000184</v>
      </c>
      <c r="AZ3384" s="37">
        <f t="shared" si="3577"/>
        <v>146.15845222592992</v>
      </c>
      <c r="BA3384" s="2">
        <f>BE3384*'mass balance'!$B$17+BF3384*'mass balance'!$C$17+BG3384*'mass balance'!$D$17+BH3384*'mass balance'!$E$17</f>
        <v>1.5148145221751924E-3</v>
      </c>
      <c r="BB3384" s="2">
        <f>BE3384*'mass balance'!$B$18+BF3384*'mass balance'!$C$18+BG3384*'mass balance'!$D$18+BH3384*'mass balance'!$E$18</f>
        <v>1.5381193609778875E-3</v>
      </c>
      <c r="BC3384" s="2">
        <f>BE3384*'mass balance'!$B$19+BF3384*'mass balance'!$C$19+BG3384*'mass balance'!$D$19+BH3384*'mass balance'!$E$19</f>
        <v>-1.9226492012223598E-3</v>
      </c>
      <c r="BD3384" s="2">
        <f>BE3384*'mass balance'!$B$20+BF3384*'mass balance'!$C$20+BG3384*'mass balance'!$D$20+BH3384*'mass balance'!$E$20</f>
        <v>6.991451640808579E-5</v>
      </c>
      <c r="BE3384" s="2">
        <f>N3384*'mass balance'!$H$11+R3384*'mass balance'!$I$11+S3384*'mass balance'!$J$11</f>
        <v>-3.5013240348928522E-3</v>
      </c>
      <c r="BF3384" s="2">
        <f>N3384*'mass balance'!$H$12+R3384*'mass balance'!$I$12+S3384*'mass balance'!$J$12</f>
        <v>2.1507452682428244E-4</v>
      </c>
      <c r="BG3384" s="2">
        <f>N3384*'mass balance'!$H$13+R3384*'mass balance'!$I$13+S3384*'mass balance'!$J$13</f>
        <v>1.0389050875365426E-3</v>
      </c>
      <c r="BH3384" s="2">
        <f>N3384*'mass balance'!$H$14+R3384*'mass balance'!$I$14+S3384*'mass balance'!$J$14</f>
        <v>3.829573163164057E-4</v>
      </c>
      <c r="BI3384" s="36">
        <f t="shared" si="3578"/>
        <v>6.4767575960678318E-26</v>
      </c>
      <c r="BJ3384" s="36">
        <f t="shared" si="3579"/>
        <v>2.2613826097373541E-29</v>
      </c>
      <c r="BK3384" s="36">
        <f t="shared" si="3580"/>
        <v>9.7810907548232544E-26</v>
      </c>
      <c r="BL3384" s="36">
        <f t="shared" si="3581"/>
        <v>4.8853934143019481E-26</v>
      </c>
      <c r="BM3384" s="36">
        <f t="shared" si="3614"/>
        <v>8.7748942416829204E-23</v>
      </c>
      <c r="BN3384" s="36">
        <f t="shared" ca="1" si="3582"/>
        <v>0.6421599236155916</v>
      </c>
      <c r="BO3384" s="36">
        <f t="shared" ca="1" si="3599"/>
        <v>1</v>
      </c>
      <c r="BP3384" s="36">
        <f t="shared" si="3615"/>
        <v>-8.7748942416829204E-23</v>
      </c>
      <c r="BQ3384" s="36">
        <f t="shared" si="3616"/>
        <v>1</v>
      </c>
      <c r="BR3384" s="2">
        <f t="shared" si="3605"/>
        <v>-5</v>
      </c>
      <c r="BS3384">
        <v>0</v>
      </c>
      <c r="BT3384" s="37">
        <f t="shared" si="3600"/>
        <v>1.9274558242254154</v>
      </c>
      <c r="BU3384" s="34">
        <f t="shared" si="3583"/>
        <v>-5</v>
      </c>
      <c r="BV3384" s="34">
        <f t="shared" si="3584"/>
        <v>-5</v>
      </c>
      <c r="BW3384" s="34">
        <f t="shared" si="3585"/>
        <v>-5</v>
      </c>
      <c r="BX3384" s="34">
        <f t="shared" si="3586"/>
        <v>-5</v>
      </c>
      <c r="BY3384" s="34">
        <f t="shared" si="3587"/>
        <v>33.712356702007725</v>
      </c>
      <c r="BZ3384" s="36">
        <f t="shared" si="3601"/>
        <v>1.9226492012223598E-3</v>
      </c>
      <c r="CA3384" s="34">
        <f t="shared" si="3602"/>
        <v>1.3187440034230646E-2</v>
      </c>
    </row>
    <row r="3385" spans="1:79" ht="13.2" x14ac:dyDescent="0.25">
      <c r="A3385" s="75">
        <f t="shared" si="3588"/>
        <v>9.1808219178081298</v>
      </c>
      <c r="B3385" s="34">
        <f t="shared" si="3606"/>
        <v>3350.9999999999673</v>
      </c>
      <c r="C3385">
        <f t="shared" si="3589"/>
        <v>20</v>
      </c>
      <c r="D3385" s="35">
        <f t="shared" si="3549"/>
        <v>3000</v>
      </c>
      <c r="E3385" s="27">
        <v>0</v>
      </c>
      <c r="F3385" s="64">
        <f t="shared" si="3590"/>
        <v>0.96267801959344901</v>
      </c>
      <c r="G3385" s="34">
        <v>0</v>
      </c>
      <c r="H3385" s="34">
        <f t="shared" si="3550"/>
        <v>1</v>
      </c>
      <c r="I3385" s="34">
        <f t="shared" si="3591"/>
        <v>12793.990880396937</v>
      </c>
      <c r="J3385" s="34">
        <f t="shared" si="3551"/>
        <v>125515.15336983882</v>
      </c>
      <c r="K3385" s="34">
        <f t="shared" si="3552"/>
        <v>110061.70373264267</v>
      </c>
      <c r="L3385" s="36">
        <f t="shared" si="3603"/>
        <v>10754.822095952968</v>
      </c>
      <c r="M3385" s="34">
        <f t="shared" si="3553"/>
        <v>149.95224105927213</v>
      </c>
      <c r="N3385" s="34">
        <f t="shared" si="3592"/>
        <v>1471.1030131765772</v>
      </c>
      <c r="O3385" s="34">
        <f t="shared" si="3554"/>
        <v>13.261852397919354</v>
      </c>
      <c r="P3385">
        <f t="shared" si="3607"/>
        <v>407.51103772117119</v>
      </c>
      <c r="Q3385" s="36">
        <f t="shared" si="3555"/>
        <v>1002.082427497444</v>
      </c>
      <c r="R3385" s="34">
        <f t="shared" si="3556"/>
        <v>734.40868201524734</v>
      </c>
      <c r="S3385" s="34">
        <f t="shared" si="3557"/>
        <v>133.84395208577297</v>
      </c>
      <c r="T3385" s="36">
        <f t="shared" si="3593"/>
        <v>2.3644762271720759E-4</v>
      </c>
      <c r="U3385" s="36">
        <f t="shared" si="3558"/>
        <v>27367.997389814882</v>
      </c>
      <c r="V3385" s="36">
        <f t="shared" si="3559"/>
        <v>1.7137290442602898E-2</v>
      </c>
      <c r="W3385" s="68">
        <f t="shared" si="3560"/>
        <v>30.728063131294196</v>
      </c>
      <c r="X3385">
        <f t="shared" si="3561"/>
        <v>6.4435970708688579</v>
      </c>
      <c r="Y3385">
        <f t="shared" si="3562"/>
        <v>5.4790819485161157E-3</v>
      </c>
      <c r="Z3385" s="34">
        <f t="shared" si="3563"/>
        <v>1.6980387444359678E-3</v>
      </c>
      <c r="AA3385" s="36">
        <f t="shared" si="3564"/>
        <v>5.5770812398357359E-4</v>
      </c>
      <c r="AB3385" s="34">
        <f t="shared" si="3565"/>
        <v>1.9253560391868981E-3</v>
      </c>
      <c r="AC3385" s="36">
        <f t="shared" si="3566"/>
        <v>319.85397095742223</v>
      </c>
      <c r="AD3385" s="34">
        <f t="shared" si="3567"/>
        <v>0</v>
      </c>
      <c r="AE3385">
        <f t="shared" si="3594"/>
        <v>166127.18086806458</v>
      </c>
      <c r="AF3385" s="36">
        <f t="shared" si="3608"/>
        <v>0</v>
      </c>
      <c r="AG3385" s="34">
        <f t="shared" si="3568"/>
        <v>140.87346673307758</v>
      </c>
      <c r="AH3385">
        <f t="shared" si="3604"/>
        <v>4.2640504134775199</v>
      </c>
      <c r="AI3385" s="29">
        <f t="shared" si="3595"/>
        <v>140.87346673307758</v>
      </c>
      <c r="AJ3385">
        <f t="shared" si="3596"/>
        <v>24143.943615360629</v>
      </c>
      <c r="AK3385" s="36">
        <f t="shared" si="3609"/>
        <v>-3.1535732854088073E-10</v>
      </c>
      <c r="AL3385" s="36">
        <f t="shared" si="3597"/>
        <v>-2.2180658436376596E-4</v>
      </c>
      <c r="AM3385" s="36">
        <f t="shared" si="3598"/>
        <v>-2.9463694394420352E-3</v>
      </c>
      <c r="AN3385" s="37">
        <f t="shared" si="3610"/>
        <v>1.9792125437729679E-8</v>
      </c>
      <c r="AO3385" s="36">
        <f t="shared" si="3611"/>
        <v>0.39165356325002881</v>
      </c>
      <c r="AP3385" s="36">
        <f t="shared" si="3612"/>
        <v>1.5273465010893112</v>
      </c>
      <c r="AQ3385" s="74">
        <f t="shared" si="3569"/>
        <v>1.8050697346983959E-9</v>
      </c>
      <c r="AR3385" s="73">
        <f t="shared" si="3570"/>
        <v>3.1049197860731541E-10</v>
      </c>
      <c r="AS3385" s="72">
        <f t="shared" si="3613"/>
        <v>6.0076724529842446E-2</v>
      </c>
      <c r="AT3385" s="37">
        <f t="shared" si="3571"/>
        <v>4.9401387774387311E-5</v>
      </c>
      <c r="AU3385" s="37">
        <f t="shared" si="3572"/>
        <v>229.02903071238023</v>
      </c>
      <c r="AV3385" s="34">
        <f t="shared" si="3573"/>
        <v>3.3169089839770174</v>
      </c>
      <c r="AW3385" s="34">
        <f t="shared" si="3574"/>
        <v>2.8897327021620414</v>
      </c>
      <c r="AX3385" s="37">
        <f t="shared" si="3575"/>
        <v>115.51193495721094</v>
      </c>
      <c r="AY3385" s="7">
        <f t="shared" si="3576"/>
        <v>152.44663977464418</v>
      </c>
      <c r="AZ3385" s="37">
        <f t="shared" si="3577"/>
        <v>146.23999808850513</v>
      </c>
      <c r="BA3385" s="2">
        <f>BE3385*'mass balance'!$B$17+BF3385*'mass balance'!$C$17+BG3385*'mass balance'!$D$17+BH3385*'mass balance'!$E$17</f>
        <v>1.5153261834730892E-3</v>
      </c>
      <c r="BB3385" s="2">
        <f>BE3385*'mass balance'!$B$18+BF3385*'mass balance'!$C$18+BG3385*'mass balance'!$D$18+BH3385*'mass balance'!$E$18</f>
        <v>1.53863889398806E-3</v>
      </c>
      <c r="BC3385" s="2">
        <f>BE3385*'mass balance'!$B$19+BF3385*'mass balance'!$C$19+BG3385*'mass balance'!$D$19+BH3385*'mass balance'!$E$19</f>
        <v>-1.9232986174850745E-3</v>
      </c>
      <c r="BD3385" s="2">
        <f>BE3385*'mass balance'!$B$20+BF3385*'mass balance'!$C$20+BG3385*'mass balance'!$D$20+BH3385*'mass balance'!$E$20</f>
        <v>6.9938131544911798E-5</v>
      </c>
      <c r="BE3385" s="2">
        <f>N3385*'mass balance'!$H$11+R3385*'mass balance'!$I$11+S3385*'mass balance'!$J$11</f>
        <v>-3.5026262218489932E-3</v>
      </c>
      <c r="BF3385" s="2">
        <f>N3385*'mass balance'!$H$12+R3385*'mass balance'!$I$12+S3385*'mass balance'!$J$12</f>
        <v>2.1511243233392766E-4</v>
      </c>
      <c r="BG3385" s="2">
        <f>N3385*'mass balance'!$H$13+R3385*'mass balance'!$I$13+S3385*'mass balance'!$J$13</f>
        <v>1.0393972053026842E-3</v>
      </c>
      <c r="BH3385" s="2">
        <f>N3385*'mass balance'!$H$14+R3385*'mass balance'!$I$14+S3385*'mass balance'!$J$14</f>
        <v>3.8309974301473359E-4</v>
      </c>
      <c r="BI3385" s="36">
        <f t="shared" si="3578"/>
        <v>6.4767575960678318E-26</v>
      </c>
      <c r="BJ3385" s="36">
        <f t="shared" si="3579"/>
        <v>2.2614750642178668E-29</v>
      </c>
      <c r="BK3385" s="36">
        <f t="shared" si="3580"/>
        <v>9.7833521374329924E-26</v>
      </c>
      <c r="BL3385" s="36">
        <f t="shared" si="3581"/>
        <v>4.8867977081537359E-26</v>
      </c>
      <c r="BM3385" s="36">
        <f t="shared" si="3614"/>
        <v>8.7797796350972229E-23</v>
      </c>
      <c r="BN3385" s="36">
        <f t="shared" ca="1" si="3582"/>
        <v>0.33216362381620734</v>
      </c>
      <c r="BO3385" s="36">
        <f t="shared" ca="1" si="3599"/>
        <v>1</v>
      </c>
      <c r="BP3385" s="36">
        <f t="shared" si="3615"/>
        <v>-8.7797796350972229E-23</v>
      </c>
      <c r="BQ3385" s="36">
        <f t="shared" si="3616"/>
        <v>1</v>
      </c>
      <c r="BR3385" s="2">
        <f t="shared" si="3605"/>
        <v>-5</v>
      </c>
      <c r="BS3385">
        <v>0</v>
      </c>
      <c r="BT3385" s="37">
        <f t="shared" si="3600"/>
        <v>1.9281068640287871</v>
      </c>
      <c r="BU3385" s="34">
        <f t="shared" si="3583"/>
        <v>-5</v>
      </c>
      <c r="BV3385" s="34">
        <f t="shared" si="3584"/>
        <v>-5</v>
      </c>
      <c r="BW3385" s="34">
        <f t="shared" si="3585"/>
        <v>-5</v>
      </c>
      <c r="BX3385" s="34">
        <f t="shared" si="3586"/>
        <v>-5</v>
      </c>
      <c r="BY3385" s="34">
        <f t="shared" si="3587"/>
        <v>33.724894756389617</v>
      </c>
      <c r="BZ3385" s="36">
        <f t="shared" si="3601"/>
        <v>1.9232986174850745E-3</v>
      </c>
      <c r="CA3385" s="34">
        <f t="shared" si="3602"/>
        <v>1.3184538356338652E-2</v>
      </c>
    </row>
    <row r="3386" spans="1:79" ht="13.2" x14ac:dyDescent="0.25">
      <c r="A3386" s="75">
        <f t="shared" si="3588"/>
        <v>9.1835616438355263</v>
      </c>
      <c r="B3386" s="34">
        <f t="shared" si="3606"/>
        <v>3351.9999999999673</v>
      </c>
      <c r="C3386">
        <f t="shared" si="3589"/>
        <v>20</v>
      </c>
      <c r="D3386" s="35">
        <f t="shared" si="3549"/>
        <v>3000</v>
      </c>
      <c r="E3386" s="27">
        <v>0</v>
      </c>
      <c r="F3386" s="64">
        <f t="shared" si="3590"/>
        <v>0.96267801959344901</v>
      </c>
      <c r="G3386" s="34">
        <v>0</v>
      </c>
      <c r="H3386" s="34">
        <f t="shared" si="3550"/>
        <v>1</v>
      </c>
      <c r="I3386" s="34">
        <f t="shared" si="3591"/>
        <v>12793.990880396937</v>
      </c>
      <c r="J3386" s="34">
        <f t="shared" si="3551"/>
        <v>125561.81624694457</v>
      </c>
      <c r="K3386" s="34">
        <f t="shared" si="3552"/>
        <v>110102.62146741361</v>
      </c>
      <c r="L3386" s="36">
        <f t="shared" si="3603"/>
        <v>10760.820147607879</v>
      </c>
      <c r="M3386" s="34">
        <f t="shared" si="3553"/>
        <v>149.95224105927213</v>
      </c>
      <c r="N3386" s="34">
        <f t="shared" si="3592"/>
        <v>1471.6499264159011</v>
      </c>
      <c r="O3386" s="34">
        <f t="shared" si="3554"/>
        <v>13.261852397919354</v>
      </c>
      <c r="P3386">
        <f t="shared" si="3607"/>
        <v>407.73830993752125</v>
      </c>
      <c r="Q3386" s="36">
        <f t="shared" si="3555"/>
        <v>1002.546752635325</v>
      </c>
      <c r="R3386" s="34">
        <f t="shared" si="3556"/>
        <v>734.64662837002959</v>
      </c>
      <c r="S3386" s="34">
        <f t="shared" si="3557"/>
        <v>133.86752223866029</v>
      </c>
      <c r="T3386" s="36">
        <f t="shared" si="3593"/>
        <v>2.359901433208397E-4</v>
      </c>
      <c r="U3386" s="36">
        <f t="shared" si="3558"/>
        <v>27367.997626262506</v>
      </c>
      <c r="V3386" s="36">
        <f t="shared" si="3559"/>
        <v>1.714030834927343E-2</v>
      </c>
      <c r="W3386" s="68">
        <f t="shared" si="3560"/>
        <v>30.745200421736797</v>
      </c>
      <c r="X3386">
        <f t="shared" si="3561"/>
        <v>6.4447947303929958</v>
      </c>
      <c r="Y3386">
        <f t="shared" si="3562"/>
        <v>5.4790819485161157E-3</v>
      </c>
      <c r="Z3386" s="34">
        <f t="shared" si="3563"/>
        <v>1.6980387444359678E-3</v>
      </c>
      <c r="AA3386" s="36">
        <f t="shared" si="3564"/>
        <v>5.5749541763127567E-4</v>
      </c>
      <c r="AB3386" s="34">
        <f t="shared" si="3565"/>
        <v>1.9253560391868981E-3</v>
      </c>
      <c r="AC3386" s="36">
        <f t="shared" si="3566"/>
        <v>319.85397095742223</v>
      </c>
      <c r="AD3386" s="34">
        <f t="shared" si="3567"/>
        <v>0</v>
      </c>
      <c r="AE3386">
        <f t="shared" si="3594"/>
        <v>166127.18086806458</v>
      </c>
      <c r="AF3386" s="36">
        <f t="shared" si="3608"/>
        <v>0</v>
      </c>
      <c r="AG3386" s="34">
        <f t="shared" si="3568"/>
        <v>141.08694950172116</v>
      </c>
      <c r="AH3386">
        <f t="shared" si="3604"/>
        <v>4.2643306614472181</v>
      </c>
      <c r="AI3386" s="29">
        <f t="shared" si="3595"/>
        <v>141.08694950172116</v>
      </c>
      <c r="AJ3386">
        <f t="shared" si="3596"/>
        <v>24285.030564862351</v>
      </c>
      <c r="AK3386" s="36">
        <f t="shared" si="3609"/>
        <v>-3.1049197860731541E-10</v>
      </c>
      <c r="AL3386" s="36">
        <f t="shared" si="3597"/>
        <v>-2.2168096793323013E-4</v>
      </c>
      <c r="AM3386" s="36">
        <f t="shared" si="3598"/>
        <v>-2.9406856670483868E-3</v>
      </c>
      <c r="AN3386" s="37">
        <f t="shared" si="3610"/>
        <v>1.9476768109188799E-8</v>
      </c>
      <c r="AO3386" s="36">
        <f t="shared" si="3611"/>
        <v>0.39143175666566504</v>
      </c>
      <c r="AP3386" s="36">
        <f t="shared" si="3612"/>
        <v>1.5244001316498692</v>
      </c>
      <c r="AQ3386" s="74">
        <f t="shared" si="3569"/>
        <v>1.7793300735051772E-9</v>
      </c>
      <c r="AR3386" s="73">
        <f t="shared" si="3570"/>
        <v>3.0569916031390767E-10</v>
      </c>
      <c r="AS3386" s="72">
        <f t="shared" si="3613"/>
        <v>5.9974711916304949E-2</v>
      </c>
      <c r="AT3386" s="37">
        <f t="shared" si="3571"/>
        <v>4.8696941314871437E-5</v>
      </c>
      <c r="AU3386" s="37">
        <f t="shared" si="3572"/>
        <v>228.58721601194736</v>
      </c>
      <c r="AV3386" s="34">
        <f t="shared" si="3573"/>
        <v>3.3362882069139008</v>
      </c>
      <c r="AW3386" s="34">
        <f t="shared" si="3574"/>
        <v>2.8913443295661785</v>
      </c>
      <c r="AX3386" s="37">
        <f t="shared" si="3575"/>
        <v>115.57635790028321</v>
      </c>
      <c r="AY3386" s="7">
        <f t="shared" si="3576"/>
        <v>152.54919085850008</v>
      </c>
      <c r="AZ3386" s="37">
        <f t="shared" si="3577"/>
        <v>146.32155832202</v>
      </c>
      <c r="BA3386" s="2">
        <f>BE3386*'mass balance'!$B$17+BF3386*'mass balance'!$C$17+BG3386*'mass balance'!$D$17+BH3386*'mass balance'!$E$17</f>
        <v>1.5158378992657247E-3</v>
      </c>
      <c r="BB3386" s="2">
        <f>BE3386*'mass balance'!$B$18+BF3386*'mass balance'!$C$18+BG3386*'mass balance'!$D$18+BH3386*'mass balance'!$E$18</f>
        <v>1.5391584823313512E-3</v>
      </c>
      <c r="BC3386" s="2">
        <f>BE3386*'mass balance'!$B$19+BF3386*'mass balance'!$C$19+BG3386*'mass balance'!$D$19+BH3386*'mass balance'!$E$19</f>
        <v>-1.9239481029141887E-3</v>
      </c>
      <c r="BD3386" s="2">
        <f>BE3386*'mass balance'!$B$20+BF3386*'mass balance'!$C$20+BG3386*'mass balance'!$D$20+BH3386*'mass balance'!$E$20</f>
        <v>6.9961749196879627E-5</v>
      </c>
      <c r="BE3386" s="2">
        <f>N3386*'mass balance'!$H$11+R3386*'mass balance'!$I$11+S3386*'mass balance'!$J$11</f>
        <v>-3.5039283962283356E-3</v>
      </c>
      <c r="BF3386" s="2">
        <f>N3386*'mass balance'!$H$12+R3386*'mass balance'!$I$12+S3386*'mass balance'!$J$12</f>
        <v>2.1515031400761602E-4</v>
      </c>
      <c r="BG3386" s="2">
        <f>N3386*'mass balance'!$H$13+R3386*'mass balance'!$I$13+S3386*'mass balance'!$J$13</f>
        <v>1.0398892686331227E-3</v>
      </c>
      <c r="BH3386" s="2">
        <f>N3386*'mass balance'!$H$14+R3386*'mass balance'!$I$14+S3386*'mass balance'!$J$14</f>
        <v>3.8324216833747417E-4</v>
      </c>
      <c r="BI3386" s="36">
        <f t="shared" si="3578"/>
        <v>6.4767575960678318E-26</v>
      </c>
      <c r="BJ3386" s="36">
        <f t="shared" si="3579"/>
        <v>2.2615676616185765E-29</v>
      </c>
      <c r="BK3386" s="36">
        <f t="shared" si="3580"/>
        <v>9.7856136124972103E-26</v>
      </c>
      <c r="BL3386" s="36">
        <f t="shared" si="3581"/>
        <v>4.8882023307889282E-26</v>
      </c>
      <c r="BM3386" s="36">
        <f t="shared" si="3614"/>
        <v>8.7846664328053767E-23</v>
      </c>
      <c r="BN3386" s="36">
        <f t="shared" ca="1" si="3582"/>
        <v>0.62388709908747186</v>
      </c>
      <c r="BO3386" s="36">
        <f t="shared" ca="1" si="3599"/>
        <v>1</v>
      </c>
      <c r="BP3386" s="36">
        <f t="shared" si="3615"/>
        <v>-8.7846664328053767E-23</v>
      </c>
      <c r="BQ3386" s="36">
        <f t="shared" si="3616"/>
        <v>1</v>
      </c>
      <c r="BR3386" s="2">
        <f t="shared" si="3605"/>
        <v>-5</v>
      </c>
      <c r="BS3386">
        <v>0</v>
      </c>
      <c r="BT3386" s="37">
        <f t="shared" si="3600"/>
        <v>1.9287579731714739</v>
      </c>
      <c r="BU3386" s="34">
        <f t="shared" si="3583"/>
        <v>-5</v>
      </c>
      <c r="BV3386" s="34">
        <f t="shared" si="3584"/>
        <v>-5</v>
      </c>
      <c r="BW3386" s="34">
        <f t="shared" si="3585"/>
        <v>-5</v>
      </c>
      <c r="BX3386" s="34">
        <f t="shared" si="3586"/>
        <v>-5</v>
      </c>
      <c r="BY3386" s="34">
        <f t="shared" si="3587"/>
        <v>33.737432689676318</v>
      </c>
      <c r="BZ3386" s="36">
        <f t="shared" si="3601"/>
        <v>1.9239481029141887E-3</v>
      </c>
      <c r="CA3386" s="34">
        <f t="shared" si="3602"/>
        <v>1.3181639091942437E-2</v>
      </c>
    </row>
    <row r="3387" spans="1:79" ht="13.2" x14ac:dyDescent="0.25">
      <c r="A3387" s="75">
        <f t="shared" si="3588"/>
        <v>9.1863013698629228</v>
      </c>
      <c r="B3387" s="34">
        <f t="shared" si="3606"/>
        <v>3352.9999999999668</v>
      </c>
      <c r="C3387">
        <f t="shared" si="3589"/>
        <v>20</v>
      </c>
      <c r="D3387" s="35">
        <f t="shared" si="3549"/>
        <v>3000</v>
      </c>
      <c r="E3387" s="27">
        <v>0</v>
      </c>
      <c r="F3387" s="64">
        <f t="shared" si="3590"/>
        <v>0.96267801959344901</v>
      </c>
      <c r="G3387" s="34">
        <v>0</v>
      </c>
      <c r="H3387" s="34">
        <f t="shared" si="3550"/>
        <v>1</v>
      </c>
      <c r="I3387" s="34">
        <f t="shared" si="3591"/>
        <v>12793.990880396937</v>
      </c>
      <c r="J3387" s="34">
        <f t="shared" si="3551"/>
        <v>125608.47867005944</v>
      </c>
      <c r="K3387" s="34">
        <f t="shared" si="3552"/>
        <v>110143.53880408917</v>
      </c>
      <c r="L3387" s="36">
        <f t="shared" si="3603"/>
        <v>10766.819255530125</v>
      </c>
      <c r="M3387" s="34">
        <f t="shared" si="3553"/>
        <v>149.95224105927213</v>
      </c>
      <c r="N3387" s="34">
        <f t="shared" si="3592"/>
        <v>1472.1968343342155</v>
      </c>
      <c r="O3387" s="34">
        <f t="shared" si="3554"/>
        <v>13.261852397919354</v>
      </c>
      <c r="P3387">
        <f t="shared" si="3607"/>
        <v>407.96562217690416</v>
      </c>
      <c r="Q3387" s="36">
        <f t="shared" si="3555"/>
        <v>1003.0111244082708</v>
      </c>
      <c r="R3387" s="34">
        <f t="shared" si="3556"/>
        <v>734.88461581991487</v>
      </c>
      <c r="S3387" s="34">
        <f t="shared" si="3557"/>
        <v>133.89107756217595</v>
      </c>
      <c r="T3387" s="36">
        <f t="shared" si="3593"/>
        <v>2.3553364244810655E-4</v>
      </c>
      <c r="U3387" s="36">
        <f t="shared" si="3558"/>
        <v>27367.997862252651</v>
      </c>
      <c r="V3387" s="36">
        <f t="shared" si="3559"/>
        <v>1.7143324357201041E-2</v>
      </c>
      <c r="W3387" s="68">
        <f t="shared" si="3560"/>
        <v>30.76234073008607</v>
      </c>
      <c r="X3387">
        <f t="shared" si="3561"/>
        <v>6.445992155744098</v>
      </c>
      <c r="Y3387">
        <f t="shared" si="3562"/>
        <v>5.4790819485161157E-3</v>
      </c>
      <c r="Z3387" s="34">
        <f t="shared" si="3563"/>
        <v>1.6980387444359678E-3</v>
      </c>
      <c r="AA3387" s="36">
        <f t="shared" si="3564"/>
        <v>5.5728283187613848E-4</v>
      </c>
      <c r="AB3387" s="34">
        <f t="shared" si="3565"/>
        <v>1.9253560391868981E-3</v>
      </c>
      <c r="AC3387" s="36">
        <f t="shared" si="3566"/>
        <v>319.85397095742223</v>
      </c>
      <c r="AD3387" s="34">
        <f t="shared" si="3567"/>
        <v>0</v>
      </c>
      <c r="AE3387">
        <f t="shared" si="3594"/>
        <v>166127.18086806458</v>
      </c>
      <c r="AF3387" s="36">
        <f t="shared" si="3608"/>
        <v>0</v>
      </c>
      <c r="AG3387" s="34">
        <f t="shared" si="3568"/>
        <v>141.30045371176845</v>
      </c>
      <c r="AH3387">
        <f t="shared" si="3604"/>
        <v>4.2646183384221388</v>
      </c>
      <c r="AI3387" s="29">
        <f t="shared" si="3595"/>
        <v>141.30045371176845</v>
      </c>
      <c r="AJ3387">
        <f t="shared" si="3596"/>
        <v>24426.331018574117</v>
      </c>
      <c r="AK3387" s="36">
        <f t="shared" si="3609"/>
        <v>-3.0569916031390767E-10</v>
      </c>
      <c r="AL3387" s="36">
        <f t="shared" si="3597"/>
        <v>-2.215554226421078E-4</v>
      </c>
      <c r="AM3387" s="36">
        <f t="shared" si="3598"/>
        <v>-2.9350128590580754E-3</v>
      </c>
      <c r="AN3387" s="37">
        <f t="shared" si="3610"/>
        <v>1.9166276130581484E-8</v>
      </c>
      <c r="AO3387" s="36">
        <f t="shared" si="3611"/>
        <v>0.39121007569773181</v>
      </c>
      <c r="AP3387" s="36">
        <f t="shared" si="3612"/>
        <v>1.5214594459828208</v>
      </c>
      <c r="AQ3387" s="74">
        <f t="shared" si="3569"/>
        <v>1.7539428649437882E-9</v>
      </c>
      <c r="AR3387" s="73">
        <f t="shared" si="3570"/>
        <v>3.0097783132008888E-10</v>
      </c>
      <c r="AS3387" s="72">
        <f t="shared" si="3613"/>
        <v>5.9872872524105787E-2</v>
      </c>
      <c r="AT3387" s="37">
        <f t="shared" si="3571"/>
        <v>4.8002140825703643E-5</v>
      </c>
      <c r="AU3387" s="37">
        <f t="shared" si="3572"/>
        <v>228.14625360592257</v>
      </c>
      <c r="AV3387" s="34">
        <f t="shared" si="3573"/>
        <v>3.3556967570241931</v>
      </c>
      <c r="AW3387" s="34">
        <f t="shared" si="3574"/>
        <v>2.8929562407807059</v>
      </c>
      <c r="AX3387" s="37">
        <f t="shared" si="3575"/>
        <v>115.64079218735236</v>
      </c>
      <c r="AY3387" s="7">
        <f t="shared" si="3576"/>
        <v>152.65178591524332</v>
      </c>
      <c r="AZ3387" s="37">
        <f t="shared" si="3577"/>
        <v>146.40313291743843</v>
      </c>
      <c r="BA3387" s="2">
        <f>BE3387*'mass balance'!$B$17+BF3387*'mass balance'!$C$17+BG3387*'mass balance'!$D$17+BH3387*'mass balance'!$E$17</f>
        <v>1.5163496695040665E-3</v>
      </c>
      <c r="BB3387" s="2">
        <f>BE3387*'mass balance'!$B$18+BF3387*'mass balance'!$C$18+BG3387*'mass balance'!$D$18+BH3387*'mass balance'!$E$18</f>
        <v>1.5396781259579754E-3</v>
      </c>
      <c r="BC3387" s="2">
        <f>BE3387*'mass balance'!$B$19+BF3387*'mass balance'!$C$19+BG3387*'mass balance'!$D$19+BH3387*'mass balance'!$E$19</f>
        <v>-1.9245976574474688E-3</v>
      </c>
      <c r="BD3387" s="2">
        <f>BE3387*'mass balance'!$B$20+BF3387*'mass balance'!$C$20+BG3387*'mass balance'!$D$20+BH3387*'mass balance'!$E$20</f>
        <v>6.9985369361726143E-5</v>
      </c>
      <c r="BE3387" s="2">
        <f>N3387*'mass balance'!$H$11+R3387*'mass balance'!$I$11+S3387*'mass balance'!$J$11</f>
        <v>-3.5052305579386079E-3</v>
      </c>
      <c r="BF3387" s="2">
        <f>N3387*'mass balance'!$H$12+R3387*'mass balance'!$I$12+S3387*'mass balance'!$J$12</f>
        <v>2.1518817184771192E-4</v>
      </c>
      <c r="BG3387" s="2">
        <f>N3387*'mass balance'!$H$13+R3387*'mass balance'!$I$13+S3387*'mass balance'!$J$13</f>
        <v>1.0403812775036634E-3</v>
      </c>
      <c r="BH3387" s="2">
        <f>N3387*'mass balance'!$H$14+R3387*'mass balance'!$I$14+S3387*'mass balance'!$J$14</f>
        <v>3.833845922745352E-4</v>
      </c>
      <c r="BI3387" s="36">
        <f t="shared" si="3578"/>
        <v>6.4767575960678318E-26</v>
      </c>
      <c r="BJ3387" s="36">
        <f t="shared" si="3579"/>
        <v>2.2616604017274188E-29</v>
      </c>
      <c r="BK3387" s="36">
        <f t="shared" si="3580"/>
        <v>9.7878751801588284E-26</v>
      </c>
      <c r="BL3387" s="36">
        <f t="shared" si="3581"/>
        <v>4.8896072821601071E-26</v>
      </c>
      <c r="BM3387" s="36">
        <f t="shared" si="3614"/>
        <v>8.7895546351361653E-23</v>
      </c>
      <c r="BN3387" s="36">
        <f t="shared" ca="1" si="3582"/>
        <v>0.88055037682269577</v>
      </c>
      <c r="BO3387" s="36">
        <f t="shared" ca="1" si="3599"/>
        <v>1</v>
      </c>
      <c r="BP3387" s="36">
        <f t="shared" si="3615"/>
        <v>-8.7895546351361653E-23</v>
      </c>
      <c r="BQ3387" s="36">
        <f t="shared" si="3616"/>
        <v>1</v>
      </c>
      <c r="BR3387" s="2">
        <f t="shared" si="3605"/>
        <v>-5</v>
      </c>
      <c r="BS3387">
        <v>0</v>
      </c>
      <c r="BT3387" s="37">
        <f t="shared" si="3600"/>
        <v>1.9294091515910876</v>
      </c>
      <c r="BU3387" s="34">
        <f t="shared" si="3583"/>
        <v>-5</v>
      </c>
      <c r="BV3387" s="34">
        <f t="shared" si="3584"/>
        <v>-5</v>
      </c>
      <c r="BW3387" s="34">
        <f t="shared" si="3585"/>
        <v>-5</v>
      </c>
      <c r="BX3387" s="34">
        <f t="shared" si="3586"/>
        <v>-5</v>
      </c>
      <c r="BY3387" s="34">
        <f t="shared" si="3587"/>
        <v>33.749970500979394</v>
      </c>
      <c r="BZ3387" s="36">
        <f t="shared" si="3601"/>
        <v>1.9245976574474688E-3</v>
      </c>
      <c r="CA3387" s="34">
        <f t="shared" si="3602"/>
        <v>1.3178742238249405E-2</v>
      </c>
    </row>
    <row r="3388" spans="1:79" ht="13.2" x14ac:dyDescent="0.25">
      <c r="A3388" s="75">
        <f t="shared" si="3588"/>
        <v>9.1890410958903193</v>
      </c>
      <c r="B3388" s="34">
        <f t="shared" si="3606"/>
        <v>3353.9999999999663</v>
      </c>
      <c r="C3388">
        <f t="shared" si="3589"/>
        <v>20</v>
      </c>
      <c r="D3388" s="35">
        <f t="shared" si="3549"/>
        <v>3000</v>
      </c>
      <c r="E3388" s="27">
        <v>0</v>
      </c>
      <c r="F3388" s="64">
        <f t="shared" si="3590"/>
        <v>0.96267801959344901</v>
      </c>
      <c r="G3388" s="34">
        <v>0</v>
      </c>
      <c r="H3388" s="34">
        <f t="shared" si="3550"/>
        <v>1</v>
      </c>
      <c r="I3388" s="34">
        <f t="shared" si="3591"/>
        <v>12793.990880396937</v>
      </c>
      <c r="J3388" s="34">
        <f t="shared" si="3551"/>
        <v>125655.14063587866</v>
      </c>
      <c r="K3388" s="34">
        <f t="shared" si="3552"/>
        <v>110184.45573977139</v>
      </c>
      <c r="L3388" s="36">
        <f t="shared" si="3603"/>
        <v>10772.819419055144</v>
      </c>
      <c r="M3388" s="34">
        <f t="shared" si="3553"/>
        <v>149.95224105927213</v>
      </c>
      <c r="N3388" s="34">
        <f t="shared" si="3592"/>
        <v>1472.7437368927865</v>
      </c>
      <c r="O3388" s="34">
        <f t="shared" si="3554"/>
        <v>13.261852397919354</v>
      </c>
      <c r="P3388">
        <f t="shared" si="3607"/>
        <v>408.19297441413897</v>
      </c>
      <c r="Q3388" s="36">
        <f t="shared" si="3555"/>
        <v>1003.4755427723978</v>
      </c>
      <c r="R3388" s="34">
        <f t="shared" si="3556"/>
        <v>735.12264433871326</v>
      </c>
      <c r="S3388" s="34">
        <f t="shared" si="3557"/>
        <v>133.91461805779358</v>
      </c>
      <c r="T3388" s="36">
        <f t="shared" si="3593"/>
        <v>2.3507811779739426E-4</v>
      </c>
      <c r="U3388" s="36">
        <f t="shared" si="3558"/>
        <v>27367.998097786294</v>
      </c>
      <c r="V3388" s="36">
        <f t="shared" si="3559"/>
        <v>1.7146338466574481E-2</v>
      </c>
      <c r="W3388" s="68">
        <f t="shared" si="3560"/>
        <v>30.77948405444327</v>
      </c>
      <c r="X3388">
        <f t="shared" si="3561"/>
        <v>6.4471893469678596</v>
      </c>
      <c r="Y3388">
        <f t="shared" si="3562"/>
        <v>5.4790819485161157E-3</v>
      </c>
      <c r="Z3388" s="34">
        <f t="shared" si="3563"/>
        <v>1.6980387444359678E-3</v>
      </c>
      <c r="AA3388" s="36">
        <f t="shared" si="3564"/>
        <v>5.570703666197182E-4</v>
      </c>
      <c r="AB3388" s="34">
        <f t="shared" si="3565"/>
        <v>1.9253560391868981E-3</v>
      </c>
      <c r="AC3388" s="36">
        <f t="shared" si="3566"/>
        <v>319.85397095742223</v>
      </c>
      <c r="AD3388" s="34">
        <f t="shared" si="3567"/>
        <v>0</v>
      </c>
      <c r="AE3388">
        <f t="shared" si="3594"/>
        <v>166127.18086806458</v>
      </c>
      <c r="AF3388" s="36">
        <f t="shared" si="3608"/>
        <v>0</v>
      </c>
      <c r="AG3388" s="34">
        <f t="shared" si="3568"/>
        <v>141.5139793430431</v>
      </c>
      <c r="AH3388">
        <f t="shared" si="3604"/>
        <v>4.2649130527756824</v>
      </c>
      <c r="AI3388" s="29">
        <f t="shared" si="3595"/>
        <v>141.5139793430431</v>
      </c>
      <c r="AJ3388">
        <f t="shared" si="3596"/>
        <v>24567.84499791716</v>
      </c>
      <c r="AK3388" s="36">
        <f t="shared" si="3609"/>
        <v>-3.0097783132008888E-10</v>
      </c>
      <c r="AL3388" s="36">
        <f t="shared" si="3597"/>
        <v>-2.2142994845012875E-4</v>
      </c>
      <c r="AM3388" s="36">
        <f t="shared" si="3598"/>
        <v>-2.9293509943203989E-3</v>
      </c>
      <c r="AN3388" s="37">
        <f t="shared" si="3610"/>
        <v>1.8860576970267575E-8</v>
      </c>
      <c r="AO3388" s="36">
        <f t="shared" si="3611"/>
        <v>0.39098852027508968</v>
      </c>
      <c r="AP3388" s="36">
        <f t="shared" si="3612"/>
        <v>1.5185244331237626</v>
      </c>
      <c r="AQ3388" s="74">
        <f t="shared" si="3569"/>
        <v>1.7289034909919299E-9</v>
      </c>
      <c r="AR3388" s="73">
        <f t="shared" si="3570"/>
        <v>2.9632696368512804E-10</v>
      </c>
      <c r="AS3388" s="72">
        <f t="shared" si="3613"/>
        <v>5.9771206059109176E-2</v>
      </c>
      <c r="AT3388" s="37">
        <f t="shared" si="3571"/>
        <v>4.7316859920237501E-5</v>
      </c>
      <c r="AU3388" s="37">
        <f t="shared" si="3572"/>
        <v>227.70614185016902</v>
      </c>
      <c r="AV3388" s="34">
        <f t="shared" si="3573"/>
        <v>3.3751346371964446</v>
      </c>
      <c r="AW3388" s="34">
        <f t="shared" si="3574"/>
        <v>2.8945684356270616</v>
      </c>
      <c r="AX3388" s="37">
        <f t="shared" si="3575"/>
        <v>115.70523781128188</v>
      </c>
      <c r="AY3388" s="7">
        <f t="shared" si="3576"/>
        <v>152.75442493854865</v>
      </c>
      <c r="AZ3388" s="37">
        <f t="shared" si="3577"/>
        <v>146.48472186572513</v>
      </c>
      <c r="BA3388" s="2">
        <f>BE3388*'mass balance'!$B$17+BF3388*'mass balance'!$C$17+BG3388*'mass balance'!$D$17+BH3388*'mass balance'!$E$17</f>
        <v>1.5168614941390916E-3</v>
      </c>
      <c r="BB3388" s="2">
        <f>BE3388*'mass balance'!$B$18+BF3388*'mass balance'!$C$18+BG3388*'mass balance'!$D$18+BH3388*'mass balance'!$E$18</f>
        <v>1.5401978248181553E-3</v>
      </c>
      <c r="BC3388" s="2">
        <f>BE3388*'mass balance'!$B$19+BF3388*'mass balance'!$C$19+BG3388*'mass balance'!$D$19+BH3388*'mass balance'!$E$19</f>
        <v>-1.9252472810226931E-3</v>
      </c>
      <c r="BD3388" s="2">
        <f>BE3388*'mass balance'!$B$20+BF3388*'mass balance'!$C$20+BG3388*'mass balance'!$D$20+BH3388*'mass balance'!$E$20</f>
        <v>7.0008992037188858E-5</v>
      </c>
      <c r="BE3388" s="2">
        <f>N3388*'mass balance'!$H$11+R3388*'mass balance'!$I$11+S3388*'mass balance'!$J$11</f>
        <v>-3.5065327068875868E-3</v>
      </c>
      <c r="BF3388" s="2">
        <f>N3388*'mass balance'!$H$12+R3388*'mass balance'!$I$12+S3388*'mass balance'!$J$12</f>
        <v>2.1522600585658375E-4</v>
      </c>
      <c r="BG3388" s="2">
        <f>N3388*'mass balance'!$H$13+R3388*'mass balance'!$I$13+S3388*'mass balance'!$J$13</f>
        <v>1.0408732318901372E-3</v>
      </c>
      <c r="BH3388" s="2">
        <f>N3388*'mass balance'!$H$14+R3388*'mass balance'!$I$14+S3388*'mass balance'!$J$14</f>
        <v>3.8352701481582976E-4</v>
      </c>
      <c r="BI3388" s="36">
        <f t="shared" si="3578"/>
        <v>6.4767575960678318E-26</v>
      </c>
      <c r="BJ3388" s="36">
        <f t="shared" si="3579"/>
        <v>2.2617532843327111E-29</v>
      </c>
      <c r="BK3388" s="36">
        <f t="shared" si="3580"/>
        <v>9.7901368405605556E-26</v>
      </c>
      <c r="BL3388" s="36">
        <f t="shared" si="3581"/>
        <v>4.8910125622199094E-26</v>
      </c>
      <c r="BM3388" s="36">
        <f t="shared" si="3614"/>
        <v>8.7944442424183251E-23</v>
      </c>
      <c r="BN3388" s="36">
        <f t="shared" ca="1" si="3582"/>
        <v>0.74888466190980285</v>
      </c>
      <c r="BO3388" s="36">
        <f t="shared" ca="1" si="3599"/>
        <v>1</v>
      </c>
      <c r="BP3388" s="36">
        <f t="shared" si="3615"/>
        <v>-8.7944442424183251E-23</v>
      </c>
      <c r="BQ3388" s="36">
        <f t="shared" si="3616"/>
        <v>1</v>
      </c>
      <c r="BR3388" s="2">
        <f t="shared" si="3605"/>
        <v>-5</v>
      </c>
      <c r="BS3388">
        <v>0</v>
      </c>
      <c r="BT3388" s="37">
        <f t="shared" si="3600"/>
        <v>1.9300603992252494</v>
      </c>
      <c r="BU3388" s="34">
        <f t="shared" si="3583"/>
        <v>-5</v>
      </c>
      <c r="BV3388" s="34">
        <f t="shared" si="3584"/>
        <v>-5</v>
      </c>
      <c r="BW3388" s="34">
        <f t="shared" si="3585"/>
        <v>-5</v>
      </c>
      <c r="BX3388" s="34">
        <f t="shared" si="3586"/>
        <v>-5</v>
      </c>
      <c r="BY3388" s="34">
        <f t="shared" si="3587"/>
        <v>33.762508189410866</v>
      </c>
      <c r="BZ3388" s="36">
        <f t="shared" si="3601"/>
        <v>1.9252472810226931E-3</v>
      </c>
      <c r="CA3388" s="34">
        <f t="shared" si="3602"/>
        <v>1.3175847792471045E-2</v>
      </c>
    </row>
    <row r="3389" spans="1:79" ht="13.2" x14ac:dyDescent="0.25">
      <c r="A3389" s="75">
        <f t="shared" si="3588"/>
        <v>9.1917808219177157</v>
      </c>
      <c r="B3389" s="34">
        <f t="shared" si="3606"/>
        <v>3354.9999999999663</v>
      </c>
      <c r="C3389">
        <f t="shared" si="3589"/>
        <v>20</v>
      </c>
      <c r="D3389" s="35">
        <f t="shared" si="3549"/>
        <v>3000</v>
      </c>
      <c r="E3389" s="27">
        <v>0</v>
      </c>
      <c r="F3389" s="64">
        <f t="shared" si="3590"/>
        <v>0.96267801959344901</v>
      </c>
      <c r="G3389" s="34">
        <v>0</v>
      </c>
      <c r="H3389" s="34">
        <f t="shared" si="3550"/>
        <v>1</v>
      </c>
      <c r="I3389" s="34">
        <f t="shared" si="3591"/>
        <v>12793.990880396937</v>
      </c>
      <c r="J3389" s="34">
        <f t="shared" si="3551"/>
        <v>125701.80214109969</v>
      </c>
      <c r="K3389" s="34">
        <f t="shared" si="3552"/>
        <v>110225.37227156435</v>
      </c>
      <c r="L3389" s="36">
        <f t="shared" si="3603"/>
        <v>10778.820637518445</v>
      </c>
      <c r="M3389" s="34">
        <f t="shared" si="3553"/>
        <v>149.95224105927213</v>
      </c>
      <c r="N3389" s="34">
        <f t="shared" si="3592"/>
        <v>1473.2906340529066</v>
      </c>
      <c r="O3389" s="34">
        <f t="shared" si="3554"/>
        <v>13.261852397919354</v>
      </c>
      <c r="P3389">
        <f t="shared" si="3607"/>
        <v>408.42036662404746</v>
      </c>
      <c r="Q3389" s="36">
        <f t="shared" si="3555"/>
        <v>1003.9400076838343</v>
      </c>
      <c r="R3389" s="34">
        <f t="shared" si="3556"/>
        <v>735.36071390023847</v>
      </c>
      <c r="S3389" s="34">
        <f t="shared" si="3557"/>
        <v>133.93814372699035</v>
      </c>
      <c r="T3389" s="36">
        <f t="shared" si="3593"/>
        <v>2.3462356705995671E-4</v>
      </c>
      <c r="U3389" s="36">
        <f t="shared" si="3558"/>
        <v>27367.998332864412</v>
      </c>
      <c r="V3389" s="36">
        <f t="shared" si="3559"/>
        <v>1.7149350677582907E-2</v>
      </c>
      <c r="W3389" s="68">
        <f t="shared" si="3560"/>
        <v>30.796630392909844</v>
      </c>
      <c r="X3389">
        <f t="shared" si="3561"/>
        <v>6.4483863041099765</v>
      </c>
      <c r="Y3389">
        <f t="shared" si="3562"/>
        <v>5.4790819485161157E-3</v>
      </c>
      <c r="Z3389" s="34">
        <f t="shared" si="3563"/>
        <v>1.6980387444359678E-3</v>
      </c>
      <c r="AA3389" s="36">
        <f t="shared" si="3564"/>
        <v>5.5685802176367704E-4</v>
      </c>
      <c r="AB3389" s="34">
        <f t="shared" si="3565"/>
        <v>1.9253560391868981E-3</v>
      </c>
      <c r="AC3389" s="36">
        <f t="shared" si="3566"/>
        <v>319.85397095742223</v>
      </c>
      <c r="AD3389" s="34">
        <f t="shared" si="3567"/>
        <v>0</v>
      </c>
      <c r="AE3389">
        <f t="shared" si="3594"/>
        <v>166127.18086806458</v>
      </c>
      <c r="AF3389" s="36">
        <f t="shared" si="3608"/>
        <v>0</v>
      </c>
      <c r="AG3389" s="34">
        <f t="shared" si="3568"/>
        <v>141.72752637537428</v>
      </c>
      <c r="AH3389">
        <f t="shared" si="3604"/>
        <v>4.2652144324680705</v>
      </c>
      <c r="AI3389" s="29">
        <f t="shared" si="3595"/>
        <v>141.72752637537428</v>
      </c>
      <c r="AJ3389">
        <f t="shared" si="3596"/>
        <v>24709.572524292533</v>
      </c>
      <c r="AK3389" s="36">
        <f t="shared" si="3609"/>
        <v>-2.9632696368512804E-10</v>
      </c>
      <c r="AL3389" s="36">
        <f t="shared" si="3597"/>
        <v>-2.2130454531704518E-4</v>
      </c>
      <c r="AM3389" s="36">
        <f t="shared" si="3598"/>
        <v>-2.9237000517254494E-3</v>
      </c>
      <c r="AN3389" s="37">
        <f t="shared" si="3610"/>
        <v>1.8559599138947486E-8</v>
      </c>
      <c r="AO3389" s="36">
        <f t="shared" si="3611"/>
        <v>0.39076709032663953</v>
      </c>
      <c r="AP3389" s="36">
        <f t="shared" si="3612"/>
        <v>1.5155950821294422</v>
      </c>
      <c r="AQ3389" s="74">
        <f t="shared" si="3569"/>
        <v>1.7042073912790241E-9</v>
      </c>
      <c r="AR3389" s="73">
        <f t="shared" si="3570"/>
        <v>2.9174554367752091E-10</v>
      </c>
      <c r="AS3389" s="72">
        <f t="shared" si="3613"/>
        <v>5.9669712227678709E-2</v>
      </c>
      <c r="AT3389" s="37">
        <f t="shared" si="3571"/>
        <v>4.6640973789646515E-5</v>
      </c>
      <c r="AU3389" s="37">
        <f t="shared" si="3572"/>
        <v>227.26687910372144</v>
      </c>
      <c r="AV3389" s="34">
        <f t="shared" si="3573"/>
        <v>3.3946018503191238</v>
      </c>
      <c r="AW3389" s="34">
        <f t="shared" si="3574"/>
        <v>2.8961809139267021</v>
      </c>
      <c r="AX3389" s="37">
        <f t="shared" si="3575"/>
        <v>115.76969476493595</v>
      </c>
      <c r="AY3389" s="7">
        <f t="shared" si="3576"/>
        <v>152.85710792209164</v>
      </c>
      <c r="AZ3389" s="37">
        <f t="shared" si="3577"/>
        <v>146.5663251578458</v>
      </c>
      <c r="BA3389" s="2">
        <f>BE3389*'mass balance'!$B$17+BF3389*'mass balance'!$C$17+BG3389*'mass balance'!$D$17+BH3389*'mass balance'!$E$17</f>
        <v>1.5173733731217891E-3</v>
      </c>
      <c r="BB3389" s="2">
        <f>BE3389*'mass balance'!$B$18+BF3389*'mass balance'!$C$18+BG3389*'mass balance'!$D$18+BH3389*'mass balance'!$E$18</f>
        <v>1.5407175788621245E-3</v>
      </c>
      <c r="BC3389" s="2">
        <f>BE3389*'mass balance'!$B$19+BF3389*'mass balance'!$C$19+BG3389*'mass balance'!$D$19+BH3389*'mass balance'!$E$19</f>
        <v>-1.9258969735776554E-3</v>
      </c>
      <c r="BD3389" s="2">
        <f>BE3389*'mass balance'!$B$20+BF3389*'mass balance'!$C$20+BG3389*'mass balance'!$D$20+BH3389*'mass balance'!$E$20</f>
        <v>7.0032617221005639E-5</v>
      </c>
      <c r="BE3389" s="2">
        <f>N3389*'mass balance'!$H$11+R3389*'mass balance'!$I$11+S3389*'mass balance'!$J$11</f>
        <v>-3.5078348429831109E-3</v>
      </c>
      <c r="BF3389" s="2">
        <f>N3389*'mass balance'!$H$12+R3389*'mass balance'!$I$12+S3389*'mass balance'!$J$12</f>
        <v>2.1526381603660563E-4</v>
      </c>
      <c r="BG3389" s="2">
        <f>N3389*'mass balance'!$H$13+R3389*'mass balance'!$I$13+S3389*'mass balance'!$J$13</f>
        <v>1.0413651317684102E-3</v>
      </c>
      <c r="BH3389" s="2">
        <f>N3389*'mass balance'!$H$14+R3389*'mass balance'!$I$14+S3389*'mass balance'!$J$14</f>
        <v>3.8366943595127768E-4</v>
      </c>
      <c r="BI3389" s="36">
        <f t="shared" si="3578"/>
        <v>6.4767575960678318E-26</v>
      </c>
      <c r="BJ3389" s="36">
        <f t="shared" si="3579"/>
        <v>2.2618463092231557E-29</v>
      </c>
      <c r="BK3389" s="36">
        <f t="shared" si="3580"/>
        <v>9.7923985938448885E-26</v>
      </c>
      <c r="BL3389" s="36">
        <f t="shared" si="3581"/>
        <v>4.892418170921041E-26</v>
      </c>
      <c r="BM3389" s="36">
        <f t="shared" si="3614"/>
        <v>8.7993352549805455E-23</v>
      </c>
      <c r="BN3389" s="36">
        <f t="shared" ca="1" si="3582"/>
        <v>0.13462594105855397</v>
      </c>
      <c r="BO3389" s="36">
        <f t="shared" ca="1" si="3599"/>
        <v>1</v>
      </c>
      <c r="BP3389" s="36">
        <f t="shared" si="3615"/>
        <v>-8.7993352549805455E-23</v>
      </c>
      <c r="BQ3389" s="36">
        <f t="shared" si="3616"/>
        <v>1</v>
      </c>
      <c r="BR3389" s="2">
        <f t="shared" si="3605"/>
        <v>-5</v>
      </c>
      <c r="BS3389">
        <v>0</v>
      </c>
      <c r="BT3389" s="37">
        <f t="shared" si="3600"/>
        <v>1.9307117160115999</v>
      </c>
      <c r="BU3389" s="34">
        <f t="shared" si="3583"/>
        <v>-5</v>
      </c>
      <c r="BV3389" s="34">
        <f t="shared" si="3584"/>
        <v>-5</v>
      </c>
      <c r="BW3389" s="34">
        <f t="shared" si="3585"/>
        <v>-5</v>
      </c>
      <c r="BX3389" s="34">
        <f t="shared" si="3586"/>
        <v>-5</v>
      </c>
      <c r="BY3389" s="34">
        <f t="shared" si="3587"/>
        <v>33.775045754083372</v>
      </c>
      <c r="BZ3389" s="36">
        <f t="shared" si="3601"/>
        <v>1.9258969735776554E-3</v>
      </c>
      <c r="CA3389" s="34">
        <f t="shared" si="3602"/>
        <v>1.3172955751822965E-2</v>
      </c>
    </row>
    <row r="3390" spans="1:79" ht="13.2" x14ac:dyDescent="0.25">
      <c r="A3390" s="75">
        <f t="shared" si="3588"/>
        <v>9.1945205479451122</v>
      </c>
      <c r="B3390" s="34">
        <f t="shared" si="3606"/>
        <v>3355.9999999999659</v>
      </c>
      <c r="C3390">
        <f t="shared" si="3589"/>
        <v>20</v>
      </c>
      <c r="D3390" s="35">
        <f t="shared" si="3549"/>
        <v>3000</v>
      </c>
      <c r="E3390" s="27">
        <v>0</v>
      </c>
      <c r="F3390" s="64">
        <f t="shared" si="3590"/>
        <v>0.96267801959344901</v>
      </c>
      <c r="G3390" s="34">
        <v>0</v>
      </c>
      <c r="H3390" s="34">
        <f t="shared" si="3550"/>
        <v>1</v>
      </c>
      <c r="I3390" s="34">
        <f t="shared" si="3591"/>
        <v>12793.990880396937</v>
      </c>
      <c r="J3390" s="34">
        <f t="shared" si="3551"/>
        <v>125748.46318242178</v>
      </c>
      <c r="K3390" s="34">
        <f t="shared" si="3552"/>
        <v>110266.28839657371</v>
      </c>
      <c r="L3390" s="36">
        <f t="shared" si="3603"/>
        <v>10784.8229102556</v>
      </c>
      <c r="M3390" s="34">
        <f t="shared" si="3553"/>
        <v>149.95224105927213</v>
      </c>
      <c r="N3390" s="34">
        <f t="shared" si="3592"/>
        <v>1473.8375257758896</v>
      </c>
      <c r="O3390" s="34">
        <f t="shared" si="3554"/>
        <v>13.261852397919354</v>
      </c>
      <c r="P3390">
        <f t="shared" si="3607"/>
        <v>408.64779878145373</v>
      </c>
      <c r="Q3390" s="36">
        <f t="shared" si="3555"/>
        <v>1004.4045190987194</v>
      </c>
      <c r="R3390" s="34">
        <f t="shared" si="3556"/>
        <v>735.5988244783058</v>
      </c>
      <c r="S3390" s="34">
        <f t="shared" si="3557"/>
        <v>133.96165457124749</v>
      </c>
      <c r="T3390" s="36">
        <f t="shared" si="3593"/>
        <v>2.3416998793805293E-4</v>
      </c>
      <c r="U3390" s="36">
        <f t="shared" si="3558"/>
        <v>27367.998567487979</v>
      </c>
      <c r="V3390" s="36">
        <f t="shared" si="3559"/>
        <v>1.7152360990415914E-2</v>
      </c>
      <c r="W3390" s="68">
        <f t="shared" si="3560"/>
        <v>30.813779743587428</v>
      </c>
      <c r="X3390">
        <f t="shared" si="3561"/>
        <v>6.4495830272161276</v>
      </c>
      <c r="Y3390">
        <f t="shared" si="3562"/>
        <v>5.4790819485161157E-3</v>
      </c>
      <c r="Z3390" s="34">
        <f t="shared" si="3563"/>
        <v>1.6980387444359678E-3</v>
      </c>
      <c r="AA3390" s="36">
        <f t="shared" si="3564"/>
        <v>5.566457972097839E-4</v>
      </c>
      <c r="AB3390" s="34">
        <f t="shared" si="3565"/>
        <v>1.9253560391868981E-3</v>
      </c>
      <c r="AC3390" s="36">
        <f t="shared" si="3566"/>
        <v>319.85397095742223</v>
      </c>
      <c r="AD3390" s="34">
        <f t="shared" si="3567"/>
        <v>0</v>
      </c>
      <c r="AE3390">
        <f t="shared" si="3594"/>
        <v>166127.18086806458</v>
      </c>
      <c r="AF3390" s="36">
        <f t="shared" si="3608"/>
        <v>0</v>
      </c>
      <c r="AG3390" s="34">
        <f t="shared" si="3568"/>
        <v>141.94109478859599</v>
      </c>
      <c r="AH3390">
        <f t="shared" si="3604"/>
        <v>4.265522124066365</v>
      </c>
      <c r="AI3390" s="29">
        <f t="shared" si="3595"/>
        <v>141.94109478859599</v>
      </c>
      <c r="AJ3390">
        <f t="shared" si="3596"/>
        <v>24851.513619081128</v>
      </c>
      <c r="AK3390" s="36">
        <f t="shared" si="3609"/>
        <v>-2.9174554367752091E-10</v>
      </c>
      <c r="AL3390" s="36">
        <f t="shared" si="3597"/>
        <v>-2.2117921320263196E-4</v>
      </c>
      <c r="AM3390" s="36">
        <f t="shared" si="3598"/>
        <v>-2.9180600102040356E-3</v>
      </c>
      <c r="AN3390" s="37">
        <f t="shared" si="3610"/>
        <v>1.826327217526236E-8</v>
      </c>
      <c r="AO3390" s="36">
        <f t="shared" si="3611"/>
        <v>0.39054578578132249</v>
      </c>
      <c r="AP3390" s="36">
        <f t="shared" si="3612"/>
        <v>1.5126713820777167</v>
      </c>
      <c r="AQ3390" s="74">
        <f t="shared" si="3569"/>
        <v>1.679850062404077E-9</v>
      </c>
      <c r="AR3390" s="73">
        <f t="shared" si="3570"/>
        <v>2.8723257158678411E-10</v>
      </c>
      <c r="AS3390" s="72">
        <f t="shared" si="3613"/>
        <v>5.9568390736676607E-2</v>
      </c>
      <c r="AT3390" s="37">
        <f t="shared" si="3571"/>
        <v>4.5974359184255334E-5</v>
      </c>
      <c r="AU3390" s="37">
        <f t="shared" si="3572"/>
        <v>226.82846372878009</v>
      </c>
      <c r="AV3390" s="34">
        <f t="shared" si="3573"/>
        <v>3.4140983992804834</v>
      </c>
      <c r="AW3390" s="34">
        <f t="shared" si="3574"/>
        <v>2.8977936755011009</v>
      </c>
      <c r="AX3390" s="37">
        <f t="shared" si="3575"/>
        <v>115.83416304117956</v>
      </c>
      <c r="AY3390" s="7">
        <f t="shared" si="3576"/>
        <v>152.95983485954858</v>
      </c>
      <c r="AZ3390" s="37">
        <f t="shared" si="3577"/>
        <v>146.647942784767</v>
      </c>
      <c r="BA3390" s="2">
        <f>BE3390*'mass balance'!$B$17+BF3390*'mass balance'!$C$17+BG3390*'mass balance'!$D$17+BH3390*'mass balance'!$E$17</f>
        <v>1.5178853064031594E-3</v>
      </c>
      <c r="BB3390" s="2">
        <f>BE3390*'mass balance'!$B$18+BF3390*'mass balance'!$C$18+BG3390*'mass balance'!$D$18+BH3390*'mass balance'!$E$18</f>
        <v>1.5412373880401315E-3</v>
      </c>
      <c r="BC3390" s="2">
        <f>BE3390*'mass balance'!$B$19+BF3390*'mass balance'!$C$19+BG3390*'mass balance'!$D$19+BH3390*'mass balance'!$E$19</f>
        <v>-1.9265467350501636E-3</v>
      </c>
      <c r="BD3390" s="2">
        <f>BE3390*'mass balance'!$B$20+BF3390*'mass balance'!$C$20+BG3390*'mass balance'!$D$20+BH3390*'mass balance'!$E$20</f>
        <v>7.0056244910915016E-5</v>
      </c>
      <c r="BE3390" s="2">
        <f>N3390*'mass balance'!$H$11+R3390*'mass balance'!$I$11+S3390*'mass balance'!$J$11</f>
        <v>-3.5091369661330702E-3</v>
      </c>
      <c r="BF3390" s="2">
        <f>N3390*'mass balance'!$H$12+R3390*'mass balance'!$I$12+S3390*'mass balance'!$J$12</f>
        <v>2.1530160239015815E-4</v>
      </c>
      <c r="BG3390" s="2">
        <f>N3390*'mass balance'!$H$13+R3390*'mass balance'!$I$13+S3390*'mass balance'!$J$13</f>
        <v>1.041856977114373E-3</v>
      </c>
      <c r="BH3390" s="2">
        <f>N3390*'mass balance'!$H$14+R3390*'mass balance'!$I$14+S3390*'mass balance'!$J$14</f>
        <v>3.8381185567080452E-4</v>
      </c>
      <c r="BI3390" s="36">
        <f t="shared" si="3578"/>
        <v>6.4767575960678318E-26</v>
      </c>
      <c r="BJ3390" s="36">
        <f t="shared" si="3579"/>
        <v>2.2619394761878391E-29</v>
      </c>
      <c r="BK3390" s="36">
        <f t="shared" si="3580"/>
        <v>9.7946604401541111E-26</v>
      </c>
      <c r="BL3390" s="36">
        <f t="shared" si="3581"/>
        <v>4.8938241082162722E-26</v>
      </c>
      <c r="BM3390" s="36">
        <f t="shared" si="3614"/>
        <v>8.8042276731514665E-23</v>
      </c>
      <c r="BN3390" s="36">
        <f t="shared" ca="1" si="3582"/>
        <v>0.43126541839227772</v>
      </c>
      <c r="BO3390" s="36">
        <f t="shared" ca="1" si="3599"/>
        <v>1</v>
      </c>
      <c r="BP3390" s="36">
        <f t="shared" si="3615"/>
        <v>-8.8042276731514665E-23</v>
      </c>
      <c r="BQ3390" s="36">
        <f t="shared" si="3616"/>
        <v>1</v>
      </c>
      <c r="BR3390" s="2">
        <f t="shared" si="3605"/>
        <v>-5</v>
      </c>
      <c r="BS3390">
        <v>0</v>
      </c>
      <c r="BT3390" s="37">
        <f t="shared" si="3600"/>
        <v>1.931363101887789</v>
      </c>
      <c r="BU3390" s="34">
        <f t="shared" si="3583"/>
        <v>-5</v>
      </c>
      <c r="BV3390" s="34">
        <f t="shared" si="3584"/>
        <v>-5</v>
      </c>
      <c r="BW3390" s="34">
        <f t="shared" si="3585"/>
        <v>-5</v>
      </c>
      <c r="BX3390" s="34">
        <f t="shared" si="3586"/>
        <v>-5</v>
      </c>
      <c r="BY3390" s="34">
        <f t="shared" si="3587"/>
        <v>33.787583194110027</v>
      </c>
      <c r="BZ3390" s="36">
        <f t="shared" si="3601"/>
        <v>1.9265467350501636E-3</v>
      </c>
      <c r="CA3390" s="34">
        <f t="shared" si="3602"/>
        <v>1.3170066113524838E-2</v>
      </c>
    </row>
    <row r="3391" spans="1:79" ht="13.2" x14ac:dyDescent="0.25">
      <c r="A3391" s="75">
        <f t="shared" si="3588"/>
        <v>9.1972602739725087</v>
      </c>
      <c r="B3391" s="34">
        <f t="shared" si="3606"/>
        <v>3356.9999999999654</v>
      </c>
      <c r="C3391">
        <f t="shared" si="3589"/>
        <v>20</v>
      </c>
      <c r="D3391" s="35">
        <f t="shared" si="3549"/>
        <v>3000</v>
      </c>
      <c r="E3391" s="27">
        <v>0</v>
      </c>
      <c r="F3391" s="64">
        <f t="shared" si="3590"/>
        <v>0.96267801959344901</v>
      </c>
      <c r="G3391" s="34">
        <v>0</v>
      </c>
      <c r="H3391" s="34">
        <f t="shared" si="3550"/>
        <v>1</v>
      </c>
      <c r="I3391" s="34">
        <f t="shared" si="3591"/>
        <v>12793.990880396937</v>
      </c>
      <c r="J3391" s="34">
        <f t="shared" si="3551"/>
        <v>125795.12375654627</v>
      </c>
      <c r="K3391" s="34">
        <f t="shared" si="3552"/>
        <v>110307.2041119069</v>
      </c>
      <c r="L3391" s="36">
        <f t="shared" si="3603"/>
        <v>10790.826236602245</v>
      </c>
      <c r="M3391" s="34">
        <f t="shared" si="3553"/>
        <v>149.95224105927213</v>
      </c>
      <c r="N3391" s="34">
        <f t="shared" si="3592"/>
        <v>1474.3844120230729</v>
      </c>
      <c r="O3391" s="34">
        <f t="shared" si="3554"/>
        <v>13.261852397919354</v>
      </c>
      <c r="P3391">
        <f t="shared" si="3607"/>
        <v>408.87527086118445</v>
      </c>
      <c r="Q3391" s="36">
        <f t="shared" si="3555"/>
        <v>1004.8690769732027</v>
      </c>
      <c r="R3391" s="34">
        <f t="shared" si="3556"/>
        <v>735.83697604673398</v>
      </c>
      <c r="S3391" s="34">
        <f t="shared" si="3557"/>
        <v>133.98515059204891</v>
      </c>
      <c r="T3391" s="36">
        <f t="shared" si="3593"/>
        <v>2.3371737815399991E-4</v>
      </c>
      <c r="U3391" s="36">
        <f t="shared" si="3558"/>
        <v>27367.998801657966</v>
      </c>
      <c r="V3391" s="36">
        <f t="shared" si="3559"/>
        <v>1.7155369405263545E-2</v>
      </c>
      <c r="W3391" s="68">
        <f t="shared" si="3560"/>
        <v>30.830932104577844</v>
      </c>
      <c r="X3391">
        <f t="shared" si="3561"/>
        <v>6.4507795163319885</v>
      </c>
      <c r="Y3391">
        <f t="shared" si="3562"/>
        <v>5.4790819485161157E-3</v>
      </c>
      <c r="Z3391" s="34">
        <f t="shared" si="3563"/>
        <v>1.6980387444359678E-3</v>
      </c>
      <c r="AA3391" s="36">
        <f t="shared" si="3564"/>
        <v>5.5643369285991446E-4</v>
      </c>
      <c r="AB3391" s="34">
        <f t="shared" si="3565"/>
        <v>1.9253560391868981E-3</v>
      </c>
      <c r="AC3391" s="36">
        <f t="shared" si="3566"/>
        <v>319.85397095742223</v>
      </c>
      <c r="AD3391" s="34">
        <f t="shared" si="3567"/>
        <v>0</v>
      </c>
      <c r="AE3391">
        <f t="shared" si="3594"/>
        <v>166127.18086806458</v>
      </c>
      <c r="AF3391" s="36">
        <f t="shared" si="3608"/>
        <v>0</v>
      </c>
      <c r="AG3391" s="34">
        <f t="shared" si="3568"/>
        <v>142.15468456254717</v>
      </c>
      <c r="AH3391">
        <f t="shared" si="3604"/>
        <v>4.2658357918142258</v>
      </c>
      <c r="AI3391" s="29">
        <f t="shared" si="3595"/>
        <v>142.15468456254717</v>
      </c>
      <c r="AJ3391">
        <f t="shared" si="3596"/>
        <v>24993.668303643677</v>
      </c>
      <c r="AK3391" s="36">
        <f t="shared" si="3609"/>
        <v>-2.8723257158678411E-10</v>
      </c>
      <c r="AL3391" s="36">
        <f t="shared" si="3597"/>
        <v>-2.2105395206668672E-4</v>
      </c>
      <c r="AM3391" s="36">
        <f t="shared" si="3598"/>
        <v>-2.912430848727604E-3</v>
      </c>
      <c r="AN3391" s="37">
        <f t="shared" si="3610"/>
        <v>1.7971526631584838E-8</v>
      </c>
      <c r="AO3391" s="36">
        <f t="shared" si="3611"/>
        <v>0.39032460656811985</v>
      </c>
      <c r="AP3391" s="36">
        <f t="shared" si="3612"/>
        <v>1.5097533220675126</v>
      </c>
      <c r="AQ3391" s="74">
        <f t="shared" si="3569"/>
        <v>1.6558270572611465E-9</v>
      </c>
      <c r="AR3391" s="73">
        <f t="shared" si="3570"/>
        <v>2.8278706153762996E-10</v>
      </c>
      <c r="AS3391" s="72">
        <f t="shared" si="3613"/>
        <v>5.9467241293462848E-2</v>
      </c>
      <c r="AT3391" s="37">
        <f t="shared" si="3571"/>
        <v>4.531689439507902E-5</v>
      </c>
      <c r="AU3391" s="37">
        <f t="shared" si="3572"/>
        <v>226.39089409070456</v>
      </c>
      <c r="AV3391" s="34">
        <f t="shared" si="3573"/>
        <v>3.4336242869684384</v>
      </c>
      <c r="AW3391" s="34">
        <f t="shared" si="3574"/>
        <v>2.8994067201717502</v>
      </c>
      <c r="AX3391" s="37">
        <f t="shared" si="3575"/>
        <v>115.89864263287829</v>
      </c>
      <c r="AY3391" s="7">
        <f t="shared" si="3576"/>
        <v>153.06260574459634</v>
      </c>
      <c r="AZ3391" s="37">
        <f t="shared" si="3577"/>
        <v>146.72957473745615</v>
      </c>
      <c r="BA3391" s="2">
        <f>BE3391*'mass balance'!$B$17+BF3391*'mass balance'!$C$17+BG3391*'mass balance'!$D$17+BH3391*'mass balance'!$E$17</f>
        <v>1.5183972939342143E-3</v>
      </c>
      <c r="BB3391" s="2">
        <f>BE3391*'mass balance'!$B$18+BF3391*'mass balance'!$C$18+BG3391*'mass balance'!$D$18+BH3391*'mass balance'!$E$18</f>
        <v>1.5417572523024334E-3</v>
      </c>
      <c r="BC3391" s="2">
        <f>BE3391*'mass balance'!$B$19+BF3391*'mass balance'!$C$19+BG3391*'mass balance'!$D$19+BH3391*'mass balance'!$E$19</f>
        <v>-1.9271965653780416E-3</v>
      </c>
      <c r="BD3391" s="2">
        <f>BE3391*'mass balance'!$B$20+BF3391*'mass balance'!$C$20+BG3391*'mass balance'!$D$20+BH3391*'mass balance'!$E$20</f>
        <v>7.0079875104656048E-5</v>
      </c>
      <c r="BE3391" s="2">
        <f>N3391*'mass balance'!$H$11+R3391*'mass balance'!$I$11+S3391*'mass balance'!$J$11</f>
        <v>-3.5104390762454112E-3</v>
      </c>
      <c r="BF3391" s="2">
        <f>N3391*'mass balance'!$H$12+R3391*'mass balance'!$I$12+S3391*'mass balance'!$J$12</f>
        <v>2.1533936491962619E-4</v>
      </c>
      <c r="BG3391" s="2">
        <f>N3391*'mass balance'!$H$13+R3391*'mass balance'!$I$13+S3391*'mass balance'!$J$13</f>
        <v>1.0423487679039483E-3</v>
      </c>
      <c r="BH3391" s="2">
        <f>N3391*'mass balance'!$H$14+R3391*'mass balance'!$I$14+S3391*'mass balance'!$J$14</f>
        <v>3.8395427396434182E-4</v>
      </c>
      <c r="BI3391" s="36">
        <f t="shared" si="3578"/>
        <v>6.4767575960678318E-26</v>
      </c>
      <c r="BJ3391" s="36">
        <f t="shared" si="3579"/>
        <v>2.2620327850162258E-29</v>
      </c>
      <c r="BK3391" s="36">
        <f t="shared" si="3580"/>
        <v>9.7969223796302988E-26</v>
      </c>
      <c r="BL3391" s="36">
        <f t="shared" si="3581"/>
        <v>4.8952303740584349E-26</v>
      </c>
      <c r="BM3391" s="36">
        <f t="shared" si="3614"/>
        <v>8.8091214972596822E-23</v>
      </c>
      <c r="BN3391" s="36">
        <f t="shared" ca="1" si="3582"/>
        <v>0.40388315302710787</v>
      </c>
      <c r="BO3391" s="36">
        <f t="shared" ca="1" si="3599"/>
        <v>1</v>
      </c>
      <c r="BP3391" s="36">
        <f t="shared" si="3615"/>
        <v>-8.8091214972596822E-23</v>
      </c>
      <c r="BQ3391" s="36">
        <f t="shared" si="3616"/>
        <v>1</v>
      </c>
      <c r="BR3391" s="2">
        <f t="shared" si="3605"/>
        <v>-5</v>
      </c>
      <c r="BS3391">
        <v>0</v>
      </c>
      <c r="BT3391" s="37">
        <f t="shared" si="3600"/>
        <v>1.9320145567914864</v>
      </c>
      <c r="BU3391" s="34">
        <f t="shared" si="3583"/>
        <v>-5</v>
      </c>
      <c r="BV3391" s="34">
        <f t="shared" si="3584"/>
        <v>-5</v>
      </c>
      <c r="BW3391" s="34">
        <f t="shared" si="3585"/>
        <v>-5</v>
      </c>
      <c r="BX3391" s="34">
        <f t="shared" si="3586"/>
        <v>-5</v>
      </c>
      <c r="BY3391" s="34">
        <f t="shared" si="3587"/>
        <v>33.800120508604515</v>
      </c>
      <c r="BZ3391" s="36">
        <f t="shared" si="3601"/>
        <v>1.9271965653780416E-3</v>
      </c>
      <c r="CA3391" s="34">
        <f t="shared" si="3602"/>
        <v>1.3167178874800451E-2</v>
      </c>
    </row>
    <row r="3392" spans="1:79" ht="13.2" x14ac:dyDescent="0.25">
      <c r="A3392" s="75">
        <f t="shared" si="3588"/>
        <v>9.1999999999999051</v>
      </c>
      <c r="B3392" s="34">
        <f t="shared" si="3606"/>
        <v>3357.9999999999654</v>
      </c>
      <c r="C3392">
        <f t="shared" si="3589"/>
        <v>20</v>
      </c>
      <c r="D3392" s="35">
        <f t="shared" si="3549"/>
        <v>3000</v>
      </c>
      <c r="E3392" s="27">
        <v>0</v>
      </c>
      <c r="F3392" s="64">
        <f t="shared" si="3590"/>
        <v>0.96267801959344901</v>
      </c>
      <c r="G3392" s="34">
        <v>0</v>
      </c>
      <c r="H3392" s="34">
        <f t="shared" si="3550"/>
        <v>1</v>
      </c>
      <c r="I3392" s="34">
        <f t="shared" si="3591"/>
        <v>12793.990880396937</v>
      </c>
      <c r="J3392" s="34">
        <f t="shared" si="3551"/>
        <v>125841.78386017638</v>
      </c>
      <c r="K3392" s="34">
        <f t="shared" si="3552"/>
        <v>110348.1194146731</v>
      </c>
      <c r="L3392" s="36">
        <f t="shared" si="3603"/>
        <v>10796.830615894087</v>
      </c>
      <c r="M3392" s="34">
        <f t="shared" si="3553"/>
        <v>149.95224105927213</v>
      </c>
      <c r="N3392" s="34">
        <f t="shared" si="3592"/>
        <v>1474.9312927558169</v>
      </c>
      <c r="O3392" s="34">
        <f t="shared" si="3554"/>
        <v>13.261852397919354</v>
      </c>
      <c r="P3392">
        <f t="shared" si="3607"/>
        <v>409.10278283806883</v>
      </c>
      <c r="Q3392" s="36">
        <f t="shared" si="3555"/>
        <v>1005.333681263446</v>
      </c>
      <c r="R3392" s="34">
        <f t="shared" si="3556"/>
        <v>736.07516857934468</v>
      </c>
      <c r="S3392" s="34">
        <f t="shared" si="3557"/>
        <v>134.00863179088259</v>
      </c>
      <c r="T3392" s="36">
        <f t="shared" si="3593"/>
        <v>2.3326573540484146E-4</v>
      </c>
      <c r="U3392" s="36">
        <f t="shared" si="3558"/>
        <v>27367.999035375346</v>
      </c>
      <c r="V3392" s="36">
        <f t="shared" si="3559"/>
        <v>1.71583759223163E-2</v>
      </c>
      <c r="W3392" s="68">
        <f t="shared" si="3560"/>
        <v>30.848087473983107</v>
      </c>
      <c r="X3392">
        <f t="shared" si="3561"/>
        <v>6.4519757715032222</v>
      </c>
      <c r="Y3392">
        <f t="shared" si="3562"/>
        <v>5.4790819485161157E-3</v>
      </c>
      <c r="Z3392" s="34">
        <f t="shared" si="3563"/>
        <v>1.6980387444359678E-3</v>
      </c>
      <c r="AA3392" s="36">
        <f t="shared" si="3564"/>
        <v>5.5622170861605155E-4</v>
      </c>
      <c r="AB3392" s="34">
        <f t="shared" si="3565"/>
        <v>1.9253560391868981E-3</v>
      </c>
      <c r="AC3392" s="36">
        <f t="shared" si="3566"/>
        <v>319.85397095742223</v>
      </c>
      <c r="AD3392" s="34">
        <f t="shared" si="3567"/>
        <v>0</v>
      </c>
      <c r="AE3392">
        <f t="shared" si="3594"/>
        <v>166127.18086806458</v>
      </c>
      <c r="AF3392" s="36">
        <f t="shared" si="3608"/>
        <v>0</v>
      </c>
      <c r="AG3392" s="34">
        <f t="shared" si="3568"/>
        <v>142.36829567707235</v>
      </c>
      <c r="AH3392">
        <f t="shared" si="3604"/>
        <v>4.2661551167487062</v>
      </c>
      <c r="AI3392" s="29">
        <f t="shared" si="3595"/>
        <v>142.36829567707235</v>
      </c>
      <c r="AJ3392">
        <f t="shared" si="3596"/>
        <v>25136.036599320749</v>
      </c>
      <c r="AK3392" s="36">
        <f t="shared" si="3609"/>
        <v>-2.8278706153762996E-10</v>
      </c>
      <c r="AL3392" s="36">
        <f t="shared" si="3597"/>
        <v>-2.2092876186902935E-4</v>
      </c>
      <c r="AM3392" s="36">
        <f t="shared" si="3598"/>
        <v>-2.9068125463081601E-3</v>
      </c>
      <c r="AN3392" s="37">
        <f t="shared" si="3610"/>
        <v>1.7684294059998053E-8</v>
      </c>
      <c r="AO3392" s="36">
        <f t="shared" si="3611"/>
        <v>0.39010355261605317</v>
      </c>
      <c r="AP3392" s="36">
        <f t="shared" si="3612"/>
        <v>1.506840891218785</v>
      </c>
      <c r="AQ3392" s="74">
        <f t="shared" si="3569"/>
        <v>1.6321339843723268E-9</v>
      </c>
      <c r="AR3392" s="73">
        <f t="shared" si="3570"/>
        <v>2.7840804130649215E-10</v>
      </c>
      <c r="AS3392" s="72">
        <f t="shared" si="3613"/>
        <v>5.9366263605894289E-2</v>
      </c>
      <c r="AT3392" s="37">
        <f t="shared" si="3571"/>
        <v>4.4668459235568152E-5</v>
      </c>
      <c r="AU3392" s="37">
        <f t="shared" si="3572"/>
        <v>225.95416855800769</v>
      </c>
      <c r="AV3392" s="34">
        <f t="shared" si="3573"/>
        <v>3.4531795162704375</v>
      </c>
      <c r="AW3392" s="34">
        <f t="shared" si="3574"/>
        <v>2.901020047760158</v>
      </c>
      <c r="AX3392" s="37">
        <f t="shared" si="3575"/>
        <v>115.96313353289851</v>
      </c>
      <c r="AY3392" s="7">
        <f t="shared" si="3576"/>
        <v>153.16542057091223</v>
      </c>
      <c r="AZ3392" s="37">
        <f t="shared" si="3577"/>
        <v>146.81122100688162</v>
      </c>
      <c r="BA3392" s="2">
        <f>BE3392*'mass balance'!$B$17+BF3392*'mass balance'!$C$17+BG3392*'mass balance'!$D$17+BH3392*'mass balance'!$E$17</f>
        <v>1.5189093356659795E-3</v>
      </c>
      <c r="BB3392" s="2">
        <f>BE3392*'mass balance'!$B$18+BF3392*'mass balance'!$C$18+BG3392*'mass balance'!$D$18+BH3392*'mass balance'!$E$18</f>
        <v>1.5422771715993024E-3</v>
      </c>
      <c r="BC3392" s="2">
        <f>BE3392*'mass balance'!$B$19+BF3392*'mass balance'!$C$19+BG3392*'mass balance'!$D$19+BH3392*'mass balance'!$E$19</f>
        <v>-1.9278464644991275E-3</v>
      </c>
      <c r="BD3392" s="2">
        <f>BE3392*'mass balance'!$B$20+BF3392*'mass balance'!$C$20+BG3392*'mass balance'!$D$20+BH3392*'mass balance'!$E$20</f>
        <v>7.0103507799968269E-5</v>
      </c>
      <c r="BE3392" s="2">
        <f>N3392*'mass balance'!$H$11+R3392*'mass balance'!$I$11+S3392*'mass balance'!$J$11</f>
        <v>-3.511741173228135E-3</v>
      </c>
      <c r="BF3392" s="2">
        <f>N3392*'mass balance'!$H$12+R3392*'mass balance'!$I$12+S3392*'mass balance'!$J$12</f>
        <v>2.1537710362740131E-4</v>
      </c>
      <c r="BG3392" s="2">
        <f>N3392*'mass balance'!$H$13+R3392*'mass balance'!$I$13+S3392*'mass balance'!$J$13</f>
        <v>1.0428405041130854E-3</v>
      </c>
      <c r="BH3392" s="2">
        <f>N3392*'mass balance'!$H$14+R3392*'mass balance'!$I$14+S3392*'mass balance'!$J$14</f>
        <v>3.8409669082182726E-4</v>
      </c>
      <c r="BI3392" s="36">
        <f t="shared" si="3578"/>
        <v>6.4767575960678318E-26</v>
      </c>
      <c r="BJ3392" s="36">
        <f t="shared" si="3579"/>
        <v>2.262126235498149E-29</v>
      </c>
      <c r="BK3392" s="36">
        <f t="shared" si="3580"/>
        <v>9.7991844124153145E-26</v>
      </c>
      <c r="BL3392" s="36">
        <f t="shared" si="3581"/>
        <v>4.8966369684004154E-26</v>
      </c>
      <c r="BM3392" s="36">
        <f t="shared" si="3614"/>
        <v>8.814016727633741E-23</v>
      </c>
      <c r="BN3392" s="36">
        <f t="shared" ca="1" si="3582"/>
        <v>1.7685508219809409E-2</v>
      </c>
      <c r="BO3392" s="36">
        <f t="shared" ca="1" si="3599"/>
        <v>1</v>
      </c>
      <c r="BP3392" s="36">
        <f t="shared" si="3615"/>
        <v>-8.814016727633741E-23</v>
      </c>
      <c r="BQ3392" s="36">
        <f t="shared" si="3616"/>
        <v>1</v>
      </c>
      <c r="BR3392" s="2">
        <f t="shared" si="3605"/>
        <v>-5</v>
      </c>
      <c r="BS3392">
        <v>0</v>
      </c>
      <c r="BT3392" s="37">
        <f t="shared" si="3600"/>
        <v>1.9326660806603753</v>
      </c>
      <c r="BU3392" s="34">
        <f t="shared" si="3583"/>
        <v>-5</v>
      </c>
      <c r="BV3392" s="34">
        <f t="shared" si="3584"/>
        <v>-5</v>
      </c>
      <c r="BW3392" s="34">
        <f t="shared" si="3585"/>
        <v>-5</v>
      </c>
      <c r="BX3392" s="34">
        <f t="shared" si="3586"/>
        <v>-5</v>
      </c>
      <c r="BY3392" s="34">
        <f t="shared" si="3587"/>
        <v>33.812657696681008</v>
      </c>
      <c r="BZ3392" s="36">
        <f t="shared" si="3601"/>
        <v>1.9278464644991275E-3</v>
      </c>
      <c r="CA3392" s="34">
        <f t="shared" si="3602"/>
        <v>1.3164294032877661E-2</v>
      </c>
    </row>
    <row r="3393" spans="1:79" ht="13.2" x14ac:dyDescent="0.25">
      <c r="A3393" s="75">
        <f t="shared" si="3588"/>
        <v>9.2027397260273016</v>
      </c>
      <c r="B3393" s="34">
        <f t="shared" si="3606"/>
        <v>3358.999999999965</v>
      </c>
      <c r="C3393">
        <f t="shared" si="3589"/>
        <v>20</v>
      </c>
      <c r="D3393" s="35">
        <f t="shared" si="3549"/>
        <v>3000</v>
      </c>
      <c r="E3393" s="27">
        <v>0</v>
      </c>
      <c r="F3393" s="64">
        <f t="shared" si="3590"/>
        <v>0.96267801959344901</v>
      </c>
      <c r="G3393" s="34">
        <v>0</v>
      </c>
      <c r="H3393" s="34">
        <f t="shared" si="3550"/>
        <v>1</v>
      </c>
      <c r="I3393" s="34">
        <f t="shared" si="3591"/>
        <v>12793.990880396937</v>
      </c>
      <c r="J3393" s="34">
        <f t="shared" si="3551"/>
        <v>125888.44349001729</v>
      </c>
      <c r="K3393" s="34">
        <f t="shared" si="3552"/>
        <v>110389.03430198312</v>
      </c>
      <c r="L3393" s="36">
        <f t="shared" si="3603"/>
        <v>10802.836047466899</v>
      </c>
      <c r="M3393" s="34">
        <f t="shared" si="3553"/>
        <v>149.95224105927213</v>
      </c>
      <c r="N3393" s="34">
        <f t="shared" si="3592"/>
        <v>1475.4781679355049</v>
      </c>
      <c r="O3393" s="34">
        <f t="shared" si="3554"/>
        <v>13.261852397919354</v>
      </c>
      <c r="P3393">
        <f t="shared" si="3607"/>
        <v>409.33033468693861</v>
      </c>
      <c r="Q3393" s="36">
        <f t="shared" si="3555"/>
        <v>1005.7983319256211</v>
      </c>
      <c r="R3393" s="34">
        <f t="shared" si="3556"/>
        <v>736.31340204996184</v>
      </c>
      <c r="S3393" s="34">
        <f t="shared" si="3557"/>
        <v>134.0320981692397</v>
      </c>
      <c r="T3393" s="36">
        <f t="shared" si="3593"/>
        <v>2.3281505743485598E-4</v>
      </c>
      <c r="U3393" s="36">
        <f t="shared" si="3558"/>
        <v>27367.999268641081</v>
      </c>
      <c r="V3393" s="36">
        <f t="shared" si="3559"/>
        <v>1.7161380541765116E-2</v>
      </c>
      <c r="W3393" s="68">
        <f t="shared" si="3560"/>
        <v>30.865245849905424</v>
      </c>
      <c r="X3393">
        <f t="shared" si="3561"/>
        <v>6.4531717927754819</v>
      </c>
      <c r="Y3393">
        <f t="shared" si="3562"/>
        <v>5.4790819485161157E-3</v>
      </c>
      <c r="Z3393" s="34">
        <f t="shared" si="3563"/>
        <v>1.6980387444359678E-3</v>
      </c>
      <c r="AA3393" s="36">
        <f t="shared" si="3564"/>
        <v>5.5600984438028379E-4</v>
      </c>
      <c r="AB3393" s="34">
        <f t="shared" si="3565"/>
        <v>1.9253560391868981E-3</v>
      </c>
      <c r="AC3393" s="36">
        <f t="shared" si="3566"/>
        <v>319.85397095742223</v>
      </c>
      <c r="AD3393" s="34">
        <f t="shared" si="3567"/>
        <v>0</v>
      </c>
      <c r="AE3393">
        <f t="shared" si="3594"/>
        <v>166127.18086806458</v>
      </c>
      <c r="AF3393" s="36">
        <f t="shared" si="3608"/>
        <v>0</v>
      </c>
      <c r="AG3393" s="34">
        <f t="shared" si="3568"/>
        <v>142.58192811202059</v>
      </c>
      <c r="AH3393">
        <f t="shared" si="3604"/>
        <v>4.2664797958595102</v>
      </c>
      <c r="AI3393" s="29">
        <f t="shared" si="3595"/>
        <v>142.58192811202059</v>
      </c>
      <c r="AJ3393">
        <f t="shared" si="3596"/>
        <v>25278.618527432769</v>
      </c>
      <c r="AK3393" s="36">
        <f t="shared" si="3609"/>
        <v>-2.7840804130649215E-10</v>
      </c>
      <c r="AL3393" s="36">
        <f t="shared" si="3597"/>
        <v>-2.2080364256950246E-4</v>
      </c>
      <c r="AM3393" s="36">
        <f t="shared" si="3598"/>
        <v>-2.9012050819981904E-3</v>
      </c>
      <c r="AN3393" s="37">
        <f t="shared" si="3610"/>
        <v>1.7401506998460423E-8</v>
      </c>
      <c r="AO3393" s="36">
        <f t="shared" si="3611"/>
        <v>0.38988262385418415</v>
      </c>
      <c r="AP3393" s="36">
        <f t="shared" si="3612"/>
        <v>1.5039340786724769</v>
      </c>
      <c r="AQ3393" s="74">
        <f t="shared" si="3569"/>
        <v>1.608766507228174E-9</v>
      </c>
      <c r="AR3393" s="73">
        <f t="shared" si="3570"/>
        <v>2.740945521403733E-10</v>
      </c>
      <c r="AS3393" s="72">
        <f t="shared" si="3613"/>
        <v>5.9265457382323861E-2</v>
      </c>
      <c r="AT3393" s="37">
        <f t="shared" si="3571"/>
        <v>4.4028935023557406E-5</v>
      </c>
      <c r="AU3393" s="37">
        <f t="shared" si="3572"/>
        <v>225.51828550234958</v>
      </c>
      <c r="AV3393" s="34">
        <f t="shared" si="3573"/>
        <v>3.4727640900733574</v>
      </c>
      <c r="AW3393" s="34">
        <f t="shared" si="3574"/>
        <v>2.9026336580878525</v>
      </c>
      <c r="AX3393" s="37">
        <f t="shared" si="3575"/>
        <v>116.02763573410732</v>
      </c>
      <c r="AY3393" s="7">
        <f t="shared" si="3576"/>
        <v>153.26827933217396</v>
      </c>
      <c r="AZ3393" s="37">
        <f t="shared" si="3577"/>
        <v>146.89288158401274</v>
      </c>
      <c r="BA3393" s="2">
        <f>BE3393*'mass balance'!$B$17+BF3393*'mass balance'!$C$17+BG3393*'mass balance'!$D$17+BH3393*'mass balance'!$E$17</f>
        <v>1.5194214315494897E-3</v>
      </c>
      <c r="BB3393" s="2">
        <f>BE3393*'mass balance'!$B$18+BF3393*'mass balance'!$C$18+BG3393*'mass balance'!$D$18+BH3393*'mass balance'!$E$18</f>
        <v>1.54279714588102E-3</v>
      </c>
      <c r="BC3393" s="2">
        <f>BE3393*'mass balance'!$B$19+BF3393*'mass balance'!$C$19+BG3393*'mass balance'!$D$19+BH3393*'mass balance'!$E$19</f>
        <v>-1.9284964323512748E-3</v>
      </c>
      <c r="BD3393" s="2">
        <f>BE3393*'mass balance'!$B$20+BF3393*'mass balance'!$C$20+BG3393*'mass balance'!$D$20+BH3393*'mass balance'!$E$20</f>
        <v>7.0127142994591822E-5</v>
      </c>
      <c r="BE3393" s="2">
        <f>N3393*'mass balance'!$H$11+R3393*'mass balance'!$I$11+S3393*'mass balance'!$J$11</f>
        <v>-3.513043256989297E-3</v>
      </c>
      <c r="BF3393" s="2">
        <f>N3393*'mass balance'!$H$12+R3393*'mass balance'!$I$12+S3393*'mass balance'!$J$12</f>
        <v>2.1541481851588003E-4</v>
      </c>
      <c r="BG3393" s="2">
        <f>N3393*'mass balance'!$H$13+R3393*'mass balance'!$I$13+S3393*'mass balance'!$J$13</f>
        <v>1.0433321857177644E-3</v>
      </c>
      <c r="BH3393" s="2">
        <f>N3393*'mass balance'!$H$14+R3393*'mass balance'!$I$14+S3393*'mass balance'!$J$14</f>
        <v>3.8423910623320434E-4</v>
      </c>
      <c r="BI3393" s="36">
        <f t="shared" si="3578"/>
        <v>6.4767575960678318E-26</v>
      </c>
      <c r="BJ3393" s="36">
        <f t="shared" si="3579"/>
        <v>2.2622198274238344E-29</v>
      </c>
      <c r="BK3393" s="36">
        <f t="shared" si="3580"/>
        <v>9.8014465386508132E-26</v>
      </c>
      <c r="BL3393" s="36">
        <f t="shared" si="3581"/>
        <v>4.8980438911951714E-26</v>
      </c>
      <c r="BM3393" s="36">
        <f t="shared" si="3614"/>
        <v>8.8189133646021418E-23</v>
      </c>
      <c r="BN3393" s="36">
        <f t="shared" ca="1" si="3582"/>
        <v>0.84286182555622779</v>
      </c>
      <c r="BO3393" s="36">
        <f t="shared" ca="1" si="3599"/>
        <v>1</v>
      </c>
      <c r="BP3393" s="36">
        <f t="shared" si="3615"/>
        <v>-8.8189133646021418E-23</v>
      </c>
      <c r="BQ3393" s="36">
        <f t="shared" si="3616"/>
        <v>1</v>
      </c>
      <c r="BR3393" s="2">
        <f t="shared" si="3605"/>
        <v>-5</v>
      </c>
      <c r="BS3393">
        <v>0</v>
      </c>
      <c r="BT3393" s="37">
        <f t="shared" si="3600"/>
        <v>1.9333176734321531</v>
      </c>
      <c r="BU3393" s="34">
        <f t="shared" si="3583"/>
        <v>-5</v>
      </c>
      <c r="BV3393" s="34">
        <f t="shared" si="3584"/>
        <v>-5</v>
      </c>
      <c r="BW3393" s="34">
        <f t="shared" si="3585"/>
        <v>-5</v>
      </c>
      <c r="BX3393" s="34">
        <f t="shared" si="3586"/>
        <v>-5</v>
      </c>
      <c r="BY3393" s="34">
        <f t="shared" si="3587"/>
        <v>33.82519475745422</v>
      </c>
      <c r="BZ3393" s="36">
        <f t="shared" si="3601"/>
        <v>1.9284964323512748E-3</v>
      </c>
      <c r="CA3393" s="34">
        <f t="shared" si="3602"/>
        <v>1.3161411584988391E-2</v>
      </c>
    </row>
    <row r="3394" spans="1:79" ht="13.2" x14ac:dyDescent="0.25">
      <c r="A3394" s="75">
        <f t="shared" si="3588"/>
        <v>9.2054794520546981</v>
      </c>
      <c r="B3394" s="34">
        <f t="shared" si="3606"/>
        <v>3359.999999999965</v>
      </c>
      <c r="C3394">
        <f t="shared" si="3589"/>
        <v>20</v>
      </c>
      <c r="D3394" s="35">
        <f t="shared" si="3549"/>
        <v>3000</v>
      </c>
      <c r="E3394" s="27">
        <v>0</v>
      </c>
      <c r="F3394" s="64">
        <f t="shared" si="3590"/>
        <v>0.96267801959344901</v>
      </c>
      <c r="G3394" s="34">
        <v>0</v>
      </c>
      <c r="H3394" s="34">
        <f t="shared" si="3550"/>
        <v>1</v>
      </c>
      <c r="I3394" s="34">
        <f t="shared" si="3591"/>
        <v>12793.990880396937</v>
      </c>
      <c r="J3394" s="34">
        <f t="shared" si="3551"/>
        <v>125935.10264277631</v>
      </c>
      <c r="K3394" s="34">
        <f t="shared" si="3552"/>
        <v>110429.94877094965</v>
      </c>
      <c r="L3394" s="36">
        <f t="shared" si="3603"/>
        <v>10808.842530656517</v>
      </c>
      <c r="M3394" s="34">
        <f t="shared" si="3553"/>
        <v>149.95224105927213</v>
      </c>
      <c r="N3394" s="34">
        <f t="shared" si="3592"/>
        <v>1476.0250375235444</v>
      </c>
      <c r="O3394" s="34">
        <f t="shared" si="3554"/>
        <v>13.261852397919354</v>
      </c>
      <c r="P3394">
        <f t="shared" si="3607"/>
        <v>409.55792638262807</v>
      </c>
      <c r="Q3394" s="36">
        <f t="shared" si="3555"/>
        <v>1006.2630289159115</v>
      </c>
      <c r="R3394" s="34">
        <f t="shared" si="3556"/>
        <v>736.55167643241259</v>
      </c>
      <c r="S3394" s="34">
        <f t="shared" si="3557"/>
        <v>134.05554972861484</v>
      </c>
      <c r="T3394" s="36">
        <f t="shared" si="3593"/>
        <v>2.323653419539807E-4</v>
      </c>
      <c r="U3394" s="36">
        <f t="shared" si="3558"/>
        <v>27367.999501456139</v>
      </c>
      <c r="V3394" s="36">
        <f t="shared" si="3559"/>
        <v>1.7164383263801319E-2</v>
      </c>
      <c r="W3394" s="68">
        <f t="shared" si="3560"/>
        <v>30.882407230447189</v>
      </c>
      <c r="X3394">
        <f t="shared" si="3561"/>
        <v>6.45436758019442</v>
      </c>
      <c r="Y3394">
        <f t="shared" si="3562"/>
        <v>5.4790819485161157E-3</v>
      </c>
      <c r="Z3394" s="34">
        <f t="shared" si="3563"/>
        <v>1.6980387444359678E-3</v>
      </c>
      <c r="AA3394" s="36">
        <f t="shared" si="3564"/>
        <v>5.5579810005480497E-4</v>
      </c>
      <c r="AB3394" s="34">
        <f t="shared" si="3565"/>
        <v>1.9253560391868981E-3</v>
      </c>
      <c r="AC3394" s="36">
        <f t="shared" si="3566"/>
        <v>319.85397095742223</v>
      </c>
      <c r="AD3394" s="34">
        <f t="shared" si="3567"/>
        <v>0</v>
      </c>
      <c r="AE3394">
        <f t="shared" si="3594"/>
        <v>166127.18086806458</v>
      </c>
      <c r="AF3394" s="36">
        <f t="shared" si="3608"/>
        <v>0</v>
      </c>
      <c r="AG3394" s="34">
        <f t="shared" si="3568"/>
        <v>142.79558184724641</v>
      </c>
      <c r="AH3394">
        <f t="shared" si="3604"/>
        <v>4.2668095412923606</v>
      </c>
      <c r="AI3394" s="29">
        <f t="shared" si="3595"/>
        <v>142.79558184724641</v>
      </c>
      <c r="AJ3394">
        <f t="shared" si="3596"/>
        <v>25421.414109280016</v>
      </c>
      <c r="AK3394" s="36">
        <f t="shared" si="3609"/>
        <v>-2.740945521403733E-10</v>
      </c>
      <c r="AL3394" s="36">
        <f t="shared" si="3597"/>
        <v>-2.2067859412797103E-4</v>
      </c>
      <c r="AM3394" s="36">
        <f t="shared" si="3598"/>
        <v>-2.8956084348905845E-3</v>
      </c>
      <c r="AN3394" s="37">
        <f t="shared" si="3610"/>
        <v>1.7123098957153929E-8</v>
      </c>
      <c r="AO3394" s="36">
        <f t="shared" si="3611"/>
        <v>0.38966182021161466</v>
      </c>
      <c r="AP3394" s="36">
        <f t="shared" si="3612"/>
        <v>1.5010328735904788</v>
      </c>
      <c r="AQ3394" s="74">
        <f t="shared" si="3569"/>
        <v>1.585720343635494E-9</v>
      </c>
      <c r="AR3394" s="73">
        <f t="shared" si="3570"/>
        <v>2.6984564857798751E-10</v>
      </c>
      <c r="AS3394" s="72">
        <f t="shared" si="3613"/>
        <v>5.9164822331599698E-2</v>
      </c>
      <c r="AT3394" s="37">
        <f t="shared" si="3571"/>
        <v>4.3398204563415835E-5</v>
      </c>
      <c r="AU3394" s="37">
        <f t="shared" si="3572"/>
        <v>225.08324329853141</v>
      </c>
      <c r="AV3394" s="34">
        <f t="shared" si="3573"/>
        <v>3.4923780112633867</v>
      </c>
      <c r="AW3394" s="34">
        <f t="shared" si="3574"/>
        <v>2.9042475509763794</v>
      </c>
      <c r="AX3394" s="37">
        <f t="shared" si="3575"/>
        <v>116.09214922937241</v>
      </c>
      <c r="AY3394" s="7">
        <f t="shared" si="3576"/>
        <v>153.37118202205937</v>
      </c>
      <c r="AZ3394" s="37">
        <f t="shared" si="3577"/>
        <v>146.97455645981961</v>
      </c>
      <c r="BA3394" s="2">
        <f>BE3394*'mass balance'!$B$17+BF3394*'mass balance'!$C$17+BG3394*'mass balance'!$D$17+BH3394*'mass balance'!$E$17</f>
        <v>1.5199335815357915E-3</v>
      </c>
      <c r="BB3394" s="2">
        <f>BE3394*'mass balance'!$B$18+BF3394*'mass balance'!$C$18+BG3394*'mass balance'!$D$18+BH3394*'mass balance'!$E$18</f>
        <v>1.5433171750978813E-3</v>
      </c>
      <c r="BC3394" s="2">
        <f>BE3394*'mass balance'!$B$19+BF3394*'mass balance'!$C$19+BG3394*'mass balance'!$D$19+BH3394*'mass balance'!$E$19</f>
        <v>-1.929146468872351E-3</v>
      </c>
      <c r="BD3394" s="2">
        <f>BE3394*'mass balance'!$B$20+BF3394*'mass balance'!$C$20+BG3394*'mass balance'!$D$20+BH3394*'mass balance'!$E$20</f>
        <v>7.0150780686267298E-5</v>
      </c>
      <c r="BE3394" s="2">
        <f>N3394*'mass balance'!$H$11+R3394*'mass balance'!$I$11+S3394*'mass balance'!$J$11</f>
        <v>-3.5143453274370101E-3</v>
      </c>
      <c r="BF3394" s="2">
        <f>N3394*'mass balance'!$H$12+R3394*'mass balance'!$I$12+S3394*'mass balance'!$J$12</f>
        <v>2.1545250958746447E-4</v>
      </c>
      <c r="BG3394" s="2">
        <f>N3394*'mass balance'!$H$13+R3394*'mass balance'!$I$13+S3394*'mass balance'!$J$13</f>
        <v>1.0438238126939945E-3</v>
      </c>
      <c r="BH3394" s="2">
        <f>N3394*'mass balance'!$H$14+R3394*'mass balance'!$I$14+S3394*'mass balance'!$J$14</f>
        <v>3.8438152018842293E-4</v>
      </c>
      <c r="BI3394" s="36">
        <f t="shared" si="3578"/>
        <v>6.4767575960678318E-26</v>
      </c>
      <c r="BJ3394" s="36">
        <f t="shared" si="3579"/>
        <v>2.2623135605838843E-29</v>
      </c>
      <c r="BK3394" s="36">
        <f t="shared" si="3580"/>
        <v>9.8037087584782366E-26</v>
      </c>
      <c r="BL3394" s="36">
        <f t="shared" si="3581"/>
        <v>4.8994511423957275E-26</v>
      </c>
      <c r="BM3394" s="36">
        <f t="shared" si="3614"/>
        <v>8.8238114084933366E-23</v>
      </c>
      <c r="BN3394" s="36">
        <f t="shared" ca="1" si="3582"/>
        <v>0.61720576486956036</v>
      </c>
      <c r="BO3394" s="36">
        <f t="shared" ca="1" si="3599"/>
        <v>1</v>
      </c>
      <c r="BP3394" s="36">
        <f t="shared" si="3615"/>
        <v>-8.8238114084933366E-23</v>
      </c>
      <c r="BQ3394" s="36">
        <f t="shared" si="3616"/>
        <v>1</v>
      </c>
      <c r="BR3394" s="2">
        <f t="shared" si="3605"/>
        <v>-5</v>
      </c>
      <c r="BS3394">
        <v>0</v>
      </c>
      <c r="BT3394" s="37">
        <f t="shared" si="3600"/>
        <v>1.9339693350445317</v>
      </c>
      <c r="BU3394" s="34">
        <f t="shared" si="3583"/>
        <v>-5</v>
      </c>
      <c r="BV3394" s="34">
        <f t="shared" si="3584"/>
        <v>-5</v>
      </c>
      <c r="BW3394" s="34">
        <f t="shared" si="3585"/>
        <v>-5</v>
      </c>
      <c r="BX3394" s="34">
        <f t="shared" si="3586"/>
        <v>-5</v>
      </c>
      <c r="BY3394" s="34">
        <f t="shared" si="3587"/>
        <v>33.837731690039433</v>
      </c>
      <c r="BZ3394" s="36">
        <f t="shared" si="3601"/>
        <v>1.929146468872351E-3</v>
      </c>
      <c r="CA3394" s="34">
        <f t="shared" si="3602"/>
        <v>1.3158531528368631E-2</v>
      </c>
    </row>
    <row r="3395" spans="1:79" ht="13.2" x14ac:dyDescent="0.25">
      <c r="A3395" s="75">
        <f t="shared" si="3588"/>
        <v>9.2082191780820946</v>
      </c>
      <c r="B3395" s="34">
        <f t="shared" si="3606"/>
        <v>3360.9999999999645</v>
      </c>
      <c r="C3395">
        <f t="shared" si="3589"/>
        <v>20</v>
      </c>
      <c r="D3395" s="35">
        <f t="shared" si="3549"/>
        <v>3000</v>
      </c>
      <c r="E3395" s="27">
        <v>0</v>
      </c>
      <c r="F3395" s="64">
        <f t="shared" si="3590"/>
        <v>0.96267801959344901</v>
      </c>
      <c r="G3395" s="34">
        <v>0</v>
      </c>
      <c r="H3395" s="34">
        <f t="shared" si="3550"/>
        <v>1</v>
      </c>
      <c r="I3395" s="34">
        <f t="shared" si="3591"/>
        <v>12793.990880396937</v>
      </c>
      <c r="J3395" s="34">
        <f t="shared" si="3551"/>
        <v>125981.76131516254</v>
      </c>
      <c r="K3395" s="34">
        <f t="shared" si="3552"/>
        <v>110470.86281868698</v>
      </c>
      <c r="L3395" s="36">
        <f t="shared" si="3603"/>
        <v>10814.850064798846</v>
      </c>
      <c r="M3395" s="34">
        <f t="shared" si="3553"/>
        <v>149.95224105927213</v>
      </c>
      <c r="N3395" s="34">
        <f t="shared" si="3592"/>
        <v>1476.5719014813642</v>
      </c>
      <c r="O3395" s="34">
        <f t="shared" si="3554"/>
        <v>13.261852397919354</v>
      </c>
      <c r="P3395">
        <f t="shared" si="3607"/>
        <v>409.78555789997387</v>
      </c>
      <c r="Q3395" s="36">
        <f t="shared" si="3555"/>
        <v>1006.7277721905107</v>
      </c>
      <c r="R3395" s="34">
        <f t="shared" si="3556"/>
        <v>736.78999170052646</v>
      </c>
      <c r="S3395" s="34">
        <f t="shared" si="3557"/>
        <v>134.07898647050575</v>
      </c>
      <c r="T3395" s="36">
        <f t="shared" si="3593"/>
        <v>2.3191658671030163E-4</v>
      </c>
      <c r="U3395" s="36">
        <f t="shared" si="3558"/>
        <v>27367.999733821482</v>
      </c>
      <c r="V3395" s="36">
        <f t="shared" si="3559"/>
        <v>1.7167384088616747E-2</v>
      </c>
      <c r="W3395" s="68">
        <f t="shared" si="3560"/>
        <v>30.899571613710989</v>
      </c>
      <c r="X3395">
        <f t="shared" si="3561"/>
        <v>6.4555631338056703</v>
      </c>
      <c r="Y3395">
        <f t="shared" si="3562"/>
        <v>5.4790819485161157E-3</v>
      </c>
      <c r="Z3395" s="34">
        <f t="shared" si="3563"/>
        <v>1.6980387444359678E-3</v>
      </c>
      <c r="AA3395" s="36">
        <f t="shared" si="3564"/>
        <v>5.5558647554191677E-4</v>
      </c>
      <c r="AB3395" s="34">
        <f t="shared" si="3565"/>
        <v>1.9253560391868981E-3</v>
      </c>
      <c r="AC3395" s="36">
        <f t="shared" si="3566"/>
        <v>319.85397095742223</v>
      </c>
      <c r="AD3395" s="34">
        <f t="shared" si="3567"/>
        <v>0</v>
      </c>
      <c r="AE3395">
        <f t="shared" si="3594"/>
        <v>166127.18086806458</v>
      </c>
      <c r="AF3395" s="36">
        <f t="shared" si="3608"/>
        <v>0</v>
      </c>
      <c r="AG3395" s="34">
        <f t="shared" si="3568"/>
        <v>143.00925686260888</v>
      </c>
      <c r="AH3395">
        <f t="shared" si="3604"/>
        <v>4.2671440795902242</v>
      </c>
      <c r="AI3395" s="29">
        <f t="shared" si="3595"/>
        <v>143.00925686260888</v>
      </c>
      <c r="AJ3395">
        <f t="shared" si="3596"/>
        <v>25564.423366142626</v>
      </c>
      <c r="AK3395" s="36">
        <f t="shared" si="3609"/>
        <v>-2.6984564857798751E-10</v>
      </c>
      <c r="AL3395" s="36">
        <f t="shared" si="3597"/>
        <v>-2.2055361650432268E-4</v>
      </c>
      <c r="AM3395" s="36">
        <f t="shared" si="3598"/>
        <v>-2.8900225841185581E-3</v>
      </c>
      <c r="AN3395" s="37">
        <f t="shared" si="3610"/>
        <v>1.6849004405013557E-8</v>
      </c>
      <c r="AO3395" s="36">
        <f t="shared" si="3611"/>
        <v>0.38944114161748666</v>
      </c>
      <c r="AP3395" s="36">
        <f t="shared" si="3612"/>
        <v>1.4981372651555882</v>
      </c>
      <c r="AQ3395" s="74">
        <f t="shared" si="3569"/>
        <v>1.5629912650724184E-9</v>
      </c>
      <c r="AR3395" s="73">
        <f t="shared" si="3570"/>
        <v>2.6566039827316924E-10</v>
      </c>
      <c r="AS3395" s="72">
        <f t="shared" si="3613"/>
        <v>5.9064358163064302E-2</v>
      </c>
      <c r="AT3395" s="37">
        <f t="shared" si="3571"/>
        <v>4.2776152128396413E-5</v>
      </c>
      <c r="AU3395" s="37">
        <f t="shared" si="3572"/>
        <v>224.64904032448945</v>
      </c>
      <c r="AV3395" s="34">
        <f t="shared" si="3573"/>
        <v>3.5120212827259252</v>
      </c>
      <c r="AW3395" s="34">
        <f t="shared" si="3574"/>
        <v>2.9058617262472999</v>
      </c>
      <c r="AX3395" s="37">
        <f t="shared" si="3575"/>
        <v>116.1566740115623</v>
      </c>
      <c r="AY3395" s="7">
        <f t="shared" si="3576"/>
        <v>153.47412863424651</v>
      </c>
      <c r="AZ3395" s="37">
        <f t="shared" si="3577"/>
        <v>147.05624562527328</v>
      </c>
      <c r="BA3395" s="2">
        <f>BE3395*'mass balance'!$B$17+BF3395*'mass balance'!$C$17+BG3395*'mass balance'!$D$17+BH3395*'mass balance'!$E$17</f>
        <v>1.5204457855759444E-3</v>
      </c>
      <c r="BB3395" s="2">
        <f>BE3395*'mass balance'!$B$18+BF3395*'mass balance'!$C$18+BG3395*'mass balance'!$D$18+BH3395*'mass balance'!$E$18</f>
        <v>1.5438372592001901E-3</v>
      </c>
      <c r="BC3395" s="2">
        <f>BE3395*'mass balance'!$B$19+BF3395*'mass balance'!$C$19+BG3395*'mass balance'!$D$19+BH3395*'mass balance'!$E$19</f>
        <v>-1.9297965740002372E-3</v>
      </c>
      <c r="BD3395" s="2">
        <f>BE3395*'mass balance'!$B$20+BF3395*'mass balance'!$C$20+BG3395*'mass balance'!$D$20+BH3395*'mass balance'!$E$20</f>
        <v>7.017442087273591E-5</v>
      </c>
      <c r="BE3395" s="2">
        <f>N3395*'mass balance'!$H$11+R3395*'mass balance'!$I$11+S3395*'mass balance'!$J$11</f>
        <v>-3.5156473844794381E-3</v>
      </c>
      <c r="BF3395" s="2">
        <f>N3395*'mass balance'!$H$12+R3395*'mass balance'!$I$12+S3395*'mass balance'!$J$12</f>
        <v>2.1549017684456179E-4</v>
      </c>
      <c r="BG3395" s="2">
        <f>N3395*'mass balance'!$H$13+R3395*'mass balance'!$I$13+S3395*'mass balance'!$J$13</f>
        <v>1.0443153850178137E-3</v>
      </c>
      <c r="BH3395" s="2">
        <f>N3395*'mass balance'!$H$14+R3395*'mass balance'!$I$14+S3395*'mass balance'!$J$14</f>
        <v>3.8452393267743854E-4</v>
      </c>
      <c r="BI3395" s="36">
        <f t="shared" si="3578"/>
        <v>6.4767575960678318E-26</v>
      </c>
      <c r="BJ3395" s="36">
        <f t="shared" si="3579"/>
        <v>2.2624074347692674E-29</v>
      </c>
      <c r="BK3395" s="36">
        <f t="shared" si="3580"/>
        <v>9.8059710720388206E-26</v>
      </c>
      <c r="BL3395" s="36">
        <f t="shared" si="3581"/>
        <v>4.9008587219551579E-26</v>
      </c>
      <c r="BM3395" s="36">
        <f t="shared" si="3614"/>
        <v>8.8287108596357326E-23</v>
      </c>
      <c r="BN3395" s="36">
        <f t="shared" ca="1" si="3582"/>
        <v>0.66265405757361318</v>
      </c>
      <c r="BO3395" s="36">
        <f t="shared" ca="1" si="3599"/>
        <v>1</v>
      </c>
      <c r="BP3395" s="36">
        <f t="shared" si="3615"/>
        <v>-8.8287108596357326E-23</v>
      </c>
      <c r="BQ3395" s="36">
        <f t="shared" si="3616"/>
        <v>1</v>
      </c>
      <c r="BR3395" s="2">
        <f t="shared" si="3605"/>
        <v>-5</v>
      </c>
      <c r="BS3395">
        <v>0</v>
      </c>
      <c r="BT3395" s="37">
        <f t="shared" si="3600"/>
        <v>1.9346210654352378</v>
      </c>
      <c r="BU3395" s="34">
        <f t="shared" si="3583"/>
        <v>-5</v>
      </c>
      <c r="BV3395" s="34">
        <f t="shared" si="3584"/>
        <v>-5</v>
      </c>
      <c r="BW3395" s="34">
        <f t="shared" si="3585"/>
        <v>-5</v>
      </c>
      <c r="BX3395" s="34">
        <f t="shared" si="3586"/>
        <v>-5</v>
      </c>
      <c r="BY3395" s="34">
        <f t="shared" si="3587"/>
        <v>33.850268493552406</v>
      </c>
      <c r="BZ3395" s="36">
        <f t="shared" si="3601"/>
        <v>1.9297965740002372E-3</v>
      </c>
      <c r="CA3395" s="34">
        <f t="shared" si="3602"/>
        <v>1.3155653860258427E-2</v>
      </c>
    </row>
    <row r="3396" spans="1:79" ht="13.2" x14ac:dyDescent="0.25">
      <c r="A3396" s="75">
        <f t="shared" si="3588"/>
        <v>9.210958904109491</v>
      </c>
      <c r="B3396" s="34">
        <f t="shared" si="3606"/>
        <v>3361.9999999999641</v>
      </c>
      <c r="C3396">
        <f t="shared" si="3589"/>
        <v>20</v>
      </c>
      <c r="D3396" s="35">
        <f t="shared" si="3549"/>
        <v>3000</v>
      </c>
      <c r="E3396" s="27">
        <v>0</v>
      </c>
      <c r="F3396" s="64">
        <f t="shared" si="3590"/>
        <v>0.96267801959344901</v>
      </c>
      <c r="G3396" s="34">
        <v>0</v>
      </c>
      <c r="H3396" s="34">
        <f t="shared" si="3550"/>
        <v>1</v>
      </c>
      <c r="I3396" s="34">
        <f t="shared" si="3591"/>
        <v>12793.990880396937</v>
      </c>
      <c r="J3396" s="34">
        <f t="shared" si="3551"/>
        <v>126028.4195038871</v>
      </c>
      <c r="K3396" s="34">
        <f t="shared" si="3552"/>
        <v>110511.77644231115</v>
      </c>
      <c r="L3396" s="36">
        <f t="shared" si="3603"/>
        <v>10820.858649229862</v>
      </c>
      <c r="M3396" s="34">
        <f t="shared" si="3553"/>
        <v>149.95224105927213</v>
      </c>
      <c r="N3396" s="34">
        <f t="shared" si="3592"/>
        <v>1477.1187597704172</v>
      </c>
      <c r="O3396" s="34">
        <f t="shared" si="3554"/>
        <v>13.261852397919354</v>
      </c>
      <c r="P3396">
        <f t="shared" si="3607"/>
        <v>410.01322921381546</v>
      </c>
      <c r="Q3396" s="36">
        <f t="shared" si="3555"/>
        <v>1007.1925617056246</v>
      </c>
      <c r="R3396" s="34">
        <f t="shared" si="3556"/>
        <v>737.02834782813636</v>
      </c>
      <c r="S3396" s="34">
        <f t="shared" si="3557"/>
        <v>134.10240839641415</v>
      </c>
      <c r="T3396" s="36">
        <f t="shared" si="3593"/>
        <v>2.3146878942662739E-4</v>
      </c>
      <c r="U3396" s="36">
        <f t="shared" si="3558"/>
        <v>27367.999965738069</v>
      </c>
      <c r="V3396" s="36">
        <f t="shared" si="3559"/>
        <v>1.717038301640364E-2</v>
      </c>
      <c r="W3396" s="68">
        <f t="shared" si="3560"/>
        <v>30.916738997799605</v>
      </c>
      <c r="X3396">
        <f t="shared" si="3561"/>
        <v>6.456758453654861</v>
      </c>
      <c r="Y3396">
        <f t="shared" si="3562"/>
        <v>5.4790819485161157E-3</v>
      </c>
      <c r="Z3396" s="34">
        <f t="shared" si="3563"/>
        <v>1.6980387444359678E-3</v>
      </c>
      <c r="AA3396" s="36">
        <f t="shared" si="3564"/>
        <v>5.5537497074402583E-4</v>
      </c>
      <c r="AB3396" s="34">
        <f t="shared" si="3565"/>
        <v>1.9253560391868981E-3</v>
      </c>
      <c r="AC3396" s="36">
        <f t="shared" si="3566"/>
        <v>319.85397095742223</v>
      </c>
      <c r="AD3396" s="34">
        <f t="shared" si="3567"/>
        <v>0</v>
      </c>
      <c r="AE3396">
        <f t="shared" si="3594"/>
        <v>166127.18086806458</v>
      </c>
      <c r="AF3396" s="36">
        <f t="shared" si="3608"/>
        <v>0</v>
      </c>
      <c r="AG3396" s="34">
        <f t="shared" si="3568"/>
        <v>143.22295313797281</v>
      </c>
      <c r="AH3396">
        <f t="shared" si="3604"/>
        <v>4.2674831509746411</v>
      </c>
      <c r="AI3396" s="29">
        <f t="shared" si="3595"/>
        <v>143.22295313797281</v>
      </c>
      <c r="AJ3396">
        <f t="shared" si="3596"/>
        <v>25707.6463192806</v>
      </c>
      <c r="AK3396" s="36">
        <f t="shared" si="3609"/>
        <v>-2.6566039827316924E-10</v>
      </c>
      <c r="AL3396" s="36">
        <f t="shared" si="3597"/>
        <v>-2.2042870965846749E-4</v>
      </c>
      <c r="AM3396" s="36">
        <f t="shared" si="3598"/>
        <v>-2.8844475088555736E-3</v>
      </c>
      <c r="AN3396" s="37">
        <f t="shared" si="3610"/>
        <v>1.657915875643557E-8</v>
      </c>
      <c r="AO3396" s="36">
        <f t="shared" si="3611"/>
        <v>0.38922058800098236</v>
      </c>
      <c r="AP3396" s="36">
        <f t="shared" si="3612"/>
        <v>1.4952472425714696</v>
      </c>
      <c r="AQ3396" s="74">
        <f t="shared" si="3569"/>
        <v>1.5405750960506873E-9</v>
      </c>
      <c r="AR3396" s="73">
        <f t="shared" si="3570"/>
        <v>2.6153788182052281E-10</v>
      </c>
      <c r="AS3396" s="72">
        <f t="shared" si="3613"/>
        <v>5.8964064586553788E-2</v>
      </c>
      <c r="AT3396" s="37">
        <f t="shared" si="3571"/>
        <v>4.2162663443182933E-5</v>
      </c>
      <c r="AU3396" s="37">
        <f t="shared" si="3572"/>
        <v>224.21567496128895</v>
      </c>
      <c r="AV3396" s="34">
        <f t="shared" si="3573"/>
        <v>3.5316939073454865</v>
      </c>
      <c r="AW3396" s="34">
        <f t="shared" si="3574"/>
        <v>2.9074761837221983</v>
      </c>
      <c r="AX3396" s="37">
        <f t="shared" si="3575"/>
        <v>116.22121007354625</v>
      </c>
      <c r="AY3396" s="7">
        <f t="shared" si="3576"/>
        <v>153.57711916241354</v>
      </c>
      <c r="AZ3396" s="37">
        <f t="shared" si="3577"/>
        <v>147.13794907134584</v>
      </c>
      <c r="BA3396" s="2">
        <f>BE3396*'mass balance'!$B$17+BF3396*'mass balance'!$C$17+BG3396*'mass balance'!$D$17+BH3396*'mass balance'!$E$17</f>
        <v>1.5209580436210193E-3</v>
      </c>
      <c r="BB3396" s="2">
        <f>BE3396*'mass balance'!$B$18+BF3396*'mass balance'!$C$18+BG3396*'mass balance'!$D$18+BH3396*'mass balance'!$E$18</f>
        <v>1.5443573981382668E-3</v>
      </c>
      <c r="BC3396" s="2">
        <f>BE3396*'mass balance'!$B$19+BF3396*'mass balance'!$C$19+BG3396*'mass balance'!$D$19+BH3396*'mass balance'!$E$19</f>
        <v>-1.9304467476728329E-3</v>
      </c>
      <c r="BD3396" s="2">
        <f>BE3396*'mass balance'!$B$20+BF3396*'mass balance'!$C$20+BG3396*'mass balance'!$D$20+BH3396*'mass balance'!$E$20</f>
        <v>7.0198063551739359E-5</v>
      </c>
      <c r="BE3396" s="2">
        <f>N3396*'mass balance'!$H$11+R3396*'mass balance'!$I$11+S3396*'mass balance'!$J$11</f>
        <v>-3.5169494280248028E-3</v>
      </c>
      <c r="BF3396" s="2">
        <f>N3396*'mass balance'!$H$12+R3396*'mass balance'!$I$12+S3396*'mass balance'!$J$12</f>
        <v>2.1552782028958552E-4</v>
      </c>
      <c r="BG3396" s="2">
        <f>N3396*'mass balance'!$H$13+R3396*'mass balance'!$I$13+S3396*'mass balance'!$J$13</f>
        <v>1.0448069026652877E-3</v>
      </c>
      <c r="BH3396" s="2">
        <f>N3396*'mass balance'!$H$14+R3396*'mass balance'!$I$14+S3396*'mass balance'!$J$14</f>
        <v>3.8466634369021277E-4</v>
      </c>
      <c r="BI3396" s="36">
        <f t="shared" si="3578"/>
        <v>6.4767575960678318E-26</v>
      </c>
      <c r="BJ3396" s="36">
        <f t="shared" si="3579"/>
        <v>2.2625014497713317E-29</v>
      </c>
      <c r="BK3396" s="36">
        <f t="shared" si="3580"/>
        <v>9.8082334794735904E-26</v>
      </c>
      <c r="BL3396" s="36">
        <f t="shared" si="3581"/>
        <v>4.9022666298266058E-26</v>
      </c>
      <c r="BM3396" s="36">
        <f t="shared" si="3614"/>
        <v>8.8336117183576877E-23</v>
      </c>
      <c r="BN3396" s="36">
        <f t="shared" ca="1" si="3582"/>
        <v>0.54188649199542316</v>
      </c>
      <c r="BO3396" s="36">
        <f t="shared" ca="1" si="3599"/>
        <v>1</v>
      </c>
      <c r="BP3396" s="36">
        <f t="shared" si="3615"/>
        <v>-8.8336117183576877E-23</v>
      </c>
      <c r="BQ3396" s="36">
        <f t="shared" si="3616"/>
        <v>1</v>
      </c>
      <c r="BR3396" s="2">
        <f t="shared" si="3605"/>
        <v>-5</v>
      </c>
      <c r="BS3396">
        <v>0</v>
      </c>
      <c r="BT3396" s="37">
        <f t="shared" si="3600"/>
        <v>1.935272864542015</v>
      </c>
      <c r="BU3396" s="34">
        <f t="shared" si="3583"/>
        <v>-5</v>
      </c>
      <c r="BV3396" s="34">
        <f t="shared" si="3584"/>
        <v>-5</v>
      </c>
      <c r="BW3396" s="34">
        <f t="shared" si="3585"/>
        <v>-5</v>
      </c>
      <c r="BX3396" s="34">
        <f t="shared" si="3586"/>
        <v>-5</v>
      </c>
      <c r="BY3396" s="34">
        <f t="shared" si="3587"/>
        <v>33.862805167109443</v>
      </c>
      <c r="BZ3396" s="36">
        <f t="shared" si="3601"/>
        <v>1.9304467476728329E-3</v>
      </c>
      <c r="CA3396" s="34">
        <f t="shared" si="3602"/>
        <v>1.3152778577901876E-2</v>
      </c>
    </row>
    <row r="3397" spans="1:79" ht="13.2" x14ac:dyDescent="0.25">
      <c r="A3397" s="75">
        <f t="shared" si="3588"/>
        <v>9.2136986301368875</v>
      </c>
      <c r="B3397" s="34">
        <f t="shared" si="3606"/>
        <v>3362.9999999999641</v>
      </c>
      <c r="C3397">
        <f t="shared" si="3589"/>
        <v>20</v>
      </c>
      <c r="D3397" s="35">
        <f t="shared" si="3549"/>
        <v>3000</v>
      </c>
      <c r="E3397" s="27">
        <v>0</v>
      </c>
      <c r="F3397" s="64">
        <f t="shared" si="3590"/>
        <v>0.96267801959344901</v>
      </c>
      <c r="G3397" s="34">
        <v>0</v>
      </c>
      <c r="H3397" s="34">
        <f t="shared" si="3550"/>
        <v>1</v>
      </c>
      <c r="I3397" s="34">
        <f t="shared" si="3591"/>
        <v>12793.990880396937</v>
      </c>
      <c r="J3397" s="34">
        <f t="shared" si="3551"/>
        <v>126075.07720566321</v>
      </c>
      <c r="K3397" s="34">
        <f t="shared" si="3552"/>
        <v>110552.68963894005</v>
      </c>
      <c r="L3397" s="36">
        <f t="shared" si="3603"/>
        <v>10826.868283285603</v>
      </c>
      <c r="M3397" s="34">
        <f t="shared" si="3553"/>
        <v>149.95224105927213</v>
      </c>
      <c r="N3397" s="34">
        <f t="shared" si="3592"/>
        <v>1477.6656123521805</v>
      </c>
      <c r="O3397" s="34">
        <f t="shared" si="3554"/>
        <v>13.261852397919354</v>
      </c>
      <c r="P3397">
        <f t="shared" si="3607"/>
        <v>410.24094029899476</v>
      </c>
      <c r="Q3397" s="36">
        <f t="shared" si="3555"/>
        <v>1007.6573974174693</v>
      </c>
      <c r="R3397" s="34">
        <f t="shared" si="3556"/>
        <v>737.26674478907728</v>
      </c>
      <c r="S3397" s="34">
        <f t="shared" si="3557"/>
        <v>134.12581550784461</v>
      </c>
      <c r="T3397" s="36">
        <f t="shared" si="3593"/>
        <v>2.310219478729435E-4</v>
      </c>
      <c r="U3397" s="36">
        <f t="shared" si="3558"/>
        <v>27368.000197206857</v>
      </c>
      <c r="V3397" s="36">
        <f t="shared" si="3559"/>
        <v>1.717338004735465E-2</v>
      </c>
      <c r="W3397" s="68">
        <f t="shared" si="3560"/>
        <v>30.933909380816008</v>
      </c>
      <c r="X3397">
        <f t="shared" si="3561"/>
        <v>6.457953539787618</v>
      </c>
      <c r="Y3397">
        <f t="shared" si="3562"/>
        <v>5.4790819485161157E-3</v>
      </c>
      <c r="Z3397" s="34">
        <f t="shared" si="3563"/>
        <v>1.6980387444359678E-3</v>
      </c>
      <c r="AA3397" s="36">
        <f t="shared" si="3564"/>
        <v>5.551635855636437E-4</v>
      </c>
      <c r="AB3397" s="34">
        <f t="shared" si="3565"/>
        <v>1.9253560391868981E-3</v>
      </c>
      <c r="AC3397" s="36">
        <f t="shared" si="3566"/>
        <v>319.85397095742223</v>
      </c>
      <c r="AD3397" s="34">
        <f t="shared" si="3567"/>
        <v>0</v>
      </c>
      <c r="AE3397">
        <f t="shared" si="3594"/>
        <v>166127.18086806458</v>
      </c>
      <c r="AF3397" s="36">
        <f t="shared" si="3608"/>
        <v>0</v>
      </c>
      <c r="AG3397" s="34">
        <f t="shared" si="3568"/>
        <v>143.43667065320761</v>
      </c>
      <c r="AH3397">
        <f t="shared" si="3604"/>
        <v>4.2678265086607041</v>
      </c>
      <c r="AI3397" s="29">
        <f t="shared" si="3595"/>
        <v>143.43667065320761</v>
      </c>
      <c r="AJ3397">
        <f t="shared" si="3596"/>
        <v>25851.08298993381</v>
      </c>
      <c r="AK3397" s="36">
        <f t="shared" si="3609"/>
        <v>-2.6153788182052281E-10</v>
      </c>
      <c r="AL3397" s="36">
        <f t="shared" si="3597"/>
        <v>-2.2030387355033806E-4</v>
      </c>
      <c r="AM3397" s="36">
        <f t="shared" si="3598"/>
        <v>-2.878883188315264E-3</v>
      </c>
      <c r="AN3397" s="37">
        <f t="shared" si="3610"/>
        <v>1.6313498358162401E-8</v>
      </c>
      <c r="AO3397" s="36">
        <f t="shared" si="3611"/>
        <v>0.38900015929132387</v>
      </c>
      <c r="AP3397" s="36">
        <f t="shared" si="3612"/>
        <v>1.4923627950626139</v>
      </c>
      <c r="AQ3397" s="74">
        <f t="shared" si="3569"/>
        <v>1.518467713485075E-9</v>
      </c>
      <c r="AR3397" s="73">
        <f t="shared" si="3570"/>
        <v>2.5747719258328352E-10</v>
      </c>
      <c r="AS3397" s="72">
        <f t="shared" si="3613"/>
        <v>5.8863941312396861E-2</v>
      </c>
      <c r="AT3397" s="37">
        <f t="shared" si="3571"/>
        <v>4.1557625666632424E-5</v>
      </c>
      <c r="AU3397" s="37">
        <f t="shared" si="3572"/>
        <v>223.78314559311821</v>
      </c>
      <c r="AV3397" s="34">
        <f t="shared" si="3573"/>
        <v>3.5513958880056036</v>
      </c>
      <c r="AW3397" s="34">
        <f t="shared" si="3574"/>
        <v>2.909090923222672</v>
      </c>
      <c r="AX3397" s="37">
        <f t="shared" si="3575"/>
        <v>116.28575740819414</v>
      </c>
      <c r="AY3397" s="7">
        <f t="shared" si="3576"/>
        <v>153.68015360023841</v>
      </c>
      <c r="AZ3397" s="37">
        <f t="shared" si="3577"/>
        <v>147.21966678901015</v>
      </c>
      <c r="BA3397" s="2">
        <f>BE3397*'mass balance'!$B$17+BF3397*'mass balance'!$C$17+BG3397*'mass balance'!$D$17+BH3397*'mass balance'!$E$17</f>
        <v>1.5214703556220995E-3</v>
      </c>
      <c r="BB3397" s="2">
        <f>BE3397*'mass balance'!$B$18+BF3397*'mass balance'!$C$18+BG3397*'mass balance'!$D$18+BH3397*'mass balance'!$E$18</f>
        <v>1.5448775918624398E-3</v>
      </c>
      <c r="BC3397" s="2">
        <f>BE3397*'mass balance'!$B$19+BF3397*'mass balance'!$C$19+BG3397*'mass balance'!$D$19+BH3397*'mass balance'!$E$19</f>
        <v>-1.9310969898280492E-3</v>
      </c>
      <c r="BD3397" s="2">
        <f>BE3397*'mass balance'!$B$20+BF3397*'mass balance'!$C$20+BG3397*'mass balance'!$D$20+BH3397*'mass balance'!$E$20</f>
        <v>7.0221708721019972E-5</v>
      </c>
      <c r="BE3397" s="2">
        <f>N3397*'mass balance'!$H$11+R3397*'mass balance'!$I$11+S3397*'mass balance'!$J$11</f>
        <v>-3.5182514579813816E-3</v>
      </c>
      <c r="BF3397" s="2">
        <f>N3397*'mass balance'!$H$12+R3397*'mass balance'!$I$12+S3397*'mass balance'!$J$12</f>
        <v>2.1556543992495381E-4</v>
      </c>
      <c r="BG3397" s="2">
        <f>N3397*'mass balance'!$H$13+R3397*'mass balance'!$I$13+S3397*'mass balance'!$J$13</f>
        <v>1.0452983656125147E-3</v>
      </c>
      <c r="BH3397" s="2">
        <f>N3397*'mass balance'!$H$14+R3397*'mass balance'!$I$14+S3397*'mass balance'!$J$14</f>
        <v>3.848087532167136E-4</v>
      </c>
      <c r="BI3397" s="36">
        <f t="shared" si="3578"/>
        <v>6.4767575960678318E-26</v>
      </c>
      <c r="BJ3397" s="36">
        <f t="shared" si="3579"/>
        <v>2.2625956053818161E-29</v>
      </c>
      <c r="BK3397" s="36">
        <f t="shared" si="3580"/>
        <v>9.8104959809233617E-26</v>
      </c>
      <c r="BL3397" s="36">
        <f t="shared" si="3581"/>
        <v>4.9036748659632846E-26</v>
      </c>
      <c r="BM3397" s="36">
        <f t="shared" si="3614"/>
        <v>8.8385139849875139E-23</v>
      </c>
      <c r="BN3397" s="36">
        <f t="shared" ca="1" si="3582"/>
        <v>1.2411653051797034E-2</v>
      </c>
      <c r="BO3397" s="36">
        <f t="shared" ca="1" si="3599"/>
        <v>1</v>
      </c>
      <c r="BP3397" s="36">
        <f t="shared" si="3615"/>
        <v>-8.8385139849875139E-23</v>
      </c>
      <c r="BQ3397" s="36">
        <f t="shared" si="3616"/>
        <v>1</v>
      </c>
      <c r="BR3397" s="2">
        <f t="shared" si="3605"/>
        <v>-5</v>
      </c>
      <c r="BS3397">
        <v>0</v>
      </c>
      <c r="BT3397" s="37">
        <f t="shared" si="3600"/>
        <v>1.9359247323026192</v>
      </c>
      <c r="BU3397" s="34">
        <f t="shared" si="3583"/>
        <v>-5</v>
      </c>
      <c r="BV3397" s="34">
        <f t="shared" si="3584"/>
        <v>-5</v>
      </c>
      <c r="BW3397" s="34">
        <f t="shared" si="3585"/>
        <v>-5</v>
      </c>
      <c r="BX3397" s="34">
        <f t="shared" si="3586"/>
        <v>-5</v>
      </c>
      <c r="BY3397" s="34">
        <f t="shared" si="3587"/>
        <v>33.875341709827424</v>
      </c>
      <c r="BZ3397" s="36">
        <f t="shared" si="3601"/>
        <v>1.9310969898280492E-3</v>
      </c>
      <c r="CA3397" s="34">
        <f t="shared" si="3602"/>
        <v>1.3149905678547118E-2</v>
      </c>
    </row>
    <row r="3398" spans="1:79" ht="13.2" x14ac:dyDescent="0.25">
      <c r="A3398" s="75">
        <f t="shared" si="3588"/>
        <v>9.216438356164284</v>
      </c>
      <c r="B3398" s="34">
        <f t="shared" si="3606"/>
        <v>3363.9999999999636</v>
      </c>
      <c r="C3398">
        <f t="shared" si="3589"/>
        <v>20</v>
      </c>
      <c r="D3398" s="35">
        <f t="shared" si="3549"/>
        <v>3000</v>
      </c>
      <c r="E3398" s="27">
        <v>0</v>
      </c>
      <c r="F3398" s="64">
        <f t="shared" si="3590"/>
        <v>0.96267801959344901</v>
      </c>
      <c r="G3398" s="34">
        <v>0</v>
      </c>
      <c r="H3398" s="34">
        <f t="shared" si="3550"/>
        <v>1</v>
      </c>
      <c r="I3398" s="34">
        <f t="shared" si="3591"/>
        <v>12793.990880396937</v>
      </c>
      <c r="J3398" s="34">
        <f t="shared" si="3551"/>
        <v>126121.73441720571</v>
      </c>
      <c r="K3398" s="34">
        <f t="shared" si="3552"/>
        <v>110593.60240569302</v>
      </c>
      <c r="L3398" s="36">
        <f t="shared" si="3603"/>
        <v>10832.878966302176</v>
      </c>
      <c r="M3398" s="34">
        <f t="shared" si="3553"/>
        <v>149.95224105927213</v>
      </c>
      <c r="N3398" s="34">
        <f t="shared" si="3592"/>
        <v>1478.2124591881507</v>
      </c>
      <c r="O3398" s="34">
        <f t="shared" si="3554"/>
        <v>13.261852397919354</v>
      </c>
      <c r="P3398">
        <f t="shared" si="3607"/>
        <v>410.46869113035615</v>
      </c>
      <c r="Q3398" s="36">
        <f t="shared" si="3555"/>
        <v>1008.1222792822721</v>
      </c>
      <c r="R3398" s="34">
        <f t="shared" si="3556"/>
        <v>737.50518255718771</v>
      </c>
      <c r="S3398" s="34">
        <f t="shared" si="3557"/>
        <v>134.14920780630575</v>
      </c>
      <c r="T3398" s="36">
        <f t="shared" si="3593"/>
        <v>2.3057605978489754E-4</v>
      </c>
      <c r="U3398" s="36">
        <f t="shared" si="3558"/>
        <v>27368.000428228803</v>
      </c>
      <c r="V3398" s="36">
        <f t="shared" si="3559"/>
        <v>1.7176375181662935E-2</v>
      </c>
      <c r="W3398" s="68">
        <f t="shared" si="3560"/>
        <v>30.951082760863361</v>
      </c>
      <c r="X3398">
        <f t="shared" si="3561"/>
        <v>6.4591483922495456</v>
      </c>
      <c r="Y3398">
        <f t="shared" si="3562"/>
        <v>5.4790819485161157E-3</v>
      </c>
      <c r="Z3398" s="34">
        <f t="shared" si="3563"/>
        <v>1.6980387444359678E-3</v>
      </c>
      <c r="AA3398" s="36">
        <f t="shared" si="3564"/>
        <v>5.5495231990338974E-4</v>
      </c>
      <c r="AB3398" s="34">
        <f t="shared" si="3565"/>
        <v>1.9253560391868981E-3</v>
      </c>
      <c r="AC3398" s="36">
        <f t="shared" si="3566"/>
        <v>319.85397095742223</v>
      </c>
      <c r="AD3398" s="34">
        <f t="shared" si="3567"/>
        <v>0</v>
      </c>
      <c r="AE3398">
        <f t="shared" si="3594"/>
        <v>166127.18086806458</v>
      </c>
      <c r="AF3398" s="36">
        <f t="shared" si="3608"/>
        <v>0</v>
      </c>
      <c r="AG3398" s="34">
        <f t="shared" si="3568"/>
        <v>143.650409388188</v>
      </c>
      <c r="AH3398">
        <f t="shared" si="3604"/>
        <v>4.2681739182080491</v>
      </c>
      <c r="AI3398" s="29">
        <f t="shared" si="3595"/>
        <v>143.650409388188</v>
      </c>
      <c r="AJ3398">
        <f t="shared" si="3596"/>
        <v>25994.733399321998</v>
      </c>
      <c r="AK3398" s="36">
        <f t="shared" si="3609"/>
        <v>-2.5747719258328352E-10</v>
      </c>
      <c r="AL3398" s="36">
        <f t="shared" si="3597"/>
        <v>-2.2017910813988938E-4</v>
      </c>
      <c r="AM3398" s="36">
        <f t="shared" si="3598"/>
        <v>-2.8733296017513545E-3</v>
      </c>
      <c r="AN3398" s="37">
        <f t="shared" si="3610"/>
        <v>1.6051960476341879E-8</v>
      </c>
      <c r="AO3398" s="36">
        <f t="shared" si="3611"/>
        <v>0.38877985541777355</v>
      </c>
      <c r="AP3398" s="36">
        <f t="shared" si="3612"/>
        <v>1.4894839118742986</v>
      </c>
      <c r="AQ3398" s="74">
        <f t="shared" si="3569"/>
        <v>1.4966650460698668E-9</v>
      </c>
      <c r="AR3398" s="73">
        <f t="shared" si="3570"/>
        <v>2.5347743652336548E-10</v>
      </c>
      <c r="AS3398" s="72">
        <f t="shared" si="3613"/>
        <v>5.8763988051414202E-2</v>
      </c>
      <c r="AT3398" s="37">
        <f t="shared" si="3571"/>
        <v>4.0960927374710384E-5</v>
      </c>
      <c r="AU3398" s="37">
        <f t="shared" si="3572"/>
        <v>223.35145060728246</v>
      </c>
      <c r="AV3398" s="34">
        <f t="shared" si="3573"/>
        <v>3.5711272275887405</v>
      </c>
      <c r="AW3398" s="34">
        <f t="shared" si="3574"/>
        <v>2.9107059445703385</v>
      </c>
      <c r="AX3398" s="37">
        <f t="shared" si="3575"/>
        <v>116.35031600837669</v>
      </c>
      <c r="AY3398" s="7">
        <f t="shared" si="3576"/>
        <v>153.78323194139912</v>
      </c>
      <c r="AZ3398" s="37">
        <f t="shared" si="3577"/>
        <v>147.30139876924005</v>
      </c>
      <c r="BA3398" s="2">
        <f>BE3398*'mass balance'!$B$17+BF3398*'mass balance'!$C$17+BG3398*'mass balance'!$D$17+BH3398*'mass balance'!$E$17</f>
        <v>1.5219827215302776E-3</v>
      </c>
      <c r="BB3398" s="2">
        <f>BE3398*'mass balance'!$B$18+BF3398*'mass balance'!$C$18+BG3398*'mass balance'!$D$18+BH3398*'mass balance'!$E$18</f>
        <v>1.5453978403230512E-3</v>
      </c>
      <c r="BC3398" s="2">
        <f>BE3398*'mass balance'!$B$19+BF3398*'mass balance'!$C$19+BG3398*'mass balance'!$D$19+BH3398*'mass balance'!$E$19</f>
        <v>-1.9317473004038137E-3</v>
      </c>
      <c r="BD3398" s="2">
        <f>BE3398*'mass balance'!$B$20+BF3398*'mass balance'!$C$20+BG3398*'mass balance'!$D$20+BH3398*'mass balance'!$E$20</f>
        <v>7.024535637832052E-5</v>
      </c>
      <c r="BE3398" s="2">
        <f>N3398*'mass balance'!$H$11+R3398*'mass balance'!$I$11+S3398*'mass balance'!$J$11</f>
        <v>-3.5195534742575012E-3</v>
      </c>
      <c r="BF3398" s="2">
        <f>N3398*'mass balance'!$H$12+R3398*'mass balance'!$I$12+S3398*'mass balance'!$J$12</f>
        <v>2.156030357530913E-4</v>
      </c>
      <c r="BG3398" s="2">
        <f>N3398*'mass balance'!$H$13+R3398*'mass balance'!$I$13+S3398*'mass balance'!$J$13</f>
        <v>1.0457897738356157E-3</v>
      </c>
      <c r="BH3398" s="2">
        <f>N3398*'mass balance'!$H$14+R3398*'mass balance'!$I$14+S3398*'mass balance'!$J$14</f>
        <v>3.8495116124691417E-4</v>
      </c>
      <c r="BI3398" s="36">
        <f t="shared" si="3578"/>
        <v>6.4767575960678318E-26</v>
      </c>
      <c r="BJ3398" s="36">
        <f t="shared" si="3579"/>
        <v>2.2626899013928106E-29</v>
      </c>
      <c r="BK3398" s="36">
        <f t="shared" si="3580"/>
        <v>9.8127585765287439E-26</v>
      </c>
      <c r="BL3398" s="36">
        <f t="shared" si="3581"/>
        <v>4.9050834303184505E-26</v>
      </c>
      <c r="BM3398" s="36">
        <f t="shared" si="3614"/>
        <v>8.8434176598534775E-23</v>
      </c>
      <c r="BN3398" s="36">
        <f t="shared" ca="1" si="3582"/>
        <v>0.32017951842205483</v>
      </c>
      <c r="BO3398" s="36">
        <f t="shared" ca="1" si="3599"/>
        <v>1</v>
      </c>
      <c r="BP3398" s="36">
        <f t="shared" si="3615"/>
        <v>-8.8434176598534775E-23</v>
      </c>
      <c r="BQ3398" s="36">
        <f t="shared" si="3616"/>
        <v>1</v>
      </c>
      <c r="BR3398" s="2">
        <f t="shared" si="3605"/>
        <v>-5</v>
      </c>
      <c r="BS3398">
        <v>0</v>
      </c>
      <c r="BT3398" s="37">
        <f t="shared" si="3600"/>
        <v>1.9365766686548229</v>
      </c>
      <c r="BU3398" s="34">
        <f t="shared" si="3583"/>
        <v>-5</v>
      </c>
      <c r="BV3398" s="34">
        <f t="shared" si="3584"/>
        <v>-5</v>
      </c>
      <c r="BW3398" s="34">
        <f t="shared" si="3585"/>
        <v>-5</v>
      </c>
      <c r="BX3398" s="34">
        <f t="shared" si="3586"/>
        <v>-5</v>
      </c>
      <c r="BY3398" s="34">
        <f t="shared" si="3587"/>
        <v>33.887878120823636</v>
      </c>
      <c r="BZ3398" s="36">
        <f t="shared" si="3601"/>
        <v>1.9317473004038137E-3</v>
      </c>
      <c r="CA3398" s="34">
        <f t="shared" si="3602"/>
        <v>1.3147035159446327E-2</v>
      </c>
    </row>
    <row r="3399" spans="1:79" ht="13.2" x14ac:dyDescent="0.25">
      <c r="A3399" s="75">
        <f t="shared" si="3588"/>
        <v>9.2191780821916804</v>
      </c>
      <c r="B3399" s="34">
        <f t="shared" si="3606"/>
        <v>3364.9999999999632</v>
      </c>
      <c r="C3399">
        <f t="shared" si="3589"/>
        <v>20</v>
      </c>
      <c r="D3399" s="35">
        <f t="shared" si="3549"/>
        <v>3000</v>
      </c>
      <c r="E3399" s="27">
        <v>0</v>
      </c>
      <c r="F3399" s="64">
        <f t="shared" si="3590"/>
        <v>0.96267801959344901</v>
      </c>
      <c r="G3399" s="34">
        <v>0</v>
      </c>
      <c r="H3399" s="34">
        <f t="shared" si="3550"/>
        <v>1</v>
      </c>
      <c r="I3399" s="34">
        <f t="shared" si="3591"/>
        <v>12793.990880396937</v>
      </c>
      <c r="J3399" s="34">
        <f t="shared" si="3551"/>
        <v>126168.39113523181</v>
      </c>
      <c r="K3399" s="34">
        <f t="shared" si="3552"/>
        <v>110634.51473969141</v>
      </c>
      <c r="L3399" s="36">
        <f t="shared" si="3603"/>
        <v>10838.890697615758</v>
      </c>
      <c r="M3399" s="34">
        <f t="shared" si="3553"/>
        <v>149.95224105927213</v>
      </c>
      <c r="N3399" s="34">
        <f t="shared" si="3592"/>
        <v>1478.7593002398512</v>
      </c>
      <c r="O3399" s="34">
        <f t="shared" si="3554"/>
        <v>13.261852397919354</v>
      </c>
      <c r="P3399">
        <f t="shared" si="3607"/>
        <v>410.69648168274665</v>
      </c>
      <c r="Q3399" s="36">
        <f t="shared" si="3555"/>
        <v>1008.5872072562717</v>
      </c>
      <c r="R3399" s="34">
        <f t="shared" si="3556"/>
        <v>737.74366110630865</v>
      </c>
      <c r="S3399" s="34">
        <f t="shared" si="3557"/>
        <v>134.17258529330906</v>
      </c>
      <c r="T3399" s="36">
        <f t="shared" si="3593"/>
        <v>2.3013112291813334E-4</v>
      </c>
      <c r="U3399" s="36">
        <f t="shared" si="3558"/>
        <v>27368.000658804864</v>
      </c>
      <c r="V3399" s="36">
        <f t="shared" si="3559"/>
        <v>1.7179368419522025E-2</v>
      </c>
      <c r="W3399" s="68">
        <f t="shared" si="3560"/>
        <v>30.968259136045024</v>
      </c>
      <c r="X3399">
        <f t="shared" si="3561"/>
        <v>6.4603430110862528</v>
      </c>
      <c r="Y3399">
        <f t="shared" si="3562"/>
        <v>5.4790819485161157E-3</v>
      </c>
      <c r="Z3399" s="34">
        <f t="shared" si="3563"/>
        <v>1.6980387444359678E-3</v>
      </c>
      <c r="AA3399" s="36">
        <f t="shared" si="3564"/>
        <v>5.5474117366598652E-4</v>
      </c>
      <c r="AB3399" s="34">
        <f t="shared" si="3565"/>
        <v>1.9253560391868981E-3</v>
      </c>
      <c r="AC3399" s="36">
        <f t="shared" si="3566"/>
        <v>319.85397095742223</v>
      </c>
      <c r="AD3399" s="34">
        <f t="shared" si="3567"/>
        <v>0</v>
      </c>
      <c r="AE3399">
        <f t="shared" si="3594"/>
        <v>166127.18086806458</v>
      </c>
      <c r="AF3399" s="36">
        <f t="shared" si="3608"/>
        <v>0</v>
      </c>
      <c r="AG3399" s="34">
        <f t="shared" si="3568"/>
        <v>143.86416932279377</v>
      </c>
      <c r="AH3399">
        <f t="shared" si="3604"/>
        <v>4.2685251569034222</v>
      </c>
      <c r="AI3399" s="29">
        <f t="shared" si="3595"/>
        <v>143.86416932279377</v>
      </c>
      <c r="AJ3399">
        <f t="shared" si="3596"/>
        <v>26138.597568644793</v>
      </c>
      <c r="AK3399" s="36">
        <f t="shared" si="3609"/>
        <v>-2.5347743652336548E-10</v>
      </c>
      <c r="AL3399" s="36">
        <f t="shared" si="3597"/>
        <v>-2.2005441338709898E-4</v>
      </c>
      <c r="AM3399" s="36">
        <f t="shared" si="3598"/>
        <v>-2.8677867284575857E-3</v>
      </c>
      <c r="AN3399" s="37">
        <f t="shared" si="3610"/>
        <v>1.5794483283758596E-8</v>
      </c>
      <c r="AO3399" s="36">
        <f t="shared" si="3611"/>
        <v>0.38855967630963367</v>
      </c>
      <c r="AP3399" s="36">
        <f t="shared" si="3612"/>
        <v>1.4866105822725473</v>
      </c>
      <c r="AQ3399" s="74">
        <f t="shared" si="3569"/>
        <v>1.4751630736623324E-9</v>
      </c>
      <c r="AR3399" s="73">
        <f t="shared" si="3570"/>
        <v>2.495377320335685E-10</v>
      </c>
      <c r="AS3399" s="72">
        <f t="shared" si="3613"/>
        <v>5.8664204514917426E-2</v>
      </c>
      <c r="AT3399" s="37">
        <f t="shared" si="3571"/>
        <v>4.037245854361768E-5</v>
      </c>
      <c r="AU3399" s="37">
        <f t="shared" si="3572"/>
        <v>222.92058839419789</v>
      </c>
      <c r="AV3399" s="34">
        <f t="shared" si="3573"/>
        <v>3.5908879289762092</v>
      </c>
      <c r="AW3399" s="34">
        <f t="shared" si="3574"/>
        <v>2.9123212475868341</v>
      </c>
      <c r="AX3399" s="37">
        <f t="shared" si="3575"/>
        <v>116.41488586696524</v>
      </c>
      <c r="AY3399" s="7">
        <f t="shared" si="3576"/>
        <v>153.88635417957332</v>
      </c>
      <c r="AZ3399" s="37">
        <f t="shared" si="3577"/>
        <v>147.38314500301027</v>
      </c>
      <c r="BA3399" s="2">
        <f>BE3399*'mass balance'!$B$17+BF3399*'mass balance'!$C$17+BG3399*'mass balance'!$D$17+BH3399*'mass balance'!$E$17</f>
        <v>1.5224951412966597E-3</v>
      </c>
      <c r="BB3399" s="2">
        <f>BE3399*'mass balance'!$B$18+BF3399*'mass balance'!$C$18+BG3399*'mass balance'!$D$18+BH3399*'mass balance'!$E$18</f>
        <v>1.5459181434704546E-3</v>
      </c>
      <c r="BC3399" s="2">
        <f>BE3399*'mass balance'!$B$19+BF3399*'mass balance'!$C$19+BG3399*'mass balance'!$D$19+BH3399*'mass balance'!$E$19</f>
        <v>-1.932397679338068E-3</v>
      </c>
      <c r="BD3399" s="2">
        <f>BE3399*'mass balance'!$B$20+BF3399*'mass balance'!$C$20+BG3399*'mass balance'!$D$20+BH3399*'mass balance'!$E$20</f>
        <v>7.0269006521384291E-5</v>
      </c>
      <c r="BE3399" s="2">
        <f>N3399*'mass balance'!$H$11+R3399*'mass balance'!$I$11+S3399*'mass balance'!$J$11</f>
        <v>-3.5208554767615502E-3</v>
      </c>
      <c r="BF3399" s="2">
        <f>N3399*'mass balance'!$H$12+R3399*'mass balance'!$I$12+S3399*'mass balance'!$J$12</f>
        <v>2.1564060777642718E-4</v>
      </c>
      <c r="BG3399" s="2">
        <f>N3399*'mass balance'!$H$13+R3399*'mass balance'!$I$13+S3399*'mass balance'!$J$13</f>
        <v>1.0462811273107473E-3</v>
      </c>
      <c r="BH3399" s="2">
        <f>N3399*'mass balance'!$H$14+R3399*'mass balance'!$I$14+S3399*'mass balance'!$J$14</f>
        <v>3.850935677707945E-4</v>
      </c>
      <c r="BI3399" s="36">
        <f t="shared" si="3578"/>
        <v>6.4767575960678318E-26</v>
      </c>
      <c r="BJ3399" s="36">
        <f t="shared" si="3579"/>
        <v>2.2627843375967895E-29</v>
      </c>
      <c r="BK3399" s="36">
        <f t="shared" si="3580"/>
        <v>9.8150212664301363E-26</v>
      </c>
      <c r="BL3399" s="36">
        <f t="shared" si="3581"/>
        <v>4.9064923228454414E-26</v>
      </c>
      <c r="BM3399" s="36">
        <f t="shared" si="3614"/>
        <v>8.8483227432837964E-23</v>
      </c>
      <c r="BN3399" s="36">
        <f t="shared" ca="1" si="3582"/>
        <v>0.19000155350414372</v>
      </c>
      <c r="BO3399" s="36">
        <f t="shared" ca="1" si="3599"/>
        <v>1</v>
      </c>
      <c r="BP3399" s="36">
        <f t="shared" si="3615"/>
        <v>-8.8483227432837964E-23</v>
      </c>
      <c r="BQ3399" s="36">
        <f t="shared" si="3616"/>
        <v>1</v>
      </c>
      <c r="BR3399" s="2">
        <f t="shared" si="3605"/>
        <v>-5</v>
      </c>
      <c r="BS3399">
        <v>0</v>
      </c>
      <c r="BT3399" s="37">
        <f t="shared" si="3600"/>
        <v>1.9372286735364128</v>
      </c>
      <c r="BU3399" s="34">
        <f t="shared" si="3583"/>
        <v>-5</v>
      </c>
      <c r="BV3399" s="34">
        <f t="shared" si="3584"/>
        <v>-5</v>
      </c>
      <c r="BW3399" s="34">
        <f t="shared" si="3585"/>
        <v>-5</v>
      </c>
      <c r="BX3399" s="34">
        <f t="shared" si="3586"/>
        <v>-5</v>
      </c>
      <c r="BY3399" s="34">
        <f t="shared" si="3587"/>
        <v>33.900414399216032</v>
      </c>
      <c r="BZ3399" s="36">
        <f t="shared" si="3601"/>
        <v>1.932397679338068E-3</v>
      </c>
      <c r="CA3399" s="34">
        <f t="shared" si="3602"/>
        <v>1.3144167017855708E-2</v>
      </c>
    </row>
    <row r="3400" spans="1:79" ht="13.2" x14ac:dyDescent="0.25">
      <c r="A3400" s="75">
        <f t="shared" si="3588"/>
        <v>9.2219178082190769</v>
      </c>
      <c r="B3400" s="34">
        <f t="shared" si="3606"/>
        <v>3365.9999999999632</v>
      </c>
      <c r="C3400">
        <f t="shared" si="3589"/>
        <v>20</v>
      </c>
      <c r="D3400" s="35">
        <f t="shared" si="3549"/>
        <v>3000</v>
      </c>
      <c r="E3400" s="27">
        <v>0</v>
      </c>
      <c r="F3400" s="64">
        <f t="shared" si="3590"/>
        <v>0.96267801959344901</v>
      </c>
      <c r="G3400" s="34">
        <v>0</v>
      </c>
      <c r="H3400" s="34">
        <f t="shared" si="3550"/>
        <v>1</v>
      </c>
      <c r="I3400" s="34">
        <f t="shared" si="3591"/>
        <v>12793.990880396937</v>
      </c>
      <c r="J3400" s="34">
        <f t="shared" si="3551"/>
        <v>126215.04735646045</v>
      </c>
      <c r="K3400" s="34">
        <f t="shared" si="3552"/>
        <v>110675.42663805814</v>
      </c>
      <c r="L3400" s="36">
        <f t="shared" si="3603"/>
        <v>10844.903476562591</v>
      </c>
      <c r="M3400" s="34">
        <f t="shared" si="3553"/>
        <v>149.95224105927213</v>
      </c>
      <c r="N3400" s="34">
        <f t="shared" si="3592"/>
        <v>1479.3061354688266</v>
      </c>
      <c r="O3400" s="34">
        <f t="shared" si="3554"/>
        <v>13.261852397919354</v>
      </c>
      <c r="P3400">
        <f t="shared" si="3607"/>
        <v>410.92431193101584</v>
      </c>
      <c r="Q3400" s="36">
        <f t="shared" si="3555"/>
        <v>1009.0521812957176</v>
      </c>
      <c r="R3400" s="34">
        <f t="shared" si="3556"/>
        <v>737.9821804102836</v>
      </c>
      <c r="S3400" s="34">
        <f t="shared" si="3557"/>
        <v>134.19594797036967</v>
      </c>
      <c r="T3400" s="36">
        <f t="shared" si="3593"/>
        <v>2.2968713503922293E-4</v>
      </c>
      <c r="U3400" s="36">
        <f t="shared" si="3558"/>
        <v>27368.000888935985</v>
      </c>
      <c r="V3400" s="36">
        <f t="shared" si="3559"/>
        <v>1.7182359761125917E-2</v>
      </c>
      <c r="W3400" s="68">
        <f t="shared" si="3560"/>
        <v>30.985438504464547</v>
      </c>
      <c r="X3400">
        <f t="shared" si="3561"/>
        <v>6.4615373963433296</v>
      </c>
      <c r="Y3400">
        <f t="shared" si="3562"/>
        <v>5.4790819485161157E-3</v>
      </c>
      <c r="Z3400" s="34">
        <f t="shared" si="3563"/>
        <v>1.6980387444359678E-3</v>
      </c>
      <c r="AA3400" s="36">
        <f t="shared" si="3564"/>
        <v>5.5453014675426306E-4</v>
      </c>
      <c r="AB3400" s="34">
        <f t="shared" si="3565"/>
        <v>1.9253560391868981E-3</v>
      </c>
      <c r="AC3400" s="36">
        <f t="shared" si="3566"/>
        <v>319.85397095742223</v>
      </c>
      <c r="AD3400" s="34">
        <f t="shared" si="3567"/>
        <v>0</v>
      </c>
      <c r="AE3400">
        <f t="shared" si="3594"/>
        <v>166127.18086806458</v>
      </c>
      <c r="AF3400" s="36">
        <f t="shared" si="3608"/>
        <v>0</v>
      </c>
      <c r="AG3400" s="34">
        <f t="shared" si="3568"/>
        <v>144.07795043690982</v>
      </c>
      <c r="AH3400">
        <f t="shared" si="3604"/>
        <v>4.2688800131742823</v>
      </c>
      <c r="AI3400" s="29">
        <f t="shared" si="3595"/>
        <v>144.07795043690982</v>
      </c>
      <c r="AJ3400">
        <f t="shared" si="3596"/>
        <v>26282.675519081702</v>
      </c>
      <c r="AK3400" s="36">
        <f t="shared" si="3609"/>
        <v>-2.495377320335685E-10</v>
      </c>
      <c r="AL3400" s="36">
        <f t="shared" si="3597"/>
        <v>-2.1992978925196695E-4</v>
      </c>
      <c r="AM3400" s="36">
        <f t="shared" si="3598"/>
        <v>-2.8622545477676371E-3</v>
      </c>
      <c r="AN3400" s="37">
        <f t="shared" si="3610"/>
        <v>1.5541005847235231E-8</v>
      </c>
      <c r="AO3400" s="36">
        <f t="shared" si="3611"/>
        <v>0.3883396218962466</v>
      </c>
      <c r="AP3400" s="36">
        <f t="shared" si="3612"/>
        <v>1.4837427955440896</v>
      </c>
      <c r="AQ3400" s="74">
        <f t="shared" si="3569"/>
        <v>1.4539578266731049E-9</v>
      </c>
      <c r="AR3400" s="73">
        <f t="shared" si="3570"/>
        <v>2.4565720977191946E-10</v>
      </c>
      <c r="AS3400" s="72">
        <f t="shared" si="3613"/>
        <v>5.8564590414708392E-2</v>
      </c>
      <c r="AT3400" s="37">
        <f t="shared" si="3571"/>
        <v>3.9792110533106317E-5</v>
      </c>
      <c r="AU3400" s="37">
        <f t="shared" si="3572"/>
        <v>222.49055734738565</v>
      </c>
      <c r="AV3400" s="34">
        <f t="shared" si="3573"/>
        <v>3.6106779950480892</v>
      </c>
      <c r="AW3400" s="34">
        <f t="shared" si="3574"/>
        <v>2.913936832093813</v>
      </c>
      <c r="AX3400" s="37">
        <f t="shared" si="3575"/>
        <v>116.47946697683189</v>
      </c>
      <c r="AY3400" s="7">
        <f t="shared" si="3576"/>
        <v>153.98952030843833</v>
      </c>
      <c r="AZ3400" s="37">
        <f t="shared" si="3577"/>
        <v>147.46490548129643</v>
      </c>
      <c r="BA3400" s="2">
        <f>BE3400*'mass balance'!$B$17+BF3400*'mass balance'!$C$17+BG3400*'mass balance'!$D$17+BH3400*'mass balance'!$E$17</f>
        <v>1.5230076148723629E-3</v>
      </c>
      <c r="BB3400" s="2">
        <f>BE3400*'mass balance'!$B$18+BF3400*'mass balance'!$C$18+BG3400*'mass balance'!$D$18+BH3400*'mass balance'!$E$18</f>
        <v>1.5464385012550145E-3</v>
      </c>
      <c r="BC3400" s="2">
        <f>BE3400*'mass balance'!$B$19+BF3400*'mass balance'!$C$19+BG3400*'mass balance'!$D$19+BH3400*'mass balance'!$E$19</f>
        <v>-1.933048126568768E-3</v>
      </c>
      <c r="BD3400" s="2">
        <f>BE3400*'mass balance'!$B$20+BF3400*'mass balance'!$C$20+BG3400*'mass balance'!$D$20+BH3400*'mass balance'!$E$20</f>
        <v>7.0292659147955182E-5</v>
      </c>
      <c r="BE3400" s="2">
        <f>N3400*'mass balance'!$H$11+R3400*'mass balance'!$I$11+S3400*'mass balance'!$J$11</f>
        <v>-3.522157465401968E-3</v>
      </c>
      <c r="BF3400" s="2">
        <f>N3400*'mass balance'!$H$12+R3400*'mass balance'!$I$12+S3400*'mass balance'!$J$12</f>
        <v>2.1567815599739666E-4</v>
      </c>
      <c r="BG3400" s="2">
        <f>N3400*'mass balance'!$H$13+R3400*'mass balance'!$I$13+S3400*'mass balance'!$J$13</f>
        <v>1.0467724260140921E-3</v>
      </c>
      <c r="BH3400" s="2">
        <f>N3400*'mass balance'!$H$14+R3400*'mass balance'!$I$14+S3400*'mass balance'!$J$14</f>
        <v>3.8523597277834019E-4</v>
      </c>
      <c r="BI3400" s="36">
        <f t="shared" si="3578"/>
        <v>6.4767575960678318E-26</v>
      </c>
      <c r="BJ3400" s="36">
        <f t="shared" si="3579"/>
        <v>2.2628789137866062E-29</v>
      </c>
      <c r="BK3400" s="36">
        <f t="shared" si="3580"/>
        <v>9.8172840507677326E-26</v>
      </c>
      <c r="BL3400" s="36">
        <f t="shared" si="3581"/>
        <v>4.9079015434976496E-26</v>
      </c>
      <c r="BM3400" s="36">
        <f t="shared" si="3614"/>
        <v>8.8532292356066417E-23</v>
      </c>
      <c r="BN3400" s="36">
        <f t="shared" ca="1" si="3582"/>
        <v>0.12450024361957468</v>
      </c>
      <c r="BO3400" s="36">
        <f t="shared" ca="1" si="3599"/>
        <v>1</v>
      </c>
      <c r="BP3400" s="36">
        <f t="shared" si="3615"/>
        <v>-8.8532292356066417E-23</v>
      </c>
      <c r="BQ3400" s="36">
        <f t="shared" si="3616"/>
        <v>1</v>
      </c>
      <c r="BR3400" s="2">
        <f t="shared" si="3605"/>
        <v>-5</v>
      </c>
      <c r="BS3400">
        <v>0</v>
      </c>
      <c r="BT3400" s="37">
        <f t="shared" si="3600"/>
        <v>1.9378807468851897</v>
      </c>
      <c r="BU3400" s="34">
        <f t="shared" si="3583"/>
        <v>-5</v>
      </c>
      <c r="BV3400" s="34">
        <f t="shared" si="3584"/>
        <v>-5</v>
      </c>
      <c r="BW3400" s="34">
        <f t="shared" si="3585"/>
        <v>-5</v>
      </c>
      <c r="BX3400" s="34">
        <f t="shared" si="3586"/>
        <v>-5</v>
      </c>
      <c r="BY3400" s="34">
        <f t="shared" si="3587"/>
        <v>33.912950544123021</v>
      </c>
      <c r="BZ3400" s="36">
        <f t="shared" si="3601"/>
        <v>1.933048126568768E-3</v>
      </c>
      <c r="CA3400" s="34">
        <f t="shared" si="3602"/>
        <v>1.3141301251035482E-2</v>
      </c>
    </row>
    <row r="3401" spans="1:79" ht="13.2" x14ac:dyDescent="0.25">
      <c r="A3401" s="75">
        <f t="shared" si="3588"/>
        <v>9.2246575342464734</v>
      </c>
      <c r="B3401" s="34">
        <f t="shared" si="3606"/>
        <v>3366.9999999999627</v>
      </c>
      <c r="C3401">
        <f t="shared" si="3589"/>
        <v>20</v>
      </c>
      <c r="D3401" s="35">
        <f t="shared" si="3549"/>
        <v>3000</v>
      </c>
      <c r="E3401" s="27">
        <v>0</v>
      </c>
      <c r="F3401" s="64">
        <f t="shared" si="3590"/>
        <v>0.96267801959344901</v>
      </c>
      <c r="G3401" s="34">
        <v>0</v>
      </c>
      <c r="H3401" s="34">
        <f t="shared" si="3550"/>
        <v>1</v>
      </c>
      <c r="I3401" s="34">
        <f t="shared" si="3591"/>
        <v>12793.990880396937</v>
      </c>
      <c r="J3401" s="34">
        <f t="shared" si="3551"/>
        <v>126261.70307761263</v>
      </c>
      <c r="K3401" s="34">
        <f t="shared" si="3552"/>
        <v>110716.33809791791</v>
      </c>
      <c r="L3401" s="36">
        <f t="shared" si="3603"/>
        <v>10850.917302478985</v>
      </c>
      <c r="M3401" s="34">
        <f t="shared" si="3553"/>
        <v>149.95224105927213</v>
      </c>
      <c r="N3401" s="34">
        <f t="shared" si="3592"/>
        <v>1479.8529648366455</v>
      </c>
      <c r="O3401" s="34">
        <f t="shared" si="3554"/>
        <v>13.261852397919354</v>
      </c>
      <c r="P3401">
        <f t="shared" si="3607"/>
        <v>411.15218185001584</v>
      </c>
      <c r="Q3401" s="36">
        <f t="shared" si="3555"/>
        <v>1009.5172013568695</v>
      </c>
      <c r="R3401" s="34">
        <f t="shared" si="3556"/>
        <v>738.22074044295937</v>
      </c>
      <c r="S3401" s="34">
        <f t="shared" si="3557"/>
        <v>134.21929583900572</v>
      </c>
      <c r="T3401" s="36">
        <f t="shared" si="3593"/>
        <v>2.2924409391660811E-4</v>
      </c>
      <c r="U3401" s="36">
        <f t="shared" si="3558"/>
        <v>27368.00111862312</v>
      </c>
      <c r="V3401" s="36">
        <f t="shared" si="3559"/>
        <v>1.7185349206669028E-2</v>
      </c>
      <c r="W3401" s="68">
        <f t="shared" si="3560"/>
        <v>31.002620864225673</v>
      </c>
      <c r="X3401">
        <f t="shared" si="3561"/>
        <v>6.4627315480663636</v>
      </c>
      <c r="Y3401">
        <f t="shared" si="3562"/>
        <v>5.4790819485161157E-3</v>
      </c>
      <c r="Z3401" s="34">
        <f t="shared" si="3563"/>
        <v>1.6980387444359678E-3</v>
      </c>
      <c r="AA3401" s="36">
        <f t="shared" si="3564"/>
        <v>5.5431923907115301E-4</v>
      </c>
      <c r="AB3401" s="34">
        <f t="shared" si="3565"/>
        <v>1.9253560391868981E-3</v>
      </c>
      <c r="AC3401" s="36">
        <f t="shared" si="3566"/>
        <v>319.85397095742223</v>
      </c>
      <c r="AD3401" s="34">
        <f t="shared" si="3567"/>
        <v>0</v>
      </c>
      <c r="AE3401">
        <f t="shared" si="3594"/>
        <v>166127.18086806458</v>
      </c>
      <c r="AF3401" s="36">
        <f t="shared" si="3608"/>
        <v>0</v>
      </c>
      <c r="AG3401" s="34">
        <f t="shared" si="3568"/>
        <v>144.29175271042567</v>
      </c>
      <c r="AH3401">
        <f t="shared" si="3604"/>
        <v>4.269238286031424</v>
      </c>
      <c r="AI3401" s="29">
        <f t="shared" si="3595"/>
        <v>144.29175271042567</v>
      </c>
      <c r="AJ3401">
        <f t="shared" si="3596"/>
        <v>26426.967271792128</v>
      </c>
      <c r="AK3401" s="36">
        <f t="shared" si="3609"/>
        <v>-2.4565720977191946E-10</v>
      </c>
      <c r="AL3401" s="36">
        <f t="shared" si="3597"/>
        <v>-2.1980523569451572E-4</v>
      </c>
      <c r="AM3401" s="36">
        <f t="shared" si="3598"/>
        <v>-2.8567330390550484E-3</v>
      </c>
      <c r="AN3401" s="37">
        <f t="shared" si="3610"/>
        <v>1.5291468115201664E-8</v>
      </c>
      <c r="AO3401" s="36">
        <f t="shared" si="3611"/>
        <v>0.38811969210699465</v>
      </c>
      <c r="AP3401" s="36">
        <f t="shared" si="3612"/>
        <v>1.4808805409963219</v>
      </c>
      <c r="AQ3401" s="74">
        <f t="shared" si="3569"/>
        <v>1.4330453854634068E-9</v>
      </c>
      <c r="AR3401" s="73">
        <f t="shared" si="3570"/>
        <v>2.4183501249811959E-10</v>
      </c>
      <c r="AS3401" s="72">
        <f t="shared" si="3613"/>
        <v>5.8465145463078294E-2</v>
      </c>
      <c r="AT3401" s="37">
        <f t="shared" si="3571"/>
        <v>3.9219776069982663E-5</v>
      </c>
      <c r="AU3401" s="37">
        <f t="shared" si="3572"/>
        <v>222.06135586346579</v>
      </c>
      <c r="AV3401" s="34">
        <f t="shared" si="3573"/>
        <v>3.63049742868315</v>
      </c>
      <c r="AW3401" s="34">
        <f t="shared" si="3574"/>
        <v>2.9155526979129465</v>
      </c>
      <c r="AX3401" s="37">
        <f t="shared" si="3575"/>
        <v>116.54405933084948</v>
      </c>
      <c r="AY3401" s="7">
        <f t="shared" si="3576"/>
        <v>154.09273032167124</v>
      </c>
      <c r="AZ3401" s="37">
        <f t="shared" si="3577"/>
        <v>147.54668019507514</v>
      </c>
      <c r="BA3401" s="2">
        <f>BE3401*'mass balance'!$B$17+BF3401*'mass balance'!$C$17+BG3401*'mass balance'!$D$17+BH3401*'mass balance'!$E$17</f>
        <v>1.5235201422085171E-3</v>
      </c>
      <c r="BB3401" s="2">
        <f>BE3401*'mass balance'!$B$18+BF3401*'mass balance'!$C$18+BG3401*'mass balance'!$D$18+BH3401*'mass balance'!$E$18</f>
        <v>1.5469589136271097E-3</v>
      </c>
      <c r="BC3401" s="2">
        <f>BE3401*'mass balance'!$B$19+BF3401*'mass balance'!$C$19+BG3401*'mass balance'!$D$19+BH3401*'mass balance'!$E$19</f>
        <v>-1.9336986420338867E-3</v>
      </c>
      <c r="BD3401" s="2">
        <f>BE3401*'mass balance'!$B$20+BF3401*'mass balance'!$C$20+BG3401*'mass balance'!$D$20+BH3401*'mass balance'!$E$20</f>
        <v>7.0316314255777714E-5</v>
      </c>
      <c r="BE3401" s="2">
        <f>N3401*'mass balance'!$H$11+R3401*'mass balance'!$I$11+S3401*'mass balance'!$J$11</f>
        <v>-3.523459440087251E-3</v>
      </c>
      <c r="BF3401" s="2">
        <f>N3401*'mass balance'!$H$12+R3401*'mass balance'!$I$12+S3401*'mass balance'!$J$12</f>
        <v>2.1571568041843956E-4</v>
      </c>
      <c r="BG3401" s="2">
        <f>N3401*'mass balance'!$H$13+R3401*'mass balance'!$I$13+S3401*'mass balance'!$J$13</f>
        <v>1.0472636699218629E-3</v>
      </c>
      <c r="BH3401" s="2">
        <f>N3401*'mass balance'!$H$14+R3401*'mass balance'!$I$14+S3401*'mass balance'!$J$14</f>
        <v>3.8537837625954302E-4</v>
      </c>
      <c r="BI3401" s="36">
        <f t="shared" si="3578"/>
        <v>6.4767575960678318E-26</v>
      </c>
      <c r="BJ3401" s="36">
        <f t="shared" si="3579"/>
        <v>2.2629736297554795E-29</v>
      </c>
      <c r="BK3401" s="36">
        <f t="shared" si="3580"/>
        <v>9.8195469296815189E-26</v>
      </c>
      <c r="BL3401" s="36">
        <f t="shared" si="3581"/>
        <v>4.9093110922285317E-26</v>
      </c>
      <c r="BM3401" s="36">
        <f t="shared" si="3614"/>
        <v>8.8581371371501396E-23</v>
      </c>
      <c r="BN3401" s="36">
        <f t="shared" ca="1" si="3582"/>
        <v>0.93765477180359413</v>
      </c>
      <c r="BO3401" s="36">
        <f t="shared" ca="1" si="3599"/>
        <v>1</v>
      </c>
      <c r="BP3401" s="36">
        <f t="shared" si="3615"/>
        <v>-8.8581371371501396E-23</v>
      </c>
      <c r="BQ3401" s="36">
        <f t="shared" si="3616"/>
        <v>1</v>
      </c>
      <c r="BR3401" s="2">
        <f t="shared" si="3605"/>
        <v>-5</v>
      </c>
      <c r="BS3401">
        <v>0</v>
      </c>
      <c r="BT3401" s="37">
        <f t="shared" si="3600"/>
        <v>1.9385328886389714</v>
      </c>
      <c r="BU3401" s="34">
        <f t="shared" si="3583"/>
        <v>-5</v>
      </c>
      <c r="BV3401" s="34">
        <f t="shared" si="3584"/>
        <v>-5</v>
      </c>
      <c r="BW3401" s="34">
        <f t="shared" si="3585"/>
        <v>-5</v>
      </c>
      <c r="BX3401" s="34">
        <f t="shared" si="3586"/>
        <v>-5</v>
      </c>
      <c r="BY3401" s="34">
        <f t="shared" si="3587"/>
        <v>33.925486554663557</v>
      </c>
      <c r="BZ3401" s="36">
        <f t="shared" si="3601"/>
        <v>1.9336986420338867E-3</v>
      </c>
      <c r="CA3401" s="34">
        <f t="shared" si="3602"/>
        <v>1.3138437856249892E-2</v>
      </c>
    </row>
    <row r="3402" spans="1:79" ht="13.2" x14ac:dyDescent="0.25">
      <c r="A3402" s="75">
        <f t="shared" si="3588"/>
        <v>9.2273972602738699</v>
      </c>
      <c r="B3402" s="34">
        <f t="shared" si="3606"/>
        <v>3367.9999999999627</v>
      </c>
      <c r="C3402">
        <f t="shared" si="3589"/>
        <v>20</v>
      </c>
      <c r="D3402" s="35">
        <f t="shared" si="3549"/>
        <v>3000</v>
      </c>
      <c r="E3402" s="27">
        <v>0</v>
      </c>
      <c r="F3402" s="64">
        <f t="shared" si="3590"/>
        <v>0.96267801959344901</v>
      </c>
      <c r="G3402" s="34">
        <v>0</v>
      </c>
      <c r="H3402" s="34">
        <f t="shared" si="3550"/>
        <v>1</v>
      </c>
      <c r="I3402" s="34">
        <f t="shared" si="3591"/>
        <v>12793.990880396937</v>
      </c>
      <c r="J3402" s="34">
        <f t="shared" si="3551"/>
        <v>126308.35829541121</v>
      </c>
      <c r="K3402" s="34">
        <f t="shared" si="3552"/>
        <v>110757.24911639707</v>
      </c>
      <c r="L3402" s="36">
        <f t="shared" si="3603"/>
        <v>10856.93217470132</v>
      </c>
      <c r="M3402" s="34">
        <f t="shared" si="3553"/>
        <v>149.95224105927213</v>
      </c>
      <c r="N3402" s="34">
        <f t="shared" si="3592"/>
        <v>1480.3997883048974</v>
      </c>
      <c r="O3402" s="34">
        <f t="shared" si="3554"/>
        <v>13.261852397919354</v>
      </c>
      <c r="P3402">
        <f t="shared" si="3607"/>
        <v>411.3800914146014</v>
      </c>
      <c r="Q3402" s="36">
        <f t="shared" si="3555"/>
        <v>1009.982267396</v>
      </c>
      <c r="R3402" s="34">
        <f t="shared" si="3556"/>
        <v>738.45934117818547</v>
      </c>
      <c r="S3402" s="34">
        <f t="shared" si="3557"/>
        <v>134.2426289007397</v>
      </c>
      <c r="T3402" s="36">
        <f t="shared" si="3593"/>
        <v>2.2880199732964361E-4</v>
      </c>
      <c r="U3402" s="36">
        <f t="shared" si="3558"/>
        <v>27368.001347867215</v>
      </c>
      <c r="V3402" s="36">
        <f t="shared" si="3559"/>
        <v>1.7188336756346234E-2</v>
      </c>
      <c r="W3402" s="68">
        <f t="shared" si="3560"/>
        <v>31.019806213432343</v>
      </c>
      <c r="X3402">
        <f t="shared" si="3561"/>
        <v>6.46392546630093</v>
      </c>
      <c r="Y3402">
        <f t="shared" si="3562"/>
        <v>5.4790819485161157E-3</v>
      </c>
      <c r="Z3402" s="34">
        <f t="shared" si="3563"/>
        <v>1.6980387444359678E-3</v>
      </c>
      <c r="AA3402" s="36">
        <f t="shared" si="3564"/>
        <v>5.5410845051969597E-4</v>
      </c>
      <c r="AB3402" s="34">
        <f t="shared" si="3565"/>
        <v>1.9253560391868981E-3</v>
      </c>
      <c r="AC3402" s="36">
        <f t="shared" si="3566"/>
        <v>319.85397095742223</v>
      </c>
      <c r="AD3402" s="34">
        <f t="shared" si="3567"/>
        <v>0</v>
      </c>
      <c r="AE3402">
        <f t="shared" si="3594"/>
        <v>166127.18086806458</v>
      </c>
      <c r="AF3402" s="36">
        <f t="shared" si="3608"/>
        <v>0</v>
      </c>
      <c r="AG3402" s="34">
        <f t="shared" si="3568"/>
        <v>144.50557612323672</v>
      </c>
      <c r="AH3402">
        <f t="shared" si="3604"/>
        <v>4.2695997845409011</v>
      </c>
      <c r="AI3402" s="29">
        <f t="shared" si="3595"/>
        <v>144.50557612323672</v>
      </c>
      <c r="AJ3402">
        <f t="shared" si="3596"/>
        <v>26571.472847915364</v>
      </c>
      <c r="AK3402" s="36">
        <f t="shared" si="3609"/>
        <v>-2.4183501249811959E-10</v>
      </c>
      <c r="AL3402" s="36">
        <f t="shared" si="3597"/>
        <v>-2.1968075267479018E-4</v>
      </c>
      <c r="AM3402" s="36">
        <f t="shared" si="3598"/>
        <v>-2.8512221817331455E-3</v>
      </c>
      <c r="AN3402" s="37">
        <f t="shared" si="3610"/>
        <v>1.5045810905429745E-8</v>
      </c>
      <c r="AO3402" s="36">
        <f t="shared" si="3611"/>
        <v>0.38789988687130011</v>
      </c>
      <c r="AP3402" s="36">
        <f t="shared" si="3612"/>
        <v>1.478023807957267</v>
      </c>
      <c r="AQ3402" s="74">
        <f t="shared" si="3569"/>
        <v>1.4124218797490438E-9</v>
      </c>
      <c r="AR3402" s="73">
        <f t="shared" si="3570"/>
        <v>2.3807029491207608E-10</v>
      </c>
      <c r="AS3402" s="72">
        <f t="shared" si="3613"/>
        <v>5.8365869372806869E-2</v>
      </c>
      <c r="AT3402" s="37">
        <f t="shared" si="3571"/>
        <v>3.8655349231795841E-5</v>
      </c>
      <c r="AU3402" s="37">
        <f t="shared" si="3572"/>
        <v>221.63298234215142</v>
      </c>
      <c r="AV3402" s="34">
        <f t="shared" si="3573"/>
        <v>3.6503462327587797</v>
      </c>
      <c r="AW3402" s="34">
        <f t="shared" si="3574"/>
        <v>2.9171688448659259</v>
      </c>
      <c r="AX3402" s="37">
        <f t="shared" si="3575"/>
        <v>116.60866292189155</v>
      </c>
      <c r="AY3402" s="7">
        <f t="shared" si="3576"/>
        <v>154.19598421294859</v>
      </c>
      <c r="AZ3402" s="37">
        <f t="shared" si="3577"/>
        <v>147.62846913532388</v>
      </c>
      <c r="BA3402" s="2">
        <f>BE3402*'mass balance'!$B$17+BF3402*'mass balance'!$C$17+BG3402*'mass balance'!$D$17+BH3402*'mass balance'!$E$17</f>
        <v>1.524032723256262E-3</v>
      </c>
      <c r="BB3402" s="2">
        <f>BE3402*'mass balance'!$B$18+BF3402*'mass balance'!$C$18+BG3402*'mass balance'!$D$18+BH3402*'mass balance'!$E$18</f>
        <v>1.5474793805371281E-3</v>
      </c>
      <c r="BC3402" s="2">
        <f>BE3402*'mass balance'!$B$19+BF3402*'mass balance'!$C$19+BG3402*'mass balance'!$D$19+BH3402*'mass balance'!$E$19</f>
        <v>-1.9343492256714096E-3</v>
      </c>
      <c r="BD3402" s="2">
        <f>BE3402*'mass balance'!$B$20+BF3402*'mass balance'!$C$20+BG3402*'mass balance'!$D$20+BH3402*'mass balance'!$E$20</f>
        <v>7.0339971842596746E-5</v>
      </c>
      <c r="BE3402" s="2">
        <f>N3402*'mass balance'!$H$11+R3402*'mass balance'!$I$11+S3402*'mass balance'!$J$11</f>
        <v>-3.5247614007259459E-3</v>
      </c>
      <c r="BF3402" s="2">
        <f>N3402*'mass balance'!$H$12+R3402*'mass balance'!$I$12+S3402*'mass balance'!$J$12</f>
        <v>2.1575318104200287E-4</v>
      </c>
      <c r="BG3402" s="2">
        <f>N3402*'mass balance'!$H$13+R3402*'mass balance'!$I$13+S3402*'mass balance'!$J$13</f>
        <v>1.0477548590102966E-3</v>
      </c>
      <c r="BH3402" s="2">
        <f>N3402*'mass balance'!$H$14+R3402*'mass balance'!$I$14+S3402*'mass balance'!$J$14</f>
        <v>3.8552077820440032E-4</v>
      </c>
      <c r="BI3402" s="36">
        <f t="shared" si="3578"/>
        <v>6.4767575960678318E-26</v>
      </c>
      <c r="BJ3402" s="36">
        <f t="shared" si="3579"/>
        <v>2.2630684852969947E-29</v>
      </c>
      <c r="BK3402" s="36">
        <f t="shared" si="3580"/>
        <v>9.8218099033112744E-26</v>
      </c>
      <c r="BL3402" s="36">
        <f t="shared" si="3581"/>
        <v>4.9107209689916011E-26</v>
      </c>
      <c r="BM3402" s="36">
        <f t="shared" si="3614"/>
        <v>8.8630464482423683E-23</v>
      </c>
      <c r="BN3402" s="36">
        <f t="shared" ca="1" si="3582"/>
        <v>0.77611145280698046</v>
      </c>
      <c r="BO3402" s="36">
        <f t="shared" ca="1" si="3599"/>
        <v>1</v>
      </c>
      <c r="BP3402" s="36">
        <f t="shared" si="3615"/>
        <v>-8.8630464482423683E-23</v>
      </c>
      <c r="BQ3402" s="36">
        <f t="shared" si="3616"/>
        <v>1</v>
      </c>
      <c r="BR3402" s="2">
        <f t="shared" si="3605"/>
        <v>-5</v>
      </c>
      <c r="BS3402">
        <v>0</v>
      </c>
      <c r="BT3402" s="37">
        <f t="shared" si="3600"/>
        <v>1.9391850987355881</v>
      </c>
      <c r="BU3402" s="34">
        <f t="shared" si="3583"/>
        <v>-5</v>
      </c>
      <c r="BV3402" s="34">
        <f t="shared" si="3584"/>
        <v>-5</v>
      </c>
      <c r="BW3402" s="34">
        <f t="shared" si="3585"/>
        <v>-5</v>
      </c>
      <c r="BX3402" s="34">
        <f t="shared" si="3586"/>
        <v>-5</v>
      </c>
      <c r="BY3402" s="34">
        <f t="shared" si="3587"/>
        <v>33.938022429957094</v>
      </c>
      <c r="BZ3402" s="36">
        <f t="shared" si="3601"/>
        <v>1.9343492256714096E-3</v>
      </c>
      <c r="CA3402" s="34">
        <f t="shared" si="3602"/>
        <v>1.313557683076718E-2</v>
      </c>
    </row>
    <row r="3403" spans="1:79" ht="13.2" x14ac:dyDescent="0.25">
      <c r="A3403" s="75">
        <f t="shared" si="3588"/>
        <v>9.2301369863012663</v>
      </c>
      <c r="B3403" s="34">
        <f t="shared" si="3606"/>
        <v>3368.9999999999623</v>
      </c>
      <c r="C3403">
        <f t="shared" si="3589"/>
        <v>20</v>
      </c>
      <c r="D3403" s="35">
        <f t="shared" si="3549"/>
        <v>3000</v>
      </c>
      <c r="E3403" s="27">
        <v>0</v>
      </c>
      <c r="F3403" s="64">
        <f t="shared" si="3590"/>
        <v>0.96267801959344901</v>
      </c>
      <c r="G3403" s="34">
        <v>0</v>
      </c>
      <c r="H3403" s="34">
        <f t="shared" si="3550"/>
        <v>1</v>
      </c>
      <c r="I3403" s="34">
        <f t="shared" si="3591"/>
        <v>12793.990880396937</v>
      </c>
      <c r="J3403" s="34">
        <f t="shared" si="3551"/>
        <v>126355.0130065811</v>
      </c>
      <c r="K3403" s="34">
        <f t="shared" si="3552"/>
        <v>110798.15969062378</v>
      </c>
      <c r="L3403" s="36">
        <f t="shared" si="3603"/>
        <v>10862.948092566041</v>
      </c>
      <c r="M3403" s="34">
        <f t="shared" si="3553"/>
        <v>149.95224105927213</v>
      </c>
      <c r="N3403" s="34">
        <f t="shared" si="3592"/>
        <v>1480.9466058351973</v>
      </c>
      <c r="O3403" s="34">
        <f t="shared" si="3554"/>
        <v>13.261852397919354</v>
      </c>
      <c r="P3403">
        <f t="shared" si="3607"/>
        <v>411.60804059962976</v>
      </c>
      <c r="Q3403" s="36">
        <f t="shared" si="3555"/>
        <v>1010.4473793693916</v>
      </c>
      <c r="R3403" s="34">
        <f t="shared" si="3556"/>
        <v>738.69798258981405</v>
      </c>
      <c r="S3403" s="34">
        <f t="shared" si="3557"/>
        <v>134.2659471570966</v>
      </c>
      <c r="T3403" s="36">
        <f t="shared" si="3593"/>
        <v>2.2836084305049827E-4</v>
      </c>
      <c r="U3403" s="36">
        <f t="shared" si="3558"/>
        <v>27368.001576669212</v>
      </c>
      <c r="V3403" s="36">
        <f t="shared" si="3559"/>
        <v>1.7191322410352823E-2</v>
      </c>
      <c r="W3403" s="68">
        <f t="shared" si="3560"/>
        <v>31.036994550188687</v>
      </c>
      <c r="X3403">
        <f t="shared" si="3561"/>
        <v>6.4651191510925967</v>
      </c>
      <c r="Y3403">
        <f t="shared" si="3562"/>
        <v>5.4790819485161157E-3</v>
      </c>
      <c r="Z3403" s="34">
        <f t="shared" si="3563"/>
        <v>1.6980387444359678E-3</v>
      </c>
      <c r="AA3403" s="36">
        <f t="shared" si="3564"/>
        <v>5.538977810030356E-4</v>
      </c>
      <c r="AB3403" s="34">
        <f t="shared" si="3565"/>
        <v>1.9253560391868981E-3</v>
      </c>
      <c r="AC3403" s="36">
        <f t="shared" si="3566"/>
        <v>319.85397095742223</v>
      </c>
      <c r="AD3403" s="34">
        <f t="shared" si="3567"/>
        <v>0</v>
      </c>
      <c r="AE3403">
        <f t="shared" si="3594"/>
        <v>166127.18086806458</v>
      </c>
      <c r="AF3403" s="36">
        <f t="shared" si="3608"/>
        <v>0</v>
      </c>
      <c r="AG3403" s="34">
        <f t="shared" si="3568"/>
        <v>144.71942065524291</v>
      </c>
      <c r="AH3403">
        <f t="shared" si="3604"/>
        <v>4.2699643273200536</v>
      </c>
      <c r="AI3403" s="29">
        <f t="shared" si="3595"/>
        <v>144.71942065524291</v>
      </c>
      <c r="AJ3403">
        <f t="shared" si="3596"/>
        <v>26716.192268570605</v>
      </c>
      <c r="AK3403" s="36">
        <f t="shared" si="3609"/>
        <v>-2.3807029491207608E-10</v>
      </c>
      <c r="AL3403" s="36">
        <f t="shared" si="3597"/>
        <v>-2.1955634015285755E-4</v>
      </c>
      <c r="AM3403" s="36">
        <f t="shared" si="3598"/>
        <v>-2.8457219552549609E-3</v>
      </c>
      <c r="AN3403" s="37">
        <f t="shared" si="3610"/>
        <v>1.4803975892931625E-8</v>
      </c>
      <c r="AO3403" s="36">
        <f t="shared" si="3611"/>
        <v>0.3876802061186253</v>
      </c>
      <c r="AP3403" s="36">
        <f t="shared" si="3612"/>
        <v>1.4751725857755338</v>
      </c>
      <c r="AQ3403" s="74">
        <f t="shared" si="3569"/>
        <v>1.3920834880110964E-9</v>
      </c>
      <c r="AR3403" s="73">
        <f t="shared" si="3570"/>
        <v>2.343622234944894E-10</v>
      </c>
      <c r="AS3403" s="72">
        <f t="shared" si="3613"/>
        <v>5.8266761857161585E-2</v>
      </c>
      <c r="AT3403" s="37">
        <f t="shared" si="3571"/>
        <v>3.8098725430709494E-5</v>
      </c>
      <c r="AU3403" s="37">
        <f t="shared" si="3572"/>
        <v>221.20543518624262</v>
      </c>
      <c r="AV3403" s="34">
        <f t="shared" si="3573"/>
        <v>3.6702244101509214</v>
      </c>
      <c r="AW3403" s="34">
        <f t="shared" si="3574"/>
        <v>2.9187852727744592</v>
      </c>
      <c r="AX3403" s="37">
        <f t="shared" si="3575"/>
        <v>116.67327774283244</v>
      </c>
      <c r="AY3403" s="7">
        <f t="shared" si="3576"/>
        <v>154.29928197594651</v>
      </c>
      <c r="AZ3403" s="37">
        <f t="shared" si="3577"/>
        <v>147.71027229302112</v>
      </c>
      <c r="BA3403" s="2">
        <f>BE3403*'mass balance'!$B$17+BF3403*'mass balance'!$C$17+BG3403*'mass balance'!$D$17+BH3403*'mass balance'!$E$17</f>
        <v>1.5245453579667517E-3</v>
      </c>
      <c r="BB3403" s="2">
        <f>BE3403*'mass balance'!$B$18+BF3403*'mass balance'!$C$18+BG3403*'mass balance'!$D$18+BH3403*'mass balance'!$E$18</f>
        <v>1.547999901935471E-3</v>
      </c>
      <c r="BC3403" s="2">
        <f>BE3403*'mass balance'!$B$19+BF3403*'mass balance'!$C$19+BG3403*'mass balance'!$D$19+BH3403*'mass balance'!$E$19</f>
        <v>-1.9349998774193381E-3</v>
      </c>
      <c r="BD3403" s="2">
        <f>BE3403*'mass balance'!$B$20+BF3403*'mass balance'!$C$20+BG3403*'mass balance'!$D$20+BH3403*'mass balance'!$E$20</f>
        <v>7.0363631906157748E-5</v>
      </c>
      <c r="BE3403" s="2">
        <f>N3403*'mass balance'!$H$11+R3403*'mass balance'!$I$11+S3403*'mass balance'!$J$11</f>
        <v>-3.52606334722666E-3</v>
      </c>
      <c r="BF3403" s="2">
        <f>N3403*'mass balance'!$H$12+R3403*'mass balance'!$I$12+S3403*'mass balance'!$J$12</f>
        <v>2.1579065787053752E-4</v>
      </c>
      <c r="BG3403" s="2">
        <f>N3403*'mass balance'!$H$13+R3403*'mass balance'!$I$13+S3403*'mass balance'!$J$13</f>
        <v>1.0482459932556665E-3</v>
      </c>
      <c r="BH3403" s="2">
        <f>N3403*'mass balance'!$H$14+R3403*'mass balance'!$I$14+S3403*'mass balance'!$J$14</f>
        <v>3.8566317860291589E-4</v>
      </c>
      <c r="BI3403" s="36">
        <f t="shared" si="3578"/>
        <v>6.4767575960678318E-26</v>
      </c>
      <c r="BJ3403" s="36">
        <f t="shared" si="3579"/>
        <v>2.2631634802051196E-29</v>
      </c>
      <c r="BK3403" s="36">
        <f t="shared" si="3580"/>
        <v>9.8240729717965709E-26</v>
      </c>
      <c r="BL3403" s="36">
        <f t="shared" si="3581"/>
        <v>4.9121311737404374E-26</v>
      </c>
      <c r="BM3403" s="36">
        <f t="shared" si="3614"/>
        <v>8.86795716921136E-23</v>
      </c>
      <c r="BN3403" s="36">
        <f t="shared" ca="1" si="3582"/>
        <v>0.57613553644681392</v>
      </c>
      <c r="BO3403" s="36">
        <f t="shared" ca="1" si="3599"/>
        <v>1</v>
      </c>
      <c r="BP3403" s="36">
        <f t="shared" si="3615"/>
        <v>-8.86795716921136E-23</v>
      </c>
      <c r="BQ3403" s="36">
        <f t="shared" si="3616"/>
        <v>1</v>
      </c>
      <c r="BR3403" s="2">
        <f t="shared" si="3605"/>
        <v>-5</v>
      </c>
      <c r="BS3403">
        <v>0</v>
      </c>
      <c r="BT3403" s="37">
        <f t="shared" si="3600"/>
        <v>1.9398373771128865</v>
      </c>
      <c r="BU3403" s="34">
        <f t="shared" si="3583"/>
        <v>-5</v>
      </c>
      <c r="BV3403" s="34">
        <f t="shared" si="3584"/>
        <v>-5</v>
      </c>
      <c r="BW3403" s="34">
        <f t="shared" si="3585"/>
        <v>-5</v>
      </c>
      <c r="BX3403" s="34">
        <f t="shared" si="3586"/>
        <v>-5</v>
      </c>
      <c r="BY3403" s="34">
        <f t="shared" si="3587"/>
        <v>33.950558169123646</v>
      </c>
      <c r="BZ3403" s="36">
        <f t="shared" si="3601"/>
        <v>1.9349998774193381E-3</v>
      </c>
      <c r="CA3403" s="34">
        <f t="shared" si="3602"/>
        <v>1.3132718171859589E-2</v>
      </c>
    </row>
    <row r="3404" spans="1:79" ht="13.2" x14ac:dyDescent="0.25">
      <c r="A3404" s="75">
        <f t="shared" si="3588"/>
        <v>9.2328767123286628</v>
      </c>
      <c r="B3404" s="34">
        <f t="shared" si="3606"/>
        <v>3369.9999999999618</v>
      </c>
      <c r="C3404">
        <f t="shared" si="3589"/>
        <v>20</v>
      </c>
      <c r="D3404" s="35">
        <f t="shared" si="3549"/>
        <v>3000</v>
      </c>
      <c r="E3404" s="27">
        <v>0</v>
      </c>
      <c r="F3404" s="64">
        <f t="shared" si="3590"/>
        <v>0.96267801959344901</v>
      </c>
      <c r="G3404" s="34">
        <v>0</v>
      </c>
      <c r="H3404" s="34">
        <f t="shared" si="3550"/>
        <v>1</v>
      </c>
      <c r="I3404" s="34">
        <f t="shared" si="3591"/>
        <v>12793.990880396937</v>
      </c>
      <c r="J3404" s="34">
        <f t="shared" si="3551"/>
        <v>126401.6672078491</v>
      </c>
      <c r="K3404" s="34">
        <f t="shared" si="3552"/>
        <v>110839.06981772781</v>
      </c>
      <c r="L3404" s="36">
        <f t="shared" si="3603"/>
        <v>10868.965055409664</v>
      </c>
      <c r="M3404" s="34">
        <f t="shared" si="3553"/>
        <v>149.95224105927213</v>
      </c>
      <c r="N3404" s="34">
        <f t="shared" si="3592"/>
        <v>1481.4934173891816</v>
      </c>
      <c r="O3404" s="34">
        <f t="shared" si="3554"/>
        <v>13.261852397919354</v>
      </c>
      <c r="P3404">
        <f t="shared" si="3607"/>
        <v>411.83602937996091</v>
      </c>
      <c r="Q3404" s="36">
        <f t="shared" si="3555"/>
        <v>1010.9125372333375</v>
      </c>
      <c r="R3404" s="34">
        <f t="shared" si="3556"/>
        <v>738.93666465170065</v>
      </c>
      <c r="S3404" s="34">
        <f t="shared" si="3557"/>
        <v>134.28925060960501</v>
      </c>
      <c r="T3404" s="36">
        <f t="shared" si="3593"/>
        <v>2.2792062887128732E-4</v>
      </c>
      <c r="U3404" s="36">
        <f t="shared" si="3558"/>
        <v>27368.001805030057</v>
      </c>
      <c r="V3404" s="36">
        <f t="shared" si="3559"/>
        <v>1.719430616888452E-2</v>
      </c>
      <c r="W3404" s="68">
        <f t="shared" si="3560"/>
        <v>31.054185872599039</v>
      </c>
      <c r="X3404">
        <f t="shared" si="3561"/>
        <v>6.4663126024869211</v>
      </c>
      <c r="Y3404">
        <f t="shared" si="3562"/>
        <v>5.4790819485161157E-3</v>
      </c>
      <c r="Z3404" s="34">
        <f t="shared" si="3563"/>
        <v>1.6980387444359678E-3</v>
      </c>
      <c r="AA3404" s="36">
        <f t="shared" si="3564"/>
        <v>5.5368723042442029E-4</v>
      </c>
      <c r="AB3404" s="34">
        <f t="shared" si="3565"/>
        <v>1.9253560391868981E-3</v>
      </c>
      <c r="AC3404" s="36">
        <f t="shared" si="3566"/>
        <v>319.85397095742223</v>
      </c>
      <c r="AD3404" s="34">
        <f t="shared" si="3567"/>
        <v>0</v>
      </c>
      <c r="AE3404">
        <f t="shared" si="3594"/>
        <v>166127.18086806458</v>
      </c>
      <c r="AF3404" s="36">
        <f t="shared" si="3608"/>
        <v>0</v>
      </c>
      <c r="AG3404" s="34">
        <f t="shared" si="3568"/>
        <v>144.93328628634936</v>
      </c>
      <c r="AH3404">
        <f t="shared" si="3604"/>
        <v>4.270331742060506</v>
      </c>
      <c r="AI3404" s="29">
        <f t="shared" si="3595"/>
        <v>144.93328628634936</v>
      </c>
      <c r="AJ3404">
        <f t="shared" si="3596"/>
        <v>26861.125554856953</v>
      </c>
      <c r="AK3404" s="36">
        <f t="shared" si="3609"/>
        <v>-2.343622234944894E-10</v>
      </c>
      <c r="AL3404" s="36">
        <f t="shared" si="3597"/>
        <v>-2.1943199808880767E-4</v>
      </c>
      <c r="AM3404" s="36">
        <f t="shared" si="3598"/>
        <v>-2.8402323391131571E-3</v>
      </c>
      <c r="AN3404" s="37">
        <f t="shared" si="3610"/>
        <v>1.4565905598019549E-8</v>
      </c>
      <c r="AO3404" s="36">
        <f t="shared" si="3611"/>
        <v>0.38746064977847244</v>
      </c>
      <c r="AP3404" s="36">
        <f t="shared" si="3612"/>
        <v>1.4723268638202789</v>
      </c>
      <c r="AQ3404" s="74">
        <f t="shared" si="3569"/>
        <v>1.3720264369132431E-9</v>
      </c>
      <c r="AR3404" s="73">
        <f t="shared" si="3570"/>
        <v>2.3070997634947356E-10</v>
      </c>
      <c r="AS3404" s="72">
        <f t="shared" si="3613"/>
        <v>5.8167822629896754E-2</v>
      </c>
      <c r="AT3404" s="37">
        <f t="shared" si="3571"/>
        <v>3.7549801397555002E-5</v>
      </c>
      <c r="AU3404" s="37">
        <f t="shared" si="3572"/>
        <v>220.77871280162057</v>
      </c>
      <c r="AV3404" s="34">
        <f t="shared" si="3573"/>
        <v>3.690131963734002</v>
      </c>
      <c r="AW3404" s="34">
        <f t="shared" si="3574"/>
        <v>2.9204019814602731</v>
      </c>
      <c r="AX3404" s="37">
        <f t="shared" si="3575"/>
        <v>116.73790378654715</v>
      </c>
      <c r="AY3404" s="7">
        <f t="shared" si="3576"/>
        <v>154.40262360434048</v>
      </c>
      <c r="AZ3404" s="37">
        <f t="shared" si="3577"/>
        <v>147.7920896591462</v>
      </c>
      <c r="BA3404" s="2">
        <f>BE3404*'mass balance'!$B$17+BF3404*'mass balance'!$C$17+BG3404*'mass balance'!$D$17+BH3404*'mass balance'!$E$17</f>
        <v>1.5250580462911486E-3</v>
      </c>
      <c r="BB3404" s="2">
        <f>BE3404*'mass balance'!$B$18+BF3404*'mass balance'!$C$18+BG3404*'mass balance'!$D$18+BH3404*'mass balance'!$E$18</f>
        <v>1.5485204777725508E-3</v>
      </c>
      <c r="BC3404" s="2">
        <f>BE3404*'mass balance'!$B$19+BF3404*'mass balance'!$C$19+BG3404*'mass balance'!$D$19+BH3404*'mass balance'!$E$19</f>
        <v>-1.9356505972156885E-3</v>
      </c>
      <c r="BD3404" s="2">
        <f>BE3404*'mass balance'!$B$20+BF3404*'mass balance'!$C$20+BG3404*'mass balance'!$D$20+BH3404*'mass balance'!$E$20</f>
        <v>7.0387294444206825E-5</v>
      </c>
      <c r="BE3404" s="2">
        <f>N3404*'mass balance'!$H$11+R3404*'mass balance'!$I$11+S3404*'mass balance'!$J$11</f>
        <v>-3.5273652794980512E-3</v>
      </c>
      <c r="BF3404" s="2">
        <f>N3404*'mass balance'!$H$12+R3404*'mass balance'!$I$12+S3404*'mass balance'!$J$12</f>
        <v>2.1582811090650023E-4</v>
      </c>
      <c r="BG3404" s="2">
        <f>N3404*'mass balance'!$H$13+R3404*'mass balance'!$I$13+S3404*'mass balance'!$J$13</f>
        <v>1.0487370726342689E-3</v>
      </c>
      <c r="BH3404" s="2">
        <f>N3404*'mass balance'!$H$14+R3404*'mass balance'!$I$14+S3404*'mass balance'!$J$14</f>
        <v>3.858055774450993E-4</v>
      </c>
      <c r="BI3404" s="36">
        <f t="shared" si="3578"/>
        <v>6.4767575960678318E-26</v>
      </c>
      <c r="BJ3404" s="36">
        <f t="shared" si="3579"/>
        <v>2.2632586142741838E-29</v>
      </c>
      <c r="BK3404" s="36">
        <f t="shared" si="3580"/>
        <v>9.8263361352767755E-26</v>
      </c>
      <c r="BL3404" s="36">
        <f t="shared" si="3581"/>
        <v>4.9135417064286859E-26</v>
      </c>
      <c r="BM3404" s="36">
        <f t="shared" si="3614"/>
        <v>8.8728693003851001E-23</v>
      </c>
      <c r="BN3404" s="36">
        <f t="shared" ca="1" si="3582"/>
        <v>0.36577023120525176</v>
      </c>
      <c r="BO3404" s="36">
        <f t="shared" ca="1" si="3599"/>
        <v>1</v>
      </c>
      <c r="BP3404" s="36">
        <f t="shared" si="3615"/>
        <v>-8.8728693003851001E-23</v>
      </c>
      <c r="BQ3404" s="36">
        <f t="shared" si="3616"/>
        <v>1</v>
      </c>
      <c r="BR3404" s="2">
        <f t="shared" si="3605"/>
        <v>-5</v>
      </c>
      <c r="BS3404">
        <v>0</v>
      </c>
      <c r="BT3404" s="37">
        <f t="shared" si="3600"/>
        <v>1.9404897237087277</v>
      </c>
      <c r="BU3404" s="34">
        <f t="shared" si="3583"/>
        <v>-5</v>
      </c>
      <c r="BV3404" s="34">
        <f t="shared" si="3584"/>
        <v>-5</v>
      </c>
      <c r="BW3404" s="34">
        <f t="shared" si="3585"/>
        <v>-5</v>
      </c>
      <c r="BX3404" s="34">
        <f t="shared" si="3586"/>
        <v>-5</v>
      </c>
      <c r="BY3404" s="34">
        <f t="shared" si="3587"/>
        <v>33.963093771283731</v>
      </c>
      <c r="BZ3404" s="36">
        <f t="shared" si="3601"/>
        <v>1.9356505972156885E-3</v>
      </c>
      <c r="CA3404" s="34">
        <f t="shared" si="3602"/>
        <v>1.312986187680336E-2</v>
      </c>
    </row>
    <row r="3405" spans="1:79" ht="13.2" x14ac:dyDescent="0.25">
      <c r="A3405" s="75">
        <f t="shared" si="3588"/>
        <v>9.2356164383560593</v>
      </c>
      <c r="B3405" s="34">
        <f t="shared" si="3606"/>
        <v>3370.9999999999618</v>
      </c>
      <c r="C3405">
        <f t="shared" si="3589"/>
        <v>20</v>
      </c>
      <c r="D3405" s="35">
        <f t="shared" si="3549"/>
        <v>3000</v>
      </c>
      <c r="E3405" s="27">
        <v>0</v>
      </c>
      <c r="F3405" s="64">
        <f t="shared" si="3590"/>
        <v>0.96267801959344901</v>
      </c>
      <c r="G3405" s="34">
        <v>0</v>
      </c>
      <c r="H3405" s="34">
        <f t="shared" si="3550"/>
        <v>1</v>
      </c>
      <c r="I3405" s="34">
        <f t="shared" si="3591"/>
        <v>12793.990880396937</v>
      </c>
      <c r="J3405" s="34">
        <f t="shared" si="3551"/>
        <v>126448.32089594411</v>
      </c>
      <c r="K3405" s="34">
        <f t="shared" si="3552"/>
        <v>110879.97949484081</v>
      </c>
      <c r="L3405" s="36">
        <f t="shared" si="3603"/>
        <v>10874.983062568774</v>
      </c>
      <c r="M3405" s="34">
        <f t="shared" si="3553"/>
        <v>149.95224105927213</v>
      </c>
      <c r="N3405" s="34">
        <f t="shared" si="3592"/>
        <v>1482.0402229285105</v>
      </c>
      <c r="O3405" s="34">
        <f t="shared" si="3554"/>
        <v>13.261852397919354</v>
      </c>
      <c r="P3405">
        <f t="shared" si="3607"/>
        <v>412.06405773045725</v>
      </c>
      <c r="Q3405" s="36">
        <f t="shared" si="3555"/>
        <v>1011.3777409441431</v>
      </c>
      <c r="R3405" s="34">
        <f t="shared" si="3556"/>
        <v>739.17538733770289</v>
      </c>
      <c r="S3405" s="34">
        <f t="shared" si="3557"/>
        <v>134.31253925979718</v>
      </c>
      <c r="T3405" s="36">
        <f t="shared" si="3593"/>
        <v>2.2748135258597222E-4</v>
      </c>
      <c r="U3405" s="36">
        <f t="shared" si="3558"/>
        <v>27368.002032950684</v>
      </c>
      <c r="V3405" s="36">
        <f t="shared" si="3559"/>
        <v>1.7197288032137499E-2</v>
      </c>
      <c r="W3405" s="68">
        <f t="shared" si="3560"/>
        <v>31.071380178767924</v>
      </c>
      <c r="X3405">
        <f t="shared" si="3561"/>
        <v>6.4675058205294569</v>
      </c>
      <c r="Y3405">
        <f t="shared" si="3562"/>
        <v>5.4790819485161157E-3</v>
      </c>
      <c r="Z3405" s="34">
        <f t="shared" si="3563"/>
        <v>1.6980387444359678E-3</v>
      </c>
      <c r="AA3405" s="36">
        <f t="shared" si="3564"/>
        <v>5.5347679868720352E-4</v>
      </c>
      <c r="AB3405" s="34">
        <f t="shared" si="3565"/>
        <v>1.9253560391868981E-3</v>
      </c>
      <c r="AC3405" s="36">
        <f t="shared" si="3566"/>
        <v>319.85397095742223</v>
      </c>
      <c r="AD3405" s="34">
        <f t="shared" si="3567"/>
        <v>0</v>
      </c>
      <c r="AE3405">
        <f t="shared" si="3594"/>
        <v>166127.18086806458</v>
      </c>
      <c r="AF3405" s="36">
        <f t="shared" si="3608"/>
        <v>0</v>
      </c>
      <c r="AG3405" s="34">
        <f t="shared" si="3568"/>
        <v>145.14717299646645</v>
      </c>
      <c r="AH3405">
        <f t="shared" si="3604"/>
        <v>4.2707018650745852</v>
      </c>
      <c r="AI3405" s="29">
        <f t="shared" si="3595"/>
        <v>145.14717299646645</v>
      </c>
      <c r="AJ3405">
        <f t="shared" si="3596"/>
        <v>27006.272727853418</v>
      </c>
      <c r="AK3405" s="36">
        <f t="shared" si="3609"/>
        <v>-2.3070997634947356E-10</v>
      </c>
      <c r="AL3405" s="36">
        <f t="shared" si="3597"/>
        <v>-2.1930772644275271E-4</v>
      </c>
      <c r="AM3405" s="36">
        <f t="shared" si="3598"/>
        <v>-2.8347533128399538E-3</v>
      </c>
      <c r="AN3405" s="37">
        <f t="shared" si="3610"/>
        <v>1.433154337452506E-8</v>
      </c>
      <c r="AO3405" s="36">
        <f t="shared" si="3611"/>
        <v>0.38724121778038362</v>
      </c>
      <c r="AP3405" s="36">
        <f t="shared" si="3612"/>
        <v>1.4694866314811657</v>
      </c>
      <c r="AQ3405" s="74">
        <f t="shared" si="3569"/>
        <v>1.3522470007256399E-9</v>
      </c>
      <c r="AR3405" s="73">
        <f t="shared" si="3570"/>
        <v>2.2711274304918312E-10</v>
      </c>
      <c r="AS3405" s="72">
        <f t="shared" si="3613"/>
        <v>5.8069051405252724E-2</v>
      </c>
      <c r="AT3405" s="37">
        <f t="shared" si="3571"/>
        <v>3.7008475166064118E-5</v>
      </c>
      <c r="AU3405" s="37">
        <f t="shared" si="3572"/>
        <v>220.35281359724152</v>
      </c>
      <c r="AV3405" s="34">
        <f t="shared" si="3573"/>
        <v>3.7100688963808732</v>
      </c>
      <c r="AW3405" s="34">
        <f t="shared" si="3574"/>
        <v>2.9220189707451136</v>
      </c>
      <c r="AX3405" s="37">
        <f t="shared" si="3575"/>
        <v>116.80254104591145</v>
      </c>
      <c r="AY3405" s="7">
        <f t="shared" si="3576"/>
        <v>154.50600909180537</v>
      </c>
      <c r="AZ3405" s="37">
        <f t="shared" si="3577"/>
        <v>147.87392122467938</v>
      </c>
      <c r="BA3405" s="2">
        <f>BE3405*'mass balance'!$B$17+BF3405*'mass balance'!$C$17+BG3405*'mass balance'!$D$17+BH3405*'mass balance'!$E$17</f>
        <v>1.5255707881806297E-3</v>
      </c>
      <c r="BB3405" s="2">
        <f>BE3405*'mass balance'!$B$18+BF3405*'mass balance'!$C$18+BG3405*'mass balance'!$D$18+BH3405*'mass balance'!$E$18</f>
        <v>1.5490411079987936E-3</v>
      </c>
      <c r="BC3405" s="2">
        <f>BE3405*'mass balance'!$B$19+BF3405*'mass balance'!$C$19+BG3405*'mass balance'!$D$19+BH3405*'mass balance'!$E$19</f>
        <v>-1.9363013849984915E-3</v>
      </c>
      <c r="BD3405" s="2">
        <f>BE3405*'mass balance'!$B$20+BF3405*'mass balance'!$C$20+BG3405*'mass balance'!$D$20+BH3405*'mass balance'!$E$20</f>
        <v>7.04109594544906E-5</v>
      </c>
      <c r="BE3405" s="2">
        <f>N3405*'mass balance'!$H$11+R3405*'mass balance'!$I$11+S3405*'mass balance'!$J$11</f>
        <v>-3.5286671974488343E-3</v>
      </c>
      <c r="BF3405" s="2">
        <f>N3405*'mass balance'!$H$12+R3405*'mass balance'!$I$12+S3405*'mass balance'!$J$12</f>
        <v>2.1586554015235365E-4</v>
      </c>
      <c r="BG3405" s="2">
        <f>N3405*'mass balance'!$H$13+R3405*'mass balance'!$I$13+S3405*'mass balance'!$J$13</f>
        <v>1.0492280971224315E-3</v>
      </c>
      <c r="BH3405" s="2">
        <f>N3405*'mass balance'!$H$14+R3405*'mass balance'!$I$14+S3405*'mass balance'!$J$14</f>
        <v>3.859479747209662E-4</v>
      </c>
      <c r="BI3405" s="36">
        <f t="shared" si="3578"/>
        <v>6.4767575960678318E-26</v>
      </c>
      <c r="BJ3405" s="36">
        <f t="shared" si="3579"/>
        <v>2.2633538872988859E-29</v>
      </c>
      <c r="BK3405" s="36">
        <f t="shared" si="3580"/>
        <v>9.82859939389105E-26</v>
      </c>
      <c r="BL3405" s="36">
        <f t="shared" si="3581"/>
        <v>4.9149525670100473E-26</v>
      </c>
      <c r="BM3405" s="36">
        <f t="shared" si="3614"/>
        <v>8.8777828420915291E-23</v>
      </c>
      <c r="BN3405" s="36">
        <f t="shared" ca="1" si="3582"/>
        <v>0.5094639959564502</v>
      </c>
      <c r="BO3405" s="36">
        <f t="shared" ca="1" si="3599"/>
        <v>1</v>
      </c>
      <c r="BP3405" s="36">
        <f t="shared" si="3615"/>
        <v>-8.8777828420915291E-23</v>
      </c>
      <c r="BQ3405" s="36">
        <f t="shared" si="3616"/>
        <v>1</v>
      </c>
      <c r="BR3405" s="2">
        <f t="shared" si="3605"/>
        <v>-5</v>
      </c>
      <c r="BS3405">
        <v>0</v>
      </c>
      <c r="BT3405" s="37">
        <f t="shared" si="3600"/>
        <v>1.9411421384609875</v>
      </c>
      <c r="BU3405" s="34">
        <f t="shared" si="3583"/>
        <v>-5</v>
      </c>
      <c r="BV3405" s="34">
        <f t="shared" si="3584"/>
        <v>-5</v>
      </c>
      <c r="BW3405" s="34">
        <f t="shared" si="3585"/>
        <v>-5</v>
      </c>
      <c r="BX3405" s="34">
        <f t="shared" si="3586"/>
        <v>-5</v>
      </c>
      <c r="BY3405" s="34">
        <f t="shared" si="3587"/>
        <v>33.975629235558436</v>
      </c>
      <c r="BZ3405" s="36">
        <f t="shared" si="3601"/>
        <v>1.9363013849984915E-3</v>
      </c>
      <c r="CA3405" s="34">
        <f t="shared" si="3602"/>
        <v>1.3127007942878714E-2</v>
      </c>
    </row>
    <row r="3406" spans="1:79" ht="13.2" x14ac:dyDescent="0.25">
      <c r="A3406" s="75">
        <f t="shared" si="3588"/>
        <v>9.2383561643834557</v>
      </c>
      <c r="B3406" s="34">
        <f t="shared" si="3606"/>
        <v>3371.9999999999613</v>
      </c>
      <c r="C3406">
        <f t="shared" si="3589"/>
        <v>20</v>
      </c>
      <c r="D3406" s="35">
        <f t="shared" si="3549"/>
        <v>3000</v>
      </c>
      <c r="E3406" s="27">
        <v>0</v>
      </c>
      <c r="F3406" s="64">
        <f t="shared" si="3590"/>
        <v>0.96267801959344901</v>
      </c>
      <c r="G3406" s="34">
        <v>0</v>
      </c>
      <c r="H3406" s="34">
        <f t="shared" si="3550"/>
        <v>1</v>
      </c>
      <c r="I3406" s="34">
        <f t="shared" si="3591"/>
        <v>12793.990880396937</v>
      </c>
      <c r="J3406" s="34">
        <f t="shared" si="3551"/>
        <v>126494.97406759676</v>
      </c>
      <c r="K3406" s="34">
        <f t="shared" si="3552"/>
        <v>110920.88871909592</v>
      </c>
      <c r="L3406" s="36">
        <f t="shared" si="3603"/>
        <v>10881.002113380022</v>
      </c>
      <c r="M3406" s="34">
        <f t="shared" si="3553"/>
        <v>149.95224105927213</v>
      </c>
      <c r="N3406" s="34">
        <f t="shared" si="3592"/>
        <v>1482.5870224148659</v>
      </c>
      <c r="O3406" s="34">
        <f t="shared" si="3554"/>
        <v>13.261852397919354</v>
      </c>
      <c r="P3406">
        <f t="shared" si="3607"/>
        <v>412.292125625984</v>
      </c>
      <c r="Q3406" s="36">
        <f t="shared" si="3555"/>
        <v>1011.8429904581239</v>
      </c>
      <c r="R3406" s="34">
        <f t="shared" si="3556"/>
        <v>739.41415062168176</v>
      </c>
      <c r="S3406" s="34">
        <f t="shared" si="3557"/>
        <v>134.33581310920829</v>
      </c>
      <c r="T3406" s="36">
        <f t="shared" si="3593"/>
        <v>2.270430119903581E-4</v>
      </c>
      <c r="U3406" s="36">
        <f t="shared" si="3558"/>
        <v>27368.002260432037</v>
      </c>
      <c r="V3406" s="36">
        <f t="shared" si="3559"/>
        <v>1.7200268000308366E-2</v>
      </c>
      <c r="W3406" s="68">
        <f t="shared" si="3560"/>
        <v>31.088577466800061</v>
      </c>
      <c r="X3406">
        <f t="shared" si="3561"/>
        <v>6.468698805265741</v>
      </c>
      <c r="Y3406">
        <f t="shared" si="3562"/>
        <v>5.4790819485161157E-3</v>
      </c>
      <c r="Z3406" s="34">
        <f t="shared" si="3563"/>
        <v>1.6980387444359678E-3</v>
      </c>
      <c r="AA3406" s="36">
        <f t="shared" si="3564"/>
        <v>5.5326648569484335E-4</v>
      </c>
      <c r="AB3406" s="34">
        <f t="shared" si="3565"/>
        <v>1.9253560391868981E-3</v>
      </c>
      <c r="AC3406" s="36">
        <f t="shared" si="3566"/>
        <v>319.85397095742223</v>
      </c>
      <c r="AD3406" s="34">
        <f t="shared" si="3567"/>
        <v>0</v>
      </c>
      <c r="AE3406">
        <f t="shared" si="3594"/>
        <v>166127.18086806458</v>
      </c>
      <c r="AF3406" s="36">
        <f t="shared" si="3608"/>
        <v>0</v>
      </c>
      <c r="AG3406" s="34">
        <f t="shared" si="3568"/>
        <v>145.36108076550943</v>
      </c>
      <c r="AH3406">
        <f t="shared" si="3604"/>
        <v>4.2710745408638218</v>
      </c>
      <c r="AI3406" s="29">
        <f t="shared" si="3595"/>
        <v>145.36108076550943</v>
      </c>
      <c r="AJ3406">
        <f t="shared" si="3596"/>
        <v>27151.633808618928</v>
      </c>
      <c r="AK3406" s="36">
        <f t="shared" si="3609"/>
        <v>-2.2711274304918312E-10</v>
      </c>
      <c r="AL3406" s="36">
        <f t="shared" si="3597"/>
        <v>-2.191835251748272E-4</v>
      </c>
      <c r="AM3406" s="36">
        <f t="shared" si="3598"/>
        <v>-2.8292848560070483E-3</v>
      </c>
      <c r="AN3406" s="37">
        <f t="shared" si="3610"/>
        <v>1.4100833398175585E-8</v>
      </c>
      <c r="AO3406" s="36">
        <f t="shared" si="3611"/>
        <v>0.38702191005394088</v>
      </c>
      <c r="AP3406" s="36">
        <f t="shared" si="3612"/>
        <v>1.4666518781683258</v>
      </c>
      <c r="AQ3406" s="74">
        <f t="shared" si="3569"/>
        <v>1.3327415007552893E-9</v>
      </c>
      <c r="AR3406" s="73">
        <f t="shared" si="3570"/>
        <v>2.2356972448042402E-10</v>
      </c>
      <c r="AS3406" s="72">
        <f t="shared" si="3613"/>
        <v>5.7970447897955121E-2</v>
      </c>
      <c r="AT3406" s="37">
        <f t="shared" si="3571"/>
        <v>3.6474646057279245E-5</v>
      </c>
      <c r="AU3406" s="37">
        <f t="shared" si="3572"/>
        <v>219.92773598513099</v>
      </c>
      <c r="AV3406" s="34">
        <f t="shared" si="3573"/>
        <v>3.730035210962753</v>
      </c>
      <c r="AW3406" s="34">
        <f t="shared" si="3574"/>
        <v>2.9236362404507448</v>
      </c>
      <c r="AX3406" s="37">
        <f t="shared" si="3575"/>
        <v>116.86718951380182</v>
      </c>
      <c r="AY3406" s="7">
        <f t="shared" si="3576"/>
        <v>154.60943843201537</v>
      </c>
      <c r="AZ3406" s="37">
        <f t="shared" si="3577"/>
        <v>147.95576698060188</v>
      </c>
      <c r="BA3406" s="2">
        <f>BE3406*'mass balance'!$B$17+BF3406*'mass balance'!$C$17+BG3406*'mass balance'!$D$17+BH3406*'mass balance'!$E$17</f>
        <v>1.526083583586382E-3</v>
      </c>
      <c r="BB3406" s="2">
        <f>BE3406*'mass balance'!$B$18+BF3406*'mass balance'!$C$18+BG3406*'mass balance'!$D$18+BH3406*'mass balance'!$E$18</f>
        <v>1.5495617925646344E-3</v>
      </c>
      <c r="BC3406" s="2">
        <f>BE3406*'mass balance'!$B$19+BF3406*'mass balance'!$C$19+BG3406*'mass balance'!$D$19+BH3406*'mass balance'!$E$19</f>
        <v>-1.9369522407057928E-3</v>
      </c>
      <c r="BD3406" s="2">
        <f>BE3406*'mass balance'!$B$20+BF3406*'mass balance'!$C$20+BG3406*'mass balance'!$D$20+BH3406*'mass balance'!$E$20</f>
        <v>7.0434626934756059E-5</v>
      </c>
      <c r="BE3406" s="2">
        <f>N3406*'mass balance'!$H$11+R3406*'mass balance'!$I$11+S3406*'mass balance'!$J$11</f>
        <v>-3.5299691009877759E-3</v>
      </c>
      <c r="BF3406" s="2">
        <f>N3406*'mass balance'!$H$12+R3406*'mass balance'!$I$12+S3406*'mass balance'!$J$12</f>
        <v>2.159029456105651E-4</v>
      </c>
      <c r="BG3406" s="2">
        <f>N3406*'mass balance'!$H$13+R3406*'mass balance'!$I$13+S3406*'mass balance'!$J$13</f>
        <v>1.0497190666965102E-3</v>
      </c>
      <c r="BH3406" s="2">
        <f>N3406*'mass balance'!$H$14+R3406*'mass balance'!$I$14+S3406*'mass balance'!$J$14</f>
        <v>3.8609037042053795E-4</v>
      </c>
      <c r="BI3406" s="36">
        <f t="shared" si="3578"/>
        <v>6.4767575960678318E-26</v>
      </c>
      <c r="BJ3406" s="36">
        <f t="shared" si="3579"/>
        <v>2.263449299074291E-29</v>
      </c>
      <c r="BK3406" s="36">
        <f t="shared" si="3580"/>
        <v>9.8308627477783484E-26</v>
      </c>
      <c r="BL3406" s="36">
        <f t="shared" si="3581"/>
        <v>4.9163637554382828E-26</v>
      </c>
      <c r="BM3406" s="36">
        <f t="shared" si="3614"/>
        <v>8.8826977946585394E-23</v>
      </c>
      <c r="BN3406" s="36">
        <f t="shared" ca="1" si="3582"/>
        <v>0.49185914866603131</v>
      </c>
      <c r="BO3406" s="36">
        <f t="shared" ca="1" si="3599"/>
        <v>1</v>
      </c>
      <c r="BP3406" s="36">
        <f t="shared" si="3615"/>
        <v>-8.8826977946585394E-23</v>
      </c>
      <c r="BQ3406" s="36">
        <f t="shared" si="3616"/>
        <v>1</v>
      </c>
      <c r="BR3406" s="2">
        <f t="shared" si="3605"/>
        <v>-5</v>
      </c>
      <c r="BS3406">
        <v>0</v>
      </c>
      <c r="BT3406" s="37">
        <f t="shared" si="3600"/>
        <v>1.9417946213075572</v>
      </c>
      <c r="BU3406" s="34">
        <f t="shared" si="3583"/>
        <v>-5</v>
      </c>
      <c r="BV3406" s="34">
        <f t="shared" si="3584"/>
        <v>-5</v>
      </c>
      <c r="BW3406" s="34">
        <f t="shared" si="3585"/>
        <v>-5</v>
      </c>
      <c r="BX3406" s="34">
        <f t="shared" si="3586"/>
        <v>-5</v>
      </c>
      <c r="BY3406" s="34">
        <f t="shared" si="3587"/>
        <v>33.988164561069304</v>
      </c>
      <c r="BZ3406" s="36">
        <f t="shared" si="3601"/>
        <v>1.9369522407057928E-3</v>
      </c>
      <c r="CA3406" s="34">
        <f t="shared" si="3602"/>
        <v>1.3124156367369858E-2</v>
      </c>
    </row>
    <row r="3407" spans="1:79" ht="13.2" x14ac:dyDescent="0.25">
      <c r="A3407" s="75">
        <f t="shared" si="3588"/>
        <v>9.2410958904108522</v>
      </c>
      <c r="B3407" s="34">
        <f t="shared" si="3606"/>
        <v>3372.9999999999609</v>
      </c>
      <c r="C3407">
        <f t="shared" si="3589"/>
        <v>20</v>
      </c>
      <c r="D3407" s="35">
        <f t="shared" si="3549"/>
        <v>3000</v>
      </c>
      <c r="E3407" s="27">
        <v>0</v>
      </c>
      <c r="F3407" s="64">
        <f t="shared" si="3590"/>
        <v>0.96267801959344901</v>
      </c>
      <c r="G3407" s="34">
        <v>0</v>
      </c>
      <c r="H3407" s="34">
        <f t="shared" si="3550"/>
        <v>1</v>
      </c>
      <c r="I3407" s="34">
        <f t="shared" si="3591"/>
        <v>12793.990880396937</v>
      </c>
      <c r="J3407" s="34">
        <f t="shared" si="3551"/>
        <v>126541.62671953988</v>
      </c>
      <c r="K3407" s="34">
        <f t="shared" si="3552"/>
        <v>110961.79748762825</v>
      </c>
      <c r="L3407" s="36">
        <f t="shared" si="3603"/>
        <v>10887.022207180129</v>
      </c>
      <c r="M3407" s="34">
        <f t="shared" si="3553"/>
        <v>149.95224105927213</v>
      </c>
      <c r="N3407" s="34">
        <f t="shared" si="3592"/>
        <v>1483.133815809955</v>
      </c>
      <c r="O3407" s="34">
        <f t="shared" si="3554"/>
        <v>13.261852397919354</v>
      </c>
      <c r="P3407">
        <f t="shared" si="3607"/>
        <v>412.52023304140874</v>
      </c>
      <c r="Q3407" s="36">
        <f t="shared" si="3555"/>
        <v>1012.3082857316074</v>
      </c>
      <c r="R3407" s="34">
        <f t="shared" si="3556"/>
        <v>739.652954477501</v>
      </c>
      <c r="S3407" s="34">
        <f t="shared" si="3557"/>
        <v>134.35907215937743</v>
      </c>
      <c r="T3407" s="36">
        <f t="shared" si="3593"/>
        <v>2.2660560488209087E-4</v>
      </c>
      <c r="U3407" s="36">
        <f t="shared" si="3558"/>
        <v>27368.002487475049</v>
      </c>
      <c r="V3407" s="36">
        <f t="shared" si="3559"/>
        <v>1.7203246073594122E-2</v>
      </c>
      <c r="W3407" s="68">
        <f t="shared" si="3560"/>
        <v>31.10577773480037</v>
      </c>
      <c r="X3407">
        <f t="shared" si="3561"/>
        <v>6.4698915567413087</v>
      </c>
      <c r="Y3407">
        <f t="shared" si="3562"/>
        <v>5.4790819485161157E-3</v>
      </c>
      <c r="Z3407" s="34">
        <f t="shared" si="3563"/>
        <v>1.6980387444359678E-3</v>
      </c>
      <c r="AA3407" s="36">
        <f t="shared" si="3564"/>
        <v>5.5305629135090099E-4</v>
      </c>
      <c r="AB3407" s="34">
        <f t="shared" si="3565"/>
        <v>1.9253560391868981E-3</v>
      </c>
      <c r="AC3407" s="36">
        <f t="shared" si="3566"/>
        <v>319.85397095742223</v>
      </c>
      <c r="AD3407" s="34">
        <f t="shared" si="3567"/>
        <v>0</v>
      </c>
      <c r="AE3407">
        <f t="shared" si="3594"/>
        <v>166127.18086806458</v>
      </c>
      <c r="AF3407" s="36">
        <f t="shared" si="3608"/>
        <v>0</v>
      </c>
      <c r="AG3407" s="34">
        <f t="shared" si="3568"/>
        <v>145.57500957339892</v>
      </c>
      <c r="AH3407">
        <f t="shared" si="3604"/>
        <v>4.2714496217101328</v>
      </c>
      <c r="AI3407" s="29">
        <f t="shared" si="3595"/>
        <v>145.57500957339892</v>
      </c>
      <c r="AJ3407">
        <f t="shared" si="3596"/>
        <v>27297.208818192328</v>
      </c>
      <c r="AK3407" s="36">
        <f t="shared" si="3609"/>
        <v>-2.2356972448042402E-10</v>
      </c>
      <c r="AL3407" s="36">
        <f t="shared" si="3597"/>
        <v>-2.1905939424518805E-4</v>
      </c>
      <c r="AM3407" s="36">
        <f t="shared" si="3598"/>
        <v>-2.8238269482255404E-3</v>
      </c>
      <c r="AN3407" s="37">
        <f t="shared" si="3610"/>
        <v>1.3873720655126402E-8</v>
      </c>
      <c r="AO3407" s="36">
        <f t="shared" si="3611"/>
        <v>0.38680272652876607</v>
      </c>
      <c r="AP3407" s="36">
        <f t="shared" si="3612"/>
        <v>1.4638225933123188</v>
      </c>
      <c r="AQ3407" s="74">
        <f t="shared" si="3569"/>
        <v>1.313506304782835E-9</v>
      </c>
      <c r="AR3407" s="73">
        <f t="shared" si="3570"/>
        <v>2.2008013269322352E-10</v>
      </c>
      <c r="AS3407" s="72">
        <f t="shared" si="3613"/>
        <v>5.7872011823213915E-2</v>
      </c>
      <c r="AT3407" s="37">
        <f t="shared" si="3571"/>
        <v>3.5948214664139568E-5</v>
      </c>
      <c r="AU3407" s="37">
        <f t="shared" si="3572"/>
        <v>219.50347838037769</v>
      </c>
      <c r="AV3407" s="34">
        <f t="shared" si="3573"/>
        <v>3.7500309103491691</v>
      </c>
      <c r="AW3407" s="34">
        <f t="shared" si="3574"/>
        <v>2.9252537903989486</v>
      </c>
      <c r="AX3407" s="37">
        <f t="shared" si="3575"/>
        <v>116.93184918309551</v>
      </c>
      <c r="AY3407" s="7">
        <f t="shared" si="3576"/>
        <v>154.712911618644</v>
      </c>
      <c r="AZ3407" s="37">
        <f t="shared" si="3577"/>
        <v>148.03762691789586</v>
      </c>
      <c r="BA3407" s="2">
        <f>BE3407*'mass balance'!$B$17+BF3407*'mass balance'!$C$17+BG3407*'mass balance'!$D$17+BH3407*'mass balance'!$E$17</f>
        <v>1.5265964324596053E-3</v>
      </c>
      <c r="BB3407" s="2">
        <f>BE3407*'mass balance'!$B$18+BF3407*'mass balance'!$C$18+BG3407*'mass balance'!$D$18+BH3407*'mass balance'!$E$18</f>
        <v>1.5500825314205225E-3</v>
      </c>
      <c r="BC3407" s="2">
        <f>BE3407*'mass balance'!$B$19+BF3407*'mass balance'!$C$19+BG3407*'mass balance'!$D$19+BH3407*'mass balance'!$E$19</f>
        <v>-1.9376031642756527E-3</v>
      </c>
      <c r="BD3407" s="2">
        <f>BE3407*'mass balance'!$B$20+BF3407*'mass balance'!$C$20+BG3407*'mass balance'!$D$20+BH3407*'mass balance'!$E$20</f>
        <v>7.0458296882751031E-5</v>
      </c>
      <c r="BE3407" s="2">
        <f>N3407*'mass balance'!$H$11+R3407*'mass balance'!$I$11+S3407*'mass balance'!$J$11</f>
        <v>-3.5312709900237019E-3</v>
      </c>
      <c r="BF3407" s="2">
        <f>N3407*'mass balance'!$H$12+R3407*'mass balance'!$I$12+S3407*'mass balance'!$J$12</f>
        <v>2.1594032728360817E-4</v>
      </c>
      <c r="BG3407" s="2">
        <f>N3407*'mass balance'!$H$13+R3407*'mass balance'!$I$13+S3407*'mass balance'!$J$13</f>
        <v>1.0502099813328907E-3</v>
      </c>
      <c r="BH3407" s="2">
        <f>N3407*'mass balance'!$H$14+R3407*'mass balance'!$I$14+S3407*'mass balance'!$J$14</f>
        <v>3.862327645338424E-4</v>
      </c>
      <c r="BI3407" s="36">
        <f t="shared" si="3578"/>
        <v>6.4767575960678318E-26</v>
      </c>
      <c r="BJ3407" s="36">
        <f t="shared" si="3579"/>
        <v>2.2635448493958455E-29</v>
      </c>
      <c r="BK3407" s="36">
        <f t="shared" si="3580"/>
        <v>9.8331261970774227E-26</v>
      </c>
      <c r="BL3407" s="36">
        <f t="shared" si="3581"/>
        <v>4.9177752716672293E-26</v>
      </c>
      <c r="BM3407" s="36">
        <f t="shared" si="3614"/>
        <v>8.8876141584139775E-23</v>
      </c>
      <c r="BN3407" s="36">
        <f t="shared" ca="1" si="3582"/>
        <v>0.65219669856989526</v>
      </c>
      <c r="BO3407" s="36">
        <f t="shared" ca="1" si="3599"/>
        <v>1</v>
      </c>
      <c r="BP3407" s="36">
        <f t="shared" si="3615"/>
        <v>-8.8876141584139775E-23</v>
      </c>
      <c r="BQ3407" s="36">
        <f t="shared" si="3616"/>
        <v>1</v>
      </c>
      <c r="BR3407" s="2">
        <f t="shared" si="3605"/>
        <v>-5</v>
      </c>
      <c r="BS3407">
        <v>0</v>
      </c>
      <c r="BT3407" s="37">
        <f t="shared" si="3600"/>
        <v>1.9424471721863419</v>
      </c>
      <c r="BU3407" s="34">
        <f t="shared" si="3583"/>
        <v>-5</v>
      </c>
      <c r="BV3407" s="34">
        <f t="shared" si="3584"/>
        <v>-5</v>
      </c>
      <c r="BW3407" s="34">
        <f t="shared" si="3585"/>
        <v>-5</v>
      </c>
      <c r="BX3407" s="34">
        <f t="shared" si="3586"/>
        <v>-5</v>
      </c>
      <c r="BY3407" s="34">
        <f t="shared" si="3587"/>
        <v>34.000699746938473</v>
      </c>
      <c r="BZ3407" s="36">
        <f t="shared" si="3601"/>
        <v>1.9376031642756527E-3</v>
      </c>
      <c r="CA3407" s="34">
        <f t="shared" si="3602"/>
        <v>1.3121307147564959E-2</v>
      </c>
    </row>
    <row r="3408" spans="1:79" ht="13.2" x14ac:dyDescent="0.25">
      <c r="A3408" s="75">
        <f t="shared" si="3588"/>
        <v>9.2438356164382487</v>
      </c>
      <c r="B3408" s="34">
        <f t="shared" si="3606"/>
        <v>3373.9999999999609</v>
      </c>
      <c r="C3408">
        <f t="shared" si="3589"/>
        <v>20</v>
      </c>
      <c r="D3408" s="35">
        <f t="shared" si="3549"/>
        <v>3000</v>
      </c>
      <c r="E3408" s="27">
        <v>0</v>
      </c>
      <c r="F3408" s="64">
        <f t="shared" si="3590"/>
        <v>0.96267801959344901</v>
      </c>
      <c r="G3408" s="34">
        <v>0</v>
      </c>
      <c r="H3408" s="34">
        <f t="shared" si="3550"/>
        <v>1</v>
      </c>
      <c r="I3408" s="34">
        <f t="shared" si="3591"/>
        <v>12793.990880396937</v>
      </c>
      <c r="J3408" s="34">
        <f t="shared" si="3551"/>
        <v>126588.27884850813</v>
      </c>
      <c r="K3408" s="34">
        <f t="shared" si="3552"/>
        <v>111002.70579757445</v>
      </c>
      <c r="L3408" s="36">
        <f t="shared" si="3603"/>
        <v>10893.043343305888</v>
      </c>
      <c r="M3408" s="34">
        <f t="shared" si="3553"/>
        <v>149.95224105927213</v>
      </c>
      <c r="N3408" s="34">
        <f t="shared" si="3592"/>
        <v>1483.6806030755058</v>
      </c>
      <c r="O3408" s="34">
        <f t="shared" si="3554"/>
        <v>13.261852397919354</v>
      </c>
      <c r="P3408">
        <f t="shared" si="3607"/>
        <v>412.74837995160186</v>
      </c>
      <c r="Q3408" s="36">
        <f t="shared" si="3555"/>
        <v>1012.7736267209309</v>
      </c>
      <c r="R3408" s="34">
        <f t="shared" si="3556"/>
        <v>739.89179887902719</v>
      </c>
      <c r="S3408" s="34">
        <f t="shared" si="3557"/>
        <v>134.38231641184655</v>
      </c>
      <c r="T3408" s="36">
        <f t="shared" si="3593"/>
        <v>2.2616912906969061E-4</v>
      </c>
      <c r="U3408" s="36">
        <f t="shared" si="3558"/>
        <v>27368.002714080652</v>
      </c>
      <c r="V3408" s="36">
        <f t="shared" si="3559"/>
        <v>1.7206222252192243E-2</v>
      </c>
      <c r="W3408" s="68">
        <f t="shared" si="3560"/>
        <v>31.122980980873965</v>
      </c>
      <c r="X3408">
        <f t="shared" si="3561"/>
        <v>6.4710840750016834</v>
      </c>
      <c r="Y3408">
        <f t="shared" si="3562"/>
        <v>5.4790819485161157E-3</v>
      </c>
      <c r="Z3408" s="34">
        <f t="shared" si="3563"/>
        <v>1.6980387444359678E-3</v>
      </c>
      <c r="AA3408" s="36">
        <f t="shared" si="3564"/>
        <v>5.5284621555904301E-4</v>
      </c>
      <c r="AB3408" s="34">
        <f t="shared" si="3565"/>
        <v>1.9253560391868981E-3</v>
      </c>
      <c r="AC3408" s="36">
        <f t="shared" si="3566"/>
        <v>319.85397095742223</v>
      </c>
      <c r="AD3408" s="34">
        <f t="shared" si="3567"/>
        <v>0</v>
      </c>
      <c r="AE3408">
        <f t="shared" si="3594"/>
        <v>166127.18086806458</v>
      </c>
      <c r="AF3408" s="36">
        <f t="shared" si="3608"/>
        <v>0</v>
      </c>
      <c r="AG3408" s="34">
        <f t="shared" si="3568"/>
        <v>145.78895940006021</v>
      </c>
      <c r="AH3408">
        <f t="shared" si="3604"/>
        <v>4.2718269672859037</v>
      </c>
      <c r="AI3408" s="29">
        <f t="shared" si="3595"/>
        <v>145.78895940006021</v>
      </c>
      <c r="AJ3408">
        <f t="shared" si="3596"/>
        <v>27442.997777592387</v>
      </c>
      <c r="AK3408" s="36">
        <f t="shared" si="3609"/>
        <v>-2.2008013269322352E-10</v>
      </c>
      <c r="AL3408" s="36">
        <f t="shared" si="3597"/>
        <v>-2.1893533361401479E-4</v>
      </c>
      <c r="AM3408" s="36">
        <f t="shared" si="3598"/>
        <v>-2.8183795691458569E-3</v>
      </c>
      <c r="AN3408" s="37">
        <f t="shared" si="3610"/>
        <v>1.3650150930645978E-8</v>
      </c>
      <c r="AO3408" s="36">
        <f t="shared" si="3611"/>
        <v>0.38658366713452086</v>
      </c>
      <c r="AP3408" s="36">
        <f t="shared" si="3612"/>
        <v>1.4609987663640933</v>
      </c>
      <c r="AQ3408" s="74">
        <f t="shared" si="3569"/>
        <v>1.2945378265057066E-9</v>
      </c>
      <c r="AR3408" s="73">
        <f t="shared" si="3570"/>
        <v>2.1664319075133542E-10</v>
      </c>
      <c r="AS3408" s="72">
        <f t="shared" si="3613"/>
        <v>5.7773742896722637E-2</v>
      </c>
      <c r="AT3408" s="37">
        <f t="shared" si="3571"/>
        <v>3.5429082836240948E-5</v>
      </c>
      <c r="AU3408" s="37">
        <f t="shared" si="3572"/>
        <v>219.0800392011277</v>
      </c>
      <c r="AV3408" s="34">
        <f t="shared" si="3573"/>
        <v>3.7700559974079084</v>
      </c>
      <c r="AW3408" s="34">
        <f t="shared" si="3574"/>
        <v>2.9268716204115277</v>
      </c>
      <c r="AX3408" s="37">
        <f t="shared" si="3575"/>
        <v>116.99652004667047</v>
      </c>
      <c r="AY3408" s="7">
        <f t="shared" si="3576"/>
        <v>154.81642864536389</v>
      </c>
      <c r="AZ3408" s="37">
        <f t="shared" si="3577"/>
        <v>148.11950102754443</v>
      </c>
      <c r="BA3408" s="2">
        <f>BE3408*'mass balance'!$B$17+BF3408*'mass balance'!$C$17+BG3408*'mass balance'!$D$17+BH3408*'mass balance'!$E$17</f>
        <v>1.5271093347515117E-3</v>
      </c>
      <c r="BB3408" s="2">
        <f>BE3408*'mass balance'!$B$18+BF3408*'mass balance'!$C$18+BG3408*'mass balance'!$D$18+BH3408*'mass balance'!$E$18</f>
        <v>1.5506033245169192E-3</v>
      </c>
      <c r="BC3408" s="2">
        <f>BE3408*'mass balance'!$B$19+BF3408*'mass balance'!$C$19+BG3408*'mass balance'!$D$19+BH3408*'mass balance'!$E$19</f>
        <v>-1.9382541556461491E-3</v>
      </c>
      <c r="BD3408" s="2">
        <f>BE3408*'mass balance'!$B$20+BF3408*'mass balance'!$C$20+BG3408*'mass balance'!$D$20+BH3408*'mass balance'!$E$20</f>
        <v>7.0481969296223626E-5</v>
      </c>
      <c r="BE3408" s="2">
        <f>N3408*'mass balance'!$H$11+R3408*'mass balance'!$I$11+S3408*'mass balance'!$J$11</f>
        <v>-3.53257286446549E-3</v>
      </c>
      <c r="BF3408" s="2">
        <f>N3408*'mass balance'!$H$12+R3408*'mass balance'!$I$12+S3408*'mass balance'!$J$12</f>
        <v>2.1597768517396103E-4</v>
      </c>
      <c r="BG3408" s="2">
        <f>N3408*'mass balance'!$H$13+R3408*'mass balance'!$I$13+S3408*'mass balance'!$J$13</f>
        <v>1.0507008410079862E-3</v>
      </c>
      <c r="BH3408" s="2">
        <f>N3408*'mass balance'!$H$14+R3408*'mass balance'!$I$14+S3408*'mass balance'!$J$14</f>
        <v>3.8637515705091291E-4</v>
      </c>
      <c r="BI3408" s="36">
        <f t="shared" si="3578"/>
        <v>6.4767575960678318E-26</v>
      </c>
      <c r="BJ3408" s="36">
        <f t="shared" si="3579"/>
        <v>2.2636405380593466E-29</v>
      </c>
      <c r="BK3408" s="36">
        <f t="shared" si="3580"/>
        <v>9.8353897419268181E-26</v>
      </c>
      <c r="BL3408" s="36">
        <f t="shared" si="3581"/>
        <v>4.9191871156507707E-26</v>
      </c>
      <c r="BM3408" s="36">
        <f t="shared" si="3614"/>
        <v>8.8925319336856442E-23</v>
      </c>
      <c r="BN3408" s="36">
        <f t="shared" ca="1" si="3582"/>
        <v>0.86026455610510943</v>
      </c>
      <c r="BO3408" s="36">
        <f t="shared" ca="1" si="3599"/>
        <v>1</v>
      </c>
      <c r="BP3408" s="36">
        <f t="shared" si="3615"/>
        <v>-8.8925319336856442E-23</v>
      </c>
      <c r="BQ3408" s="36">
        <f t="shared" si="3616"/>
        <v>1</v>
      </c>
      <c r="BR3408" s="2">
        <f t="shared" si="3605"/>
        <v>-5</v>
      </c>
      <c r="BS3408">
        <v>0</v>
      </c>
      <c r="BT3408" s="37">
        <f t="shared" si="3600"/>
        <v>1.9430997910352643</v>
      </c>
      <c r="BU3408" s="34">
        <f t="shared" si="3583"/>
        <v>-5</v>
      </c>
      <c r="BV3408" s="34">
        <f t="shared" si="3584"/>
        <v>-5</v>
      </c>
      <c r="BW3408" s="34">
        <f t="shared" si="3585"/>
        <v>-5</v>
      </c>
      <c r="BX3408" s="34">
        <f t="shared" si="3586"/>
        <v>-5</v>
      </c>
      <c r="BY3408" s="34">
        <f t="shared" si="3587"/>
        <v>34.013234792288571</v>
      </c>
      <c r="BZ3408" s="36">
        <f t="shared" si="3601"/>
        <v>1.9382541556461491E-3</v>
      </c>
      <c r="CA3408" s="34">
        <f t="shared" si="3602"/>
        <v>1.311846028075617E-2</v>
      </c>
    </row>
    <row r="3409" spans="1:79" ht="13.2" x14ac:dyDescent="0.25">
      <c r="A3409" s="75">
        <f t="shared" si="3588"/>
        <v>9.2465753424656452</v>
      </c>
      <c r="B3409" s="34">
        <f t="shared" si="3606"/>
        <v>3374.9999999999604</v>
      </c>
      <c r="C3409">
        <f t="shared" si="3589"/>
        <v>20</v>
      </c>
      <c r="D3409" s="35">
        <f t="shared" si="3549"/>
        <v>3000</v>
      </c>
      <c r="E3409" s="27">
        <v>0</v>
      </c>
      <c r="F3409" s="64">
        <f t="shared" si="3590"/>
        <v>0.96267801959344901</v>
      </c>
      <c r="G3409" s="34">
        <v>0</v>
      </c>
      <c r="H3409" s="34">
        <f t="shared" si="3550"/>
        <v>1</v>
      </c>
      <c r="I3409" s="34">
        <f t="shared" si="3591"/>
        <v>12793.990880396937</v>
      </c>
      <c r="J3409" s="34">
        <f t="shared" si="3551"/>
        <v>126634.93045123811</v>
      </c>
      <c r="K3409" s="34">
        <f t="shared" si="3552"/>
        <v>111043.61364607296</v>
      </c>
      <c r="L3409" s="36">
        <f t="shared" si="3603"/>
        <v>10899.065521094155</v>
      </c>
      <c r="M3409" s="34">
        <f t="shared" si="3553"/>
        <v>149.95224105927213</v>
      </c>
      <c r="N3409" s="34">
        <f t="shared" si="3592"/>
        <v>1484.2273841732699</v>
      </c>
      <c r="O3409" s="34">
        <f t="shared" si="3554"/>
        <v>13.261852397919354</v>
      </c>
      <c r="P3409">
        <f t="shared" si="3607"/>
        <v>412.97656633143617</v>
      </c>
      <c r="Q3409" s="36">
        <f t="shared" si="3555"/>
        <v>1013.2390133824441</v>
      </c>
      <c r="R3409" s="34">
        <f t="shared" si="3556"/>
        <v>740.13068380012965</v>
      </c>
      <c r="S3409" s="34">
        <f t="shared" si="3557"/>
        <v>134.4055458681616</v>
      </c>
      <c r="T3409" s="36">
        <f t="shared" si="3593"/>
        <v>2.2573358238157446E-4</v>
      </c>
      <c r="U3409" s="36">
        <f t="shared" si="3558"/>
        <v>27368.002940249782</v>
      </c>
      <c r="V3409" s="36">
        <f t="shared" si="3559"/>
        <v>1.7209196536300632E-2</v>
      </c>
      <c r="W3409" s="68">
        <f t="shared" si="3560"/>
        <v>31.140187203126157</v>
      </c>
      <c r="X3409">
        <f t="shared" si="3561"/>
        <v>6.4722763600923789</v>
      </c>
      <c r="Y3409">
        <f t="shared" si="3562"/>
        <v>5.4790819485161157E-3</v>
      </c>
      <c r="Z3409" s="34">
        <f t="shared" si="3563"/>
        <v>1.6980387444359678E-3</v>
      </c>
      <c r="AA3409" s="36">
        <f t="shared" si="3564"/>
        <v>5.5263625822303997E-4</v>
      </c>
      <c r="AB3409" s="34">
        <f t="shared" si="3565"/>
        <v>1.9253560391868981E-3</v>
      </c>
      <c r="AC3409" s="36">
        <f t="shared" si="3566"/>
        <v>319.85397095742223</v>
      </c>
      <c r="AD3409" s="34">
        <f t="shared" si="3567"/>
        <v>0</v>
      </c>
      <c r="AE3409">
        <f t="shared" si="3594"/>
        <v>166127.18086806458</v>
      </c>
      <c r="AF3409" s="36">
        <f t="shared" si="3608"/>
        <v>0</v>
      </c>
      <c r="AG3409" s="34">
        <f t="shared" si="3568"/>
        <v>146.00293022542411</v>
      </c>
      <c r="AH3409">
        <f t="shared" si="3604"/>
        <v>4.2722064442855014</v>
      </c>
      <c r="AI3409" s="29">
        <f t="shared" si="3595"/>
        <v>146.00293022542411</v>
      </c>
      <c r="AJ3409">
        <f t="shared" si="3596"/>
        <v>27589.00070781781</v>
      </c>
      <c r="AK3409" s="36">
        <f t="shared" si="3609"/>
        <v>-2.1664319075133542E-10</v>
      </c>
      <c r="AL3409" s="36">
        <f t="shared" si="3597"/>
        <v>-2.1881134324150885E-4</v>
      </c>
      <c r="AM3409" s="36">
        <f t="shared" si="3598"/>
        <v>-2.8129426984576751E-3</v>
      </c>
      <c r="AN3409" s="37">
        <f t="shared" si="3610"/>
        <v>1.3430070797952754E-8</v>
      </c>
      <c r="AO3409" s="36">
        <f t="shared" si="3611"/>
        <v>0.38636473180090686</v>
      </c>
      <c r="AP3409" s="36">
        <f t="shared" si="3612"/>
        <v>1.4581803867949474</v>
      </c>
      <c r="AQ3409" s="74">
        <f t="shared" si="3569"/>
        <v>1.275832524987551E-9</v>
      </c>
      <c r="AR3409" s="73">
        <f t="shared" si="3570"/>
        <v>2.1325813258465687E-10</v>
      </c>
      <c r="AS3409" s="72">
        <f t="shared" si="3613"/>
        <v>5.7675640834657642E-2</v>
      </c>
      <c r="AT3409" s="37">
        <f t="shared" si="3571"/>
        <v>3.4917153664767886E-5</v>
      </c>
      <c r="AU3409" s="37">
        <f t="shared" si="3572"/>
        <v>218.65741686857862</v>
      </c>
      <c r="AV3409" s="34">
        <f t="shared" si="3573"/>
        <v>3.7901104750049659</v>
      </c>
      <c r="AW3409" s="34">
        <f t="shared" si="3574"/>
        <v>2.9284897303102992</v>
      </c>
      <c r="AX3409" s="37">
        <f t="shared" si="3575"/>
        <v>117.0612020974054</v>
      </c>
      <c r="AY3409" s="7">
        <f t="shared" si="3576"/>
        <v>154.91998950584684</v>
      </c>
      <c r="AZ3409" s="37">
        <f t="shared" si="3577"/>
        <v>148.20138930053156</v>
      </c>
      <c r="BA3409" s="2">
        <f>BE3409*'mass balance'!$B$17+BF3409*'mass balance'!$C$17+BG3409*'mass balance'!$D$17+BH3409*'mass balance'!$E$17</f>
        <v>1.5276222904133218E-3</v>
      </c>
      <c r="BB3409" s="2">
        <f>BE3409*'mass balance'!$B$18+BF3409*'mass balance'!$C$18+BG3409*'mass balance'!$D$18+BH3409*'mass balance'!$E$18</f>
        <v>1.5511241718042959E-3</v>
      </c>
      <c r="BC3409" s="2">
        <f>BE3409*'mass balance'!$B$19+BF3409*'mass balance'!$C$19+BG3409*'mass balance'!$D$19+BH3409*'mass balance'!$E$19</f>
        <v>-1.9389052147553703E-3</v>
      </c>
      <c r="BD3409" s="2">
        <f>BE3409*'mass balance'!$B$20+BF3409*'mass balance'!$C$20+BG3409*'mass balance'!$D$20+BH3409*'mass balance'!$E$20</f>
        <v>7.0505644172922527E-5</v>
      </c>
      <c r="BE3409" s="2">
        <f>N3409*'mass balance'!$H$11+R3409*'mass balance'!$I$11+S3409*'mass balance'!$J$11</f>
        <v>-3.533874724222071E-3</v>
      </c>
      <c r="BF3409" s="2">
        <f>N3409*'mass balance'!$H$12+R3409*'mass balance'!$I$12+S3409*'mass balance'!$J$12</f>
        <v>2.1601501928410837E-4</v>
      </c>
      <c r="BG3409" s="2">
        <f>N3409*'mass balance'!$H$13+R3409*'mass balance'!$I$13+S3409*'mass balance'!$J$13</f>
        <v>1.0511916456982392E-3</v>
      </c>
      <c r="BH3409" s="2">
        <f>N3409*'mass balance'!$H$14+R3409*'mass balance'!$I$14+S3409*'mass balance'!$J$14</f>
        <v>3.8651754796178897E-4</v>
      </c>
      <c r="BI3409" s="36">
        <f t="shared" si="3578"/>
        <v>6.4767575960678318E-26</v>
      </c>
      <c r="BJ3409" s="36">
        <f t="shared" si="3579"/>
        <v>2.2637363648609636E-29</v>
      </c>
      <c r="BK3409" s="36">
        <f t="shared" si="3580"/>
        <v>9.8376533824648769E-26</v>
      </c>
      <c r="BL3409" s="36">
        <f t="shared" si="3581"/>
        <v>4.9205992873428558E-26</v>
      </c>
      <c r="BM3409" s="36">
        <f t="shared" si="3614"/>
        <v>8.8974511208012955E-23</v>
      </c>
      <c r="BN3409" s="36">
        <f t="shared" ca="1" si="3582"/>
        <v>0.27493011129042255</v>
      </c>
      <c r="BO3409" s="36">
        <f t="shared" ca="1" si="3599"/>
        <v>1</v>
      </c>
      <c r="BP3409" s="36">
        <f t="shared" si="3615"/>
        <v>-8.8974511208012955E-23</v>
      </c>
      <c r="BQ3409" s="36">
        <f t="shared" si="3616"/>
        <v>1</v>
      </c>
      <c r="BR3409" s="2">
        <f t="shared" si="3605"/>
        <v>-5</v>
      </c>
      <c r="BS3409">
        <v>0</v>
      </c>
      <c r="BT3409" s="37">
        <f t="shared" si="3600"/>
        <v>1.9437524777922588</v>
      </c>
      <c r="BU3409" s="34">
        <f t="shared" si="3583"/>
        <v>-5</v>
      </c>
      <c r="BV3409" s="34">
        <f t="shared" si="3584"/>
        <v>-5</v>
      </c>
      <c r="BW3409" s="34">
        <f t="shared" si="3585"/>
        <v>-5</v>
      </c>
      <c r="BX3409" s="34">
        <f t="shared" si="3586"/>
        <v>-5</v>
      </c>
      <c r="BY3409" s="34">
        <f t="shared" si="3587"/>
        <v>34.025769696242754</v>
      </c>
      <c r="BZ3409" s="36">
        <f t="shared" si="3601"/>
        <v>1.9389052147553703E-3</v>
      </c>
      <c r="CA3409" s="34">
        <f t="shared" si="3602"/>
        <v>1.311561576423958E-2</v>
      </c>
    </row>
    <row r="3410" spans="1:79" ht="13.2" x14ac:dyDescent="0.25">
      <c r="A3410" s="75">
        <f t="shared" si="3588"/>
        <v>9.2493150684930416</v>
      </c>
      <c r="B3410" s="34">
        <f t="shared" si="3606"/>
        <v>3375.99999999996</v>
      </c>
      <c r="C3410">
        <f t="shared" si="3589"/>
        <v>20</v>
      </c>
      <c r="D3410" s="35">
        <f t="shared" si="3549"/>
        <v>3000</v>
      </c>
      <c r="E3410" s="27">
        <v>0</v>
      </c>
      <c r="F3410" s="64">
        <f t="shared" si="3590"/>
        <v>0.96267801959344901</v>
      </c>
      <c r="G3410" s="34">
        <v>0</v>
      </c>
      <c r="H3410" s="34">
        <f t="shared" si="3550"/>
        <v>1</v>
      </c>
      <c r="I3410" s="34">
        <f t="shared" si="3591"/>
        <v>12793.990880396937</v>
      </c>
      <c r="J3410" s="34">
        <f t="shared" si="3551"/>
        <v>126681.58152446833</v>
      </c>
      <c r="K3410" s="34">
        <f t="shared" si="3552"/>
        <v>111084.52103026383</v>
      </c>
      <c r="L3410" s="36">
        <f t="shared" si="3603"/>
        <v>10905.08873988186</v>
      </c>
      <c r="M3410" s="34">
        <f t="shared" si="3553"/>
        <v>149.95224105927213</v>
      </c>
      <c r="N3410" s="34">
        <f t="shared" si="3592"/>
        <v>1484.774159065021</v>
      </c>
      <c r="O3410" s="34">
        <f t="shared" si="3554"/>
        <v>13.261852397919354</v>
      </c>
      <c r="P3410">
        <f t="shared" si="3607"/>
        <v>413.2047921557874</v>
      </c>
      <c r="Q3410" s="36">
        <f t="shared" si="3555"/>
        <v>1013.7044456725073</v>
      </c>
      <c r="R3410" s="34">
        <f t="shared" si="3556"/>
        <v>740.36960921468096</v>
      </c>
      <c r="S3410" s="34">
        <f t="shared" si="3557"/>
        <v>134.42876052987128</v>
      </c>
      <c r="T3410" s="36">
        <f t="shared" si="3593"/>
        <v>2.2529896262087621E-4</v>
      </c>
      <c r="U3410" s="36">
        <f t="shared" si="3558"/>
        <v>27368.003165983366</v>
      </c>
      <c r="V3410" s="36">
        <f t="shared" si="3559"/>
        <v>1.7212168926117617E-2</v>
      </c>
      <c r="W3410" s="68">
        <f t="shared" si="3560"/>
        <v>31.157396399662456</v>
      </c>
      <c r="X3410">
        <f t="shared" si="3561"/>
        <v>6.4734684120589003</v>
      </c>
      <c r="Y3410">
        <f t="shared" si="3562"/>
        <v>5.4790819485161157E-3</v>
      </c>
      <c r="Z3410" s="34">
        <f t="shared" si="3563"/>
        <v>1.6980387444359678E-3</v>
      </c>
      <c r="AA3410" s="36">
        <f t="shared" si="3564"/>
        <v>5.5242641924676617E-4</v>
      </c>
      <c r="AB3410" s="34">
        <f t="shared" si="3565"/>
        <v>1.9253560391868981E-3</v>
      </c>
      <c r="AC3410" s="36">
        <f t="shared" si="3566"/>
        <v>319.85397095742223</v>
      </c>
      <c r="AD3410" s="34">
        <f t="shared" si="3567"/>
        <v>0</v>
      </c>
      <c r="AE3410">
        <f t="shared" si="3594"/>
        <v>166127.18086806458</v>
      </c>
      <c r="AF3410" s="36">
        <f t="shared" si="3608"/>
        <v>0</v>
      </c>
      <c r="AG3410" s="34">
        <f t="shared" si="3568"/>
        <v>146.21692202942643</v>
      </c>
      <c r="AH3410">
        <f t="shared" si="3604"/>
        <v>4.2725879260735553</v>
      </c>
      <c r="AI3410" s="29">
        <f t="shared" si="3595"/>
        <v>146.21692202942643</v>
      </c>
      <c r="AJ3410">
        <f t="shared" si="3596"/>
        <v>27735.217629847237</v>
      </c>
      <c r="AK3410" s="36">
        <f t="shared" si="3609"/>
        <v>-2.1325813258465687E-10</v>
      </c>
      <c r="AL3410" s="36">
        <f t="shared" si="3597"/>
        <v>-2.1868742308789454E-4</v>
      </c>
      <c r="AM3410" s="36">
        <f t="shared" si="3598"/>
        <v>-2.8075163158898476E-3</v>
      </c>
      <c r="AN3410" s="37">
        <f t="shared" si="3610"/>
        <v>1.3213427607201419E-8</v>
      </c>
      <c r="AO3410" s="36">
        <f t="shared" si="3611"/>
        <v>0.38614592045766533</v>
      </c>
      <c r="AP3410" s="36">
        <f t="shared" si="3612"/>
        <v>1.4553674440964897</v>
      </c>
      <c r="AQ3410" s="74">
        <f t="shared" si="3569"/>
        <v>1.2573869041138885E-9</v>
      </c>
      <c r="AR3410" s="73">
        <f t="shared" si="3570"/>
        <v>2.0992420284353397E-10</v>
      </c>
      <c r="AS3410" s="72">
        <f t="shared" si="3613"/>
        <v>5.7577705353677164E-2</v>
      </c>
      <c r="AT3410" s="37">
        <f t="shared" si="3571"/>
        <v>3.4412331467595879E-5</v>
      </c>
      <c r="AU3410" s="37">
        <f t="shared" si="3572"/>
        <v>218.23560980697357</v>
      </c>
      <c r="AV3410" s="34">
        <f t="shared" si="3573"/>
        <v>3.8101943460044949</v>
      </c>
      <c r="AW3410" s="34">
        <f t="shared" si="3574"/>
        <v>2.9301081199171022</v>
      </c>
      <c r="AX3410" s="37">
        <f t="shared" si="3575"/>
        <v>117.12589532817979</v>
      </c>
      <c r="AY3410" s="7">
        <f t="shared" si="3576"/>
        <v>155.02359419376384</v>
      </c>
      <c r="AZ3410" s="37">
        <f t="shared" si="3577"/>
        <v>148.28329172784225</v>
      </c>
      <c r="BA3410" s="2">
        <f>BE3410*'mass balance'!$B$17+BF3410*'mass balance'!$C$17+BG3410*'mass balance'!$D$17+BH3410*'mass balance'!$E$17</f>
        <v>1.5281352993962711E-3</v>
      </c>
      <c r="BB3410" s="2">
        <f>BE3410*'mass balance'!$B$18+BF3410*'mass balance'!$C$18+BG3410*'mass balance'!$D$18+BH3410*'mass balance'!$E$18</f>
        <v>1.5516450732331372E-3</v>
      </c>
      <c r="BC3410" s="2">
        <f>BE3410*'mass balance'!$B$19+BF3410*'mass balance'!$C$19+BG3410*'mass balance'!$D$19+BH3410*'mass balance'!$E$19</f>
        <v>-1.9395563415414217E-3</v>
      </c>
      <c r="BD3410" s="2">
        <f>BE3410*'mass balance'!$B$20+BF3410*'mass balance'!$C$20+BG3410*'mass balance'!$D$20+BH3410*'mass balance'!$E$20</f>
        <v>7.0529321510597132E-5</v>
      </c>
      <c r="BE3410" s="2">
        <f>N3410*'mass balance'!$H$11+R3410*'mass balance'!$I$11+S3410*'mass balance'!$J$11</f>
        <v>-3.5351765692024305E-3</v>
      </c>
      <c r="BF3410" s="2">
        <f>N3410*'mass balance'!$H$12+R3410*'mass balance'!$I$12+S3410*'mass balance'!$J$12</f>
        <v>2.1605232961653922E-4</v>
      </c>
      <c r="BG3410" s="2">
        <f>N3410*'mass balance'!$H$13+R3410*'mass balance'!$I$13+S3410*'mass balance'!$J$13</f>
        <v>1.0516823953801186E-3</v>
      </c>
      <c r="BH3410" s="2">
        <f>N3410*'mass balance'!$H$14+R3410*'mass balance'!$I$14+S3410*'mass balance'!$J$14</f>
        <v>3.8665993725651581E-4</v>
      </c>
      <c r="BI3410" s="36">
        <f t="shared" si="3578"/>
        <v>6.4767575960678318E-26</v>
      </c>
      <c r="BJ3410" s="36">
        <f t="shared" si="3579"/>
        <v>2.2638323295972256E-29</v>
      </c>
      <c r="BK3410" s="36">
        <f t="shared" si="3580"/>
        <v>9.8399171188297379E-26</v>
      </c>
      <c r="BL3410" s="36">
        <f t="shared" si="3581"/>
        <v>4.9220117866974972E-26</v>
      </c>
      <c r="BM3410" s="36">
        <f t="shared" si="3614"/>
        <v>8.902371720088638E-23</v>
      </c>
      <c r="BN3410" s="36">
        <f t="shared" ca="1" si="3582"/>
        <v>5.25090307124505E-2</v>
      </c>
      <c r="BO3410" s="36">
        <f t="shared" ca="1" si="3599"/>
        <v>1</v>
      </c>
      <c r="BP3410" s="36">
        <f t="shared" si="3615"/>
        <v>-8.902371720088638E-23</v>
      </c>
      <c r="BQ3410" s="36">
        <f t="shared" si="3616"/>
        <v>1</v>
      </c>
      <c r="BR3410" s="2">
        <f t="shared" si="3605"/>
        <v>-5</v>
      </c>
      <c r="BS3410">
        <v>0</v>
      </c>
      <c r="BT3410" s="37">
        <f t="shared" si="3600"/>
        <v>1.9444052323952752</v>
      </c>
      <c r="BU3410" s="34">
        <f t="shared" si="3583"/>
        <v>-5</v>
      </c>
      <c r="BV3410" s="34">
        <f t="shared" si="3584"/>
        <v>-5</v>
      </c>
      <c r="BW3410" s="34">
        <f t="shared" si="3585"/>
        <v>-5</v>
      </c>
      <c r="BX3410" s="34">
        <f t="shared" si="3586"/>
        <v>-5</v>
      </c>
      <c r="BY3410" s="34">
        <f t="shared" si="3587"/>
        <v>34.038304457924689</v>
      </c>
      <c r="BZ3410" s="36">
        <f t="shared" si="3601"/>
        <v>1.9395563415414217E-3</v>
      </c>
      <c r="CA3410" s="34">
        <f t="shared" si="3602"/>
        <v>1.3112773595315231E-2</v>
      </c>
    </row>
    <row r="3411" spans="1:79" ht="13.2" x14ac:dyDescent="0.25">
      <c r="A3411" s="75">
        <f t="shared" si="3588"/>
        <v>9.2520547945204381</v>
      </c>
      <c r="B3411" s="34">
        <f t="shared" si="3606"/>
        <v>3376.99999999996</v>
      </c>
      <c r="C3411">
        <f t="shared" si="3589"/>
        <v>20</v>
      </c>
      <c r="D3411" s="35">
        <f t="shared" si="3549"/>
        <v>3000</v>
      </c>
      <c r="E3411" s="27">
        <v>0</v>
      </c>
      <c r="F3411" s="64">
        <f t="shared" si="3590"/>
        <v>0.96267801959344901</v>
      </c>
      <c r="G3411" s="34">
        <v>0</v>
      </c>
      <c r="H3411" s="34">
        <f t="shared" si="3550"/>
        <v>1</v>
      </c>
      <c r="I3411" s="34">
        <f t="shared" si="3591"/>
        <v>12793.990880396937</v>
      </c>
      <c r="J3411" s="34">
        <f t="shared" si="3551"/>
        <v>126728.23206493945</v>
      </c>
      <c r="K3411" s="34">
        <f t="shared" si="3552"/>
        <v>111125.42794728899</v>
      </c>
      <c r="L3411" s="36">
        <f t="shared" si="3603"/>
        <v>10911.112999006002</v>
      </c>
      <c r="M3411" s="34">
        <f t="shared" si="3553"/>
        <v>149.95224105927213</v>
      </c>
      <c r="N3411" s="34">
        <f t="shared" si="3592"/>
        <v>1485.3209277125577</v>
      </c>
      <c r="O3411" s="34">
        <f t="shared" si="3554"/>
        <v>13.261852397919354</v>
      </c>
      <c r="P3411">
        <f t="shared" si="3607"/>
        <v>413.4330573995336</v>
      </c>
      <c r="Q3411" s="36">
        <f t="shared" si="3555"/>
        <v>1014.1699235474914</v>
      </c>
      <c r="R3411" s="34">
        <f t="shared" si="3556"/>
        <v>740.60857509655625</v>
      </c>
      <c r="S3411" s="34">
        <f t="shared" si="3557"/>
        <v>134.45196039852766</v>
      </c>
      <c r="T3411" s="36">
        <f t="shared" si="3593"/>
        <v>2.2486526762868263E-4</v>
      </c>
      <c r="U3411" s="36">
        <f t="shared" si="3558"/>
        <v>27368.003391282327</v>
      </c>
      <c r="V3411" s="36">
        <f t="shared" si="3559"/>
        <v>1.7215139421841927E-2</v>
      </c>
      <c r="W3411" s="68">
        <f t="shared" si="3560"/>
        <v>31.174608568588575</v>
      </c>
      <c r="X3411">
        <f t="shared" si="3561"/>
        <v>6.474660230946748</v>
      </c>
      <c r="Y3411">
        <f t="shared" si="3562"/>
        <v>5.4790819485161157E-3</v>
      </c>
      <c r="Z3411" s="34">
        <f t="shared" si="3563"/>
        <v>1.6980387444359678E-3</v>
      </c>
      <c r="AA3411" s="36">
        <f t="shared" si="3564"/>
        <v>5.5221669853419881E-4</v>
      </c>
      <c r="AB3411" s="34">
        <f t="shared" si="3565"/>
        <v>1.9253560391868981E-3</v>
      </c>
      <c r="AC3411" s="36">
        <f t="shared" si="3566"/>
        <v>319.85397095742223</v>
      </c>
      <c r="AD3411" s="34">
        <f t="shared" si="3567"/>
        <v>0</v>
      </c>
      <c r="AE3411">
        <f t="shared" si="3594"/>
        <v>166127.18086806458</v>
      </c>
      <c r="AF3411" s="36">
        <f t="shared" si="3608"/>
        <v>0</v>
      </c>
      <c r="AG3411" s="34">
        <f t="shared" si="3568"/>
        <v>146.43093479200792</v>
      </c>
      <c r="AH3411">
        <f t="shared" si="3604"/>
        <v>4.2729712923513716</v>
      </c>
      <c r="AI3411" s="29">
        <f t="shared" si="3595"/>
        <v>146.43093479200792</v>
      </c>
      <c r="AJ3411">
        <f t="shared" si="3596"/>
        <v>27881.648564639243</v>
      </c>
      <c r="AK3411" s="36">
        <f t="shared" si="3609"/>
        <v>-2.0992420284353397E-10</v>
      </c>
      <c r="AL3411" s="36">
        <f t="shared" si="3597"/>
        <v>-2.1856357311341812E-4</v>
      </c>
      <c r="AM3411" s="36">
        <f t="shared" si="3598"/>
        <v>-2.8021004012103259E-3</v>
      </c>
      <c r="AN3411" s="37">
        <f t="shared" si="3610"/>
        <v>1.3000169474616762E-8</v>
      </c>
      <c r="AO3411" s="36">
        <f t="shared" si="3611"/>
        <v>0.38592723303457743</v>
      </c>
      <c r="AP3411" s="36">
        <f t="shared" si="3612"/>
        <v>1.4525599277805998</v>
      </c>
      <c r="AQ3411" s="74">
        <f t="shared" si="3569"/>
        <v>1.2391975120539204E-9</v>
      </c>
      <c r="AR3411" s="73">
        <f t="shared" si="3570"/>
        <v>2.0664065675493333E-10</v>
      </c>
      <c r="AS3411" s="72">
        <f t="shared" si="3613"/>
        <v>5.7479936170920586E-2</v>
      </c>
      <c r="AT3411" s="37">
        <f t="shared" si="3571"/>
        <v>3.3914521774562061E-5</v>
      </c>
      <c r="AU3411" s="37">
        <f t="shared" si="3572"/>
        <v>217.81461644359541</v>
      </c>
      <c r="AV3411" s="34">
        <f t="shared" si="3573"/>
        <v>3.8303076132687641</v>
      </c>
      <c r="AW3411" s="34">
        <f t="shared" si="3574"/>
        <v>2.9317267890537941</v>
      </c>
      <c r="AX3411" s="37">
        <f t="shared" si="3575"/>
        <v>117.19059973187385</v>
      </c>
      <c r="AY3411" s="7">
        <f t="shared" si="3576"/>
        <v>155.12724270278497</v>
      </c>
      <c r="AZ3411" s="37">
        <f t="shared" si="3577"/>
        <v>148.36520830046243</v>
      </c>
      <c r="BA3411" s="2">
        <f>BE3411*'mass balance'!$B$17+BF3411*'mass balance'!$C$17+BG3411*'mass balance'!$D$17+BH3411*'mass balance'!$E$17</f>
        <v>1.5286483616516063E-3</v>
      </c>
      <c r="BB3411" s="2">
        <f>BE3411*'mass balance'!$B$18+BF3411*'mass balance'!$C$18+BG3411*'mass balance'!$D$18+BH3411*'mass balance'!$E$18</f>
        <v>1.5521660287539391E-3</v>
      </c>
      <c r="BC3411" s="2">
        <f>BE3411*'mass balance'!$B$19+BF3411*'mass balance'!$C$19+BG3411*'mass balance'!$D$19+BH3411*'mass balance'!$E$19</f>
        <v>-1.9402075359424241E-3</v>
      </c>
      <c r="BD3411" s="2">
        <f>BE3411*'mass balance'!$B$20+BF3411*'mass balance'!$C$20+BG3411*'mass balance'!$D$20+BH3411*'mass balance'!$E$20</f>
        <v>7.0553001306997208E-5</v>
      </c>
      <c r="BE3411" s="2">
        <f>N3411*'mass balance'!$H$11+R3411*'mass balance'!$I$11+S3411*'mass balance'!$J$11</f>
        <v>-3.5364783993156131E-3</v>
      </c>
      <c r="BF3411" s="2">
        <f>N3411*'mass balance'!$H$12+R3411*'mass balance'!$I$12+S3411*'mass balance'!$J$12</f>
        <v>2.1608961617374805E-4</v>
      </c>
      <c r="BG3411" s="2">
        <f>N3411*'mass balance'!$H$13+R3411*'mass balance'!$I$13+S3411*'mass balance'!$J$13</f>
        <v>1.0521730900301272E-3</v>
      </c>
      <c r="BH3411" s="2">
        <f>N3411*'mass balance'!$H$14+R3411*'mass balance'!$I$14+S3411*'mass balance'!$J$14</f>
        <v>3.8680232492514517E-4</v>
      </c>
      <c r="BI3411" s="36">
        <f t="shared" si="3578"/>
        <v>6.4767575960678318E-26</v>
      </c>
      <c r="BJ3411" s="36">
        <f t="shared" si="3579"/>
        <v>2.2639284320650399E-29</v>
      </c>
      <c r="BK3411" s="36">
        <f t="shared" si="3580"/>
        <v>9.8421809511593348E-26</v>
      </c>
      <c r="BL3411" s="36">
        <f t="shared" si="3581"/>
        <v>4.9234246136687744E-26</v>
      </c>
      <c r="BM3411" s="36">
        <f t="shared" si="3614"/>
        <v>8.907293731875335E-23</v>
      </c>
      <c r="BN3411" s="36">
        <f t="shared" ca="1" si="3582"/>
        <v>0.42966150317958729</v>
      </c>
      <c r="BO3411" s="36">
        <f t="shared" ca="1" si="3599"/>
        <v>1</v>
      </c>
      <c r="BP3411" s="36">
        <f t="shared" si="3615"/>
        <v>-8.907293731875335E-23</v>
      </c>
      <c r="BQ3411" s="36">
        <f t="shared" si="3616"/>
        <v>1</v>
      </c>
      <c r="BR3411" s="2">
        <f t="shared" si="3605"/>
        <v>-5</v>
      </c>
      <c r="BS3411">
        <v>0</v>
      </c>
      <c r="BT3411" s="37">
        <f t="shared" si="3600"/>
        <v>1.9450580547822804</v>
      </c>
      <c r="BU3411" s="34">
        <f t="shared" si="3583"/>
        <v>-5</v>
      </c>
      <c r="BV3411" s="34">
        <f t="shared" si="3584"/>
        <v>-5</v>
      </c>
      <c r="BW3411" s="34">
        <f t="shared" si="3585"/>
        <v>-5</v>
      </c>
      <c r="BX3411" s="34">
        <f t="shared" si="3586"/>
        <v>-5</v>
      </c>
      <c r="BY3411" s="34">
        <f t="shared" si="3587"/>
        <v>34.050839076458601</v>
      </c>
      <c r="BZ3411" s="36">
        <f t="shared" si="3601"/>
        <v>1.9402075359424241E-3</v>
      </c>
      <c r="CA3411" s="34">
        <f t="shared" si="3602"/>
        <v>1.310993377128712E-2</v>
      </c>
    </row>
    <row r="3412" spans="1:79" ht="13.2" x14ac:dyDescent="0.25">
      <c r="A3412" s="75">
        <f t="shared" si="3588"/>
        <v>9.2547945205478346</v>
      </c>
      <c r="B3412" s="34">
        <f t="shared" si="3606"/>
        <v>3377.9999999999595</v>
      </c>
      <c r="C3412">
        <f t="shared" si="3589"/>
        <v>20</v>
      </c>
      <c r="D3412" s="35">
        <f t="shared" si="3549"/>
        <v>3000</v>
      </c>
      <c r="E3412" s="27">
        <v>0</v>
      </c>
      <c r="F3412" s="64">
        <f t="shared" si="3590"/>
        <v>0.96267801959344901</v>
      </c>
      <c r="G3412" s="34">
        <v>0</v>
      </c>
      <c r="H3412" s="34">
        <f t="shared" si="3550"/>
        <v>1</v>
      </c>
      <c r="I3412" s="34">
        <f t="shared" si="3591"/>
        <v>12793.990880396937</v>
      </c>
      <c r="J3412" s="34">
        <f t="shared" si="3551"/>
        <v>126774.88206939396</v>
      </c>
      <c r="K3412" s="34">
        <f t="shared" si="3552"/>
        <v>111166.334394292</v>
      </c>
      <c r="L3412" s="36">
        <f t="shared" si="3603"/>
        <v>10917.138297803645</v>
      </c>
      <c r="M3412" s="34">
        <f t="shared" si="3553"/>
        <v>149.95224105927213</v>
      </c>
      <c r="N3412" s="34">
        <f t="shared" si="3592"/>
        <v>1485.8676900777002</v>
      </c>
      <c r="O3412" s="34">
        <f t="shared" si="3554"/>
        <v>13.261852397919354</v>
      </c>
      <c r="P3412">
        <f t="shared" si="3607"/>
        <v>413.6613620375557</v>
      </c>
      <c r="Q3412" s="36">
        <f t="shared" si="3555"/>
        <v>1014.6354469637791</v>
      </c>
      <c r="R3412" s="34">
        <f t="shared" si="3556"/>
        <v>740.84758141963368</v>
      </c>
      <c r="S3412" s="34">
        <f t="shared" si="3557"/>
        <v>134.4751454756867</v>
      </c>
      <c r="T3412" s="36">
        <f t="shared" si="3593"/>
        <v>2.2443249522079552E-4</v>
      </c>
      <c r="U3412" s="36">
        <f t="shared" si="3558"/>
        <v>27368.003616147595</v>
      </c>
      <c r="V3412" s="36">
        <f t="shared" si="3559"/>
        <v>1.7218108023672764E-2</v>
      </c>
      <c r="W3412" s="68">
        <f t="shared" si="3560"/>
        <v>31.191823708010418</v>
      </c>
      <c r="X3412">
        <f t="shared" si="3561"/>
        <v>6.4758518168014092</v>
      </c>
      <c r="Y3412">
        <f t="shared" si="3562"/>
        <v>5.4790819485161157E-3</v>
      </c>
      <c r="Z3412" s="34">
        <f t="shared" si="3563"/>
        <v>1.6980387444359678E-3</v>
      </c>
      <c r="AA3412" s="36">
        <f t="shared" si="3564"/>
        <v>5.5200709598941973E-4</v>
      </c>
      <c r="AB3412" s="34">
        <f t="shared" si="3565"/>
        <v>1.9253560391868981E-3</v>
      </c>
      <c r="AC3412" s="36">
        <f t="shared" si="3566"/>
        <v>319.85397095742223</v>
      </c>
      <c r="AD3412" s="34">
        <f t="shared" si="3567"/>
        <v>0</v>
      </c>
      <c r="AE3412">
        <f t="shared" si="3594"/>
        <v>166127.18086806458</v>
      </c>
      <c r="AF3412" s="36">
        <f t="shared" si="3608"/>
        <v>0</v>
      </c>
      <c r="AG3412" s="34">
        <f t="shared" si="3568"/>
        <v>146.6449684931145</v>
      </c>
      <c r="AH3412">
        <f t="shared" si="3604"/>
        <v>4.2733564288404011</v>
      </c>
      <c r="AI3412" s="29">
        <f t="shared" si="3595"/>
        <v>146.6449684931145</v>
      </c>
      <c r="AJ3412">
        <f t="shared" si="3596"/>
        <v>28028.293533132357</v>
      </c>
      <c r="AK3412" s="36">
        <f t="shared" si="3609"/>
        <v>-2.0664065675493333E-10</v>
      </c>
      <c r="AL3412" s="36">
        <f t="shared" si="3597"/>
        <v>-2.1843979327834838E-4</v>
      </c>
      <c r="AM3412" s="36">
        <f t="shared" si="3598"/>
        <v>-2.7966949342260877E-3</v>
      </c>
      <c r="AN3412" s="37">
        <f t="shared" si="3610"/>
        <v>1.2790245271773229E-8</v>
      </c>
      <c r="AO3412" s="36">
        <f t="shared" si="3611"/>
        <v>0.38570866946146404</v>
      </c>
      <c r="AP3412" s="36">
        <f t="shared" si="3612"/>
        <v>1.4497578273793894</v>
      </c>
      <c r="AQ3412" s="74">
        <f t="shared" si="3569"/>
        <v>1.2212609407284289E-9</v>
      </c>
      <c r="AR3412" s="73">
        <f t="shared" si="3570"/>
        <v>2.0340675998045612E-10</v>
      </c>
      <c r="AS3412" s="72">
        <f t="shared" si="3613"/>
        <v>5.73823330040076E-2</v>
      </c>
      <c r="AT3412" s="37">
        <f t="shared" si="3571"/>
        <v>3.3423631312902639E-5</v>
      </c>
      <c r="AU3412" s="37">
        <f t="shared" si="3572"/>
        <v>217.39443520876083</v>
      </c>
      <c r="AV3412" s="34">
        <f t="shared" si="3573"/>
        <v>3.8504502796581184</v>
      </c>
      <c r="AW3412" s="34">
        <f t="shared" si="3574"/>
        <v>2.9333457375422496</v>
      </c>
      <c r="AX3412" s="37">
        <f t="shared" si="3575"/>
        <v>117.25531530136847</v>
      </c>
      <c r="AY3412" s="7">
        <f t="shared" si="3576"/>
        <v>155.23093502657923</v>
      </c>
      <c r="AZ3412" s="37">
        <f t="shared" si="3577"/>
        <v>148.44713900937887</v>
      </c>
      <c r="BA3412" s="2">
        <f>BE3412*'mass balance'!$B$17+BF3412*'mass balance'!$C$17+BG3412*'mass balance'!$D$17+BH3412*'mass balance'!$E$17</f>
        <v>1.5291614771305861E-3</v>
      </c>
      <c r="BB3412" s="2">
        <f>BE3412*'mass balance'!$B$18+BF3412*'mass balance'!$C$18+BG3412*'mass balance'!$D$18+BH3412*'mass balance'!$E$18</f>
        <v>1.5526870383172106E-3</v>
      </c>
      <c r="BC3412" s="2">
        <f>BE3412*'mass balance'!$B$19+BF3412*'mass balance'!$C$19+BG3412*'mass balance'!$D$19+BH3412*'mass balance'!$E$19</f>
        <v>-1.9408587978965125E-3</v>
      </c>
      <c r="BD3412" s="2">
        <f>BE3412*'mass balance'!$B$20+BF3412*'mass balance'!$C$20+BG3412*'mass balance'!$D$20+BH3412*'mass balance'!$E$20</f>
        <v>7.0576683559873211E-5</v>
      </c>
      <c r="BE3412" s="2">
        <f>N3412*'mass balance'!$H$11+R3412*'mass balance'!$I$11+S3412*'mass balance'!$J$11</f>
        <v>-3.5377802144707145E-3</v>
      </c>
      <c r="BF3412" s="2">
        <f>N3412*'mass balance'!$H$12+R3412*'mass balance'!$I$12+S3412*'mass balance'!$J$12</f>
        <v>2.1612687895823557E-4</v>
      </c>
      <c r="BG3412" s="2">
        <f>N3412*'mass balance'!$H$13+R3412*'mass balance'!$I$13+S3412*'mass balance'!$J$13</f>
        <v>1.0526637296247926E-3</v>
      </c>
      <c r="BH3412" s="2">
        <f>N3412*'mass balance'!$H$14+R3412*'mass balance'!$I$14+S3412*'mass balance'!$J$14</f>
        <v>3.8694471095773438E-4</v>
      </c>
      <c r="BI3412" s="36">
        <f t="shared" si="3578"/>
        <v>6.4767575960678318E-26</v>
      </c>
      <c r="BJ3412" s="36">
        <f t="shared" si="3579"/>
        <v>2.264024672061663E-29</v>
      </c>
      <c r="BK3412" s="36">
        <f t="shared" si="3580"/>
        <v>9.8444448795913999E-26</v>
      </c>
      <c r="BL3412" s="36">
        <f t="shared" si="3581"/>
        <v>4.9248377682108212E-26</v>
      </c>
      <c r="BM3412" s="36">
        <f t="shared" si="3614"/>
        <v>8.9122171564890037E-23</v>
      </c>
      <c r="BN3412" s="36">
        <f t="shared" ca="1" si="3582"/>
        <v>5.089642804186234E-2</v>
      </c>
      <c r="BO3412" s="36">
        <f t="shared" ca="1" si="3599"/>
        <v>1</v>
      </c>
      <c r="BP3412" s="36">
        <f t="shared" si="3615"/>
        <v>-8.9122171564890037E-23</v>
      </c>
      <c r="BQ3412" s="36">
        <f t="shared" si="3616"/>
        <v>1</v>
      </c>
      <c r="BR3412" s="2">
        <f t="shared" si="3605"/>
        <v>-5</v>
      </c>
      <c r="BS3412">
        <v>0</v>
      </c>
      <c r="BT3412" s="37">
        <f t="shared" si="3600"/>
        <v>1.9457109448912535</v>
      </c>
      <c r="BU3412" s="34">
        <f t="shared" si="3583"/>
        <v>-5</v>
      </c>
      <c r="BV3412" s="34">
        <f t="shared" si="3584"/>
        <v>-5</v>
      </c>
      <c r="BW3412" s="34">
        <f t="shared" si="3585"/>
        <v>-5</v>
      </c>
      <c r="BX3412" s="34">
        <f t="shared" si="3586"/>
        <v>-5</v>
      </c>
      <c r="BY3412" s="34">
        <f t="shared" si="3587"/>
        <v>34.063373550969246</v>
      </c>
      <c r="BZ3412" s="36">
        <f t="shared" si="3601"/>
        <v>1.9408587978965125E-3</v>
      </c>
      <c r="CA3412" s="34">
        <f t="shared" si="3602"/>
        <v>1.3107096289463173E-2</v>
      </c>
    </row>
    <row r="3413" spans="1:79" ht="13.2" x14ac:dyDescent="0.25">
      <c r="A3413" s="75">
        <f t="shared" si="3588"/>
        <v>9.2575342465752311</v>
      </c>
      <c r="B3413" s="34">
        <f t="shared" si="3606"/>
        <v>3378.9999999999595</v>
      </c>
      <c r="C3413">
        <f t="shared" si="3589"/>
        <v>20</v>
      </c>
      <c r="D3413" s="35">
        <f t="shared" si="3549"/>
        <v>3000</v>
      </c>
      <c r="E3413" s="27">
        <v>0</v>
      </c>
      <c r="F3413" s="64">
        <f t="shared" si="3590"/>
        <v>0.96267801959344901</v>
      </c>
      <c r="G3413" s="34">
        <v>0</v>
      </c>
      <c r="H3413" s="34">
        <f t="shared" si="3550"/>
        <v>1</v>
      </c>
      <c r="I3413" s="34">
        <f t="shared" si="3591"/>
        <v>12793.990880396937</v>
      </c>
      <c r="J3413" s="34">
        <f t="shared" si="3551"/>
        <v>126821.53153457624</v>
      </c>
      <c r="K3413" s="34">
        <f t="shared" si="3552"/>
        <v>111207.24036841809</v>
      </c>
      <c r="L3413" s="36">
        <f t="shared" si="3603"/>
        <v>10923.164635611933</v>
      </c>
      <c r="M3413" s="34">
        <f t="shared" si="3553"/>
        <v>149.95224105927213</v>
      </c>
      <c r="N3413" s="34">
        <f t="shared" si="3592"/>
        <v>1486.4144461222911</v>
      </c>
      <c r="O3413" s="34">
        <f t="shared" si="3554"/>
        <v>13.261852397919354</v>
      </c>
      <c r="P3413">
        <f t="shared" si="3607"/>
        <v>413.88970604473707</v>
      </c>
      <c r="Q3413" s="36">
        <f t="shared" si="3555"/>
        <v>1015.1010158777639</v>
      </c>
      <c r="R3413" s="34">
        <f t="shared" si="3556"/>
        <v>741.08662815779417</v>
      </c>
      <c r="S3413" s="34">
        <f t="shared" si="3557"/>
        <v>134.49831576290728</v>
      </c>
      <c r="T3413" s="36">
        <f t="shared" si="3593"/>
        <v>2.2400064324191763E-4</v>
      </c>
      <c r="U3413" s="36">
        <f t="shared" si="3558"/>
        <v>27368.003840580091</v>
      </c>
      <c r="V3413" s="36">
        <f t="shared" si="3559"/>
        <v>1.7221074731809748E-2</v>
      </c>
      <c r="W3413" s="68">
        <f t="shared" si="3560"/>
        <v>31.209041816034091</v>
      </c>
      <c r="X3413">
        <f t="shared" si="3561"/>
        <v>6.4770431696683639</v>
      </c>
      <c r="Y3413">
        <f t="shared" si="3562"/>
        <v>5.4790819485161157E-3</v>
      </c>
      <c r="Z3413" s="34">
        <f t="shared" si="3563"/>
        <v>1.6980387444359678E-3</v>
      </c>
      <c r="AA3413" s="36">
        <f t="shared" si="3564"/>
        <v>5.5179761151661418E-4</v>
      </c>
      <c r="AB3413" s="34">
        <f t="shared" si="3565"/>
        <v>1.9253560391868981E-3</v>
      </c>
      <c r="AC3413" s="36">
        <f t="shared" si="3566"/>
        <v>319.85397095742223</v>
      </c>
      <c r="AD3413" s="34">
        <f t="shared" si="3567"/>
        <v>0</v>
      </c>
      <c r="AE3413">
        <f t="shared" si="3594"/>
        <v>166127.18086806458</v>
      </c>
      <c r="AF3413" s="36">
        <f t="shared" si="3608"/>
        <v>0</v>
      </c>
      <c r="AG3413" s="34">
        <f t="shared" si="3568"/>
        <v>146.85902311269729</v>
      </c>
      <c r="AH3413">
        <f t="shared" si="3604"/>
        <v>4.2737432269811677</v>
      </c>
      <c r="AI3413" s="29">
        <f t="shared" si="3595"/>
        <v>146.85902311269729</v>
      </c>
      <c r="AJ3413">
        <f t="shared" si="3596"/>
        <v>28175.152556245055</v>
      </c>
      <c r="AK3413" s="36">
        <f t="shared" si="3609"/>
        <v>-2.0340675998045612E-10</v>
      </c>
      <c r="AL3413" s="36">
        <f t="shared" si="3597"/>
        <v>-2.1831608354297638E-4</v>
      </c>
      <c r="AM3413" s="36">
        <f t="shared" si="3598"/>
        <v>-2.7912998947830581E-3</v>
      </c>
      <c r="AN3413" s="37">
        <f t="shared" si="3610"/>
        <v>1.2583604615018295E-8</v>
      </c>
      <c r="AO3413" s="36">
        <f t="shared" si="3611"/>
        <v>0.38549022966818569</v>
      </c>
      <c r="AP3413" s="36">
        <f t="shared" si="3612"/>
        <v>1.4469611324451632</v>
      </c>
      <c r="AQ3413" s="74">
        <f t="shared" si="3569"/>
        <v>1.2035738252837027E-9</v>
      </c>
      <c r="AR3413" s="73">
        <f t="shared" si="3570"/>
        <v>2.0022178847617286E-10</v>
      </c>
      <c r="AS3413" s="72">
        <f t="shared" si="3613"/>
        <v>5.7284895571037324E-2</v>
      </c>
      <c r="AT3413" s="37">
        <f t="shared" si="3571"/>
        <v>3.293956799285518E-5</v>
      </c>
      <c r="AU3413" s="37">
        <f t="shared" si="3572"/>
        <v>216.97506453581451</v>
      </c>
      <c r="AV3413" s="34">
        <f t="shared" si="3573"/>
        <v>3.8706223480309294</v>
      </c>
      <c r="AW3413" s="34">
        <f t="shared" si="3574"/>
        <v>2.9349649652043635</v>
      </c>
      <c r="AX3413" s="37">
        <f t="shared" si="3575"/>
        <v>117.32004202954538</v>
      </c>
      <c r="AY3413" s="7">
        <f t="shared" si="3576"/>
        <v>155.33467115881476</v>
      </c>
      <c r="AZ3413" s="37">
        <f t="shared" si="3577"/>
        <v>148.52908384557946</v>
      </c>
      <c r="BA3413" s="2">
        <f>BE3413*'mass balance'!$B$17+BF3413*'mass balance'!$C$17+BG3413*'mass balance'!$D$17+BH3413*'mass balance'!$E$17</f>
        <v>1.5296746457844784E-3</v>
      </c>
      <c r="BB3413" s="2">
        <f>BE3413*'mass balance'!$B$18+BF3413*'mass balance'!$C$18+BG3413*'mass balance'!$D$18+BH3413*'mass balance'!$E$18</f>
        <v>1.5532081018734705E-3</v>
      </c>
      <c r="BC3413" s="2">
        <f>BE3413*'mass balance'!$B$19+BF3413*'mass balance'!$C$19+BG3413*'mass balance'!$D$19+BH3413*'mass balance'!$E$19</f>
        <v>-1.9415101273418376E-3</v>
      </c>
      <c r="BD3413" s="2">
        <f>BE3413*'mass balance'!$B$20+BF3413*'mass balance'!$C$20+BG3413*'mass balance'!$D$20+BH3413*'mass balance'!$E$20</f>
        <v>7.0600368266975923E-5</v>
      </c>
      <c r="BE3413" s="2">
        <f>N3413*'mass balance'!$H$11+R3413*'mass balance'!$I$11+S3413*'mass balance'!$J$11</f>
        <v>-3.5390820145768834E-3</v>
      </c>
      <c r="BF3413" s="2">
        <f>N3413*'mass balance'!$H$12+R3413*'mass balance'!$I$12+S3413*'mass balance'!$J$12</f>
        <v>2.161641179725072E-4</v>
      </c>
      <c r="BG3413" s="2">
        <f>N3413*'mass balance'!$H$13+R3413*'mass balance'!$I$13+S3413*'mass balance'!$J$13</f>
        <v>1.0531543141406715E-3</v>
      </c>
      <c r="BH3413" s="2">
        <f>N3413*'mass balance'!$H$14+R3413*'mass balance'!$I$14+S3413*'mass balance'!$J$14</f>
        <v>3.8708709534434661E-4</v>
      </c>
      <c r="BI3413" s="36">
        <f t="shared" si="3578"/>
        <v>6.4767575960678318E-26</v>
      </c>
      <c r="BJ3413" s="36">
        <f t="shared" si="3579"/>
        <v>2.2641210493847207E-29</v>
      </c>
      <c r="BK3413" s="36">
        <f t="shared" si="3580"/>
        <v>9.8467089042634616E-26</v>
      </c>
      <c r="BL3413" s="36">
        <f t="shared" si="3581"/>
        <v>4.926251250277833E-26</v>
      </c>
      <c r="BM3413" s="36">
        <f t="shared" si="3614"/>
        <v>8.9171419942572145E-23</v>
      </c>
      <c r="BN3413" s="36">
        <f t="shared" ca="1" si="3582"/>
        <v>0.89104021858367988</v>
      </c>
      <c r="BO3413" s="36">
        <f t="shared" ca="1" si="3599"/>
        <v>1</v>
      </c>
      <c r="BP3413" s="36">
        <f t="shared" si="3615"/>
        <v>-8.9171419942572145E-23</v>
      </c>
      <c r="BQ3413" s="36">
        <f t="shared" si="3616"/>
        <v>1</v>
      </c>
      <c r="BR3413" s="2">
        <f t="shared" si="3605"/>
        <v>-5</v>
      </c>
      <c r="BS3413">
        <v>0</v>
      </c>
      <c r="BT3413" s="37">
        <f t="shared" si="3600"/>
        <v>1.946363902660192</v>
      </c>
      <c r="BU3413" s="34">
        <f t="shared" si="3583"/>
        <v>-5</v>
      </c>
      <c r="BV3413" s="34">
        <f t="shared" si="3584"/>
        <v>-5</v>
      </c>
      <c r="BW3413" s="34">
        <f t="shared" si="3585"/>
        <v>-5</v>
      </c>
      <c r="BX3413" s="34">
        <f t="shared" si="3586"/>
        <v>-5</v>
      </c>
      <c r="BY3413" s="34">
        <f t="shared" si="3587"/>
        <v>34.075907880581852</v>
      </c>
      <c r="BZ3413" s="36">
        <f t="shared" si="3601"/>
        <v>1.9415101273418376E-3</v>
      </c>
      <c r="CA3413" s="34">
        <f t="shared" si="3602"/>
        <v>1.3104261147155254E-2</v>
      </c>
    </row>
    <row r="3414" spans="1:79" ht="13.2" x14ac:dyDescent="0.25">
      <c r="A3414" s="75">
        <f t="shared" si="3588"/>
        <v>9.2602739726026275</v>
      </c>
      <c r="B3414" s="34">
        <f t="shared" si="3606"/>
        <v>3379.9999999999591</v>
      </c>
      <c r="C3414">
        <f t="shared" si="3589"/>
        <v>20</v>
      </c>
      <c r="D3414" s="35">
        <f t="shared" si="3549"/>
        <v>3000</v>
      </c>
      <c r="E3414" s="27">
        <v>0</v>
      </c>
      <c r="F3414" s="64">
        <f t="shared" si="3590"/>
        <v>0.96267801959344901</v>
      </c>
      <c r="G3414" s="34">
        <v>0</v>
      </c>
      <c r="H3414" s="34">
        <f t="shared" si="3550"/>
        <v>1</v>
      </c>
      <c r="I3414" s="34">
        <f t="shared" si="3591"/>
        <v>12793.990880396937</v>
      </c>
      <c r="J3414" s="34">
        <f t="shared" si="3551"/>
        <v>126868.18045723274</v>
      </c>
      <c r="K3414" s="34">
        <f t="shared" si="3552"/>
        <v>111248.14586681427</v>
      </c>
      <c r="L3414" s="36">
        <f t="shared" si="3603"/>
        <v>10929.192011768066</v>
      </c>
      <c r="M3414" s="34">
        <f t="shared" si="3553"/>
        <v>149.95224105927213</v>
      </c>
      <c r="N3414" s="34">
        <f t="shared" si="3592"/>
        <v>1486.9611958081973</v>
      </c>
      <c r="O3414" s="34">
        <f t="shared" si="3554"/>
        <v>13.261852397919354</v>
      </c>
      <c r="P3414">
        <f t="shared" si="3607"/>
        <v>414.11808939596392</v>
      </c>
      <c r="Q3414" s="36">
        <f t="shared" si="3555"/>
        <v>1015.5666302458503</v>
      </c>
      <c r="R3414" s="34">
        <f t="shared" si="3556"/>
        <v>741.32571528492178</v>
      </c>
      <c r="S3414" s="34">
        <f t="shared" si="3557"/>
        <v>134.5214712617518</v>
      </c>
      <c r="T3414" s="36">
        <f t="shared" si="3593"/>
        <v>2.2356970953854832E-4</v>
      </c>
      <c r="U3414" s="36">
        <f t="shared" si="3558"/>
        <v>27368.004064580735</v>
      </c>
      <c r="V3414" s="36">
        <f t="shared" si="3559"/>
        <v>1.7224039546452907E-2</v>
      </c>
      <c r="W3414" s="68">
        <f t="shared" si="3560"/>
        <v>31.226262890765902</v>
      </c>
      <c r="X3414">
        <f t="shared" si="3561"/>
        <v>6.4782342895930833</v>
      </c>
      <c r="Y3414">
        <f t="shared" si="3562"/>
        <v>5.4790819485161157E-3</v>
      </c>
      <c r="Z3414" s="34">
        <f t="shared" si="3563"/>
        <v>1.6980387444359678E-3</v>
      </c>
      <c r="AA3414" s="36">
        <f t="shared" si="3564"/>
        <v>5.515882450200702E-4</v>
      </c>
      <c r="AB3414" s="34">
        <f t="shared" si="3565"/>
        <v>1.9253560391868981E-3</v>
      </c>
      <c r="AC3414" s="36">
        <f t="shared" si="3566"/>
        <v>319.85397095742223</v>
      </c>
      <c r="AD3414" s="34">
        <f t="shared" si="3567"/>
        <v>0</v>
      </c>
      <c r="AE3414">
        <f t="shared" si="3594"/>
        <v>166127.18086806458</v>
      </c>
      <c r="AF3414" s="36">
        <f t="shared" si="3608"/>
        <v>0</v>
      </c>
      <c r="AG3414" s="34">
        <f t="shared" si="3568"/>
        <v>147.07309863071237</v>
      </c>
      <c r="AH3414">
        <f t="shared" si="3604"/>
        <v>4.2741315836471756</v>
      </c>
      <c r="AI3414" s="29">
        <f t="shared" si="3595"/>
        <v>147.07309863071237</v>
      </c>
      <c r="AJ3414">
        <f t="shared" si="3596"/>
        <v>28322.225654875769</v>
      </c>
      <c r="AK3414" s="36">
        <f t="shared" si="3609"/>
        <v>-2.0022178847617286E-10</v>
      </c>
      <c r="AL3414" s="36">
        <f t="shared" si="3597"/>
        <v>-2.1819244386761562E-4</v>
      </c>
      <c r="AM3414" s="36">
        <f t="shared" si="3598"/>
        <v>-2.7859152627660363E-3</v>
      </c>
      <c r="AN3414" s="37">
        <f t="shared" si="3610"/>
        <v>1.2380197855037838E-8</v>
      </c>
      <c r="AO3414" s="36">
        <f t="shared" si="3611"/>
        <v>0.38527191358464269</v>
      </c>
      <c r="AP3414" s="36">
        <f t="shared" si="3612"/>
        <v>1.4441698325503802</v>
      </c>
      <c r="AQ3414" s="74">
        <f t="shared" si="3569"/>
        <v>1.1861328435714213E-9</v>
      </c>
      <c r="AR3414" s="73">
        <f t="shared" si="3570"/>
        <v>1.9708502835425616E-10</v>
      </c>
      <c r="AS3414" s="72">
        <f t="shared" si="3613"/>
        <v>5.7187623590587586E-2</v>
      </c>
      <c r="AT3414" s="37">
        <f t="shared" si="3571"/>
        <v>3.2462240893424107E-5</v>
      </c>
      <c r="AU3414" s="37">
        <f t="shared" si="3572"/>
        <v>216.55650286112328</v>
      </c>
      <c r="AV3414" s="34">
        <f t="shared" si="3573"/>
        <v>3.8908238212435631</v>
      </c>
      <c r="AW3414" s="34">
        <f t="shared" si="3574"/>
        <v>2.936584471862048</v>
      </c>
      <c r="AX3414" s="37">
        <f t="shared" si="3575"/>
        <v>117.38477990928699</v>
      </c>
      <c r="AY3414" s="7">
        <f t="shared" si="3576"/>
        <v>155.43845109315851</v>
      </c>
      <c r="AZ3414" s="37">
        <f t="shared" si="3577"/>
        <v>148.6110428000529</v>
      </c>
      <c r="BA3414" s="2">
        <f>BE3414*'mass balance'!$B$17+BF3414*'mass balance'!$C$17+BG3414*'mass balance'!$D$17+BH3414*'mass balance'!$E$17</f>
        <v>1.5301878675645659E-3</v>
      </c>
      <c r="BB3414" s="2">
        <f>BE3414*'mass balance'!$B$18+BF3414*'mass balance'!$C$18+BG3414*'mass balance'!$D$18+BH3414*'mass balance'!$E$18</f>
        <v>1.5537292193732516E-3</v>
      </c>
      <c r="BC3414" s="2">
        <f>BE3414*'mass balance'!$B$19+BF3414*'mass balance'!$C$19+BG3414*'mass balance'!$D$19+BH3414*'mass balance'!$E$19</f>
        <v>-1.9421615242165642E-3</v>
      </c>
      <c r="BD3414" s="2">
        <f>BE3414*'mass balance'!$B$20+BF3414*'mass balance'!$C$20+BG3414*'mass balance'!$D$20+BH3414*'mass balance'!$E$20</f>
        <v>7.0624055426056885E-5</v>
      </c>
      <c r="BE3414" s="2">
        <f>N3414*'mass balance'!$H$11+R3414*'mass balance'!$I$11+S3414*'mass balance'!$J$11</f>
        <v>-3.5403837995433268E-3</v>
      </c>
      <c r="BF3414" s="2">
        <f>N3414*'mass balance'!$H$12+R3414*'mass balance'!$I$12+S3414*'mass balance'!$J$12</f>
        <v>2.1620133321907404E-4</v>
      </c>
      <c r="BG3414" s="2">
        <f>N3414*'mass balance'!$H$13+R3414*'mass balance'!$I$13+S3414*'mass balance'!$J$13</f>
        <v>1.0536448435543512E-3</v>
      </c>
      <c r="BH3414" s="2">
        <f>N3414*'mass balance'!$H$14+R3414*'mass balance'!$I$14+S3414*'mass balance'!$J$14</f>
        <v>3.8722947807505134E-4</v>
      </c>
      <c r="BI3414" s="36">
        <f t="shared" si="3578"/>
        <v>6.4767575960678318E-26</v>
      </c>
      <c r="BJ3414" s="36">
        <f t="shared" si="3579"/>
        <v>2.264217563832205E-29</v>
      </c>
      <c r="BK3414" s="36">
        <f t="shared" si="3580"/>
        <v>9.8489730253128461E-26</v>
      </c>
      <c r="BL3414" s="36">
        <f t="shared" si="3581"/>
        <v>4.9276650598240718E-26</v>
      </c>
      <c r="BM3414" s="36">
        <f t="shared" si="3614"/>
        <v>8.9220682455074918E-23</v>
      </c>
      <c r="BN3414" s="36">
        <f t="shared" ca="1" si="3582"/>
        <v>0.50356394945239547</v>
      </c>
      <c r="BO3414" s="36">
        <f t="shared" ca="1" si="3599"/>
        <v>1</v>
      </c>
      <c r="BP3414" s="36">
        <f t="shared" si="3615"/>
        <v>-8.9220682455074918E-23</v>
      </c>
      <c r="BQ3414" s="36">
        <f t="shared" si="3616"/>
        <v>1</v>
      </c>
      <c r="BR3414" s="2">
        <f t="shared" si="3605"/>
        <v>-5</v>
      </c>
      <c r="BS3414">
        <v>0</v>
      </c>
      <c r="BT3414" s="37">
        <f t="shared" si="3600"/>
        <v>1.9470169280271055</v>
      </c>
      <c r="BU3414" s="34">
        <f t="shared" si="3583"/>
        <v>-5</v>
      </c>
      <c r="BV3414" s="34">
        <f t="shared" si="3584"/>
        <v>-5</v>
      </c>
      <c r="BW3414" s="34">
        <f t="shared" si="3585"/>
        <v>-5</v>
      </c>
      <c r="BX3414" s="34">
        <f t="shared" si="3586"/>
        <v>-5</v>
      </c>
      <c r="BY3414" s="34">
        <f t="shared" si="3587"/>
        <v>34.088442064422217</v>
      </c>
      <c r="BZ3414" s="36">
        <f t="shared" si="3601"/>
        <v>1.9421615242165642E-3</v>
      </c>
      <c r="CA3414" s="34">
        <f t="shared" si="3602"/>
        <v>1.3101428341679145E-2</v>
      </c>
    </row>
    <row r="3415" spans="1:79" ht="13.2" x14ac:dyDescent="0.25">
      <c r="A3415" s="75">
        <f t="shared" si="3588"/>
        <v>9.263013698630024</v>
      </c>
      <c r="B3415" s="34">
        <f t="shared" si="3606"/>
        <v>3380.9999999999586</v>
      </c>
      <c r="C3415">
        <f t="shared" si="3589"/>
        <v>20</v>
      </c>
      <c r="D3415" s="35">
        <f t="shared" si="3549"/>
        <v>3000</v>
      </c>
      <c r="E3415" s="27">
        <v>0</v>
      </c>
      <c r="F3415" s="64">
        <f t="shared" si="3590"/>
        <v>0.96267801959344901</v>
      </c>
      <c r="G3415" s="34">
        <v>0</v>
      </c>
      <c r="H3415" s="34">
        <f t="shared" si="3550"/>
        <v>1</v>
      </c>
      <c r="I3415" s="34">
        <f t="shared" si="3591"/>
        <v>12793.990880396937</v>
      </c>
      <c r="J3415" s="34">
        <f t="shared" si="3551"/>
        <v>126914.82883411177</v>
      </c>
      <c r="K3415" s="34">
        <f t="shared" si="3552"/>
        <v>111289.05088662921</v>
      </c>
      <c r="L3415" s="36">
        <f t="shared" si="3603"/>
        <v>10935.220425609325</v>
      </c>
      <c r="M3415" s="34">
        <f t="shared" si="3553"/>
        <v>149.95224105927213</v>
      </c>
      <c r="N3415" s="34">
        <f t="shared" si="3592"/>
        <v>1487.5079390973069</v>
      </c>
      <c r="O3415" s="34">
        <f t="shared" si="3554"/>
        <v>13.261852397919354</v>
      </c>
      <c r="P3415">
        <f t="shared" si="3607"/>
        <v>414.34651206612489</v>
      </c>
      <c r="Q3415" s="36">
        <f t="shared" si="3555"/>
        <v>1016.0322900244545</v>
      </c>
      <c r="R3415" s="34">
        <f t="shared" si="3556"/>
        <v>741.56484277490324</v>
      </c>
      <c r="S3415" s="34">
        <f t="shared" si="3557"/>
        <v>134.54461197378612</v>
      </c>
      <c r="T3415" s="36">
        <f t="shared" si="3593"/>
        <v>2.2313969195898115E-4</v>
      </c>
      <c r="U3415" s="36">
        <f t="shared" si="3558"/>
        <v>27368.004288150445</v>
      </c>
      <c r="V3415" s="36">
        <f t="shared" si="3559"/>
        <v>1.7227002467802739E-2</v>
      </c>
      <c r="W3415" s="68">
        <f t="shared" si="3560"/>
        <v>31.243486930312354</v>
      </c>
      <c r="X3415">
        <f t="shared" si="3561"/>
        <v>6.4794251766210271</v>
      </c>
      <c r="Y3415">
        <f t="shared" si="3562"/>
        <v>5.4790819485161157E-3</v>
      </c>
      <c r="Z3415" s="34">
        <f t="shared" si="3563"/>
        <v>1.6980387444359678E-3</v>
      </c>
      <c r="AA3415" s="36">
        <f t="shared" si="3564"/>
        <v>5.5137899640417991E-4</v>
      </c>
      <c r="AB3415" s="34">
        <f t="shared" si="3565"/>
        <v>1.9253560391868981E-3</v>
      </c>
      <c r="AC3415" s="36">
        <f t="shared" si="3566"/>
        <v>319.85397095742223</v>
      </c>
      <c r="AD3415" s="34">
        <f t="shared" si="3567"/>
        <v>0</v>
      </c>
      <c r="AE3415">
        <f t="shared" si="3594"/>
        <v>166127.18086806458</v>
      </c>
      <c r="AF3415" s="36">
        <f t="shared" si="3608"/>
        <v>0</v>
      </c>
      <c r="AG3415" s="34">
        <f t="shared" si="3568"/>
        <v>147.28719502712124</v>
      </c>
      <c r="AH3415">
        <f t="shared" si="3604"/>
        <v>4.2745214008736809</v>
      </c>
      <c r="AI3415" s="29">
        <f t="shared" si="3595"/>
        <v>147.28719502712124</v>
      </c>
      <c r="AJ3415">
        <f t="shared" si="3596"/>
        <v>28469.512849902891</v>
      </c>
      <c r="AK3415" s="36">
        <f t="shared" si="3609"/>
        <v>-1.9708502835425616E-10</v>
      </c>
      <c r="AL3415" s="36">
        <f t="shared" si="3597"/>
        <v>-2.1806887421260164E-4</v>
      </c>
      <c r="AM3415" s="36">
        <f t="shared" si="3598"/>
        <v>-2.7805410180986225E-3</v>
      </c>
      <c r="AN3415" s="37">
        <f t="shared" si="3610"/>
        <v>1.2179976066561665E-8</v>
      </c>
      <c r="AO3415" s="36">
        <f t="shared" si="3611"/>
        <v>0.38505372114077507</v>
      </c>
      <c r="AP3415" s="36">
        <f t="shared" si="3612"/>
        <v>1.4413839172876142</v>
      </c>
      <c r="AQ3415" s="74">
        <f t="shared" si="3569"/>
        <v>1.1689347156344424E-9</v>
      </c>
      <c r="AR3415" s="73">
        <f t="shared" si="3570"/>
        <v>1.9399577574639058E-10</v>
      </c>
      <c r="AS3415" s="72">
        <f t="shared" si="3613"/>
        <v>5.7090516781714104E-2</v>
      </c>
      <c r="AT3415" s="37">
        <f t="shared" si="3571"/>
        <v>3.199156024830755E-5</v>
      </c>
      <c r="AU3415" s="37">
        <f t="shared" si="3572"/>
        <v>216.13874862407027</v>
      </c>
      <c r="AV3415" s="34">
        <f t="shared" si="3573"/>
        <v>3.9110547021503437</v>
      </c>
      <c r="AW3415" s="34">
        <f t="shared" si="3574"/>
        <v>2.9382042573372362</v>
      </c>
      <c r="AX3415" s="37">
        <f t="shared" si="3575"/>
        <v>117.4495289334765</v>
      </c>
      <c r="AY3415" s="7">
        <f t="shared" si="3576"/>
        <v>155.54227482327644</v>
      </c>
      <c r="AZ3415" s="37">
        <f t="shared" si="3577"/>
        <v>148.69301586378884</v>
      </c>
      <c r="BA3415" s="2">
        <f>BE3415*'mass balance'!$B$17+BF3415*'mass balance'!$C$17+BG3415*'mass balance'!$D$17+BH3415*'mass balance'!$E$17</f>
        <v>1.5307011424221411E-3</v>
      </c>
      <c r="BB3415" s="2">
        <f>BE3415*'mass balance'!$B$18+BF3415*'mass balance'!$C$18+BG3415*'mass balance'!$D$18+BH3415*'mass balance'!$E$18</f>
        <v>1.5542503907670969E-3</v>
      </c>
      <c r="BC3415" s="2">
        <f>BE3415*'mass balance'!$B$19+BF3415*'mass balance'!$C$19+BG3415*'mass balance'!$D$19+BH3415*'mass balance'!$E$19</f>
        <v>-1.9428129884588713E-3</v>
      </c>
      <c r="BD3415" s="2">
        <f>BE3415*'mass balance'!$B$20+BF3415*'mass balance'!$C$20+BG3415*'mass balance'!$D$20+BH3415*'mass balance'!$E$20</f>
        <v>7.0647745034868045E-5</v>
      </c>
      <c r="BE3415" s="2">
        <f>N3415*'mass balance'!$H$11+R3415*'mass balance'!$I$11+S3415*'mass balance'!$J$11</f>
        <v>-3.5416855692793018E-3</v>
      </c>
      <c r="BF3415" s="2">
        <f>N3415*'mass balance'!$H$12+R3415*'mass balance'!$I$12+S3415*'mass balance'!$J$12</f>
        <v>2.1623852470045265E-4</v>
      </c>
      <c r="BG3415" s="2">
        <f>N3415*'mass balance'!$H$13+R3415*'mass balance'!$I$13+S3415*'mass balance'!$J$13</f>
        <v>1.0541353178424443E-3</v>
      </c>
      <c r="BH3415" s="2">
        <f>N3415*'mass balance'!$H$14+R3415*'mass balance'!$I$14+S3415*'mass balance'!$J$14</f>
        <v>3.8737185913992361E-4</v>
      </c>
      <c r="BI3415" s="36">
        <f t="shared" si="3578"/>
        <v>6.4767575960678318E-26</v>
      </c>
      <c r="BJ3415" s="36">
        <f t="shared" si="3579"/>
        <v>2.2643142152024546E-29</v>
      </c>
      <c r="BK3415" s="36">
        <f t="shared" si="3580"/>
        <v>9.8512372428766787E-26</v>
      </c>
      <c r="BL3415" s="36">
        <f t="shared" si="3581"/>
        <v>4.9290791968038544E-26</v>
      </c>
      <c r="BM3415" s="36">
        <f t="shared" si="3614"/>
        <v>8.9269959105673154E-23</v>
      </c>
      <c r="BN3415" s="36">
        <f t="shared" ca="1" si="3582"/>
        <v>0.35328609952974233</v>
      </c>
      <c r="BO3415" s="36">
        <f t="shared" ca="1" si="3599"/>
        <v>1</v>
      </c>
      <c r="BP3415" s="36">
        <f t="shared" si="3615"/>
        <v>-8.9269959105673154E-23</v>
      </c>
      <c r="BQ3415" s="36">
        <f t="shared" si="3616"/>
        <v>1</v>
      </c>
      <c r="BR3415" s="2">
        <f t="shared" si="3605"/>
        <v>-5</v>
      </c>
      <c r="BS3415">
        <v>0</v>
      </c>
      <c r="BT3415" s="37">
        <f t="shared" si="3600"/>
        <v>1.9476700209300184</v>
      </c>
      <c r="BU3415" s="34">
        <f t="shared" si="3583"/>
        <v>-5</v>
      </c>
      <c r="BV3415" s="34">
        <f t="shared" si="3584"/>
        <v>-5</v>
      </c>
      <c r="BW3415" s="34">
        <f t="shared" si="3585"/>
        <v>-5</v>
      </c>
      <c r="BX3415" s="34">
        <f t="shared" si="3586"/>
        <v>-5</v>
      </c>
      <c r="BY3415" s="34">
        <f t="shared" si="3587"/>
        <v>34.100976101616645</v>
      </c>
      <c r="BZ3415" s="36">
        <f t="shared" si="3601"/>
        <v>1.9428129884588713E-3</v>
      </c>
      <c r="CA3415" s="34">
        <f t="shared" si="3602"/>
        <v>1.309859787035454E-2</v>
      </c>
    </row>
    <row r="3416" spans="1:79" ht="13.2" x14ac:dyDescent="0.25">
      <c r="A3416" s="75">
        <f t="shared" si="3588"/>
        <v>9.2657534246574205</v>
      </c>
      <c r="B3416" s="34">
        <f t="shared" si="3606"/>
        <v>3381.9999999999586</v>
      </c>
      <c r="C3416">
        <f t="shared" si="3589"/>
        <v>20</v>
      </c>
      <c r="D3416" s="35">
        <f t="shared" si="3549"/>
        <v>3000</v>
      </c>
      <c r="E3416" s="27">
        <v>0</v>
      </c>
      <c r="F3416" s="64">
        <f t="shared" si="3590"/>
        <v>0.96267801959344901</v>
      </c>
      <c r="G3416" s="34">
        <v>0</v>
      </c>
      <c r="H3416" s="34">
        <f t="shared" si="3550"/>
        <v>1</v>
      </c>
      <c r="I3416" s="34">
        <f t="shared" si="3591"/>
        <v>12793.990880396937</v>
      </c>
      <c r="J3416" s="34">
        <f t="shared" si="3551"/>
        <v>126961.47666196366</v>
      </c>
      <c r="K3416" s="34">
        <f t="shared" si="3552"/>
        <v>111329.95542501334</v>
      </c>
      <c r="L3416" s="36">
        <f t="shared" si="3603"/>
        <v>10941.249876473055</v>
      </c>
      <c r="M3416" s="34">
        <f t="shared" si="3553"/>
        <v>149.95224105927213</v>
      </c>
      <c r="N3416" s="34">
        <f t="shared" si="3592"/>
        <v>1488.0546759515325</v>
      </c>
      <c r="O3416" s="34">
        <f t="shared" si="3554"/>
        <v>13.261852397919354</v>
      </c>
      <c r="P3416">
        <f t="shared" si="3607"/>
        <v>414.57497403011149</v>
      </c>
      <c r="Q3416" s="36">
        <f t="shared" si="3555"/>
        <v>1016.4979951700029</v>
      </c>
      <c r="R3416" s="34">
        <f t="shared" si="3556"/>
        <v>741.80401060162819</v>
      </c>
      <c r="S3416" s="34">
        <f t="shared" si="3557"/>
        <v>134.56773790057923</v>
      </c>
      <c r="T3416" s="36">
        <f t="shared" si="3593"/>
        <v>2.2271058835330126E-4</v>
      </c>
      <c r="U3416" s="36">
        <f t="shared" si="3558"/>
        <v>27368.004511290135</v>
      </c>
      <c r="V3416" s="36">
        <f t="shared" si="3559"/>
        <v>1.7229963496060118E-2</v>
      </c>
      <c r="W3416" s="68">
        <f t="shared" si="3560"/>
        <v>31.260713932780156</v>
      </c>
      <c r="X3416">
        <f t="shared" si="3561"/>
        <v>6.4806158307976522</v>
      </c>
      <c r="Y3416">
        <f t="shared" si="3562"/>
        <v>5.4790819485161157E-3</v>
      </c>
      <c r="Z3416" s="34">
        <f t="shared" si="3563"/>
        <v>1.6980387444359678E-3</v>
      </c>
      <c r="AA3416" s="36">
        <f t="shared" si="3564"/>
        <v>5.5116986557343726E-4</v>
      </c>
      <c r="AB3416" s="34">
        <f t="shared" si="3565"/>
        <v>1.9253560391868981E-3</v>
      </c>
      <c r="AC3416" s="36">
        <f t="shared" si="3566"/>
        <v>319.85397095742223</v>
      </c>
      <c r="AD3416" s="34">
        <f t="shared" si="3567"/>
        <v>0</v>
      </c>
      <c r="AE3416">
        <f t="shared" si="3594"/>
        <v>166127.18086806458</v>
      </c>
      <c r="AF3416" s="36">
        <f t="shared" si="3608"/>
        <v>0</v>
      </c>
      <c r="AG3416" s="34">
        <f t="shared" si="3568"/>
        <v>147.50131228189002</v>
      </c>
      <c r="AH3416">
        <f t="shared" si="3604"/>
        <v>4.27491258559877</v>
      </c>
      <c r="AI3416" s="29">
        <f t="shared" si="3595"/>
        <v>147.50131228189002</v>
      </c>
      <c r="AJ3416">
        <f t="shared" si="3596"/>
        <v>28617.01416218478</v>
      </c>
      <c r="AK3416" s="36">
        <f t="shared" si="3609"/>
        <v>-1.9399577574639058E-10</v>
      </c>
      <c r="AL3416" s="36">
        <f t="shared" si="3597"/>
        <v>-2.1794537453829257E-4</v>
      </c>
      <c r="AM3416" s="36">
        <f t="shared" si="3598"/>
        <v>-2.7751771407431387E-3</v>
      </c>
      <c r="AN3416" s="37">
        <f t="shared" si="3610"/>
        <v>1.1982891038207408E-8</v>
      </c>
      <c r="AO3416" s="36">
        <f t="shared" si="3611"/>
        <v>0.38483565226656247</v>
      </c>
      <c r="AP3416" s="36">
        <f t="shared" si="3612"/>
        <v>1.4386033762695156</v>
      </c>
      <c r="AQ3416" s="74">
        <f t="shared" si="3569"/>
        <v>1.1519762031984231E-9</v>
      </c>
      <c r="AR3416" s="73">
        <f t="shared" si="3570"/>
        <v>1.9095333666893593E-10</v>
      </c>
      <c r="AS3416" s="72">
        <f t="shared" si="3613"/>
        <v>5.6993574863949605E-2</v>
      </c>
      <c r="AT3416" s="37">
        <f t="shared" si="3571"/>
        <v>3.1527437431984032E-5</v>
      </c>
      <c r="AU3416" s="37">
        <f t="shared" si="3572"/>
        <v>215.72180026704916</v>
      </c>
      <c r="AV3416" s="34">
        <f t="shared" si="3573"/>
        <v>3.9313149936035172</v>
      </c>
      <c r="AW3416" s="34">
        <f t="shared" si="3574"/>
        <v>2.9398243214518769</v>
      </c>
      <c r="AX3416" s="37">
        <f t="shared" si="3575"/>
        <v>117.51428909499782</v>
      </c>
      <c r="AY3416" s="7">
        <f t="shared" si="3576"/>
        <v>155.64614234283337</v>
      </c>
      <c r="AZ3416" s="37">
        <f t="shared" si="3577"/>
        <v>148.77500302777798</v>
      </c>
      <c r="BA3416" s="2">
        <f>BE3416*'mass balance'!$B$17+BF3416*'mass balance'!$C$17+BG3416*'mass balance'!$D$17+BH3416*'mass balance'!$E$17</f>
        <v>1.5312144703085099E-3</v>
      </c>
      <c r="BB3416" s="2">
        <f>BE3416*'mass balance'!$B$18+BF3416*'mass balance'!$C$18+BG3416*'mass balance'!$D$18+BH3416*'mass balance'!$E$18</f>
        <v>1.5547716160055642E-3</v>
      </c>
      <c r="BC3416" s="2">
        <f>BE3416*'mass balance'!$B$19+BF3416*'mass balance'!$C$19+BG3416*'mass balance'!$D$19+BH3416*'mass balance'!$E$19</f>
        <v>-1.9434645200069548E-3</v>
      </c>
      <c r="BD3416" s="2">
        <f>BE3416*'mass balance'!$B$20+BF3416*'mass balance'!$C$20+BG3416*'mass balance'!$D$20+BH3416*'mass balance'!$E$20</f>
        <v>7.0671437091162013E-5</v>
      </c>
      <c r="BE3416" s="2">
        <f>N3416*'mass balance'!$H$11+R3416*'mass balance'!$I$11+S3416*'mass balance'!$J$11</f>
        <v>-3.5429873236941249E-3</v>
      </c>
      <c r="BF3416" s="2">
        <f>N3416*'mass balance'!$H$12+R3416*'mass balance'!$I$12+S3416*'mass balance'!$J$12</f>
        <v>2.162756924191648E-4</v>
      </c>
      <c r="BG3416" s="2">
        <f>N3416*'mass balance'!$H$13+R3416*'mass balance'!$I$13+S3416*'mass balance'!$J$13</f>
        <v>1.0546257369815953E-3</v>
      </c>
      <c r="BH3416" s="2">
        <f>N3416*'mass balance'!$H$14+R3416*'mass balance'!$I$14+S3416*'mass balance'!$J$14</f>
        <v>3.8751423852904487E-4</v>
      </c>
      <c r="BI3416" s="36">
        <f t="shared" si="3578"/>
        <v>6.4767575960678318E-26</v>
      </c>
      <c r="BJ3416" s="36">
        <f t="shared" si="3579"/>
        <v>2.264411003294188E-29</v>
      </c>
      <c r="BK3416" s="36">
        <f t="shared" si="3580"/>
        <v>9.8535015570918816E-26</v>
      </c>
      <c r="BL3416" s="36">
        <f t="shared" si="3581"/>
        <v>4.9304936611715668E-26</v>
      </c>
      <c r="BM3416" s="36">
        <f t="shared" si="3614"/>
        <v>8.9319249897641194E-23</v>
      </c>
      <c r="BN3416" s="36">
        <f t="shared" ca="1" si="3582"/>
        <v>0.27498263265721101</v>
      </c>
      <c r="BO3416" s="36">
        <f t="shared" ca="1" si="3599"/>
        <v>1</v>
      </c>
      <c r="BP3416" s="36">
        <f t="shared" si="3615"/>
        <v>-8.9319249897641194E-23</v>
      </c>
      <c r="BQ3416" s="36">
        <f t="shared" si="3616"/>
        <v>1</v>
      </c>
      <c r="BR3416" s="2">
        <f t="shared" si="3605"/>
        <v>-5</v>
      </c>
      <c r="BS3416">
        <v>0</v>
      </c>
      <c r="BT3416" s="37">
        <f t="shared" si="3600"/>
        <v>1.9483231813069721</v>
      </c>
      <c r="BU3416" s="34">
        <f t="shared" si="3583"/>
        <v>-5</v>
      </c>
      <c r="BV3416" s="34">
        <f t="shared" si="3584"/>
        <v>-5</v>
      </c>
      <c r="BW3416" s="34">
        <f t="shared" si="3585"/>
        <v>-5</v>
      </c>
      <c r="BX3416" s="34">
        <f t="shared" si="3586"/>
        <v>-5</v>
      </c>
      <c r="BY3416" s="34">
        <f t="shared" si="3587"/>
        <v>34.11350999129197</v>
      </c>
      <c r="BZ3416" s="36">
        <f t="shared" si="3601"/>
        <v>1.9434645200069548E-3</v>
      </c>
      <c r="CA3416" s="34">
        <f t="shared" si="3602"/>
        <v>1.3095769730505051E-2</v>
      </c>
    </row>
    <row r="3417" spans="1:79" ht="13.2" x14ac:dyDescent="0.25">
      <c r="A3417" s="75">
        <f t="shared" si="3588"/>
        <v>9.2684931506848169</v>
      </c>
      <c r="B3417" s="34">
        <f t="shared" si="3606"/>
        <v>3382.9999999999582</v>
      </c>
      <c r="C3417">
        <f t="shared" si="3589"/>
        <v>20</v>
      </c>
      <c r="D3417" s="35">
        <f t="shared" si="3549"/>
        <v>3000</v>
      </c>
      <c r="E3417" s="27">
        <v>0</v>
      </c>
      <c r="F3417" s="64">
        <f t="shared" si="3590"/>
        <v>0.96267801959344901</v>
      </c>
      <c r="G3417" s="34">
        <v>0</v>
      </c>
      <c r="H3417" s="34">
        <f t="shared" si="3550"/>
        <v>1</v>
      </c>
      <c r="I3417" s="34">
        <f t="shared" si="3591"/>
        <v>12793.990880396937</v>
      </c>
      <c r="J3417" s="34">
        <f t="shared" si="3551"/>
        <v>127008.12393754059</v>
      </c>
      <c r="K3417" s="34">
        <f t="shared" si="3552"/>
        <v>111370.85947911871</v>
      </c>
      <c r="L3417" s="36">
        <f t="shared" si="3603"/>
        <v>10947.280363696676</v>
      </c>
      <c r="M3417" s="34">
        <f t="shared" si="3553"/>
        <v>149.95224105927213</v>
      </c>
      <c r="N3417" s="34">
        <f t="shared" si="3592"/>
        <v>1488.6014063328078</v>
      </c>
      <c r="O3417" s="34">
        <f t="shared" si="3554"/>
        <v>13.261852397919354</v>
      </c>
      <c r="P3417">
        <f t="shared" si="3607"/>
        <v>414.80347526281776</v>
      </c>
      <c r="Q3417" s="36">
        <f t="shared" si="3555"/>
        <v>1016.9637456389333</v>
      </c>
      <c r="R3417" s="34">
        <f t="shared" si="3556"/>
        <v>742.04321873898948</v>
      </c>
      <c r="S3417" s="34">
        <f t="shared" si="3557"/>
        <v>134.5908490437032</v>
      </c>
      <c r="T3417" s="36">
        <f t="shared" si="3593"/>
        <v>2.222823965733831E-4</v>
      </c>
      <c r="U3417" s="36">
        <f t="shared" si="3558"/>
        <v>27368.004734000722</v>
      </c>
      <c r="V3417" s="36">
        <f t="shared" si="3559"/>
        <v>1.7232922631426385E-2</v>
      </c>
      <c r="W3417" s="68">
        <f t="shared" si="3560"/>
        <v>31.277943896276216</v>
      </c>
      <c r="X3417">
        <f t="shared" si="3561"/>
        <v>6.4818062521684014</v>
      </c>
      <c r="Y3417">
        <f t="shared" si="3562"/>
        <v>5.4790819485161157E-3</v>
      </c>
      <c r="Z3417" s="34">
        <f t="shared" si="3563"/>
        <v>1.6980387444359678E-3</v>
      </c>
      <c r="AA3417" s="36">
        <f t="shared" si="3564"/>
        <v>5.5096085243244025E-4</v>
      </c>
      <c r="AB3417" s="34">
        <f t="shared" si="3565"/>
        <v>1.9253560391868981E-3</v>
      </c>
      <c r="AC3417" s="36">
        <f t="shared" si="3566"/>
        <v>319.85397095742223</v>
      </c>
      <c r="AD3417" s="34">
        <f t="shared" si="3567"/>
        <v>0</v>
      </c>
      <c r="AE3417">
        <f t="shared" si="3594"/>
        <v>166127.18086806458</v>
      </c>
      <c r="AF3417" s="36">
        <f t="shared" si="3608"/>
        <v>0</v>
      </c>
      <c r="AG3417" s="34">
        <f t="shared" si="3568"/>
        <v>147.71545037499016</v>
      </c>
      <c r="AH3417">
        <f t="shared" si="3604"/>
        <v>4.2753050494189608</v>
      </c>
      <c r="AI3417" s="29">
        <f t="shared" si="3595"/>
        <v>147.71545037499016</v>
      </c>
      <c r="AJ3417">
        <f t="shared" si="3596"/>
        <v>28764.729612559771</v>
      </c>
      <c r="AK3417" s="36">
        <f t="shared" si="3609"/>
        <v>-1.9095333666893593E-10</v>
      </c>
      <c r="AL3417" s="36">
        <f t="shared" si="3597"/>
        <v>-2.1782194480506872E-4</v>
      </c>
      <c r="AM3417" s="36">
        <f t="shared" si="3598"/>
        <v>-2.7698236107005576E-3</v>
      </c>
      <c r="AN3417" s="37">
        <f t="shared" si="3610"/>
        <v>1.1788895262461017E-8</v>
      </c>
      <c r="AO3417" s="36">
        <f t="shared" si="3611"/>
        <v>0.38461770689202418</v>
      </c>
      <c r="AP3417" s="36">
        <f t="shared" si="3612"/>
        <v>1.4358281991287725</v>
      </c>
      <c r="AQ3417" s="74">
        <f t="shared" si="3569"/>
        <v>1.1352541091692165E-9</v>
      </c>
      <c r="AR3417" s="73">
        <f t="shared" si="3570"/>
        <v>1.8795702688982519E-10</v>
      </c>
      <c r="AS3417" s="72">
        <f t="shared" si="3613"/>
        <v>5.6896797557303043E-2</v>
      </c>
      <c r="AT3417" s="37">
        <f t="shared" si="3571"/>
        <v>3.1069784945957147E-5</v>
      </c>
      <c r="AU3417" s="37">
        <f t="shared" si="3572"/>
        <v>215.30565623545826</v>
      </c>
      <c r="AV3417" s="34">
        <f t="shared" si="3573"/>
        <v>3.9516046984532167</v>
      </c>
      <c r="AW3417" s="34">
        <f t="shared" si="3574"/>
        <v>2.9414446640279408</v>
      </c>
      <c r="AX3417" s="37">
        <f t="shared" si="3575"/>
        <v>117.57906038673568</v>
      </c>
      <c r="AY3417" s="7">
        <f t="shared" si="3576"/>
        <v>155.75005364549304</v>
      </c>
      <c r="AZ3417" s="37">
        <f t="shared" si="3577"/>
        <v>148.85700428301189</v>
      </c>
      <c r="BA3417" s="2">
        <f>BE3417*'mass balance'!$B$17+BF3417*'mass balance'!$C$17+BG3417*'mass balance'!$D$17+BH3417*'mass balance'!$E$17</f>
        <v>1.5317278511749891E-3</v>
      </c>
      <c r="BB3417" s="2">
        <f>BE3417*'mass balance'!$B$18+BF3417*'mass balance'!$C$18+BG3417*'mass balance'!$D$18+BH3417*'mass balance'!$E$18</f>
        <v>1.5552928950392198E-3</v>
      </c>
      <c r="BC3417" s="2">
        <f>BE3417*'mass balance'!$B$19+BF3417*'mass balance'!$C$19+BG3417*'mass balance'!$D$19+BH3417*'mass balance'!$E$19</f>
        <v>-1.9441161187990241E-3</v>
      </c>
      <c r="BD3417" s="2">
        <f>BE3417*'mass balance'!$B$20+BF3417*'mass balance'!$C$20+BG3417*'mass balance'!$D$20+BH3417*'mass balance'!$E$20</f>
        <v>7.0695131592691808E-5</v>
      </c>
      <c r="BE3417" s="2">
        <f>N3417*'mass balance'!$H$11+R3417*'mass balance'!$I$11+S3417*'mass balance'!$J$11</f>
        <v>-3.5442890626971612E-3</v>
      </c>
      <c r="BF3417" s="2">
        <f>N3417*'mass balance'!$H$12+R3417*'mass balance'!$I$12+S3417*'mass balance'!$J$12</f>
        <v>2.16312836377737E-4</v>
      </c>
      <c r="BG3417" s="2">
        <f>N3417*'mass balance'!$H$13+R3417*'mass balance'!$I$13+S3417*'mass balance'!$J$13</f>
        <v>1.0551161009484744E-3</v>
      </c>
      <c r="BH3417" s="2">
        <f>N3417*'mass balance'!$H$14+R3417*'mass balance'!$I$14+S3417*'mass balance'!$J$14</f>
        <v>3.8765661623250193E-4</v>
      </c>
      <c r="BI3417" s="36">
        <f t="shared" si="3578"/>
        <v>6.4767575960678318E-26</v>
      </c>
      <c r="BJ3417" s="36">
        <f t="shared" si="3579"/>
        <v>2.2645079279064715E-29</v>
      </c>
      <c r="BK3417" s="36">
        <f t="shared" si="3580"/>
        <v>9.8557659680951759E-26</v>
      </c>
      <c r="BL3417" s="36">
        <f t="shared" si="3581"/>
        <v>4.93190845288165E-26</v>
      </c>
      <c r="BM3417" s="36">
        <f t="shared" si="3614"/>
        <v>8.9368554834252905E-23</v>
      </c>
      <c r="BN3417" s="36">
        <f t="shared" ca="1" si="3582"/>
        <v>0.2093148794384535</v>
      </c>
      <c r="BO3417" s="36">
        <f t="shared" ca="1" si="3599"/>
        <v>1</v>
      </c>
      <c r="BP3417" s="36">
        <f t="shared" si="3615"/>
        <v>-8.9368554834252905E-23</v>
      </c>
      <c r="BQ3417" s="36">
        <f t="shared" si="3616"/>
        <v>1</v>
      </c>
      <c r="BR3417" s="2">
        <f t="shared" si="3605"/>
        <v>-5</v>
      </c>
      <c r="BS3417">
        <v>0</v>
      </c>
      <c r="BT3417" s="37">
        <f t="shared" si="3600"/>
        <v>1.9489764090960218</v>
      </c>
      <c r="BU3417" s="34">
        <f t="shared" si="3583"/>
        <v>-5</v>
      </c>
      <c r="BV3417" s="34">
        <f t="shared" si="3584"/>
        <v>-5</v>
      </c>
      <c r="BW3417" s="34">
        <f t="shared" si="3585"/>
        <v>-5</v>
      </c>
      <c r="BX3417" s="34">
        <f t="shared" si="3586"/>
        <v>-5</v>
      </c>
      <c r="BY3417" s="34">
        <f t="shared" si="3587"/>
        <v>34.126043732575532</v>
      </c>
      <c r="BZ3417" s="36">
        <f t="shared" si="3601"/>
        <v>1.9441161187990241E-3</v>
      </c>
      <c r="CA3417" s="34">
        <f t="shared" si="3602"/>
        <v>1.3092943919458186E-2</v>
      </c>
    </row>
    <row r="3418" spans="1:79" ht="13.2" x14ac:dyDescent="0.25">
      <c r="A3418" s="75">
        <f t="shared" si="3588"/>
        <v>9.2712328767122134</v>
      </c>
      <c r="B3418" s="34">
        <f t="shared" si="3606"/>
        <v>3383.9999999999577</v>
      </c>
      <c r="C3418">
        <f t="shared" si="3589"/>
        <v>20</v>
      </c>
      <c r="D3418" s="35">
        <f t="shared" si="3549"/>
        <v>3000</v>
      </c>
      <c r="E3418" s="27">
        <v>0</v>
      </c>
      <c r="F3418" s="64">
        <f t="shared" si="3590"/>
        <v>0.96267801959344901</v>
      </c>
      <c r="G3418" s="34">
        <v>0</v>
      </c>
      <c r="H3418" s="34">
        <f t="shared" si="3550"/>
        <v>1</v>
      </c>
      <c r="I3418" s="34">
        <f t="shared" si="3591"/>
        <v>12793.990880396937</v>
      </c>
      <c r="J3418" s="34">
        <f t="shared" si="3551"/>
        <v>127054.77065759685</v>
      </c>
      <c r="K3418" s="34">
        <f t="shared" si="3552"/>
        <v>111411.76304609919</v>
      </c>
      <c r="L3418" s="36">
        <f t="shared" si="3603"/>
        <v>10953.311886617674</v>
      </c>
      <c r="M3418" s="34">
        <f t="shared" si="3553"/>
        <v>149.95224105927213</v>
      </c>
      <c r="N3418" s="34">
        <f t="shared" si="3592"/>
        <v>1489.1481302030909</v>
      </c>
      <c r="O3418" s="34">
        <f t="shared" si="3554"/>
        <v>13.261852397919354</v>
      </c>
      <c r="P3418">
        <f t="shared" si="3607"/>
        <v>415.03201573914049</v>
      </c>
      <c r="Q3418" s="36">
        <f t="shared" si="3555"/>
        <v>1017.4295413876954</v>
      </c>
      <c r="R3418" s="34">
        <f t="shared" si="3556"/>
        <v>742.28246716088256</v>
      </c>
      <c r="S3418" s="34">
        <f t="shared" si="3557"/>
        <v>134.61394540473412</v>
      </c>
      <c r="T3418" s="36">
        <f t="shared" si="3593"/>
        <v>2.2185511449092577E-4</v>
      </c>
      <c r="U3418" s="36">
        <f t="shared" si="3558"/>
        <v>27368.004956283119</v>
      </c>
      <c r="V3418" s="36">
        <f t="shared" si="3559"/>
        <v>1.7235879874103303E-2</v>
      </c>
      <c r="W3418" s="68">
        <f t="shared" si="3560"/>
        <v>31.295176818907642</v>
      </c>
      <c r="X3418">
        <f t="shared" si="3561"/>
        <v>6.4829964407787113</v>
      </c>
      <c r="Y3418">
        <f t="shared" si="3562"/>
        <v>5.4790819485161157E-3</v>
      </c>
      <c r="Z3418" s="34">
        <f t="shared" si="3563"/>
        <v>1.6980387444359678E-3</v>
      </c>
      <c r="AA3418" s="36">
        <f t="shared" si="3564"/>
        <v>5.5075195688588925E-4</v>
      </c>
      <c r="AB3418" s="34">
        <f t="shared" si="3565"/>
        <v>1.9253560391868981E-3</v>
      </c>
      <c r="AC3418" s="36">
        <f t="shared" si="3566"/>
        <v>319.85397095742223</v>
      </c>
      <c r="AD3418" s="34">
        <f t="shared" si="3567"/>
        <v>0</v>
      </c>
      <c r="AE3418">
        <f t="shared" si="3594"/>
        <v>166127.18086806458</v>
      </c>
      <c r="AF3418" s="36">
        <f t="shared" si="3608"/>
        <v>0</v>
      </c>
      <c r="AG3418" s="34">
        <f t="shared" si="3568"/>
        <v>147.92960928639849</v>
      </c>
      <c r="AH3418">
        <f t="shared" si="3604"/>
        <v>4.2756987083563445</v>
      </c>
      <c r="AI3418" s="29">
        <f t="shared" si="3595"/>
        <v>147.92960928639849</v>
      </c>
      <c r="AJ3418">
        <f t="shared" si="3596"/>
        <v>28912.65922184617</v>
      </c>
      <c r="AK3418" s="36">
        <f t="shared" si="3609"/>
        <v>-1.8795702688982519E-10</v>
      </c>
      <c r="AL3418" s="36">
        <f t="shared" si="3597"/>
        <v>-2.176985849733325E-4</v>
      </c>
      <c r="AM3418" s="36">
        <f t="shared" si="3598"/>
        <v>-2.7644804080104277E-3</v>
      </c>
      <c r="AN3418" s="37">
        <f t="shared" si="3610"/>
        <v>1.1597941925792081E-8</v>
      </c>
      <c r="AO3418" s="36">
        <f t="shared" si="3611"/>
        <v>0.38439988494721911</v>
      </c>
      <c r="AP3418" s="36">
        <f t="shared" si="3612"/>
        <v>1.4330583755180719</v>
      </c>
      <c r="AQ3418" s="74">
        <f t="shared" si="3569"/>
        <v>1.1187652771359803E-9</v>
      </c>
      <c r="AR3418" s="73">
        <f t="shared" si="3570"/>
        <v>1.8500617179717351E-10</v>
      </c>
      <c r="AS3418" s="72">
        <f t="shared" si="3613"/>
        <v>5.6800184582258821E-2</v>
      </c>
      <c r="AT3418" s="37">
        <f t="shared" si="3571"/>
        <v>3.0618516405156569E-5</v>
      </c>
      <c r="AU3418" s="37">
        <f t="shared" si="3572"/>
        <v>214.89031497769483</v>
      </c>
      <c r="AV3418" s="34">
        <f t="shared" si="3573"/>
        <v>3.9719238195474316</v>
      </c>
      <c r="AW3418" s="34">
        <f t="shared" si="3574"/>
        <v>2.9430652848874161</v>
      </c>
      <c r="AX3418" s="37">
        <f t="shared" si="3575"/>
        <v>117.64384280157553</v>
      </c>
      <c r="AY3418" s="7">
        <f t="shared" si="3576"/>
        <v>155.85400872491803</v>
      </c>
      <c r="AZ3418" s="37">
        <f t="shared" si="3577"/>
        <v>148.93901962048318</v>
      </c>
      <c r="BA3418" s="2">
        <f>BE3418*'mass balance'!$B$17+BF3418*'mass balance'!$C$17+BG3418*'mass balance'!$D$17+BH3418*'mass balance'!$E$17</f>
        <v>1.5322412849729065E-3</v>
      </c>
      <c r="BB3418" s="2">
        <f>BE3418*'mass balance'!$B$18+BF3418*'mass balance'!$C$18+BG3418*'mass balance'!$D$18+BH3418*'mass balance'!$E$18</f>
        <v>1.5558142278186437E-3</v>
      </c>
      <c r="BC3418" s="2">
        <f>BE3418*'mass balance'!$B$19+BF3418*'mass balance'!$C$19+BG3418*'mass balance'!$D$19+BH3418*'mass balance'!$E$19</f>
        <v>-1.9447677847733041E-3</v>
      </c>
      <c r="BD3418" s="2">
        <f>BE3418*'mass balance'!$B$20+BF3418*'mass balance'!$C$20+BG3418*'mass balance'!$D$20+BH3418*'mass balance'!$E$20</f>
        <v>7.0718828537211085E-5</v>
      </c>
      <c r="BE3418" s="2">
        <f>N3418*'mass balance'!$H$11+R3418*'mass balance'!$I$11+S3418*'mass balance'!$J$11</f>
        <v>-3.5455907861978351E-3</v>
      </c>
      <c r="BF3418" s="2">
        <f>N3418*'mass balance'!$H$12+R3418*'mass balance'!$I$12+S3418*'mass balance'!$J$12</f>
        <v>2.1634995657870238E-4</v>
      </c>
      <c r="BG3418" s="2">
        <f>N3418*'mass balance'!$H$13+R3418*'mass balance'!$I$13+S3418*'mass balance'!$J$13</f>
        <v>1.0556064097197828E-3</v>
      </c>
      <c r="BH3418" s="2">
        <f>N3418*'mass balance'!$H$14+R3418*'mass balance'!$I$14+S3418*'mass balance'!$J$14</f>
        <v>3.8779899224038818E-4</v>
      </c>
      <c r="BI3418" s="36">
        <f t="shared" si="3578"/>
        <v>6.4767575960678318E-26</v>
      </c>
      <c r="BJ3418" s="36">
        <f t="shared" si="3579"/>
        <v>2.2646049888387298E-29</v>
      </c>
      <c r="BK3418" s="36">
        <f t="shared" si="3580"/>
        <v>9.8580304760230821E-26</v>
      </c>
      <c r="BL3418" s="36">
        <f t="shared" si="3581"/>
        <v>4.9333235718886069E-26</v>
      </c>
      <c r="BM3418" s="36">
        <f t="shared" si="3614"/>
        <v>8.9417873918781723E-23</v>
      </c>
      <c r="BN3418" s="36">
        <f t="shared" ca="1" si="3582"/>
        <v>0.30714071724617797</v>
      </c>
      <c r="BO3418" s="36">
        <f t="shared" ca="1" si="3599"/>
        <v>1</v>
      </c>
      <c r="BP3418" s="36">
        <f t="shared" si="3615"/>
        <v>-8.9417873918781723E-23</v>
      </c>
      <c r="BQ3418" s="36">
        <f t="shared" si="3616"/>
        <v>1</v>
      </c>
      <c r="BR3418" s="2">
        <f t="shared" si="3605"/>
        <v>-5</v>
      </c>
      <c r="BS3418">
        <v>0</v>
      </c>
      <c r="BT3418" s="37">
        <f t="shared" si="3600"/>
        <v>1.9496297042352373</v>
      </c>
      <c r="BU3418" s="34">
        <f t="shared" si="3583"/>
        <v>-5</v>
      </c>
      <c r="BV3418" s="34">
        <f t="shared" si="3584"/>
        <v>-5</v>
      </c>
      <c r="BW3418" s="34">
        <f t="shared" si="3585"/>
        <v>-5</v>
      </c>
      <c r="BX3418" s="34">
        <f t="shared" si="3586"/>
        <v>-5</v>
      </c>
      <c r="BY3418" s="34">
        <f t="shared" si="3587"/>
        <v>34.138577324595232</v>
      </c>
      <c r="BZ3418" s="36">
        <f t="shared" si="3601"/>
        <v>1.9447677847733041E-3</v>
      </c>
      <c r="CA3418" s="34">
        <f t="shared" si="3602"/>
        <v>1.3090120434545348E-2</v>
      </c>
    </row>
    <row r="3419" spans="1:79" ht="13.2" x14ac:dyDescent="0.25">
      <c r="A3419" s="75">
        <f t="shared" si="3588"/>
        <v>9.2739726027396099</v>
      </c>
      <c r="B3419" s="34">
        <f t="shared" si="3606"/>
        <v>3384.9999999999577</v>
      </c>
      <c r="C3419">
        <f t="shared" si="3589"/>
        <v>20</v>
      </c>
      <c r="D3419" s="35">
        <f t="shared" si="3549"/>
        <v>3000</v>
      </c>
      <c r="E3419" s="27">
        <v>0</v>
      </c>
      <c r="F3419" s="64">
        <f t="shared" si="3590"/>
        <v>0.96267801959344901</v>
      </c>
      <c r="G3419" s="34">
        <v>0</v>
      </c>
      <c r="H3419" s="34">
        <f t="shared" si="3550"/>
        <v>1</v>
      </c>
      <c r="I3419" s="34">
        <f t="shared" si="3591"/>
        <v>12793.990880396937</v>
      </c>
      <c r="J3419" s="34">
        <f t="shared" si="3551"/>
        <v>127101.41681888851</v>
      </c>
      <c r="K3419" s="34">
        <f t="shared" si="3552"/>
        <v>111452.66612311031</v>
      </c>
      <c r="L3419" s="36">
        <f t="shared" si="3603"/>
        <v>10959.344444573611</v>
      </c>
      <c r="M3419" s="34">
        <f t="shared" si="3553"/>
        <v>149.95224105927213</v>
      </c>
      <c r="N3419" s="34">
        <f t="shared" si="3592"/>
        <v>1489.6948475243621</v>
      </c>
      <c r="O3419" s="34">
        <f t="shared" si="3554"/>
        <v>13.261852397919354</v>
      </c>
      <c r="P3419">
        <f t="shared" si="3607"/>
        <v>415.26059543397912</v>
      </c>
      <c r="Q3419" s="36">
        <f t="shared" si="3555"/>
        <v>1017.8953823727489</v>
      </c>
      <c r="R3419" s="34">
        <f t="shared" si="3556"/>
        <v>742.52175584120619</v>
      </c>
      <c r="S3419" s="34">
        <f t="shared" si="3557"/>
        <v>134.63702698525105</v>
      </c>
      <c r="T3419" s="36">
        <f t="shared" si="3593"/>
        <v>2.2142873997939931E-4</v>
      </c>
      <c r="U3419" s="36">
        <f t="shared" si="3558"/>
        <v>27368.005178138235</v>
      </c>
      <c r="V3419" s="36">
        <f t="shared" si="3559"/>
        <v>1.7238835224293047E-2</v>
      </c>
      <c r="W3419" s="68">
        <f t="shared" si="3560"/>
        <v>31.312412698781745</v>
      </c>
      <c r="X3419">
        <f t="shared" si="3561"/>
        <v>6.4841863966740085</v>
      </c>
      <c r="Y3419">
        <f t="shared" si="3562"/>
        <v>5.4790819485161157E-3</v>
      </c>
      <c r="Z3419" s="34">
        <f t="shared" si="3563"/>
        <v>1.6980387444359678E-3</v>
      </c>
      <c r="AA3419" s="36">
        <f t="shared" si="3564"/>
        <v>5.5054317883858719E-4</v>
      </c>
      <c r="AB3419" s="34">
        <f t="shared" si="3565"/>
        <v>1.9253560391868981E-3</v>
      </c>
      <c r="AC3419" s="36">
        <f t="shared" si="3566"/>
        <v>319.85397095742223</v>
      </c>
      <c r="AD3419" s="34">
        <f t="shared" si="3567"/>
        <v>0</v>
      </c>
      <c r="AE3419">
        <f t="shared" si="3594"/>
        <v>166127.18086806458</v>
      </c>
      <c r="AF3419" s="36">
        <f t="shared" si="3608"/>
        <v>0</v>
      </c>
      <c r="AG3419" s="34">
        <f t="shared" si="3568"/>
        <v>148.14378899609653</v>
      </c>
      <c r="AH3419">
        <f t="shared" si="3604"/>
        <v>4.2760934826365826</v>
      </c>
      <c r="AI3419" s="29">
        <f t="shared" si="3595"/>
        <v>148.14378899609653</v>
      </c>
      <c r="AJ3419">
        <f t="shared" si="3596"/>
        <v>29060.803010842268</v>
      </c>
      <c r="AK3419" s="36">
        <f t="shared" si="3609"/>
        <v>-1.8500617179717351E-10</v>
      </c>
      <c r="AL3419" s="36">
        <f t="shared" si="3597"/>
        <v>-2.1757529500350892E-4</v>
      </c>
      <c r="AM3419" s="36">
        <f t="shared" si="3598"/>
        <v>-2.7591475127507975E-3</v>
      </c>
      <c r="AN3419" s="37">
        <f t="shared" si="3610"/>
        <v>1.1409984898902256E-8</v>
      </c>
      <c r="AO3419" s="36">
        <f t="shared" si="3611"/>
        <v>0.38418218636224577</v>
      </c>
      <c r="AP3419" s="36">
        <f t="shared" si="3612"/>
        <v>1.4302938951100614</v>
      </c>
      <c r="AQ3419" s="74">
        <f t="shared" si="3569"/>
        <v>1.1025065908799393E-9</v>
      </c>
      <c r="AR3419" s="73">
        <f t="shared" si="3570"/>
        <v>1.8210010626957898E-10</v>
      </c>
      <c r="AS3419" s="72">
        <f t="shared" si="3613"/>
        <v>5.6703735659775961E-2</v>
      </c>
      <c r="AT3419" s="37">
        <f t="shared" si="3571"/>
        <v>3.0173546524493759E-5</v>
      </c>
      <c r="AU3419" s="37">
        <f t="shared" si="3572"/>
        <v>214.47577494514923</v>
      </c>
      <c r="AV3419" s="34">
        <f t="shared" si="3573"/>
        <v>3.992272359731984</v>
      </c>
      <c r="AW3419" s="34">
        <f t="shared" si="3574"/>
        <v>2.9446861838523111</v>
      </c>
      <c r="AX3419" s="37">
        <f t="shared" si="3575"/>
        <v>117.70863633240359</v>
      </c>
      <c r="AY3419" s="7">
        <f t="shared" si="3576"/>
        <v>155.9580075747696</v>
      </c>
      <c r="AZ3419" s="37">
        <f t="shared" si="3577"/>
        <v>149.02104903118533</v>
      </c>
      <c r="BA3419" s="2">
        <f>BE3419*'mass balance'!$B$17+BF3419*'mass balance'!$C$17+BG3419*'mass balance'!$D$17+BH3419*'mass balance'!$E$17</f>
        <v>1.5327547716536033E-3</v>
      </c>
      <c r="BB3419" s="2">
        <f>BE3419*'mass balance'!$B$18+BF3419*'mass balance'!$C$18+BG3419*'mass balance'!$D$18+BH3419*'mass balance'!$E$18</f>
        <v>1.5563356142944281E-3</v>
      </c>
      <c r="BC3419" s="2">
        <f>BE3419*'mass balance'!$B$19+BF3419*'mass balance'!$C$19+BG3419*'mass balance'!$D$19+BH3419*'mass balance'!$E$19</f>
        <v>-1.9454195178680348E-3</v>
      </c>
      <c r="BD3419" s="2">
        <f>BE3419*'mass balance'!$B$20+BF3419*'mass balance'!$C$20+BG3419*'mass balance'!$D$20+BH3419*'mass balance'!$E$20</f>
        <v>7.0742527922473987E-5</v>
      </c>
      <c r="BE3419" s="2">
        <f>N3419*'mass balance'!$H$11+R3419*'mass balance'!$I$11+S3419*'mass balance'!$J$11</f>
        <v>-3.5468924941056239E-3</v>
      </c>
      <c r="BF3419" s="2">
        <f>N3419*'mass balance'!$H$12+R3419*'mass balance'!$I$12+S3419*'mass balance'!$J$12</f>
        <v>2.1638705302459875E-4</v>
      </c>
      <c r="BG3419" s="2">
        <f>N3419*'mass balance'!$H$13+R3419*'mass balance'!$I$13+S3419*'mass balance'!$J$13</f>
        <v>1.0560966632722497E-3</v>
      </c>
      <c r="BH3419" s="2">
        <f>N3419*'mass balance'!$H$14+R3419*'mass balance'!$I$14+S3419*'mass balance'!$J$14</f>
        <v>3.8794136654280256E-4</v>
      </c>
      <c r="BI3419" s="36">
        <f t="shared" si="3578"/>
        <v>6.4767575960678318E-26</v>
      </c>
      <c r="BJ3419" s="36">
        <f t="shared" si="3579"/>
        <v>2.2647021858907567E-29</v>
      </c>
      <c r="BK3419" s="36">
        <f t="shared" si="3580"/>
        <v>9.8602950810119207E-26</v>
      </c>
      <c r="BL3419" s="36">
        <f t="shared" si="3581"/>
        <v>4.9347390181470048E-26</v>
      </c>
      <c r="BM3419" s="36">
        <f t="shared" si="3614"/>
        <v>8.9467207154500612E-23</v>
      </c>
      <c r="BN3419" s="36">
        <f t="shared" ca="1" si="3582"/>
        <v>0.86312450334060475</v>
      </c>
      <c r="BO3419" s="36">
        <f t="shared" ca="1" si="3599"/>
        <v>1</v>
      </c>
      <c r="BP3419" s="36">
        <f t="shared" si="3615"/>
        <v>-8.9467207154500612E-23</v>
      </c>
      <c r="BQ3419" s="36">
        <f t="shared" si="3616"/>
        <v>1</v>
      </c>
      <c r="BR3419" s="2">
        <f t="shared" si="3605"/>
        <v>-5</v>
      </c>
      <c r="BS3419">
        <v>0</v>
      </c>
      <c r="BT3419" s="37">
        <f t="shared" si="3600"/>
        <v>1.9502830666627047</v>
      </c>
      <c r="BU3419" s="34">
        <f t="shared" si="3583"/>
        <v>-5</v>
      </c>
      <c r="BV3419" s="34">
        <f t="shared" si="3584"/>
        <v>-5</v>
      </c>
      <c r="BW3419" s="34">
        <f t="shared" si="3585"/>
        <v>-5</v>
      </c>
      <c r="BX3419" s="34">
        <f t="shared" si="3586"/>
        <v>-5</v>
      </c>
      <c r="BY3419" s="34">
        <f t="shared" si="3587"/>
        <v>34.151110766479469</v>
      </c>
      <c r="BZ3419" s="36">
        <f t="shared" si="3601"/>
        <v>1.9454195178680348E-3</v>
      </c>
      <c r="CA3419" s="34">
        <f t="shared" si="3602"/>
        <v>1.3087299273101835E-2</v>
      </c>
    </row>
    <row r="3420" spans="1:79" ht="13.2" x14ac:dyDescent="0.25">
      <c r="A3420" s="75">
        <f t="shared" si="3588"/>
        <v>9.2767123287670064</v>
      </c>
      <c r="B3420" s="34">
        <f t="shared" si="3606"/>
        <v>3385.9999999999573</v>
      </c>
      <c r="C3420">
        <f t="shared" si="3589"/>
        <v>20</v>
      </c>
      <c r="D3420" s="35">
        <f t="shared" si="3549"/>
        <v>3000</v>
      </c>
      <c r="E3420" s="27">
        <v>0</v>
      </c>
      <c r="F3420" s="64">
        <f t="shared" si="3590"/>
        <v>0.96267801959344901</v>
      </c>
      <c r="G3420" s="34">
        <v>0</v>
      </c>
      <c r="H3420" s="34">
        <f t="shared" si="3550"/>
        <v>1</v>
      </c>
      <c r="I3420" s="34">
        <f t="shared" si="3591"/>
        <v>12793.990880396937</v>
      </c>
      <c r="J3420" s="34">
        <f t="shared" si="3551"/>
        <v>127148.06241817372</v>
      </c>
      <c r="K3420" s="34">
        <f t="shared" si="3552"/>
        <v>111493.56870730933</v>
      </c>
      <c r="L3420" s="36">
        <f t="shared" si="3603"/>
        <v>10965.378036902113</v>
      </c>
      <c r="M3420" s="34">
        <f t="shared" si="3553"/>
        <v>149.95224105927213</v>
      </c>
      <c r="N3420" s="34">
        <f t="shared" si="3592"/>
        <v>1490.2415582586248</v>
      </c>
      <c r="O3420" s="34">
        <f t="shared" si="3554"/>
        <v>13.261852397919354</v>
      </c>
      <c r="P3420">
        <f t="shared" si="3607"/>
        <v>415.48921432223574</v>
      </c>
      <c r="Q3420" s="36">
        <f t="shared" si="3555"/>
        <v>1018.3612685505659</v>
      </c>
      <c r="R3420" s="34">
        <f t="shared" si="3556"/>
        <v>742.76108475386161</v>
      </c>
      <c r="S3420" s="34">
        <f t="shared" si="3557"/>
        <v>134.66009378683646</v>
      </c>
      <c r="T3420" s="36">
        <f t="shared" si="3593"/>
        <v>2.2100327090502663E-4</v>
      </c>
      <c r="U3420" s="36">
        <f t="shared" si="3558"/>
        <v>27368.005399566977</v>
      </c>
      <c r="V3420" s="36">
        <f t="shared" si="3559"/>
        <v>1.7241788682198222E-2</v>
      </c>
      <c r="W3420" s="68">
        <f t="shared" si="3560"/>
        <v>31.32965153400604</v>
      </c>
      <c r="X3420">
        <f t="shared" si="3561"/>
        <v>6.4853761198997137</v>
      </c>
      <c r="Y3420">
        <f t="shared" si="3562"/>
        <v>5.4790819485161157E-3</v>
      </c>
      <c r="Z3420" s="34">
        <f t="shared" si="3563"/>
        <v>1.6980387444359678E-3</v>
      </c>
      <c r="AA3420" s="36">
        <f t="shared" si="3564"/>
        <v>5.5033451819543945E-4</v>
      </c>
      <c r="AB3420" s="34">
        <f t="shared" si="3565"/>
        <v>1.9253560391868981E-3</v>
      </c>
      <c r="AC3420" s="36">
        <f t="shared" si="3566"/>
        <v>319.85397095742223</v>
      </c>
      <c r="AD3420" s="34">
        <f t="shared" si="3567"/>
        <v>0</v>
      </c>
      <c r="AE3420">
        <f t="shared" si="3594"/>
        <v>166127.18086806458</v>
      </c>
      <c r="AF3420" s="36">
        <f t="shared" si="3608"/>
        <v>0</v>
      </c>
      <c r="AG3420" s="34">
        <f t="shared" si="3568"/>
        <v>148.35798948407148</v>
      </c>
      <c r="AH3420">
        <f t="shared" si="3604"/>
        <v>4.2764892964796957</v>
      </c>
      <c r="AI3420" s="29">
        <f t="shared" si="3595"/>
        <v>148.35798948407148</v>
      </c>
      <c r="AJ3420">
        <f t="shared" si="3596"/>
        <v>29209.161000326341</v>
      </c>
      <c r="AK3420" s="36">
        <f t="shared" si="3609"/>
        <v>-1.8210010626957898E-10</v>
      </c>
      <c r="AL3420" s="36">
        <f t="shared" si="3597"/>
        <v>-2.1745207485604492E-4</v>
      </c>
      <c r="AM3420" s="36">
        <f t="shared" si="3598"/>
        <v>-2.7538249050381427E-3</v>
      </c>
      <c r="AN3420" s="37">
        <f t="shared" si="3610"/>
        <v>1.1224978727105084E-8</v>
      </c>
      <c r="AO3420" s="36">
        <f t="shared" si="3611"/>
        <v>0.38396461106724228</v>
      </c>
      <c r="AP3420" s="36">
        <f t="shared" si="3612"/>
        <v>1.4275347475973106</v>
      </c>
      <c r="AQ3420" s="74">
        <f t="shared" si="3569"/>
        <v>1.0864749738887372E-9</v>
      </c>
      <c r="AR3420" s="73">
        <f t="shared" si="3570"/>
        <v>1.7923817454809291E-10</v>
      </c>
      <c r="AS3420" s="72">
        <f t="shared" si="3613"/>
        <v>5.6607450511287315E-2</v>
      </c>
      <c r="AT3420" s="37">
        <f t="shared" si="3571"/>
        <v>2.9734791105570762E-5</v>
      </c>
      <c r="AU3420" s="37">
        <f t="shared" si="3572"/>
        <v>214.0620345921991</v>
      </c>
      <c r="AV3420" s="34">
        <f t="shared" si="3573"/>
        <v>4.012650321850491</v>
      </c>
      <c r="AW3420" s="34">
        <f t="shared" si="3574"/>
        <v>2.9463073607446515</v>
      </c>
      <c r="AX3420" s="37">
        <f t="shared" si="3575"/>
        <v>117.77344097210678</v>
      </c>
      <c r="AY3420" s="7">
        <f t="shared" si="3576"/>
        <v>156.06205018870796</v>
      </c>
      <c r="AZ3420" s="37">
        <f t="shared" si="3577"/>
        <v>149.10309250611283</v>
      </c>
      <c r="BA3420" s="2">
        <f>BE3420*'mass balance'!$B$17+BF3420*'mass balance'!$C$17+BG3420*'mass balance'!$D$17+BH3420*'mass balance'!$E$17</f>
        <v>1.5332683111684308E-3</v>
      </c>
      <c r="BB3420" s="2">
        <f>BE3420*'mass balance'!$B$18+BF3420*'mass balance'!$C$18+BG3420*'mass balance'!$D$18+BH3420*'mass balance'!$E$18</f>
        <v>1.5568570544171757E-3</v>
      </c>
      <c r="BC3420" s="2">
        <f>BE3420*'mass balance'!$B$19+BF3420*'mass balance'!$C$19+BG3420*'mass balance'!$D$19+BH3420*'mass balance'!$E$19</f>
        <v>-1.9460713180214696E-3</v>
      </c>
      <c r="BD3420" s="2">
        <f>BE3420*'mass balance'!$B$20+BF3420*'mass balance'!$C$20+BG3420*'mass balance'!$D$20+BH3420*'mass balance'!$E$20</f>
        <v>7.0766229746235254E-5</v>
      </c>
      <c r="BE3420" s="2">
        <f>N3420*'mass balance'!$H$11+R3420*'mass balance'!$I$11+S3420*'mass balance'!$J$11</f>
        <v>-3.5481941863300588E-3</v>
      </c>
      <c r="BF3420" s="2">
        <f>N3420*'mass balance'!$H$12+R3420*'mass balance'!$I$12+S3420*'mass balance'!$J$12</f>
        <v>2.1642412571796948E-4</v>
      </c>
      <c r="BG3420" s="2">
        <f>N3420*'mass balance'!$H$13+R3420*'mass balance'!$I$13+S3420*'mass balance'!$J$13</f>
        <v>1.0565868615826323E-3</v>
      </c>
      <c r="BH3420" s="2">
        <f>N3420*'mass balance'!$H$14+R3420*'mass balance'!$I$14+S3420*'mass balance'!$J$14</f>
        <v>3.8808373912985016E-4</v>
      </c>
      <c r="BI3420" s="36">
        <f t="shared" si="3578"/>
        <v>6.4767575960678318E-26</v>
      </c>
      <c r="BJ3420" s="36">
        <f t="shared" si="3579"/>
        <v>2.26479951886269E-29</v>
      </c>
      <c r="BK3420" s="36">
        <f t="shared" si="3580"/>
        <v>9.8625597831978115E-26</v>
      </c>
      <c r="BL3420" s="36">
        <f t="shared" si="3581"/>
        <v>4.936154791611473E-26</v>
      </c>
      <c r="BM3420" s="36">
        <f t="shared" si="3614"/>
        <v>8.9516554544682077E-23</v>
      </c>
      <c r="BN3420" s="36">
        <f t="shared" ca="1" si="3582"/>
        <v>0.65149844450821748</v>
      </c>
      <c r="BO3420" s="36">
        <f t="shared" ca="1" si="3599"/>
        <v>1</v>
      </c>
      <c r="BP3420" s="36">
        <f t="shared" si="3615"/>
        <v>-8.9516554544682077E-23</v>
      </c>
      <c r="BQ3420" s="36">
        <f t="shared" si="3616"/>
        <v>1</v>
      </c>
      <c r="BR3420" s="2">
        <f t="shared" si="3605"/>
        <v>-5</v>
      </c>
      <c r="BS3420">
        <v>0</v>
      </c>
      <c r="BT3420" s="37">
        <f t="shared" si="3600"/>
        <v>1.9509364963165232</v>
      </c>
      <c r="BU3420" s="34">
        <f t="shared" si="3583"/>
        <v>-5</v>
      </c>
      <c r="BV3420" s="34">
        <f t="shared" si="3584"/>
        <v>-5</v>
      </c>
      <c r="BW3420" s="34">
        <f t="shared" si="3585"/>
        <v>-5</v>
      </c>
      <c r="BX3420" s="34">
        <f t="shared" si="3586"/>
        <v>-5</v>
      </c>
      <c r="BY3420" s="34">
        <f t="shared" si="3587"/>
        <v>34.16364405735716</v>
      </c>
      <c r="BZ3420" s="36">
        <f t="shared" si="3601"/>
        <v>1.9460713180214696E-3</v>
      </c>
      <c r="CA3420" s="34">
        <f t="shared" si="3602"/>
        <v>1.3084480432466818E-2</v>
      </c>
    </row>
    <row r="3421" spans="1:79" ht="13.2" x14ac:dyDescent="0.25">
      <c r="A3421" s="75">
        <f t="shared" si="3588"/>
        <v>9.2794520547944028</v>
      </c>
      <c r="B3421" s="34">
        <f t="shared" si="3606"/>
        <v>3386.9999999999573</v>
      </c>
      <c r="C3421">
        <f t="shared" si="3589"/>
        <v>20</v>
      </c>
      <c r="D3421" s="35">
        <f t="shared" si="3549"/>
        <v>3000</v>
      </c>
      <c r="E3421" s="27">
        <v>0</v>
      </c>
      <c r="F3421" s="64">
        <f t="shared" si="3590"/>
        <v>0.96267801959344901</v>
      </c>
      <c r="G3421" s="34">
        <v>0</v>
      </c>
      <c r="H3421" s="34">
        <f t="shared" si="3550"/>
        <v>1</v>
      </c>
      <c r="I3421" s="34">
        <f t="shared" si="3591"/>
        <v>12793.990880396937</v>
      </c>
      <c r="J3421" s="34">
        <f t="shared" si="3551"/>
        <v>127194.70745221243</v>
      </c>
      <c r="K3421" s="34">
        <f t="shared" si="3552"/>
        <v>111534.47079585507</v>
      </c>
      <c r="L3421" s="36">
        <f t="shared" si="3603"/>
        <v>10971.412662940884</v>
      </c>
      <c r="M3421" s="34">
        <f t="shared" si="3553"/>
        <v>149.95224105927213</v>
      </c>
      <c r="N3421" s="34">
        <f t="shared" si="3592"/>
        <v>1490.7882623679036</v>
      </c>
      <c r="O3421" s="34">
        <f t="shared" si="3554"/>
        <v>13.261852397919354</v>
      </c>
      <c r="P3421">
        <f t="shared" si="3607"/>
        <v>415.71787237881517</v>
      </c>
      <c r="Q3421" s="36">
        <f t="shared" si="3555"/>
        <v>1018.8271998776278</v>
      </c>
      <c r="R3421" s="34">
        <f t="shared" si="3556"/>
        <v>743.00045387275316</v>
      </c>
      <c r="S3421" s="34">
        <f t="shared" si="3557"/>
        <v>134.68314581107569</v>
      </c>
      <c r="T3421" s="36">
        <f t="shared" si="3593"/>
        <v>2.2057870515383146E-4</v>
      </c>
      <c r="U3421" s="36">
        <f t="shared" si="3558"/>
        <v>27368.005620570249</v>
      </c>
      <c r="V3421" s="36">
        <f t="shared" si="3559"/>
        <v>1.7244740248021868E-2</v>
      </c>
      <c r="W3421" s="68">
        <f t="shared" si="3560"/>
        <v>31.346893322688238</v>
      </c>
      <c r="X3421">
        <f t="shared" si="3561"/>
        <v>6.4865656105012333</v>
      </c>
      <c r="Y3421">
        <f t="shared" si="3562"/>
        <v>5.4790819485161157E-3</v>
      </c>
      <c r="Z3421" s="34">
        <f t="shared" si="3563"/>
        <v>1.6980387444359678E-3</v>
      </c>
      <c r="AA3421" s="36">
        <f t="shared" si="3564"/>
        <v>5.5012597486145398E-4</v>
      </c>
      <c r="AB3421" s="34">
        <f t="shared" si="3565"/>
        <v>1.9253560391868981E-3</v>
      </c>
      <c r="AC3421" s="36">
        <f t="shared" si="3566"/>
        <v>319.85397095742223</v>
      </c>
      <c r="AD3421" s="34">
        <f t="shared" si="3567"/>
        <v>0</v>
      </c>
      <c r="AE3421">
        <f t="shared" si="3594"/>
        <v>166127.18086806458</v>
      </c>
      <c r="AF3421" s="36">
        <f t="shared" si="3608"/>
        <v>0</v>
      </c>
      <c r="AG3421" s="34">
        <f t="shared" si="3568"/>
        <v>148.57221073031468</v>
      </c>
      <c r="AH3421">
        <f t="shared" si="3604"/>
        <v>4.2768860778989222</v>
      </c>
      <c r="AI3421" s="29">
        <f t="shared" si="3595"/>
        <v>148.57221073031468</v>
      </c>
      <c r="AJ3421">
        <f t="shared" si="3596"/>
        <v>29357.733211056657</v>
      </c>
      <c r="AK3421" s="36">
        <f t="shared" si="3609"/>
        <v>-1.7923817454809291E-10</v>
      </c>
      <c r="AL3421" s="36">
        <f t="shared" si="3597"/>
        <v>-2.1732892449140992E-4</v>
      </c>
      <c r="AM3421" s="36">
        <f t="shared" si="3598"/>
        <v>-2.7485125650272908E-3</v>
      </c>
      <c r="AN3421" s="37">
        <f t="shared" si="3610"/>
        <v>1.1042878620835504E-8</v>
      </c>
      <c r="AO3421" s="36">
        <f t="shared" si="3611"/>
        <v>0.38374715899238621</v>
      </c>
      <c r="AP3421" s="36">
        <f t="shared" si="3612"/>
        <v>1.4247809226922725</v>
      </c>
      <c r="AQ3421" s="74">
        <f t="shared" si="3569"/>
        <v>1.0706673888763272E-9</v>
      </c>
      <c r="AR3421" s="73">
        <f t="shared" si="3570"/>
        <v>1.7641973010984143E-10</v>
      </c>
      <c r="AS3421" s="72">
        <f t="shared" si="3613"/>
        <v>5.6511328858698681E-2</v>
      </c>
      <c r="AT3421" s="37">
        <f t="shared" si="3571"/>
        <v>2.9302167023540409E-5</v>
      </c>
      <c r="AU3421" s="37">
        <f t="shared" si="3572"/>
        <v>213.64909237620381</v>
      </c>
      <c r="AV3421" s="34">
        <f t="shared" si="3573"/>
        <v>4.0330577087443436</v>
      </c>
      <c r="AW3421" s="34">
        <f t="shared" si="3574"/>
        <v>2.9479288153864824</v>
      </c>
      <c r="AX3421" s="37">
        <f t="shared" si="3575"/>
        <v>117.83825671357283</v>
      </c>
      <c r="AY3421" s="7">
        <f t="shared" si="3576"/>
        <v>156.16613656039189</v>
      </c>
      <c r="AZ3421" s="37">
        <f t="shared" si="3577"/>
        <v>149.18515003626106</v>
      </c>
      <c r="BA3421" s="2">
        <f>BE3421*'mass balance'!$B$17+BF3421*'mass balance'!$C$17+BG3421*'mass balance'!$D$17+BH3421*'mass balance'!$E$17</f>
        <v>1.5337819034687531E-3</v>
      </c>
      <c r="BB3421" s="2">
        <f>BE3421*'mass balance'!$B$18+BF3421*'mass balance'!$C$18+BG3421*'mass balance'!$D$18+BH3421*'mass balance'!$E$18</f>
        <v>1.5573785481375027E-3</v>
      </c>
      <c r="BC3421" s="2">
        <f>BE3421*'mass balance'!$B$19+BF3421*'mass balance'!$C$19+BG3421*'mass balance'!$D$19+BH3421*'mass balance'!$E$19</f>
        <v>-1.9467231851718783E-3</v>
      </c>
      <c r="BD3421" s="2">
        <f>BE3421*'mass balance'!$B$20+BF3421*'mass balance'!$C$20+BG3421*'mass balance'!$D$20+BH3421*'mass balance'!$E$20</f>
        <v>7.0789934006250139E-5</v>
      </c>
      <c r="BE3421" s="2">
        <f>N3421*'mass balance'!$H$11+R3421*'mass balance'!$I$11+S3421*'mass balance'!$J$11</f>
        <v>-3.5494958627807225E-3</v>
      </c>
      <c r="BF3421" s="2">
        <f>N3421*'mass balance'!$H$12+R3421*'mass balance'!$I$12+S3421*'mass balance'!$J$12</f>
        <v>2.1646117466136248E-4</v>
      </c>
      <c r="BG3421" s="2">
        <f>N3421*'mass balance'!$H$13+R3421*'mass balance'!$I$13+S3421*'mass balance'!$J$13</f>
        <v>1.0570770046277151E-3</v>
      </c>
      <c r="BH3421" s="2">
        <f>N3421*'mass balance'!$H$14+R3421*'mass balance'!$I$14+S3421*'mass balance'!$J$14</f>
        <v>3.8822610999164148E-4</v>
      </c>
      <c r="BI3421" s="36">
        <f t="shared" si="3578"/>
        <v>6.4767575960678318E-26</v>
      </c>
      <c r="BJ3421" s="36">
        <f t="shared" si="3579"/>
        <v>2.264896987555033E-29</v>
      </c>
      <c r="BK3421" s="36">
        <f t="shared" si="3580"/>
        <v>9.8648245827166744E-26</v>
      </c>
      <c r="BL3421" s="36">
        <f t="shared" si="3581"/>
        <v>4.9375708922366975E-26</v>
      </c>
      <c r="BM3421" s="36">
        <f t="shared" si="3614"/>
        <v>8.9565916092598189E-23</v>
      </c>
      <c r="BN3421" s="36">
        <f t="shared" ca="1" si="3582"/>
        <v>0.26919113679095674</v>
      </c>
      <c r="BO3421" s="36">
        <f t="shared" ca="1" si="3599"/>
        <v>1</v>
      </c>
      <c r="BP3421" s="36">
        <f t="shared" si="3615"/>
        <v>-8.9565916092598189E-23</v>
      </c>
      <c r="BQ3421" s="36">
        <f t="shared" si="3616"/>
        <v>1</v>
      </c>
      <c r="BR3421" s="2">
        <f t="shared" si="3605"/>
        <v>-5</v>
      </c>
      <c r="BS3421">
        <v>0</v>
      </c>
      <c r="BT3421" s="37">
        <f t="shared" si="3600"/>
        <v>1.9515899931348082</v>
      </c>
      <c r="BU3421" s="34">
        <f t="shared" si="3583"/>
        <v>-5</v>
      </c>
      <c r="BV3421" s="34">
        <f t="shared" si="3584"/>
        <v>-5</v>
      </c>
      <c r="BW3421" s="34">
        <f t="shared" si="3585"/>
        <v>-5</v>
      </c>
      <c r="BX3421" s="34">
        <f t="shared" si="3586"/>
        <v>-5</v>
      </c>
      <c r="BY3421" s="34">
        <f t="shared" si="3587"/>
        <v>34.176177196357742</v>
      </c>
      <c r="BZ3421" s="36">
        <f t="shared" si="3601"/>
        <v>1.9467231851718783E-3</v>
      </c>
      <c r="CA3421" s="34">
        <f t="shared" si="3602"/>
        <v>1.3081663909983355E-2</v>
      </c>
    </row>
    <row r="3422" spans="1:79" ht="13.2" x14ac:dyDescent="0.25">
      <c r="A3422" s="75">
        <f t="shared" si="3588"/>
        <v>9.2821917808217993</v>
      </c>
      <c r="B3422" s="34">
        <f t="shared" si="3606"/>
        <v>3387.9999999999568</v>
      </c>
      <c r="C3422">
        <f t="shared" si="3589"/>
        <v>20</v>
      </c>
      <c r="D3422" s="35">
        <f t="shared" si="3549"/>
        <v>3000</v>
      </c>
      <c r="E3422" s="27">
        <v>0</v>
      </c>
      <c r="F3422" s="64">
        <f t="shared" si="3590"/>
        <v>0.96267801959344901</v>
      </c>
      <c r="G3422" s="34">
        <v>0</v>
      </c>
      <c r="H3422" s="34">
        <f t="shared" si="3550"/>
        <v>1</v>
      </c>
      <c r="I3422" s="34">
        <f t="shared" si="3591"/>
        <v>12793.990880396937</v>
      </c>
      <c r="J3422" s="34">
        <f t="shared" si="3551"/>
        <v>127241.35191776675</v>
      </c>
      <c r="K3422" s="34">
        <f t="shared" si="3552"/>
        <v>111575.37238590835</v>
      </c>
      <c r="L3422" s="36">
        <f t="shared" si="3603"/>
        <v>10977.448322027691</v>
      </c>
      <c r="M3422" s="34">
        <f t="shared" si="3553"/>
        <v>149.95224105927213</v>
      </c>
      <c r="N3422" s="34">
        <f t="shared" si="3592"/>
        <v>1491.334959814249</v>
      </c>
      <c r="O3422" s="34">
        <f t="shared" si="3554"/>
        <v>13.261852397919354</v>
      </c>
      <c r="P3422">
        <f t="shared" si="3607"/>
        <v>415.94656957862492</v>
      </c>
      <c r="Q3422" s="36">
        <f t="shared" si="3555"/>
        <v>1019.2931763104285</v>
      </c>
      <c r="R3422" s="34">
        <f t="shared" si="3556"/>
        <v>743.23986317178833</v>
      </c>
      <c r="S3422" s="34">
        <f t="shared" si="3557"/>
        <v>134.70618305955787</v>
      </c>
      <c r="T3422" s="36">
        <f t="shared" si="3593"/>
        <v>2.201550406226068E-4</v>
      </c>
      <c r="U3422" s="36">
        <f t="shared" si="3558"/>
        <v>27368.005841148955</v>
      </c>
      <c r="V3422" s="36">
        <f t="shared" si="3559"/>
        <v>1.7247689921967436E-2</v>
      </c>
      <c r="W3422" s="68">
        <f t="shared" si="3560"/>
        <v>31.364138062936259</v>
      </c>
      <c r="X3422">
        <f t="shared" si="3561"/>
        <v>6.4877548685239708</v>
      </c>
      <c r="Y3422">
        <f t="shared" si="3562"/>
        <v>5.4790819485161157E-3</v>
      </c>
      <c r="Z3422" s="34">
        <f t="shared" si="3563"/>
        <v>1.6980387444359678E-3</v>
      </c>
      <c r="AA3422" s="36">
        <f t="shared" si="3564"/>
        <v>5.4991754874174077E-4</v>
      </c>
      <c r="AB3422" s="34">
        <f t="shared" si="3565"/>
        <v>1.9253560391868981E-3</v>
      </c>
      <c r="AC3422" s="36">
        <f t="shared" si="3566"/>
        <v>319.85397095742223</v>
      </c>
      <c r="AD3422" s="34">
        <f t="shared" si="3567"/>
        <v>0</v>
      </c>
      <c r="AE3422">
        <f t="shared" si="3594"/>
        <v>166127.18086806458</v>
      </c>
      <c r="AF3422" s="36">
        <f t="shared" si="3608"/>
        <v>0</v>
      </c>
      <c r="AG3422" s="34">
        <f t="shared" si="3568"/>
        <v>148.7864527148235</v>
      </c>
      <c r="AH3422">
        <f t="shared" si="3604"/>
        <v>4.2772837585127945</v>
      </c>
      <c r="AI3422" s="29">
        <f t="shared" si="3595"/>
        <v>148.7864527148235</v>
      </c>
      <c r="AJ3422">
        <f t="shared" si="3596"/>
        <v>29506.51966377148</v>
      </c>
      <c r="AK3422" s="36">
        <f t="shared" si="3609"/>
        <v>-1.7641973010984143E-10</v>
      </c>
      <c r="AL3422" s="36">
        <f t="shared" si="3597"/>
        <v>-2.1720584387009538E-4</v>
      </c>
      <c r="AM3422" s="36">
        <f t="shared" si="3598"/>
        <v>-2.7432104729113484E-3</v>
      </c>
      <c r="AN3422" s="37">
        <f t="shared" si="3610"/>
        <v>1.0863640446287411E-8</v>
      </c>
      <c r="AO3422" s="36">
        <f t="shared" si="3611"/>
        <v>0.38352983006789482</v>
      </c>
      <c r="AP3422" s="36">
        <f t="shared" si="3612"/>
        <v>1.4220324101272452</v>
      </c>
      <c r="AQ3422" s="74">
        <f t="shared" si="3569"/>
        <v>1.0550808373083268E-9</v>
      </c>
      <c r="AR3422" s="73">
        <f t="shared" si="3570"/>
        <v>1.7364413554327555E-10</v>
      </c>
      <c r="AS3422" s="72">
        <f t="shared" si="3613"/>
        <v>5.6415370424388191E-2</v>
      </c>
      <c r="AT3422" s="37">
        <f t="shared" si="3571"/>
        <v>2.8875592214116261E-5</v>
      </c>
      <c r="AU3422" s="37">
        <f t="shared" si="3572"/>
        <v>213.2369467574984</v>
      </c>
      <c r="AV3422" s="34">
        <f t="shared" si="3573"/>
        <v>4.0534945232526836</v>
      </c>
      <c r="AW3422" s="34">
        <f t="shared" si="3574"/>
        <v>2.9495505475998693</v>
      </c>
      <c r="AX3422" s="37">
        <f t="shared" si="3575"/>
        <v>117.90308354969024</v>
      </c>
      <c r="AY3422" s="7">
        <f t="shared" si="3576"/>
        <v>156.27026668347904</v>
      </c>
      <c r="AZ3422" s="37">
        <f t="shared" si="3577"/>
        <v>149.26722161262649</v>
      </c>
      <c r="BA3422" s="2">
        <f>BE3422*'mass balance'!$B$17+BF3422*'mass balance'!$C$17+BG3422*'mass balance'!$D$17+BH3422*'mass balance'!$E$17</f>
        <v>1.5342955485059461E-3</v>
      </c>
      <c r="BB3422" s="2">
        <f>BE3422*'mass balance'!$B$18+BF3422*'mass balance'!$C$18+BG3422*'mass balance'!$D$18+BH3422*'mass balance'!$E$18</f>
        <v>1.5579000954060373E-3</v>
      </c>
      <c r="BC3422" s="2">
        <f>BE3422*'mass balance'!$B$19+BF3422*'mass balance'!$C$19+BG3422*'mass balance'!$D$19+BH3422*'mass balance'!$E$19</f>
        <v>-1.9473751192575469E-3</v>
      </c>
      <c r="BD3422" s="2">
        <f>BE3422*'mass balance'!$B$20+BF3422*'mass balance'!$C$20+BG3422*'mass balance'!$D$20+BH3422*'mass balance'!$E$20</f>
        <v>7.0813640700274425E-5</v>
      </c>
      <c r="BE3422" s="2">
        <f>N3422*'mass balance'!$H$11+R3422*'mass balance'!$I$11+S3422*'mass balance'!$J$11</f>
        <v>-3.5507975233672593E-3</v>
      </c>
      <c r="BF3422" s="2">
        <f>N3422*'mass balance'!$H$12+R3422*'mass balance'!$I$12+S3422*'mass balance'!$J$12</f>
        <v>2.164981998573318E-4</v>
      </c>
      <c r="BG3422" s="2">
        <f>N3422*'mass balance'!$H$13+R3422*'mass balance'!$I$13+S3422*'mass balance'!$J$13</f>
        <v>1.0575670923843154E-3</v>
      </c>
      <c r="BH3422" s="2">
        <f>N3422*'mass balance'!$H$14+R3422*'mass balance'!$I$14+S3422*'mass balance'!$J$14</f>
        <v>3.8836847911829397E-4</v>
      </c>
      <c r="BI3422" s="36">
        <f t="shared" si="3578"/>
        <v>6.4767575960678318E-26</v>
      </c>
      <c r="BJ3422" s="36">
        <f t="shared" si="3579"/>
        <v>2.2649945917686477E-29</v>
      </c>
      <c r="BK3422" s="36">
        <f t="shared" si="3580"/>
        <v>9.8670894797042297E-26</v>
      </c>
      <c r="BL3422" s="36">
        <f t="shared" si="3581"/>
        <v>4.9389873199774292E-26</v>
      </c>
      <c r="BM3422" s="36">
        <f t="shared" si="3614"/>
        <v>8.9615291801520561E-23</v>
      </c>
      <c r="BN3422" s="36">
        <f t="shared" ca="1" si="3582"/>
        <v>0.4966009234898543</v>
      </c>
      <c r="BO3422" s="36">
        <f t="shared" ca="1" si="3599"/>
        <v>1</v>
      </c>
      <c r="BP3422" s="36">
        <f t="shared" si="3615"/>
        <v>-8.9615291801520561E-23</v>
      </c>
      <c r="BQ3422" s="36">
        <f t="shared" si="3616"/>
        <v>1</v>
      </c>
      <c r="BR3422" s="2">
        <f t="shared" si="3605"/>
        <v>-5</v>
      </c>
      <c r="BS3422">
        <v>0</v>
      </c>
      <c r="BT3422" s="37">
        <f t="shared" si="3600"/>
        <v>1.9522435570556906</v>
      </c>
      <c r="BU3422" s="34">
        <f t="shared" si="3583"/>
        <v>-5</v>
      </c>
      <c r="BV3422" s="34">
        <f t="shared" si="3584"/>
        <v>-5</v>
      </c>
      <c r="BW3422" s="34">
        <f t="shared" si="3585"/>
        <v>-5</v>
      </c>
      <c r="BX3422" s="34">
        <f t="shared" si="3586"/>
        <v>-5</v>
      </c>
      <c r="BY3422" s="34">
        <f t="shared" si="3587"/>
        <v>34.188710182611224</v>
      </c>
      <c r="BZ3422" s="36">
        <f t="shared" si="3601"/>
        <v>1.9473751192575469E-3</v>
      </c>
      <c r="CA3422" s="34">
        <f t="shared" si="3602"/>
        <v>1.3078849702998363E-2</v>
      </c>
    </row>
    <row r="3423" spans="1:79" ht="13.2" x14ac:dyDescent="0.25">
      <c r="A3423" s="75">
        <f t="shared" si="3588"/>
        <v>9.2849315068491958</v>
      </c>
      <c r="B3423" s="34">
        <f t="shared" si="3606"/>
        <v>3388.9999999999563</v>
      </c>
      <c r="C3423">
        <f t="shared" si="3589"/>
        <v>20</v>
      </c>
      <c r="D3423" s="35">
        <f t="shared" si="3549"/>
        <v>3000</v>
      </c>
      <c r="E3423" s="27">
        <v>0</v>
      </c>
      <c r="F3423" s="64">
        <f t="shared" si="3590"/>
        <v>0.96267801959344901</v>
      </c>
      <c r="G3423" s="34">
        <v>0</v>
      </c>
      <c r="H3423" s="34">
        <f t="shared" si="3550"/>
        <v>1</v>
      </c>
      <c r="I3423" s="34">
        <f t="shared" si="3591"/>
        <v>12793.990880396937</v>
      </c>
      <c r="J3423" s="34">
        <f t="shared" si="3551"/>
        <v>127287.99581160038</v>
      </c>
      <c r="K3423" s="34">
        <f t="shared" si="3552"/>
        <v>111616.27347463129</v>
      </c>
      <c r="L3423" s="36">
        <f t="shared" si="3603"/>
        <v>10983.485013500378</v>
      </c>
      <c r="M3423" s="34">
        <f t="shared" si="3553"/>
        <v>149.95224105927213</v>
      </c>
      <c r="N3423" s="34">
        <f t="shared" si="3592"/>
        <v>1491.8816505597304</v>
      </c>
      <c r="O3423" s="34">
        <f t="shared" si="3554"/>
        <v>13.261852397919354</v>
      </c>
      <c r="P3423">
        <f t="shared" si="3607"/>
        <v>416.17530589657508</v>
      </c>
      <c r="Q3423" s="36">
        <f t="shared" si="3555"/>
        <v>1019.7591978054731</v>
      </c>
      <c r="R3423" s="34">
        <f t="shared" si="3556"/>
        <v>743.47931262487737</v>
      </c>
      <c r="S3423" s="34">
        <f t="shared" si="3557"/>
        <v>134.72920553387564</v>
      </c>
      <c r="T3423" s="36">
        <f t="shared" si="3593"/>
        <v>2.1973227518286168E-4</v>
      </c>
      <c r="U3423" s="36">
        <f t="shared" si="3558"/>
        <v>27368.006061303997</v>
      </c>
      <c r="V3423" s="36">
        <f t="shared" si="3559"/>
        <v>1.7250637704238833E-2</v>
      </c>
      <c r="W3423" s="68">
        <f t="shared" si="3560"/>
        <v>31.381385752858225</v>
      </c>
      <c r="X3423">
        <f t="shared" si="3561"/>
        <v>6.4889438940133157</v>
      </c>
      <c r="Y3423">
        <f t="shared" si="3562"/>
        <v>5.4790819485161157E-3</v>
      </c>
      <c r="Z3423" s="34">
        <f t="shared" si="3563"/>
        <v>1.6980387444359678E-3</v>
      </c>
      <c r="AA3423" s="36">
        <f t="shared" si="3564"/>
        <v>5.4970923974151267E-4</v>
      </c>
      <c r="AB3423" s="34">
        <f t="shared" si="3565"/>
        <v>1.9253560391868981E-3</v>
      </c>
      <c r="AC3423" s="36">
        <f t="shared" si="3566"/>
        <v>319.85397095742223</v>
      </c>
      <c r="AD3423" s="34">
        <f t="shared" si="3567"/>
        <v>0</v>
      </c>
      <c r="AE3423">
        <f t="shared" si="3594"/>
        <v>166127.18086806458</v>
      </c>
      <c r="AF3423" s="36">
        <f t="shared" si="3608"/>
        <v>0</v>
      </c>
      <c r="AG3423" s="34">
        <f t="shared" si="3568"/>
        <v>149.00071541760019</v>
      </c>
      <c r="AH3423">
        <f t="shared" si="3604"/>
        <v>4.2776822733638369</v>
      </c>
      <c r="AI3423" s="29">
        <f t="shared" si="3595"/>
        <v>149.00071541760019</v>
      </c>
      <c r="AJ3423">
        <f t="shared" si="3596"/>
        <v>29655.520379189082</v>
      </c>
      <c r="AK3423" s="36">
        <f t="shared" si="3609"/>
        <v>-1.7364413554327555E-10</v>
      </c>
      <c r="AL3423" s="36">
        <f t="shared" si="3597"/>
        <v>-2.1708283295261523E-4</v>
      </c>
      <c r="AM3423" s="36">
        <f t="shared" si="3598"/>
        <v>-2.7379186089216273E-3</v>
      </c>
      <c r="AN3423" s="37">
        <f t="shared" si="3610"/>
        <v>1.0687220716177569E-8</v>
      </c>
      <c r="AO3423" s="36">
        <f t="shared" si="3611"/>
        <v>0.38331262422402473</v>
      </c>
      <c r="AP3423" s="36">
        <f t="shared" si="3612"/>
        <v>1.419289199654334</v>
      </c>
      <c r="AQ3423" s="74">
        <f t="shared" si="3569"/>
        <v>1.0397123589328002E-9</v>
      </c>
      <c r="AR3423" s="73">
        <f t="shared" si="3570"/>
        <v>1.7091076242503184E-10</v>
      </c>
      <c r="AS3423" s="72">
        <f t="shared" si="3613"/>
        <v>5.6319574931205235E-2</v>
      </c>
      <c r="AT3423" s="37">
        <f t="shared" si="3571"/>
        <v>2.8454985660730924E-5</v>
      </c>
      <c r="AU3423" s="37">
        <f t="shared" si="3572"/>
        <v>212.82559619938809</v>
      </c>
      <c r="AV3423" s="34">
        <f t="shared" si="3573"/>
        <v>4.0739607682123706</v>
      </c>
      <c r="AW3423" s="34">
        <f t="shared" si="3574"/>
        <v>2.9511725572068945</v>
      </c>
      <c r="AX3423" s="37">
        <f t="shared" si="3575"/>
        <v>117.96792147334826</v>
      </c>
      <c r="AY3423" s="7">
        <f t="shared" si="3576"/>
        <v>156.37444055162575</v>
      </c>
      <c r="AZ3423" s="37">
        <f t="shared" si="3577"/>
        <v>149.34930722620649</v>
      </c>
      <c r="BA3423" s="2">
        <f>BE3423*'mass balance'!$B$17+BF3423*'mass balance'!$C$17+BG3423*'mass balance'!$D$17+BH3423*'mass balance'!$E$17</f>
        <v>1.5348092462313977E-3</v>
      </c>
      <c r="BB3423" s="2">
        <f>BE3423*'mass balance'!$B$18+BF3423*'mass balance'!$C$18+BG3423*'mass balance'!$D$18+BH3423*'mass balance'!$E$18</f>
        <v>1.558421696173419E-3</v>
      </c>
      <c r="BC3423" s="2">
        <f>BE3423*'mass balance'!$B$19+BF3423*'mass balance'!$C$19+BG3423*'mass balance'!$D$19+BH3423*'mass balance'!$E$19</f>
        <v>-1.9480271202167733E-3</v>
      </c>
      <c r="BD3423" s="2">
        <f>BE3423*'mass balance'!$B$20+BF3423*'mass balance'!$C$20+BG3423*'mass balance'!$D$20+BH3423*'mass balance'!$E$20</f>
        <v>7.0837349826064505E-5</v>
      </c>
      <c r="BE3423" s="2">
        <f>N3423*'mass balance'!$H$11+R3423*'mass balance'!$I$11+S3423*'mass balance'!$J$11</f>
        <v>-3.5520991679993579E-3</v>
      </c>
      <c r="BF3423" s="2">
        <f>N3423*'mass balance'!$H$12+R3423*'mass balance'!$I$12+S3423*'mass balance'!$J$12</f>
        <v>2.1653520130843708E-4</v>
      </c>
      <c r="BG3423" s="2">
        <f>N3423*'mass balance'!$H$13+R3423*'mass balance'!$I$13+S3423*'mass balance'!$J$13</f>
        <v>1.0580571248292711E-3</v>
      </c>
      <c r="BH3423" s="2">
        <f>N3423*'mass balance'!$H$14+R3423*'mass balance'!$I$14+S3423*'mass balance'!$J$14</f>
        <v>3.8851084649992973E-4</v>
      </c>
      <c r="BI3423" s="36">
        <f t="shared" si="3578"/>
        <v>6.4767575960678318E-26</v>
      </c>
      <c r="BJ3423" s="36">
        <f t="shared" si="3579"/>
        <v>2.2650923313047359E-29</v>
      </c>
      <c r="BK3423" s="36">
        <f t="shared" si="3580"/>
        <v>9.8693544742959979E-26</v>
      </c>
      <c r="BL3423" s="36">
        <f t="shared" si="3581"/>
        <v>4.9404040747884719E-26</v>
      </c>
      <c r="BM3423" s="36">
        <f t="shared" si="3614"/>
        <v>8.9664681674720335E-23</v>
      </c>
      <c r="BN3423" s="36">
        <f t="shared" ca="1" si="3582"/>
        <v>0.34223686255920638</v>
      </c>
      <c r="BO3423" s="36">
        <f t="shared" ca="1" si="3599"/>
        <v>1</v>
      </c>
      <c r="BP3423" s="36">
        <f t="shared" si="3615"/>
        <v>-8.9664681674720335E-23</v>
      </c>
      <c r="BQ3423" s="36">
        <f t="shared" si="3616"/>
        <v>1</v>
      </c>
      <c r="BR3423" s="2">
        <f t="shared" si="3605"/>
        <v>-5</v>
      </c>
      <c r="BS3423">
        <v>0</v>
      </c>
      <c r="BT3423" s="37">
        <f t="shared" si="3600"/>
        <v>1.9528971880173154</v>
      </c>
      <c r="BU3423" s="34">
        <f t="shared" si="3583"/>
        <v>-5</v>
      </c>
      <c r="BV3423" s="34">
        <f t="shared" si="3584"/>
        <v>-5</v>
      </c>
      <c r="BW3423" s="34">
        <f t="shared" si="3585"/>
        <v>-5</v>
      </c>
      <c r="BX3423" s="34">
        <f t="shared" si="3586"/>
        <v>-5</v>
      </c>
      <c r="BY3423" s="34">
        <f t="shared" si="3587"/>
        <v>34.201243015248025</v>
      </c>
      <c r="BZ3423" s="36">
        <f t="shared" si="3601"/>
        <v>1.9480271202167733E-3</v>
      </c>
      <c r="CA3423" s="34">
        <f t="shared" si="3602"/>
        <v>1.307603780886262E-2</v>
      </c>
    </row>
    <row r="3424" spans="1:79" ht="13.2" x14ac:dyDescent="0.25">
      <c r="A3424" s="75">
        <f t="shared" si="3588"/>
        <v>9.2876712328765922</v>
      </c>
      <c r="B3424" s="34">
        <f t="shared" si="3606"/>
        <v>3389.9999999999563</v>
      </c>
      <c r="C3424">
        <f t="shared" si="3589"/>
        <v>20</v>
      </c>
      <c r="D3424" s="35">
        <f t="shared" si="3549"/>
        <v>3000</v>
      </c>
      <c r="E3424" s="27">
        <v>0</v>
      </c>
      <c r="F3424" s="64">
        <f t="shared" si="3590"/>
        <v>0.96267801959344901</v>
      </c>
      <c r="G3424" s="34">
        <v>0</v>
      </c>
      <c r="H3424" s="34">
        <f t="shared" si="3550"/>
        <v>1</v>
      </c>
      <c r="I3424" s="34">
        <f t="shared" si="3591"/>
        <v>12793.990880396937</v>
      </c>
      <c r="J3424" s="34">
        <f t="shared" si="3551"/>
        <v>127334.63913047941</v>
      </c>
      <c r="K3424" s="34">
        <f t="shared" si="3552"/>
        <v>111657.17405918817</v>
      </c>
      <c r="L3424" s="36">
        <f t="shared" si="3603"/>
        <v>10989.522736696863</v>
      </c>
      <c r="M3424" s="34">
        <f t="shared" si="3553"/>
        <v>149.95224105927213</v>
      </c>
      <c r="N3424" s="34">
        <f t="shared" si="3592"/>
        <v>1492.4283345664439</v>
      </c>
      <c r="O3424" s="34">
        <f t="shared" si="3554"/>
        <v>13.261852397919354</v>
      </c>
      <c r="P3424">
        <f t="shared" si="3607"/>
        <v>416.40408130757874</v>
      </c>
      <c r="Q3424" s="36">
        <f t="shared" si="3555"/>
        <v>1020.2252643192774</v>
      </c>
      <c r="R3424" s="34">
        <f t="shared" si="3556"/>
        <v>743.71880220593357</v>
      </c>
      <c r="S3424" s="34">
        <f t="shared" si="3557"/>
        <v>134.75221323562448</v>
      </c>
      <c r="T3424" s="36">
        <f t="shared" si="3593"/>
        <v>2.1931040675291562E-4</v>
      </c>
      <c r="U3424" s="36">
        <f t="shared" si="3558"/>
        <v>27368.006281036272</v>
      </c>
      <c r="V3424" s="36">
        <f t="shared" si="3559"/>
        <v>1.7253583595040332E-2</v>
      </c>
      <c r="W3424" s="68">
        <f t="shared" si="3560"/>
        <v>31.398636390562466</v>
      </c>
      <c r="X3424">
        <f t="shared" si="3561"/>
        <v>6.4901326870146532</v>
      </c>
      <c r="Y3424">
        <f t="shared" si="3562"/>
        <v>5.4790819485161157E-3</v>
      </c>
      <c r="Z3424" s="34">
        <f t="shared" si="3563"/>
        <v>1.6980387444359678E-3</v>
      </c>
      <c r="AA3424" s="36">
        <f t="shared" si="3564"/>
        <v>5.4950104776608285E-4</v>
      </c>
      <c r="AB3424" s="34">
        <f t="shared" si="3565"/>
        <v>1.9253560391868981E-3</v>
      </c>
      <c r="AC3424" s="36">
        <f t="shared" si="3566"/>
        <v>319.85397095742223</v>
      </c>
      <c r="AD3424" s="34">
        <f t="shared" si="3567"/>
        <v>0</v>
      </c>
      <c r="AE3424">
        <f t="shared" si="3594"/>
        <v>166127.18086806458</v>
      </c>
      <c r="AF3424" s="36">
        <f t="shared" si="3608"/>
        <v>0</v>
      </c>
      <c r="AG3424" s="34">
        <f t="shared" si="3568"/>
        <v>149.21499881865191</v>
      </c>
      <c r="AH3424">
        <f t="shared" si="3604"/>
        <v>4.2780815607473528</v>
      </c>
      <c r="AI3424" s="29">
        <f t="shared" si="3595"/>
        <v>149.21499881865191</v>
      </c>
      <c r="AJ3424">
        <f t="shared" si="3596"/>
        <v>29804.735378007732</v>
      </c>
      <c r="AK3424" s="36">
        <f t="shared" si="3609"/>
        <v>-1.7091076242503184E-10</v>
      </c>
      <c r="AL3424" s="36">
        <f t="shared" si="3597"/>
        <v>-2.1695989169950533E-4</v>
      </c>
      <c r="AM3424" s="36">
        <f t="shared" si="3598"/>
        <v>-2.7326369533275702E-3</v>
      </c>
      <c r="AN3424" s="37">
        <f t="shared" si="3610"/>
        <v>1.0513576580634294E-8</v>
      </c>
      <c r="AO3424" s="36">
        <f t="shared" si="3611"/>
        <v>0.3830955413910721</v>
      </c>
      <c r="AP3424" s="36">
        <f t="shared" si="3612"/>
        <v>1.4165512810454124</v>
      </c>
      <c r="AQ3424" s="74">
        <f t="shared" si="3569"/>
        <v>1.024559031316386E-9</v>
      </c>
      <c r="AR3424" s="73">
        <f t="shared" si="3570"/>
        <v>1.682189911983825E-10</v>
      </c>
      <c r="AS3424" s="72">
        <f t="shared" si="3613"/>
        <v>5.6223942102469907E-2</v>
      </c>
      <c r="AT3424" s="37">
        <f t="shared" si="3571"/>
        <v>2.8040267381840782E-5</v>
      </c>
      <c r="AU3424" s="37">
        <f t="shared" si="3572"/>
        <v>212.41503916814241</v>
      </c>
      <c r="AV3424" s="34">
        <f t="shared" si="3573"/>
        <v>4.0944564464579685</v>
      </c>
      <c r="AW3424" s="34">
        <f t="shared" si="3574"/>
        <v>2.952794844029663</v>
      </c>
      <c r="AX3424" s="37">
        <f t="shared" si="3575"/>
        <v>118.0327704774369</v>
      </c>
      <c r="AY3424" s="7">
        <f t="shared" si="3576"/>
        <v>156.47865815848698</v>
      </c>
      <c r="AZ3424" s="37">
        <f t="shared" si="3577"/>
        <v>149.43140686799936</v>
      </c>
      <c r="BA3424" s="2">
        <f>BE3424*'mass balance'!$B$17+BF3424*'mass balance'!$C$17+BG3424*'mass balance'!$D$17+BH3424*'mass balance'!$E$17</f>
        <v>1.5353229965965056E-3</v>
      </c>
      <c r="BB3424" s="2">
        <f>BE3424*'mass balance'!$B$18+BF3424*'mass balance'!$C$18+BG3424*'mass balance'!$D$18+BH3424*'mass balance'!$E$18</f>
        <v>1.5589433503902985E-3</v>
      </c>
      <c r="BC3424" s="2">
        <f>BE3424*'mass balance'!$B$19+BF3424*'mass balance'!$C$19+BG3424*'mass balance'!$D$19+BH3424*'mass balance'!$E$19</f>
        <v>-1.9486791879878729E-3</v>
      </c>
      <c r="BD3424" s="2">
        <f>BE3424*'mass balance'!$B$20+BF3424*'mass balance'!$C$20+BG3424*'mass balance'!$D$20+BH3424*'mass balance'!$E$20</f>
        <v>7.0861061381377206E-5</v>
      </c>
      <c r="BE3424" s="2">
        <f>N3424*'mass balance'!$H$11+R3424*'mass balance'!$I$11+S3424*'mass balance'!$J$11</f>
        <v>-3.5534007965867709E-3</v>
      </c>
      <c r="BF3424" s="2">
        <f>N3424*'mass balance'!$H$12+R3424*'mass balance'!$I$12+S3424*'mass balance'!$J$12</f>
        <v>2.165721790172426E-4</v>
      </c>
      <c r="BG3424" s="2">
        <f>N3424*'mass balance'!$H$13+R3424*'mass balance'!$I$13+S3424*'mass balance'!$J$13</f>
        <v>1.0585471019394584E-3</v>
      </c>
      <c r="BH3424" s="2">
        <f>N3424*'mass balance'!$H$14+R3424*'mass balance'!$I$14+S3424*'mass balance'!$J$14</f>
        <v>3.8865321212667807E-4</v>
      </c>
      <c r="BI3424" s="36">
        <f t="shared" si="3578"/>
        <v>6.4767575960678318E-26</v>
      </c>
      <c r="BJ3424" s="36">
        <f t="shared" si="3579"/>
        <v>2.265190205964877E-29</v>
      </c>
      <c r="BK3424" s="36">
        <f t="shared" si="3580"/>
        <v>9.8716195666273031E-26</v>
      </c>
      <c r="BL3424" s="36">
        <f t="shared" si="3581"/>
        <v>4.941821156624708E-26</v>
      </c>
      <c r="BM3424" s="36">
        <f t="shared" si="3614"/>
        <v>8.9714085715468217E-23</v>
      </c>
      <c r="BN3424" s="36">
        <f t="shared" ca="1" si="3582"/>
        <v>0.92293049757084744</v>
      </c>
      <c r="BO3424" s="36">
        <f t="shared" ca="1" si="3599"/>
        <v>1</v>
      </c>
      <c r="BP3424" s="36">
        <f t="shared" si="3615"/>
        <v>-8.9714085715468217E-23</v>
      </c>
      <c r="BQ3424" s="36">
        <f t="shared" si="3616"/>
        <v>1</v>
      </c>
      <c r="BR3424" s="2">
        <f t="shared" si="3605"/>
        <v>-5</v>
      </c>
      <c r="BS3424">
        <v>0</v>
      </c>
      <c r="BT3424" s="37">
        <f t="shared" si="3600"/>
        <v>1.9535508859578423</v>
      </c>
      <c r="BU3424" s="34">
        <f t="shared" si="3583"/>
        <v>-5</v>
      </c>
      <c r="BV3424" s="34">
        <f t="shared" si="3584"/>
        <v>-5</v>
      </c>
      <c r="BW3424" s="34">
        <f t="shared" si="3585"/>
        <v>-5</v>
      </c>
      <c r="BX3424" s="34">
        <f t="shared" si="3586"/>
        <v>-5</v>
      </c>
      <c r="BY3424" s="34">
        <f t="shared" si="3587"/>
        <v>34.213775693399242</v>
      </c>
      <c r="BZ3424" s="36">
        <f t="shared" si="3601"/>
        <v>1.9486791879878729E-3</v>
      </c>
      <c r="CA3424" s="34">
        <f t="shared" si="3602"/>
        <v>1.3073228224930766E-2</v>
      </c>
    </row>
    <row r="3425" spans="1:79" ht="13.2" x14ac:dyDescent="0.25">
      <c r="A3425" s="75">
        <f t="shared" si="3588"/>
        <v>9.2904109589039887</v>
      </c>
      <c r="B3425" s="34">
        <f t="shared" si="3606"/>
        <v>3390.9999999999559</v>
      </c>
      <c r="C3425">
        <f t="shared" si="3589"/>
        <v>20</v>
      </c>
      <c r="D3425" s="35">
        <f t="shared" si="3549"/>
        <v>3000</v>
      </c>
      <c r="E3425" s="27">
        <v>0</v>
      </c>
      <c r="F3425" s="64">
        <f t="shared" si="3590"/>
        <v>0.96267801959344901</v>
      </c>
      <c r="G3425" s="34">
        <v>0</v>
      </c>
      <c r="H3425" s="34">
        <f t="shared" si="3550"/>
        <v>1</v>
      </c>
      <c r="I3425" s="34">
        <f t="shared" si="3591"/>
        <v>12793.990880396937</v>
      </c>
      <c r="J3425" s="34">
        <f t="shared" si="3551"/>
        <v>127381.28187117151</v>
      </c>
      <c r="K3425" s="34">
        <f t="shared" si="3552"/>
        <v>111698.07413674457</v>
      </c>
      <c r="L3425" s="36">
        <f t="shared" si="3603"/>
        <v>10995.561490955126</v>
      </c>
      <c r="M3425" s="34">
        <f t="shared" si="3553"/>
        <v>149.95224105927213</v>
      </c>
      <c r="N3425" s="34">
        <f t="shared" si="3592"/>
        <v>1492.9750117965054</v>
      </c>
      <c r="O3425" s="34">
        <f t="shared" si="3554"/>
        <v>13.261852397919354</v>
      </c>
      <c r="P3425">
        <f t="shared" si="3607"/>
        <v>416.63289578655127</v>
      </c>
      <c r="Q3425" s="36">
        <f t="shared" si="3555"/>
        <v>1020.6913758083683</v>
      </c>
      <c r="R3425" s="34">
        <f t="shared" si="3556"/>
        <v>743.95833188887298</v>
      </c>
      <c r="S3425" s="34">
        <f t="shared" si="3557"/>
        <v>134.77520616640356</v>
      </c>
      <c r="T3425" s="36">
        <f t="shared" si="3593"/>
        <v>2.1888943322579595E-4</v>
      </c>
      <c r="U3425" s="36">
        <f t="shared" si="3558"/>
        <v>27368.006500346681</v>
      </c>
      <c r="V3425" s="36">
        <f t="shared" si="3559"/>
        <v>1.7256527594576694E-2</v>
      </c>
      <c r="W3425" s="68">
        <f t="shared" si="3560"/>
        <v>31.415889974157505</v>
      </c>
      <c r="X3425">
        <f t="shared" si="3561"/>
        <v>6.4913212475733575</v>
      </c>
      <c r="Y3425">
        <f t="shared" si="3562"/>
        <v>5.4790819485161157E-3</v>
      </c>
      <c r="Z3425" s="34">
        <f t="shared" si="3563"/>
        <v>1.6980387444359678E-3</v>
      </c>
      <c r="AA3425" s="36">
        <f t="shared" si="3564"/>
        <v>5.4929297272086821E-4</v>
      </c>
      <c r="AB3425" s="34">
        <f t="shared" si="3565"/>
        <v>1.9253560391868981E-3</v>
      </c>
      <c r="AC3425" s="36">
        <f t="shared" si="3566"/>
        <v>319.85397095742223</v>
      </c>
      <c r="AD3425" s="34">
        <f t="shared" si="3567"/>
        <v>0</v>
      </c>
      <c r="AE3425">
        <f t="shared" si="3594"/>
        <v>166127.18086806458</v>
      </c>
      <c r="AF3425" s="36">
        <f t="shared" si="3608"/>
        <v>0</v>
      </c>
      <c r="AG3425" s="34">
        <f t="shared" si="3568"/>
        <v>149.42930289799131</v>
      </c>
      <c r="AH3425">
        <f t="shared" si="3604"/>
        <v>4.278481562049393</v>
      </c>
      <c r="AI3425" s="29">
        <f t="shared" si="3595"/>
        <v>149.42930289799131</v>
      </c>
      <c r="AJ3425">
        <f t="shared" si="3596"/>
        <v>29954.164680905724</v>
      </c>
      <c r="AK3425" s="36">
        <f t="shared" si="3609"/>
        <v>-1.682189911983825E-10</v>
      </c>
      <c r="AL3425" s="36">
        <f t="shared" si="3597"/>
        <v>-2.1683702007132389E-4</v>
      </c>
      <c r="AM3425" s="36">
        <f t="shared" si="3598"/>
        <v>-2.7273654864366764E-3</v>
      </c>
      <c r="AN3425" s="37">
        <f t="shared" si="3610"/>
        <v>1.0342665818209263E-8</v>
      </c>
      <c r="AO3425" s="36">
        <f t="shared" si="3611"/>
        <v>0.38287858149937259</v>
      </c>
      <c r="AP3425" s="36">
        <f t="shared" si="3612"/>
        <v>1.4138186440920848</v>
      </c>
      <c r="AQ3425" s="74">
        <f t="shared" si="3569"/>
        <v>1.0096179693857352E-9</v>
      </c>
      <c r="AR3425" s="73">
        <f t="shared" si="3570"/>
        <v>1.6556821105325674E-10</v>
      </c>
      <c r="AS3425" s="72">
        <f t="shared" si="3613"/>
        <v>5.6128471661972081E-2</v>
      </c>
      <c r="AT3425" s="37">
        <f t="shared" si="3571"/>
        <v>2.7631358418375972E-5</v>
      </c>
      <c r="AU3425" s="37">
        <f t="shared" si="3572"/>
        <v>212.00527413298957</v>
      </c>
      <c r="AV3425" s="34">
        <f t="shared" si="3573"/>
        <v>4.1149815608217226</v>
      </c>
      <c r="AW3425" s="34">
        <f t="shared" si="3574"/>
        <v>2.9544174078902956</v>
      </c>
      <c r="AX3425" s="37">
        <f t="shared" si="3575"/>
        <v>118.0976305548469</v>
      </c>
      <c r="AY3425" s="7">
        <f t="shared" si="3576"/>
        <v>156.58291949771643</v>
      </c>
      <c r="AZ3425" s="37">
        <f t="shared" si="3577"/>
        <v>149.51352052900441</v>
      </c>
      <c r="BA3425" s="2">
        <f>BE3425*'mass balance'!$B$17+BF3425*'mass balance'!$C$17+BG3425*'mass balance'!$D$17+BH3425*'mass balance'!$E$17</f>
        <v>1.535836799552683E-3</v>
      </c>
      <c r="BB3425" s="2">
        <f>BE3425*'mass balance'!$B$18+BF3425*'mass balance'!$C$18+BG3425*'mass balance'!$D$18+BH3425*'mass balance'!$E$18</f>
        <v>1.5594650580073399E-3</v>
      </c>
      <c r="BC3425" s="2">
        <f>BE3425*'mass balance'!$B$19+BF3425*'mass balance'!$C$19+BG3425*'mass balance'!$D$19+BH3425*'mass balance'!$E$19</f>
        <v>-1.9493313225091742E-3</v>
      </c>
      <c r="BD3425" s="2">
        <f>BE3425*'mass balance'!$B$20+BF3425*'mass balance'!$C$20+BG3425*'mass balance'!$D$20+BH3425*'mass balance'!$E$20</f>
        <v>7.0884775363970004E-5</v>
      </c>
      <c r="BE3425" s="2">
        <f>N3425*'mass balance'!$H$11+R3425*'mass balance'!$I$11+S3425*'mass balance'!$J$11</f>
        <v>-3.5547024090392984E-3</v>
      </c>
      <c r="BF3425" s="2">
        <f>N3425*'mass balance'!$H$12+R3425*'mass balance'!$I$12+S3425*'mass balance'!$J$12</f>
        <v>2.166091329863185E-4</v>
      </c>
      <c r="BG3425" s="2">
        <f>N3425*'mass balance'!$H$13+R3425*'mass balance'!$I$13+S3425*'mass balance'!$J$13</f>
        <v>1.0590370236917739E-3</v>
      </c>
      <c r="BH3425" s="2">
        <f>N3425*'mass balance'!$H$14+R3425*'mass balance'!$I$14+S3425*'mass balance'!$J$14</f>
        <v>3.8879557598867325E-4</v>
      </c>
      <c r="BI3425" s="36">
        <f t="shared" si="3578"/>
        <v>6.4767575960678318E-26</v>
      </c>
      <c r="BJ3425" s="36">
        <f t="shared" si="3579"/>
        <v>2.2652882155509869E-29</v>
      </c>
      <c r="BK3425" s="36">
        <f t="shared" si="3580"/>
        <v>9.8738847568332676E-26</v>
      </c>
      <c r="BL3425" s="36">
        <f t="shared" si="3581"/>
        <v>4.9432385654410582E-26</v>
      </c>
      <c r="BM3425" s="36">
        <f t="shared" si="3614"/>
        <v>8.9763503927034469E-23</v>
      </c>
      <c r="BN3425" s="36">
        <f t="shared" ca="1" si="3582"/>
        <v>0.33358357332718203</v>
      </c>
      <c r="BO3425" s="36">
        <f t="shared" ca="1" si="3599"/>
        <v>1</v>
      </c>
      <c r="BP3425" s="36">
        <f t="shared" si="3615"/>
        <v>-8.9763503927034469E-23</v>
      </c>
      <c r="BQ3425" s="36">
        <f t="shared" si="3616"/>
        <v>1</v>
      </c>
      <c r="BR3425" s="2">
        <f t="shared" si="3605"/>
        <v>-5</v>
      </c>
      <c r="BS3425">
        <v>0</v>
      </c>
      <c r="BT3425" s="37">
        <f t="shared" si="3600"/>
        <v>1.9542046508154474</v>
      </c>
      <c r="BU3425" s="34">
        <f t="shared" si="3583"/>
        <v>-5</v>
      </c>
      <c r="BV3425" s="34">
        <f t="shared" si="3584"/>
        <v>-5</v>
      </c>
      <c r="BW3425" s="34">
        <f t="shared" si="3585"/>
        <v>-5</v>
      </c>
      <c r="BX3425" s="34">
        <f t="shared" si="3586"/>
        <v>-5</v>
      </c>
      <c r="BY3425" s="34">
        <f t="shared" si="3587"/>
        <v>34.226308216196351</v>
      </c>
      <c r="BZ3425" s="36">
        <f t="shared" si="3601"/>
        <v>1.9493313225091742E-3</v>
      </c>
      <c r="CA3425" s="34">
        <f t="shared" si="3602"/>
        <v>1.3070420948561288E-2</v>
      </c>
    </row>
    <row r="3426" spans="1:79" ht="13.2" x14ac:dyDescent="0.25">
      <c r="A3426" s="75">
        <f t="shared" si="3588"/>
        <v>9.2931506849313852</v>
      </c>
      <c r="B3426" s="34">
        <f t="shared" si="3606"/>
        <v>3391.9999999999554</v>
      </c>
      <c r="C3426">
        <f t="shared" si="3589"/>
        <v>20</v>
      </c>
      <c r="D3426" s="35">
        <f t="shared" ref="D3426:D3489" si="3617">IF($B$31=1,$B$28,IF(E3426=0,$B$28,0))</f>
        <v>3000</v>
      </c>
      <c r="E3426" s="27">
        <v>0</v>
      </c>
      <c r="F3426" s="64">
        <f t="shared" si="3590"/>
        <v>0.96267801959344901</v>
      </c>
      <c r="G3426" s="34">
        <v>0</v>
      </c>
      <c r="H3426" s="34">
        <f t="shared" ref="H3426:H3489" si="3618">IF(AE3426&gt;$F$24,IF(L3426&gt;0,1,0),1)</f>
        <v>1</v>
      </c>
      <c r="I3426" s="34">
        <f t="shared" si="3591"/>
        <v>12793.990880396937</v>
      </c>
      <c r="J3426" s="34">
        <f t="shared" ref="J3426:J3489" si="3619">IF(AE3426&lt;$F$24,0,I3426*W3426^(2/3))</f>
        <v>127427.92403044646</v>
      </c>
      <c r="K3426" s="34">
        <f t="shared" ref="K3426:K3489" si="3620">IF(AE3426&lt;$F$24,0,IF(E3426&gt;=0,I3426*(D3426/($F$29+D3426))*W3426^(2/3)-1*(M3426/$D$25)*W3426^(2/3),-1*(M3426/$D$25)*W3426^(2/3)))</f>
        <v>111738.97370446804</v>
      </c>
      <c r="L3426" s="36">
        <f t="shared" si="3603"/>
        <v>11001.601275613228</v>
      </c>
      <c r="M3426" s="34">
        <f t="shared" ref="M3426:M3489" si="3621">$H$24*F3426</f>
        <v>149.95224105927213</v>
      </c>
      <c r="N3426" s="34">
        <f t="shared" si="3592"/>
        <v>1493.5216822120549</v>
      </c>
      <c r="O3426" s="34">
        <f t="shared" ref="O3426:O3489" si="3622">$D$29*F3426</f>
        <v>13.261852397919354</v>
      </c>
      <c r="P3426">
        <f t="shared" si="3607"/>
        <v>416.86174930841116</v>
      </c>
      <c r="Q3426" s="36">
        <f t="shared" ref="Q3426:Q3489" si="3623">W3426*U3426*($D$30*(Y3426/W3426^(1/3))+O3426)/($D$27*U3426+$D$30)</f>
        <v>1021.1575322292837</v>
      </c>
      <c r="R3426" s="34">
        <f t="shared" ref="R3426:R3489" si="3624">IF(AE3426&gt;=$F$25,P3426+AC3426+(1-$D$28)*AG3426,P3426+AC3426+AF3426)</f>
        <v>744.19790164761514</v>
      </c>
      <c r="S3426" s="34">
        <f t="shared" ref="S3426:S3489" si="3625">Q3426-P3426-AC3426-AG3426-AF3426</f>
        <v>134.79818432781474</v>
      </c>
      <c r="T3426" s="36">
        <f t="shared" si="3593"/>
        <v>2.1846935250528302E-4</v>
      </c>
      <c r="U3426" s="36">
        <f t="shared" ref="U3426:U3489" si="3626">IF(AE3426&lt;$F$24,AT3426,U3425+T3425)</f>
        <v>27368.006719236113</v>
      </c>
      <c r="V3426" s="36">
        <f t="shared" ref="V3426:V3489" si="3627">W3426*AA3426</f>
        <v>1.7259469703053063E-2</v>
      </c>
      <c r="W3426" s="68">
        <f t="shared" ref="W3426:W3489" si="3628">IF(AE3426&lt;$F$24,AS3426,W3425+V3425)</f>
        <v>31.433146501752081</v>
      </c>
      <c r="X3426">
        <f t="shared" ref="X3426:X3489" si="3629">W3426^(1/3)/$L$24</f>
        <v>6.492509575734795</v>
      </c>
      <c r="Y3426">
        <f t="shared" ref="Y3426:Y3489" si="3630">M3426/$H$30</f>
        <v>5.4790819485161157E-3</v>
      </c>
      <c r="Z3426" s="34">
        <f t="shared" ref="Z3426:Z3489" si="3631">$H$28*F3426</f>
        <v>1.6980387444359678E-3</v>
      </c>
      <c r="AA3426" s="36">
        <f t="shared" ref="AA3426:AA3489" si="3632">Y3426*(((U3426/$H$30)/W3426^(1/3)-(1+G3426/W3426^(1/3))/$H$29^(1/3))/(U3426/$H$30+$H$27))</f>
        <v>5.4908501451138595E-4</v>
      </c>
      <c r="AB3426" s="34">
        <f t="shared" ref="AB3426:AB3489" si="3633">$D$31*F3426</f>
        <v>1.9253560391868981E-3</v>
      </c>
      <c r="AC3426" s="36">
        <f t="shared" ref="AC3426:AC3489" si="3634">AB3426*AE3426</f>
        <v>319.85397095742223</v>
      </c>
      <c r="AD3426" s="34">
        <f t="shared" ref="AD3426:AD3489" si="3635">IF(AE3426&lt;$F$24,AM3426*M3426,IF(AE3426&lt;$F$25,(1-$D$27)*Q3426-AC3426,0))</f>
        <v>0</v>
      </c>
      <c r="AE3426">
        <f t="shared" si="3594"/>
        <v>166127.18086806458</v>
      </c>
      <c r="AF3426" s="36">
        <f t="shared" si="3608"/>
        <v>0</v>
      </c>
      <c r="AG3426" s="34">
        <f t="shared" ref="AG3426:AG3489" si="3636">IF(AE3426&gt;=$F$25,(1-$D$27)*Q3426-AC3426,0)</f>
        <v>149.64362763563554</v>
      </c>
      <c r="AH3426">
        <f t="shared" si="3604"/>
        <v>4.2788822215911466</v>
      </c>
      <c r="AI3426" s="29">
        <f t="shared" si="3595"/>
        <v>149.64362763563554</v>
      </c>
      <c r="AJ3426">
        <f t="shared" si="3596"/>
        <v>30103.80830854136</v>
      </c>
      <c r="AK3426" s="36">
        <f t="shared" si="3609"/>
        <v>-1.6556821105325674E-10</v>
      </c>
      <c r="AL3426" s="36">
        <f t="shared" si="3597"/>
        <v>-2.1671421802865138E-4</v>
      </c>
      <c r="AM3426" s="36">
        <f t="shared" si="3598"/>
        <v>-2.7221041885944308E-3</v>
      </c>
      <c r="AN3426" s="37">
        <f t="shared" si="3610"/>
        <v>1.0174446827010881E-8</v>
      </c>
      <c r="AO3426" s="36">
        <f t="shared" si="3611"/>
        <v>0.38266174447930129</v>
      </c>
      <c r="AP3426" s="36">
        <f t="shared" si="3612"/>
        <v>1.4110912786056482</v>
      </c>
      <c r="AQ3426" s="74">
        <f t="shared" ref="AQ3426:AQ3489" si="3637">(AN3426*Y3426)/AO3426^3</f>
        <v>9.9488632497418652E-10</v>
      </c>
      <c r="AR3426" s="73">
        <f t="shared" ref="AR3426:AR3489" si="3638">AO3426^2*(($H$27*AQ3426)/($H$27+AQ3426))*(1+((Z3426*AO3426)/Y3426))</f>
        <v>1.6295781980781214E-10</v>
      </c>
      <c r="AS3426" s="72">
        <f t="shared" si="3613"/>
        <v>5.603316333397064E-2</v>
      </c>
      <c r="AT3426" s="37">
        <f t="shared" ref="AT3426:AT3489" si="3639">AN3426*M3426/AS3426</f>
        <v>2.7228180821333768E-5</v>
      </c>
      <c r="AU3426" s="37">
        <f t="shared" ref="AU3426:AU3489" si="3640">AP3426*M3426</f>
        <v>211.59629956611067</v>
      </c>
      <c r="AV3426" s="34">
        <f t="shared" ref="AV3426:AV3489" si="3641">(((AH3426+AJ3426)/$X$27)*$L$29)/(1-$J$24)</f>
        <v>4.1355361141335312</v>
      </c>
      <c r="AW3426" s="34">
        <f t="shared" ref="AW3426:AW3489" si="3642">L3426/$L$25/(1-$L$26)</f>
        <v>2.9560402486109338</v>
      </c>
      <c r="AX3426" s="37">
        <f t="shared" ref="AX3426:AX3489" si="3643">(((U3426*W3426)/$X$27)*$L$29)/$X$24</f>
        <v>118.16250169846981</v>
      </c>
      <c r="AY3426" s="7">
        <f t="shared" ref="AY3426:AY3489" si="3644">AX3426+W3426+AV3426+AW3426</f>
        <v>156.68722456296638</v>
      </c>
      <c r="AZ3426" s="37">
        <f t="shared" ref="AZ3426:AZ3489" si="3645">AX3426+W3426</f>
        <v>149.59564820022189</v>
      </c>
      <c r="BA3426" s="2">
        <f>BE3426*'mass balance'!$B$17+BF3426*'mass balance'!$C$17+BG3426*'mass balance'!$D$17+BH3426*'mass balance'!$E$17</f>
        <v>1.5363506550513512E-3</v>
      </c>
      <c r="BB3426" s="2">
        <f>BE3426*'mass balance'!$B$18+BF3426*'mass balance'!$C$18+BG3426*'mass balance'!$D$18+BH3426*'mass balance'!$E$18</f>
        <v>1.5599868189752183E-3</v>
      </c>
      <c r="BC3426" s="2">
        <f>BE3426*'mass balance'!$B$19+BF3426*'mass balance'!$C$19+BG3426*'mass balance'!$D$19+BH3426*'mass balance'!$E$19</f>
        <v>-1.949983523719023E-3</v>
      </c>
      <c r="BD3426" s="2">
        <f>BE3426*'mass balance'!$B$20+BF3426*'mass balance'!$C$20+BG3426*'mass balance'!$D$20+BH3426*'mass balance'!$E$20</f>
        <v>7.0908491771600824E-5</v>
      </c>
      <c r="BE3426" s="2">
        <f>N3426*'mass balance'!$H$11+R3426*'mass balance'!$I$11+S3426*'mass balance'!$J$11</f>
        <v>-3.5560040052667972E-3</v>
      </c>
      <c r="BF3426" s="2">
        <f>N3426*'mass balance'!$H$12+R3426*'mass balance'!$I$12+S3426*'mass balance'!$J$12</f>
        <v>2.1664606321823926E-4</v>
      </c>
      <c r="BG3426" s="2">
        <f>N3426*'mass balance'!$H$13+R3426*'mass balance'!$I$13+S3426*'mass balance'!$J$13</f>
        <v>1.0595268900631465E-3</v>
      </c>
      <c r="BH3426" s="2">
        <f>N3426*'mass balance'!$H$14+R3426*'mass balance'!$I$14+S3426*'mass balance'!$J$14</f>
        <v>3.8893793807605591E-4</v>
      </c>
      <c r="BI3426" s="36">
        <f t="shared" ref="BI3426:BI3489" si="3646">$F$26*EXP($P$24*(1/(273+$P$29)-1/(273+C3426)))/(1+EXP($P$25*(1/(273+C3426)-1/$P$27))+EXP($P$26*(1/$P$28-1/(273+C3426))))</f>
        <v>6.4767575960678318E-26</v>
      </c>
      <c r="BJ3426" s="36">
        <f t="shared" ref="BJ3426:BJ3489" si="3647">($F$27*(W3426/$H$29)*BK3426+BI3426)*(U3426/$H$30)*((Y3426/W3426^(1/3))-AA3426)-AA3426*BK3426</f>
        <v>2.265386359865339E-29</v>
      </c>
      <c r="BK3426" s="36">
        <f t="shared" ref="BK3426:BK3489" si="3648">IF(AE3426&gt;$F$24,BK3425+BJ3425,0)</f>
        <v>9.8761500450488183E-26</v>
      </c>
      <c r="BL3426" s="36">
        <f t="shared" ref="BL3426:BL3489" si="3649">BK3426-AA3426*BM3426</f>
        <v>4.9446563011925227E-26</v>
      </c>
      <c r="BM3426" s="36">
        <f t="shared" si="3614"/>
        <v>8.9812936312688882E-23</v>
      </c>
      <c r="BN3426" s="36">
        <f t="shared" ref="BN3426:BN3489" ca="1" si="3650">RAND()</f>
        <v>0.54135734675195168</v>
      </c>
      <c r="BO3426" s="36">
        <f t="shared" ca="1" si="3599"/>
        <v>1</v>
      </c>
      <c r="BP3426" s="36">
        <f t="shared" si="3615"/>
        <v>-8.9812936312688882E-23</v>
      </c>
      <c r="BQ3426" s="36">
        <f t="shared" si="3616"/>
        <v>1</v>
      </c>
      <c r="BR3426" s="2">
        <f t="shared" si="3605"/>
        <v>-5</v>
      </c>
      <c r="BS3426">
        <v>0</v>
      </c>
      <c r="BT3426" s="37">
        <f t="shared" si="3600"/>
        <v>1.9548584825283202</v>
      </c>
      <c r="BU3426" s="34">
        <f t="shared" ref="BU3426:BU3489" si="3651">IF(AE3426&lt;=$F$25,X3426,-5)</f>
        <v>-5</v>
      </c>
      <c r="BV3426" s="34">
        <f t="shared" ref="BV3426:BV3489" si="3652">IF(AE3426&lt;=$F$25,AY3426,-5)</f>
        <v>-5</v>
      </c>
      <c r="BW3426" s="34">
        <f t="shared" ref="BW3426:BW3489" si="3653">IF(AE3426&lt;=$F$24,X3426,-5)</f>
        <v>-5</v>
      </c>
      <c r="BX3426" s="34">
        <f t="shared" ref="BX3426:BX3489" si="3654">IF(AE3426&lt;=$F$24,AY3426,-5)</f>
        <v>-5</v>
      </c>
      <c r="BY3426" s="34">
        <f t="shared" ref="BY3426:BY3489" si="3655">J3426/$L$25/(1-$L$26)</f>
        <v>34.238840582771431</v>
      </c>
      <c r="BZ3426" s="36">
        <f t="shared" si="3601"/>
        <v>1.949983523719023E-3</v>
      </c>
      <c r="CA3426" s="34">
        <f t="shared" si="3602"/>
        <v>1.306761597711651E-2</v>
      </c>
    </row>
    <row r="3427" spans="1:79" ht="13.2" x14ac:dyDescent="0.25">
      <c r="A3427" s="75">
        <f t="shared" ref="A3427:A3490" si="3656">IF($B$31=24,A3426+1/(365*24),A3426+1/365)</f>
        <v>9.2958904109587817</v>
      </c>
      <c r="B3427" s="34">
        <f t="shared" si="3606"/>
        <v>3392.9999999999554</v>
      </c>
      <c r="C3427">
        <f t="shared" ref="C3427:C3490" si="3657">$B$29</f>
        <v>20</v>
      </c>
      <c r="D3427" s="35">
        <f t="shared" si="3617"/>
        <v>3000</v>
      </c>
      <c r="E3427" s="27">
        <v>0</v>
      </c>
      <c r="F3427" s="64">
        <f t="shared" ref="F3427:F3490" si="3658">EXP($P$24*(1/($P$29)-1/(273+C3427)))/(1+EXP($P$25*(1/(273+C3427)-1/$P$27))+EXP($P$26*(1/$P$28-1/(273+C3427))))</f>
        <v>0.96267801959344901</v>
      </c>
      <c r="G3427" s="34">
        <v>0</v>
      </c>
      <c r="H3427" s="34">
        <f t="shared" si="3618"/>
        <v>1</v>
      </c>
      <c r="I3427" s="34">
        <f t="shared" ref="I3427:I3490" si="3659">$H$25*F3427</f>
        <v>12793.990880396937</v>
      </c>
      <c r="J3427" s="34">
        <f t="shared" si="3619"/>
        <v>127474.56560507597</v>
      </c>
      <c r="K3427" s="34">
        <f t="shared" si="3620"/>
        <v>111779.87275952772</v>
      </c>
      <c r="L3427" s="36">
        <f t="shared" si="3603"/>
        <v>11007.642090009296</v>
      </c>
      <c r="M3427" s="34">
        <f t="shared" si="3621"/>
        <v>149.95224105927213</v>
      </c>
      <c r="N3427" s="34">
        <f t="shared" ref="N3427:N3490" si="3660">IF(AE3427&lt;$F$24,0,IF(L3427&gt;0.0000001*$F$28*W3427,H3427*M3427*W3427^(2/3),0))</f>
        <v>1494.068345775255</v>
      </c>
      <c r="O3427" s="34">
        <f t="shared" si="3622"/>
        <v>13.261852397919354</v>
      </c>
      <c r="P3427">
        <f t="shared" si="3607"/>
        <v>417.09064184807943</v>
      </c>
      <c r="Q3427" s="36">
        <f t="shared" si="3623"/>
        <v>1021.623733538573</v>
      </c>
      <c r="R3427" s="34">
        <f t="shared" si="3624"/>
        <v>744.43751145608212</v>
      </c>
      <c r="S3427" s="34">
        <f t="shared" si="3625"/>
        <v>134.82114772146389</v>
      </c>
      <c r="T3427" s="36">
        <f t="shared" ref="T3427:T3490" si="3661">IF(AE3427&lt;$F$24,(M3427*0-U3427*Y3427)/W3427^(1/3),IF(L3427/$F$28&lt;0.0000001,(M3427*0-U3427*Y3427)/W3427^(1/3),(M3427*H3427-U3427*Y3427)/W3427^(1/3)))</f>
        <v>2.1805016251490381E-4</v>
      </c>
      <c r="U3427" s="36">
        <f t="shared" si="3626"/>
        <v>27368.006937705464</v>
      </c>
      <c r="V3427" s="36">
        <f t="shared" si="3627"/>
        <v>1.7262409920675004E-2</v>
      </c>
      <c r="W3427" s="68">
        <f t="shared" si="3628"/>
        <v>31.450405971455133</v>
      </c>
      <c r="X3427">
        <f t="shared" si="3629"/>
        <v>6.4936976715443224</v>
      </c>
      <c r="Y3427">
        <f t="shared" si="3630"/>
        <v>5.4790819485161157E-3</v>
      </c>
      <c r="Z3427" s="34">
        <f t="shared" si="3631"/>
        <v>1.6980387444359678E-3</v>
      </c>
      <c r="AA3427" s="36">
        <f t="shared" si="3632"/>
        <v>5.488771730432552E-4</v>
      </c>
      <c r="AB3427" s="34">
        <f t="shared" si="3633"/>
        <v>1.9253560391868981E-3</v>
      </c>
      <c r="AC3427" s="36">
        <f t="shared" si="3634"/>
        <v>319.85397095742223</v>
      </c>
      <c r="AD3427" s="34">
        <f t="shared" si="3635"/>
        <v>0</v>
      </c>
      <c r="AE3427">
        <f t="shared" ref="AE3427:AE3490" si="3662">IF(AE3426&lt;$F$24,AU3427,AE3426+AD3426)</f>
        <v>166127.18086806458</v>
      </c>
      <c r="AF3427" s="36">
        <f t="shared" si="3608"/>
        <v>0</v>
      </c>
      <c r="AG3427" s="34">
        <f t="shared" si="3636"/>
        <v>149.8579730116075</v>
      </c>
      <c r="AH3427">
        <f t="shared" si="3604"/>
        <v>4.2792834864835356</v>
      </c>
      <c r="AI3427" s="29">
        <f t="shared" ref="AI3427:AI3490" si="3663">IF(AE3426&gt;=$F$25,IF(B3426&gt;=$J$29,IF(AH3426&gt;($D$28/$J$30)*((1-$D$27)*($H$30*(Y3427*W3427^(2/3)+Z3427*W3427)/(1+(1/$H$27)))-AC3427),($D$28/$J$30)*((1-$D$27)*($H$30*(Y3427*W3427^(2/3)+Z3427*W3427)/(1+(1/$H$27)))-AC3427),AG3427),0),0)</f>
        <v>149.8579730116075</v>
      </c>
      <c r="AJ3427">
        <f t="shared" ref="AJ3427:AJ3490" si="3664">IF(AJ3426&gt;$J$27*$J$28,0,AI3427+AJ3426)</f>
        <v>30253.666281552967</v>
      </c>
      <c r="AK3427" s="36">
        <f t="shared" si="3609"/>
        <v>-1.6295781980781214E-10</v>
      </c>
      <c r="AL3427" s="36">
        <f t="shared" ref="AL3427:AL3490" si="3665">(Y3426*AQ3426-Z3426*$H$27*AO3426)/(3*(AQ3426+$H$27))</f>
        <v>-2.165914855320902E-4</v>
      </c>
      <c r="AM3427" s="36">
        <f t="shared" ref="AM3427:AM3490" si="3666">(1-$D$27)*AR3426-AB3426*AP3426</f>
        <v>-2.7168530401842296E-3</v>
      </c>
      <c r="AN3427" s="37">
        <f t="shared" si="3610"/>
        <v>1.0008878615957624E-8</v>
      </c>
      <c r="AO3427" s="36">
        <f t="shared" si="3611"/>
        <v>0.38244503026127263</v>
      </c>
      <c r="AP3427" s="36">
        <f t="shared" si="3612"/>
        <v>1.4083691744170537</v>
      </c>
      <c r="AQ3427" s="74">
        <f t="shared" si="3637"/>
        <v>9.8036128637363406E-10</v>
      </c>
      <c r="AR3427" s="73">
        <f t="shared" si="3638"/>
        <v>1.6038722379153942E-10</v>
      </c>
      <c r="AS3427" s="72">
        <f t="shared" si="3613"/>
        <v>5.5938016843192676E-2</v>
      </c>
      <c r="AT3427" s="37">
        <f t="shared" si="3639"/>
        <v>2.6830657639514022E-5</v>
      </c>
      <c r="AU3427" s="37">
        <f t="shared" si="3640"/>
        <v>211.18811394263409</v>
      </c>
      <c r="AV3427" s="34">
        <f t="shared" si="3641"/>
        <v>4.1561201092209359</v>
      </c>
      <c r="AW3427" s="34">
        <f t="shared" si="3642"/>
        <v>2.9576633660137386</v>
      </c>
      <c r="AX3427" s="37">
        <f t="shared" si="3643"/>
        <v>118.22738390119802</v>
      </c>
      <c r="AY3427" s="7">
        <f t="shared" si="3644"/>
        <v>156.79157334788786</v>
      </c>
      <c r="AZ3427" s="37">
        <f t="shared" si="3645"/>
        <v>149.67778987265316</v>
      </c>
      <c r="BA3427" s="2">
        <f>BE3427*'mass balance'!$B$17+BF3427*'mass balance'!$C$17+BG3427*'mass balance'!$D$17+BH3427*'mass balance'!$E$17</f>
        <v>1.5368645630439459E-3</v>
      </c>
      <c r="BB3427" s="2">
        <f>BE3427*'mass balance'!$B$18+BF3427*'mass balance'!$C$18+BG3427*'mass balance'!$D$18+BH3427*'mass balance'!$E$18</f>
        <v>1.5605086332446216E-3</v>
      </c>
      <c r="BC3427" s="2">
        <f>BE3427*'mass balance'!$B$19+BF3427*'mass balance'!$C$19+BG3427*'mass balance'!$D$19+BH3427*'mass balance'!$E$19</f>
        <v>-1.9506357915557776E-3</v>
      </c>
      <c r="BD3427" s="2">
        <f>BE3427*'mass balance'!$B$20+BF3427*'mass balance'!$C$20+BG3427*'mass balance'!$D$20+BH3427*'mass balance'!$E$20</f>
        <v>7.0932210602028253E-5</v>
      </c>
      <c r="BE3427" s="2">
        <f>N3427*'mass balance'!$H$11+R3427*'mass balance'!$I$11+S3427*'mass balance'!$J$11</f>
        <v>-3.5573055851791783E-3</v>
      </c>
      <c r="BF3427" s="2">
        <f>N3427*'mass balance'!$H$12+R3427*'mass balance'!$I$12+S3427*'mass balance'!$J$12</f>
        <v>2.1668296971558585E-4</v>
      </c>
      <c r="BG3427" s="2">
        <f>N3427*'mass balance'!$H$13+R3427*'mass balance'!$I$13+S3427*'mass balance'!$J$13</f>
        <v>1.0600167010305329E-3</v>
      </c>
      <c r="BH3427" s="2">
        <f>N3427*'mass balance'!$H$14+R3427*'mass balance'!$I$14+S3427*'mass balance'!$J$14</f>
        <v>3.8908029837897261E-4</v>
      </c>
      <c r="BI3427" s="36">
        <f t="shared" si="3646"/>
        <v>6.4767575960678318E-26</v>
      </c>
      <c r="BJ3427" s="36">
        <f t="shared" si="3647"/>
        <v>2.2654846387105654E-29</v>
      </c>
      <c r="BK3427" s="36">
        <f t="shared" si="3648"/>
        <v>9.8784154314086836E-26</v>
      </c>
      <c r="BL3427" s="36">
        <f t="shared" si="3649"/>
        <v>4.9460743638341547E-26</v>
      </c>
      <c r="BM3427" s="36">
        <f t="shared" si="3614"/>
        <v>8.9862382875700809E-23</v>
      </c>
      <c r="BN3427" s="36">
        <f t="shared" ca="1" si="3650"/>
        <v>4.1529079389296841E-2</v>
      </c>
      <c r="BO3427" s="36">
        <f t="shared" ref="BO3427:BO3490" ca="1" si="3667">IF(BO3426=1,IF(BN3427&lt;BM3427,0,1),0)</f>
        <v>1</v>
      </c>
      <c r="BP3427" s="36">
        <f t="shared" si="3615"/>
        <v>-8.9862382875700809E-23</v>
      </c>
      <c r="BQ3427" s="36">
        <f t="shared" si="3616"/>
        <v>1</v>
      </c>
      <c r="BR3427" s="2">
        <f t="shared" si="3605"/>
        <v>-5</v>
      </c>
      <c r="BS3427">
        <v>0</v>
      </c>
      <c r="BT3427" s="37">
        <f t="shared" ref="BT3427:BT3490" si="3668">IF($B$31=24,(-1*BC3427*(0.082058*(20+273.15))/(0.082058*293.15))*24.06*1000,(-1*BC3427*(0.082058*(20+273.15))/(0.082058*293.15))*24.06*1000/24)</f>
        <v>1.9555123810346668</v>
      </c>
      <c r="BU3427" s="34">
        <f t="shared" si="3651"/>
        <v>-5</v>
      </c>
      <c r="BV3427" s="34">
        <f t="shared" si="3652"/>
        <v>-5</v>
      </c>
      <c r="BW3427" s="34">
        <f t="shared" si="3653"/>
        <v>-5</v>
      </c>
      <c r="BX3427" s="34">
        <f t="shared" si="3654"/>
        <v>-5</v>
      </c>
      <c r="BY3427" s="34">
        <f t="shared" si="3655"/>
        <v>34.251372792257072</v>
      </c>
      <c r="BZ3427" s="36">
        <f t="shared" ref="BZ3427:BZ3490" si="3669">BC3427*-1</f>
        <v>1.9506357915557776E-3</v>
      </c>
      <c r="CA3427" s="34">
        <f t="shared" ref="CA3427:CA3490" si="3670">BT3427/AZ3427</f>
        <v>1.3064813307962587E-2</v>
      </c>
    </row>
    <row r="3428" spans="1:79" ht="13.2" x14ac:dyDescent="0.25">
      <c r="A3428" s="75">
        <f t="shared" si="3656"/>
        <v>9.2986301369861781</v>
      </c>
      <c r="B3428" s="34">
        <f t="shared" si="3606"/>
        <v>3393.999999999955</v>
      </c>
      <c r="C3428">
        <f t="shared" si="3657"/>
        <v>20</v>
      </c>
      <c r="D3428" s="35">
        <f t="shared" si="3617"/>
        <v>3000</v>
      </c>
      <c r="E3428" s="27">
        <v>0</v>
      </c>
      <c r="F3428" s="64">
        <f t="shared" si="3658"/>
        <v>0.96267801959344901</v>
      </c>
      <c r="G3428" s="34">
        <v>0</v>
      </c>
      <c r="H3428" s="34">
        <f t="shared" si="3618"/>
        <v>1</v>
      </c>
      <c r="I3428" s="34">
        <f t="shared" si="3659"/>
        <v>12793.990880396937</v>
      </c>
      <c r="J3428" s="34">
        <f t="shared" si="3619"/>
        <v>127521.20659183363</v>
      </c>
      <c r="K3428" s="34">
        <f t="shared" si="3620"/>
        <v>111820.77129909444</v>
      </c>
      <c r="L3428" s="36">
        <f t="shared" ref="L3428:L3491" si="3671">IF(L3427+K3428&gt;$F$28*W3428,$F$28*W3428,L3427+K3428)</f>
        <v>11013.683933481532</v>
      </c>
      <c r="M3428" s="34">
        <f t="shared" si="3621"/>
        <v>149.95224105927213</v>
      </c>
      <c r="N3428" s="34">
        <f t="shared" si="3660"/>
        <v>1494.6150024482906</v>
      </c>
      <c r="O3428" s="34">
        <f t="shared" si="3622"/>
        <v>13.261852397919354</v>
      </c>
      <c r="P3428">
        <f t="shared" si="3607"/>
        <v>417.31957338047982</v>
      </c>
      <c r="Q3428" s="36">
        <f t="shared" si="3623"/>
        <v>1022.0899796927971</v>
      </c>
      <c r="R3428" s="34">
        <f t="shared" si="3624"/>
        <v>744.67716128819882</v>
      </c>
      <c r="S3428" s="34">
        <f t="shared" si="3625"/>
        <v>134.84409634895997</v>
      </c>
      <c r="T3428" s="36">
        <f t="shared" si="3661"/>
        <v>2.1763186116190305E-4</v>
      </c>
      <c r="U3428" s="36">
        <f t="shared" si="3626"/>
        <v>27368.007155755626</v>
      </c>
      <c r="V3428" s="36">
        <f t="shared" si="3627"/>
        <v>1.7265348247648547E-2</v>
      </c>
      <c r="W3428" s="68">
        <f t="shared" si="3628"/>
        <v>31.467668381375809</v>
      </c>
      <c r="X3428">
        <f t="shared" si="3629"/>
        <v>6.4948855350472874</v>
      </c>
      <c r="Y3428">
        <f t="shared" si="3630"/>
        <v>5.4790819485161157E-3</v>
      </c>
      <c r="Z3428" s="34">
        <f t="shared" si="3631"/>
        <v>1.6980387444359678E-3</v>
      </c>
      <c r="AA3428" s="36">
        <f t="shared" si="3632"/>
        <v>5.4866944822219721E-4</v>
      </c>
      <c r="AB3428" s="34">
        <f t="shared" si="3633"/>
        <v>1.9253560391868981E-3</v>
      </c>
      <c r="AC3428" s="36">
        <f t="shared" si="3634"/>
        <v>319.85397095742223</v>
      </c>
      <c r="AD3428" s="34">
        <f t="shared" si="3635"/>
        <v>0</v>
      </c>
      <c r="AE3428">
        <f t="shared" si="3662"/>
        <v>166127.18086806458</v>
      </c>
      <c r="AF3428" s="36">
        <f t="shared" si="3608"/>
        <v>0</v>
      </c>
      <c r="AG3428" s="34">
        <f t="shared" si="3636"/>
        <v>150.07233900593508</v>
      </c>
      <c r="AH3428">
        <f t="shared" ref="AH3428:AH3491" si="3672">IF(AH3427&lt;0,0,AH3427*$D$28+AG3428-AI3427)</f>
        <v>4.2796853064869254</v>
      </c>
      <c r="AI3428" s="29">
        <f t="shared" si="3663"/>
        <v>150.07233900593508</v>
      </c>
      <c r="AJ3428">
        <f t="shared" si="3664"/>
        <v>30403.738620558903</v>
      </c>
      <c r="AK3428" s="36">
        <f t="shared" si="3609"/>
        <v>-1.6038722379153942E-10</v>
      </c>
      <c r="AL3428" s="36">
        <f t="shared" si="3665"/>
        <v>-2.1646882254226519E-4</v>
      </c>
      <c r="AM3428" s="36">
        <f t="shared" si="3666"/>
        <v>-2.7116120216273062E-3</v>
      </c>
      <c r="AN3428" s="37">
        <f t="shared" si="3610"/>
        <v>9.8459207961498123E-9</v>
      </c>
      <c r="AO3428" s="36">
        <f t="shared" si="3611"/>
        <v>0.38222843877574053</v>
      </c>
      <c r="AP3428" s="36">
        <f t="shared" si="3612"/>
        <v>1.4056523213768695</v>
      </c>
      <c r="AQ3428" s="74">
        <f t="shared" si="3637"/>
        <v>9.6604007789152432E-10</v>
      </c>
      <c r="AR3428" s="73">
        <f t="shared" si="3638"/>
        <v>1.5785583772987947E-10</v>
      </c>
      <c r="AS3428" s="72">
        <f t="shared" si="3613"/>
        <v>5.5843031914832697E-2</v>
      </c>
      <c r="AT3428" s="37">
        <f t="shared" si="3639"/>
        <v>2.6438712907394979E-5</v>
      </c>
      <c r="AU3428" s="37">
        <f t="shared" si="3640"/>
        <v>210.78071574062977</v>
      </c>
      <c r="AV3428" s="34">
        <f t="shared" si="3641"/>
        <v>4.1767335489090955</v>
      </c>
      <c r="AW3428" s="34">
        <f t="shared" si="3642"/>
        <v>2.9592867599208899</v>
      </c>
      <c r="AX3428" s="37">
        <f t="shared" si="3643"/>
        <v>118.29227715592455</v>
      </c>
      <c r="AY3428" s="7">
        <f t="shared" si="3644"/>
        <v>156.89596584613034</v>
      </c>
      <c r="AZ3428" s="37">
        <f t="shared" si="3645"/>
        <v>149.75994553730035</v>
      </c>
      <c r="BA3428" s="2">
        <f>BE3428*'mass balance'!$B$17+BF3428*'mass balance'!$C$17+BG3428*'mass balance'!$D$17+BH3428*'mass balance'!$E$17</f>
        <v>1.537378523481913E-3</v>
      </c>
      <c r="BB3428" s="2">
        <f>BE3428*'mass balance'!$B$18+BF3428*'mass balance'!$C$18+BG3428*'mass balance'!$D$18+BH3428*'mass balance'!$E$18</f>
        <v>1.5610305007662502E-3</v>
      </c>
      <c r="BC3428" s="2">
        <f>BE3428*'mass balance'!$B$19+BF3428*'mass balance'!$C$19+BG3428*'mass balance'!$D$19+BH3428*'mass balance'!$E$19</f>
        <v>-1.9512881259578121E-3</v>
      </c>
      <c r="BD3428" s="2">
        <f>BE3428*'mass balance'!$B$20+BF3428*'mass balance'!$C$20+BG3428*'mass balance'!$D$20+BH3428*'mass balance'!$E$20</f>
        <v>7.0955931853011354E-5</v>
      </c>
      <c r="BE3428" s="2">
        <f>N3428*'mass balance'!$H$11+R3428*'mass balance'!$I$11+S3428*'mass balance'!$J$11</f>
        <v>-3.5586071486864062E-3</v>
      </c>
      <c r="BF3428" s="2">
        <f>N3428*'mass balance'!$H$12+R3428*'mass balance'!$I$12+S3428*'mass balance'!$J$12</f>
        <v>2.1671985248094414E-4</v>
      </c>
      <c r="BG3428" s="2">
        <f>N3428*'mass balance'!$H$13+R3428*'mass balance'!$I$13+S3428*'mass balance'!$J$13</f>
        <v>1.0605064565709166E-3</v>
      </c>
      <c r="BH3428" s="2">
        <f>N3428*'mass balance'!$H$14+R3428*'mass balance'!$I$14+S3428*'mass balance'!$J$14</f>
        <v>3.8922265688757563E-4</v>
      </c>
      <c r="BI3428" s="36">
        <f t="shared" si="3646"/>
        <v>6.4767575960678318E-26</v>
      </c>
      <c r="BJ3428" s="36">
        <f t="shared" si="3647"/>
        <v>2.2655830518896369E-29</v>
      </c>
      <c r="BK3428" s="36">
        <f t="shared" si="3648"/>
        <v>9.8806809160473946E-26</v>
      </c>
      <c r="BL3428" s="36">
        <f t="shared" si="3649"/>
        <v>4.9474927533210652E-26</v>
      </c>
      <c r="BM3428" s="36">
        <f t="shared" si="3614"/>
        <v>8.9911843619339149E-23</v>
      </c>
      <c r="BN3428" s="36">
        <f t="shared" ca="1" si="3650"/>
        <v>0.3212693933081886</v>
      </c>
      <c r="BO3428" s="36">
        <f t="shared" ca="1" si="3667"/>
        <v>1</v>
      </c>
      <c r="BP3428" s="36">
        <f t="shared" si="3615"/>
        <v>-8.9911843619339149E-23</v>
      </c>
      <c r="BQ3428" s="36">
        <f t="shared" si="3616"/>
        <v>1</v>
      </c>
      <c r="BR3428" s="2">
        <f t="shared" ref="BR3428:BR3491" si="3673">IF(AJ3428-AJ3427&lt;-10000,$N$28*0.7,-5)</f>
        <v>-5</v>
      </c>
      <c r="BS3428">
        <v>0</v>
      </c>
      <c r="BT3428" s="37">
        <f t="shared" si="3668"/>
        <v>1.9561663462727068</v>
      </c>
      <c r="BU3428" s="34">
        <f t="shared" si="3651"/>
        <v>-5</v>
      </c>
      <c r="BV3428" s="34">
        <f t="shared" si="3652"/>
        <v>-5</v>
      </c>
      <c r="BW3428" s="34">
        <f t="shared" si="3653"/>
        <v>-5</v>
      </c>
      <c r="BX3428" s="34">
        <f t="shared" si="3654"/>
        <v>-5</v>
      </c>
      <c r="BY3428" s="34">
        <f t="shared" si="3655"/>
        <v>34.263904843786349</v>
      </c>
      <c r="BZ3428" s="36">
        <f t="shared" si="3669"/>
        <v>1.9512881259578121E-3</v>
      </c>
      <c r="CA3428" s="34">
        <f t="shared" si="3670"/>
        <v>1.3062012938469513E-2</v>
      </c>
    </row>
    <row r="3429" spans="1:79" ht="13.2" x14ac:dyDescent="0.25">
      <c r="A3429" s="75">
        <f t="shared" si="3656"/>
        <v>9.3013698630135746</v>
      </c>
      <c r="B3429" s="34">
        <f t="shared" si="3606"/>
        <v>3394.9999999999545</v>
      </c>
      <c r="C3429">
        <f t="shared" si="3657"/>
        <v>20</v>
      </c>
      <c r="D3429" s="35">
        <f t="shared" si="3617"/>
        <v>3000</v>
      </c>
      <c r="E3429" s="27">
        <v>0</v>
      </c>
      <c r="F3429" s="64">
        <f t="shared" si="3658"/>
        <v>0.96267801959344901</v>
      </c>
      <c r="G3429" s="34">
        <v>0</v>
      </c>
      <c r="H3429" s="34">
        <f t="shared" si="3618"/>
        <v>1</v>
      </c>
      <c r="I3429" s="34">
        <f t="shared" si="3659"/>
        <v>12793.990880396937</v>
      </c>
      <c r="J3429" s="34">
        <f t="shared" si="3619"/>
        <v>127567.84698749507</v>
      </c>
      <c r="K3429" s="34">
        <f t="shared" si="3620"/>
        <v>111861.66932034082</v>
      </c>
      <c r="L3429" s="36">
        <f t="shared" si="3671"/>
        <v>11019.726805368209</v>
      </c>
      <c r="M3429" s="34">
        <f t="shared" si="3621"/>
        <v>149.95224105927213</v>
      </c>
      <c r="N3429" s="34">
        <f t="shared" si="3660"/>
        <v>1495.1616521933706</v>
      </c>
      <c r="O3429" s="34">
        <f t="shared" si="3622"/>
        <v>13.261852397919354</v>
      </c>
      <c r="P3429">
        <f t="shared" si="3607"/>
        <v>417.54854388053877</v>
      </c>
      <c r="Q3429" s="36">
        <f t="shared" si="3623"/>
        <v>1022.5562706485268</v>
      </c>
      <c r="R3429" s="34">
        <f t="shared" si="3624"/>
        <v>744.91685111789354</v>
      </c>
      <c r="S3429" s="34">
        <f t="shared" si="3625"/>
        <v>134.86703021191488</v>
      </c>
      <c r="T3429" s="36">
        <f t="shared" si="3661"/>
        <v>2.1721444638226147E-4</v>
      </c>
      <c r="U3429" s="36">
        <f t="shared" si="3626"/>
        <v>27368.007373387485</v>
      </c>
      <c r="V3429" s="36">
        <f t="shared" si="3627"/>
        <v>1.7268284684180086E-2</v>
      </c>
      <c r="W3429" s="68">
        <f t="shared" si="3628"/>
        <v>31.484933729623457</v>
      </c>
      <c r="X3429">
        <f t="shared" si="3629"/>
        <v>6.4960731662890314</v>
      </c>
      <c r="Y3429">
        <f t="shared" si="3630"/>
        <v>5.4790819485161157E-3</v>
      </c>
      <c r="Z3429" s="34">
        <f t="shared" si="3631"/>
        <v>1.6980387444359678E-3</v>
      </c>
      <c r="AA3429" s="36">
        <f t="shared" si="3632"/>
        <v>5.4846183995403328E-4</v>
      </c>
      <c r="AB3429" s="34">
        <f t="shared" si="3633"/>
        <v>1.9253560391868981E-3</v>
      </c>
      <c r="AC3429" s="36">
        <f t="shared" si="3634"/>
        <v>319.85397095742223</v>
      </c>
      <c r="AD3429" s="34">
        <f t="shared" si="3635"/>
        <v>0</v>
      </c>
      <c r="AE3429">
        <f t="shared" si="3662"/>
        <v>166127.18086806458</v>
      </c>
      <c r="AF3429" s="36">
        <f t="shared" si="3608"/>
        <v>0</v>
      </c>
      <c r="AG3429" s="34">
        <f t="shared" si="3636"/>
        <v>150.28672559865095</v>
      </c>
      <c r="AH3429">
        <f t="shared" si="3672"/>
        <v>4.2800876338784519</v>
      </c>
      <c r="AI3429" s="29">
        <f t="shared" si="3663"/>
        <v>150.28672559865095</v>
      </c>
      <c r="AJ3429">
        <f t="shared" si="3664"/>
        <v>30554.025346157552</v>
      </c>
      <c r="AK3429" s="36">
        <f t="shared" si="3609"/>
        <v>-1.5785583772987947E-10</v>
      </c>
      <c r="AL3429" s="36">
        <f t="shared" si="3665"/>
        <v>-2.1634622901982325E-4</v>
      </c>
      <c r="AM3429" s="36">
        <f t="shared" si="3666"/>
        <v>-2.7063811133826595E-3</v>
      </c>
      <c r="AN3429" s="37">
        <f t="shared" si="3610"/>
        <v>9.6855335723582726E-9</v>
      </c>
      <c r="AO3429" s="36">
        <f t="shared" si="3611"/>
        <v>0.38201196995319825</v>
      </c>
      <c r="AP3429" s="36">
        <f t="shared" si="3612"/>
        <v>1.4029407093552422</v>
      </c>
      <c r="AQ3429" s="74">
        <f t="shared" si="3637"/>
        <v>9.5191995941293108E-10</v>
      </c>
      <c r="AR3429" s="73">
        <f t="shared" si="3638"/>
        <v>1.5536308463033553E-10</v>
      </c>
      <c r="AS3429" s="72">
        <f t="shared" si="3613"/>
        <v>5.574820827455184E-2</v>
      </c>
      <c r="AT3429" s="37">
        <f t="shared" si="3639"/>
        <v>2.6052271633148131E-5</v>
      </c>
      <c r="AU3429" s="37">
        <f t="shared" si="3640"/>
        <v>210.3741034411035</v>
      </c>
      <c r="AV3429" s="34">
        <f t="shared" si="3641"/>
        <v>4.1973764360207761</v>
      </c>
      <c r="AW3429" s="34">
        <f t="shared" si="3642"/>
        <v>2.9609104301545868</v>
      </c>
      <c r="AX3429" s="37">
        <f t="shared" si="3643"/>
        <v>118.3571814555433</v>
      </c>
      <c r="AY3429" s="7">
        <f t="shared" si="3644"/>
        <v>157.00040205134215</v>
      </c>
      <c r="AZ3429" s="37">
        <f t="shared" si="3645"/>
        <v>149.84211518516676</v>
      </c>
      <c r="BA3429" s="2">
        <f>BE3429*'mass balance'!$B$17+BF3429*'mass balance'!$C$17+BG3429*'mass balance'!$D$17+BH3429*'mass balance'!$E$17</f>
        <v>1.5378925363167099E-3</v>
      </c>
      <c r="BB3429" s="2">
        <f>BE3429*'mass balance'!$B$18+BF3429*'mass balance'!$C$18+BG3429*'mass balance'!$D$18+BH3429*'mass balance'!$E$18</f>
        <v>1.5615524214908133E-3</v>
      </c>
      <c r="BC3429" s="2">
        <f>BE3429*'mass balance'!$B$19+BF3429*'mass balance'!$C$19+BG3429*'mass balance'!$D$19+BH3429*'mass balance'!$E$19</f>
        <v>-1.951940526863516E-3</v>
      </c>
      <c r="BD3429" s="2">
        <f>BE3429*'mass balance'!$B$20+BF3429*'mass balance'!$C$20+BG3429*'mass balance'!$D$20+BH3429*'mass balance'!$E$20</f>
        <v>7.0979655522309691E-5</v>
      </c>
      <c r="BE3429" s="2">
        <f>N3429*'mass balance'!$H$11+R3429*'mass balance'!$I$11+S3429*'mass balance'!$J$11</f>
        <v>-3.5599086956985011E-3</v>
      </c>
      <c r="BF3429" s="2">
        <f>N3429*'mass balance'!$H$12+R3429*'mass balance'!$I$12+S3429*'mass balance'!$J$12</f>
        <v>2.167567115169048E-4</v>
      </c>
      <c r="BG3429" s="2">
        <f>N3429*'mass balance'!$H$13+R3429*'mass balance'!$I$13+S3429*'mass balance'!$J$13</f>
        <v>1.0609961566613144E-3</v>
      </c>
      <c r="BH3429" s="2">
        <f>N3429*'mass balance'!$H$14+R3429*'mass balance'!$I$14+S3429*'mass balance'!$J$14</f>
        <v>3.8936501359202353E-4</v>
      </c>
      <c r="BI3429" s="36">
        <f t="shared" si="3646"/>
        <v>6.4767575960678318E-26</v>
      </c>
      <c r="BJ3429" s="36">
        <f t="shared" si="3647"/>
        <v>2.2656815992058918E-29</v>
      </c>
      <c r="BK3429" s="36">
        <f t="shared" si="3648"/>
        <v>9.8829464990992847E-26</v>
      </c>
      <c r="BL3429" s="36">
        <f t="shared" si="3649"/>
        <v>4.9489114696084333E-26</v>
      </c>
      <c r="BM3429" s="36">
        <f t="shared" si="3614"/>
        <v>8.9961318546872363E-23</v>
      </c>
      <c r="BN3429" s="36">
        <f t="shared" ca="1" si="3650"/>
        <v>0.36546338730201955</v>
      </c>
      <c r="BO3429" s="36">
        <f t="shared" ca="1" si="3667"/>
        <v>1</v>
      </c>
      <c r="BP3429" s="36">
        <f t="shared" si="3615"/>
        <v>-8.9961318546872363E-23</v>
      </c>
      <c r="BQ3429" s="36">
        <f t="shared" si="3616"/>
        <v>1</v>
      </c>
      <c r="BR3429" s="2">
        <f t="shared" si="3673"/>
        <v>-5</v>
      </c>
      <c r="BS3429">
        <v>0</v>
      </c>
      <c r="BT3429" s="37">
        <f t="shared" si="3668"/>
        <v>1.9568203781806746</v>
      </c>
      <c r="BU3429" s="34">
        <f t="shared" si="3651"/>
        <v>-5</v>
      </c>
      <c r="BV3429" s="34">
        <f t="shared" si="3652"/>
        <v>-5</v>
      </c>
      <c r="BW3429" s="34">
        <f t="shared" si="3653"/>
        <v>-5</v>
      </c>
      <c r="BX3429" s="34">
        <f t="shared" si="3654"/>
        <v>-5</v>
      </c>
      <c r="BY3429" s="34">
        <f t="shared" si="3655"/>
        <v>34.276436736492911</v>
      </c>
      <c r="BZ3429" s="36">
        <f t="shared" si="3669"/>
        <v>1.951940526863516E-3</v>
      </c>
      <c r="CA3429" s="34">
        <f t="shared" si="3670"/>
        <v>1.3059214866011082E-2</v>
      </c>
    </row>
    <row r="3430" spans="1:79" ht="13.2" x14ac:dyDescent="0.25">
      <c r="A3430" s="75">
        <f t="shared" si="3656"/>
        <v>9.3041095890409711</v>
      </c>
      <c r="B3430" s="34">
        <f t="shared" si="3606"/>
        <v>3395.9999999999545</v>
      </c>
      <c r="C3430">
        <f t="shared" si="3657"/>
        <v>20</v>
      </c>
      <c r="D3430" s="35">
        <f t="shared" si="3617"/>
        <v>3000</v>
      </c>
      <c r="E3430" s="27">
        <v>0</v>
      </c>
      <c r="F3430" s="64">
        <f t="shared" si="3658"/>
        <v>0.96267801959344901</v>
      </c>
      <c r="G3430" s="34">
        <v>0</v>
      </c>
      <c r="H3430" s="34">
        <f t="shared" si="3618"/>
        <v>1</v>
      </c>
      <c r="I3430" s="34">
        <f t="shared" si="3659"/>
        <v>12793.990880396937</v>
      </c>
      <c r="J3430" s="34">
        <f t="shared" si="3619"/>
        <v>127614.48678883768</v>
      </c>
      <c r="K3430" s="34">
        <f t="shared" si="3620"/>
        <v>111902.56682044103</v>
      </c>
      <c r="L3430" s="36">
        <f t="shared" si="3671"/>
        <v>11025.770705007673</v>
      </c>
      <c r="M3430" s="34">
        <f t="shared" si="3621"/>
        <v>149.95224105927213</v>
      </c>
      <c r="N3430" s="34">
        <f t="shared" si="3660"/>
        <v>1495.7082949727242</v>
      </c>
      <c r="O3430" s="34">
        <f t="shared" si="3622"/>
        <v>13.261852397919354</v>
      </c>
      <c r="P3430">
        <f t="shared" si="3607"/>
        <v>417.77755332318566</v>
      </c>
      <c r="Q3430" s="36">
        <f t="shared" si="3623"/>
        <v>1023.0226063623456</v>
      </c>
      <c r="R3430" s="34">
        <f t="shared" si="3624"/>
        <v>745.15658091909756</v>
      </c>
      <c r="S3430" s="34">
        <f t="shared" si="3625"/>
        <v>134.88994931194429</v>
      </c>
      <c r="T3430" s="36">
        <f t="shared" si="3661"/>
        <v>2.1679791609567286E-4</v>
      </c>
      <c r="U3430" s="36">
        <f t="shared" si="3626"/>
        <v>27368.00759060193</v>
      </c>
      <c r="V3430" s="36">
        <f t="shared" si="3627"/>
        <v>1.7271219230476465E-2</v>
      </c>
      <c r="W3430" s="68">
        <f t="shared" si="3628"/>
        <v>31.502202014307638</v>
      </c>
      <c r="X3430">
        <f t="shared" si="3629"/>
        <v>6.4972605653148836</v>
      </c>
      <c r="Y3430">
        <f t="shared" si="3630"/>
        <v>5.4790819485161157E-3</v>
      </c>
      <c r="Z3430" s="34">
        <f t="shared" si="3631"/>
        <v>1.6980387444359678E-3</v>
      </c>
      <c r="AA3430" s="36">
        <f t="shared" si="3632"/>
        <v>5.4825434814468655E-4</v>
      </c>
      <c r="AB3430" s="34">
        <f t="shared" si="3633"/>
        <v>1.9253560391868981E-3</v>
      </c>
      <c r="AC3430" s="36">
        <f t="shared" si="3634"/>
        <v>319.85397095742223</v>
      </c>
      <c r="AD3430" s="34">
        <f t="shared" si="3635"/>
        <v>0</v>
      </c>
      <c r="AE3430">
        <f t="shared" si="3662"/>
        <v>166127.18086806458</v>
      </c>
      <c r="AF3430" s="36">
        <f t="shared" si="3608"/>
        <v>0</v>
      </c>
      <c r="AG3430" s="34">
        <f t="shared" si="3636"/>
        <v>150.50113276979346</v>
      </c>
      <c r="AH3430">
        <f t="shared" si="3672"/>
        <v>4.280490423327052</v>
      </c>
      <c r="AI3430" s="29">
        <f t="shared" si="3663"/>
        <v>150.50113276979346</v>
      </c>
      <c r="AJ3430">
        <f t="shared" si="3664"/>
        <v>30704.526478927346</v>
      </c>
      <c r="AK3430" s="36">
        <f t="shared" si="3609"/>
        <v>-1.5536308463033553E-10</v>
      </c>
      <c r="AL3430" s="36">
        <f t="shared" si="3665"/>
        <v>-2.1622370492543333E-4</v>
      </c>
      <c r="AM3430" s="36">
        <f t="shared" si="3666"/>
        <v>-2.7011602959469811E-3</v>
      </c>
      <c r="AN3430" s="37">
        <f t="shared" si="3610"/>
        <v>9.5276777346283935E-9</v>
      </c>
      <c r="AO3430" s="36">
        <f t="shared" si="3611"/>
        <v>0.38179562372417841</v>
      </c>
      <c r="AP3430" s="36">
        <f t="shared" si="3612"/>
        <v>1.4002343282418594</v>
      </c>
      <c r="AQ3430" s="74">
        <f t="shared" si="3637"/>
        <v>9.3799822596765379E-10</v>
      </c>
      <c r="AR3430" s="73">
        <f t="shared" si="3638"/>
        <v>1.5290839567006154E-10</v>
      </c>
      <c r="AS3430" s="72">
        <f t="shared" si="3613"/>
        <v>5.565354564847709E-2</v>
      </c>
      <c r="AT3430" s="37">
        <f t="shared" si="3639"/>
        <v>2.567125978679045E-5</v>
      </c>
      <c r="AU3430" s="37">
        <f t="shared" si="3640"/>
        <v>209.96827552799127</v>
      </c>
      <c r="AV3430" s="34">
        <f t="shared" si="3641"/>
        <v>4.2180487733763279</v>
      </c>
      <c r="AW3430" s="34">
        <f t="shared" si="3642"/>
        <v>2.9625343765370489</v>
      </c>
      <c r="AX3430" s="37">
        <f t="shared" si="3643"/>
        <v>118.42209679294888</v>
      </c>
      <c r="AY3430" s="7">
        <f t="shared" si="3644"/>
        <v>157.10488195716988</v>
      </c>
      <c r="AZ3430" s="37">
        <f t="shared" si="3645"/>
        <v>149.92429880725652</v>
      </c>
      <c r="BA3430" s="2">
        <f>BE3430*'mass balance'!$B$17+BF3430*'mass balance'!$C$17+BG3430*'mass balance'!$D$17+BH3430*'mass balance'!$E$17</f>
        <v>1.5384066014998087E-3</v>
      </c>
      <c r="BB3430" s="2">
        <f>BE3430*'mass balance'!$B$18+BF3430*'mass balance'!$C$18+BG3430*'mass balance'!$D$18+BH3430*'mass balance'!$E$18</f>
        <v>1.5620743953690371E-3</v>
      </c>
      <c r="BC3430" s="2">
        <f>BE3430*'mass balance'!$B$19+BF3430*'mass balance'!$C$19+BG3430*'mass balance'!$D$19+BH3430*'mass balance'!$E$19</f>
        <v>-1.9525929942112959E-3</v>
      </c>
      <c r="BD3430" s="2">
        <f>BE3430*'mass balance'!$B$20+BF3430*'mass balance'!$C$20+BG3430*'mass balance'!$D$20+BH3430*'mass balance'!$E$20</f>
        <v>7.1003381607683493E-5</v>
      </c>
      <c r="BE3430" s="2">
        <f>N3430*'mass balance'!$H$11+R3430*'mass balance'!$I$11+S3430*'mass balance'!$J$11</f>
        <v>-3.5612102261255336E-3</v>
      </c>
      <c r="BF3430" s="2">
        <f>N3430*'mass balance'!$H$12+R3430*'mass balance'!$I$12+S3430*'mass balance'!$J$12</f>
        <v>2.1679354682606447E-4</v>
      </c>
      <c r="BG3430" s="2">
        <f>N3430*'mass balance'!$H$13+R3430*'mass balance'!$I$13+S3430*'mass balance'!$J$13</f>
        <v>1.0614858012787628E-3</v>
      </c>
      <c r="BH3430" s="2">
        <f>N3430*'mass balance'!$H$14+R3430*'mass balance'!$I$14+S3430*'mass balance'!$J$14</f>
        <v>3.8950736848248019E-4</v>
      </c>
      <c r="BI3430" s="36">
        <f t="shared" si="3646"/>
        <v>6.4767575960678318E-26</v>
      </c>
      <c r="BJ3430" s="36">
        <f t="shared" si="3647"/>
        <v>2.2657802804630083E-29</v>
      </c>
      <c r="BK3430" s="36">
        <f t="shared" si="3648"/>
        <v>9.8852121806984912E-26</v>
      </c>
      <c r="BL3430" s="36">
        <f t="shared" si="3649"/>
        <v>4.9503305126514948E-26</v>
      </c>
      <c r="BM3430" s="36">
        <f t="shared" si="3614"/>
        <v>9.0010807661568443E-23</v>
      </c>
      <c r="BN3430" s="36">
        <f t="shared" ca="1" si="3650"/>
        <v>0.16405407888207379</v>
      </c>
      <c r="BO3430" s="36">
        <f t="shared" ca="1" si="3667"/>
        <v>1</v>
      </c>
      <c r="BP3430" s="36">
        <f t="shared" si="3615"/>
        <v>-9.0010807661568443E-23</v>
      </c>
      <c r="BQ3430" s="36">
        <f t="shared" si="3616"/>
        <v>1</v>
      </c>
      <c r="BR3430" s="2">
        <f t="shared" si="3673"/>
        <v>-5</v>
      </c>
      <c r="BS3430">
        <v>0</v>
      </c>
      <c r="BT3430" s="37">
        <f t="shared" si="3668"/>
        <v>1.957474476696824</v>
      </c>
      <c r="BU3430" s="34">
        <f t="shared" si="3651"/>
        <v>-5</v>
      </c>
      <c r="BV3430" s="34">
        <f t="shared" si="3652"/>
        <v>-5</v>
      </c>
      <c r="BW3430" s="34">
        <f t="shared" si="3653"/>
        <v>-5</v>
      </c>
      <c r="BX3430" s="34">
        <f t="shared" si="3654"/>
        <v>-5</v>
      </c>
      <c r="BY3430" s="34">
        <f t="shared" si="3655"/>
        <v>34.288968469510863</v>
      </c>
      <c r="BZ3430" s="36">
        <f t="shared" si="3669"/>
        <v>1.9525929942112959E-3</v>
      </c>
      <c r="CA3430" s="34">
        <f t="shared" si="3670"/>
        <v>1.3056419087964944E-2</v>
      </c>
    </row>
    <row r="3431" spans="1:79" ht="13.2" x14ac:dyDescent="0.25">
      <c r="A3431" s="75">
        <f t="shared" si="3656"/>
        <v>9.3068493150683675</v>
      </c>
      <c r="B3431" s="34">
        <f t="shared" si="3606"/>
        <v>3396.9999999999541</v>
      </c>
      <c r="C3431">
        <f t="shared" si="3657"/>
        <v>20</v>
      </c>
      <c r="D3431" s="35">
        <f t="shared" si="3617"/>
        <v>3000</v>
      </c>
      <c r="E3431" s="27">
        <v>0</v>
      </c>
      <c r="F3431" s="64">
        <f t="shared" si="3658"/>
        <v>0.96267801959344901</v>
      </c>
      <c r="G3431" s="34">
        <v>0</v>
      </c>
      <c r="H3431" s="34">
        <f t="shared" si="3618"/>
        <v>1</v>
      </c>
      <c r="I3431" s="34">
        <f t="shared" si="3659"/>
        <v>12793.990880396937</v>
      </c>
      <c r="J3431" s="34">
        <f t="shared" si="3619"/>
        <v>127661.125992641</v>
      </c>
      <c r="K3431" s="34">
        <f t="shared" si="3620"/>
        <v>111943.46379657109</v>
      </c>
      <c r="L3431" s="36">
        <f t="shared" si="3671"/>
        <v>11031.81563173834</v>
      </c>
      <c r="M3431" s="34">
        <f t="shared" si="3621"/>
        <v>149.95224105927213</v>
      </c>
      <c r="N3431" s="34">
        <f t="shared" si="3660"/>
        <v>1496.2549307486058</v>
      </c>
      <c r="O3431" s="34">
        <f t="shared" si="3622"/>
        <v>13.261852397919354</v>
      </c>
      <c r="P3431">
        <f t="shared" si="3607"/>
        <v>418.00660168335236</v>
      </c>
      <c r="Q3431" s="36">
        <f t="shared" si="3623"/>
        <v>1023.488986790847</v>
      </c>
      <c r="R3431" s="34">
        <f t="shared" si="3624"/>
        <v>745.39635066574476</v>
      </c>
      <c r="S3431" s="34">
        <f t="shared" si="3625"/>
        <v>134.91285365066682</v>
      </c>
      <c r="T3431" s="36">
        <f t="shared" si="3661"/>
        <v>2.1638226824154821E-4</v>
      </c>
      <c r="U3431" s="36">
        <f t="shared" si="3626"/>
        <v>27368.007807399845</v>
      </c>
      <c r="V3431" s="36">
        <f t="shared" si="3627"/>
        <v>1.7274151886744964E-2</v>
      </c>
      <c r="W3431" s="68">
        <f t="shared" si="3628"/>
        <v>31.519473233538115</v>
      </c>
      <c r="X3431">
        <f t="shared" si="3629"/>
        <v>6.4984477321701668</v>
      </c>
      <c r="Y3431">
        <f t="shared" si="3630"/>
        <v>5.4790819485161157E-3</v>
      </c>
      <c r="Z3431" s="34">
        <f t="shared" si="3631"/>
        <v>1.6980387444359678E-3</v>
      </c>
      <c r="AA3431" s="36">
        <f t="shared" si="3632"/>
        <v>5.4804697270018142E-4</v>
      </c>
      <c r="AB3431" s="34">
        <f t="shared" si="3633"/>
        <v>1.9253560391868981E-3</v>
      </c>
      <c r="AC3431" s="36">
        <f t="shared" si="3634"/>
        <v>319.85397095742223</v>
      </c>
      <c r="AD3431" s="34">
        <f t="shared" si="3635"/>
        <v>0</v>
      </c>
      <c r="AE3431">
        <f t="shared" si="3662"/>
        <v>166127.18086806458</v>
      </c>
      <c r="AF3431" s="36">
        <f t="shared" si="3608"/>
        <v>0</v>
      </c>
      <c r="AG3431" s="34">
        <f t="shared" si="3636"/>
        <v>150.71556049940551</v>
      </c>
      <c r="AH3431">
        <f t="shared" si="3672"/>
        <v>4.2808936317727557</v>
      </c>
      <c r="AI3431" s="29">
        <f t="shared" si="3663"/>
        <v>150.71556049940551</v>
      </c>
      <c r="AJ3431">
        <f t="shared" si="3664"/>
        <v>30855.24203942675</v>
      </c>
      <c r="AK3431" s="36">
        <f t="shared" si="3609"/>
        <v>-1.5290839567006154E-10</v>
      </c>
      <c r="AL3431" s="36">
        <f t="shared" si="3665"/>
        <v>-2.1610125021978671E-4</v>
      </c>
      <c r="AM3431" s="36">
        <f t="shared" si="3666"/>
        <v>-2.6959495498545807E-3</v>
      </c>
      <c r="AN3431" s="37">
        <f t="shared" si="3610"/>
        <v>9.3723146499980575E-9</v>
      </c>
      <c r="AO3431" s="36">
        <f t="shared" si="3611"/>
        <v>0.381579400019253</v>
      </c>
      <c r="AP3431" s="36">
        <f t="shared" si="3612"/>
        <v>1.3975331679459124</v>
      </c>
      <c r="AQ3431" s="74">
        <f t="shared" si="3637"/>
        <v>9.242722073022842E-10</v>
      </c>
      <c r="AR3431" s="73">
        <f t="shared" si="3638"/>
        <v>1.5049121008490813E-10</v>
      </c>
      <c r="AS3431" s="72">
        <f t="shared" si="3613"/>
        <v>5.5559043763200457E-2</v>
      </c>
      <c r="AT3431" s="37">
        <f t="shared" si="3639"/>
        <v>2.529560428847271E-5</v>
      </c>
      <c r="AU3431" s="37">
        <f t="shared" si="3640"/>
        <v>209.56323048815369</v>
      </c>
      <c r="AV3431" s="34">
        <f t="shared" si="3641"/>
        <v>4.23875056379367</v>
      </c>
      <c r="AW3431" s="34">
        <f t="shared" si="3642"/>
        <v>2.964158598890513</v>
      </c>
      <c r="AX3431" s="37">
        <f t="shared" si="3643"/>
        <v>118.48702316103667</v>
      </c>
      <c r="AY3431" s="7">
        <f t="shared" si="3644"/>
        <v>157.20940555725898</v>
      </c>
      <c r="AZ3431" s="37">
        <f t="shared" si="3645"/>
        <v>150.00649639457478</v>
      </c>
      <c r="BA3431" s="2">
        <f>BE3431*'mass balance'!$B$17+BF3431*'mass balance'!$C$17+BG3431*'mass balance'!$D$17+BH3431*'mass balance'!$E$17</f>
        <v>1.5389207189826901E-3</v>
      </c>
      <c r="BB3431" s="2">
        <f>BE3431*'mass balance'!$B$18+BF3431*'mass balance'!$C$18+BG3431*'mass balance'!$D$18+BH3431*'mass balance'!$E$18</f>
        <v>1.5625964223516548E-3</v>
      </c>
      <c r="BC3431" s="2">
        <f>BE3431*'mass balance'!$B$19+BF3431*'mass balance'!$C$19+BG3431*'mass balance'!$D$19+BH3431*'mass balance'!$E$19</f>
        <v>-1.9532455279395681E-3</v>
      </c>
      <c r="BD3431" s="2">
        <f>BE3431*'mass balance'!$B$20+BF3431*'mass balance'!$C$20+BG3431*'mass balance'!$D$20+BH3431*'mass balance'!$E$20</f>
        <v>7.102711010689342E-5</v>
      </c>
      <c r="BE3431" s="2">
        <f>N3431*'mass balance'!$H$11+R3431*'mass balance'!$I$11+S3431*'mass balance'!$J$11</f>
        <v>-3.5625117398776327E-3</v>
      </c>
      <c r="BF3431" s="2">
        <f>N3431*'mass balance'!$H$12+R3431*'mass balance'!$I$12+S3431*'mass balance'!$J$12</f>
        <v>2.1683035841102457E-4</v>
      </c>
      <c r="BG3431" s="2">
        <f>N3431*'mass balance'!$H$13+R3431*'mass balance'!$I$13+S3431*'mass balance'!$J$13</f>
        <v>1.0619753904003348E-3</v>
      </c>
      <c r="BH3431" s="2">
        <f>N3431*'mass balance'!$H$14+R3431*'mass balance'!$I$14+S3431*'mass balance'!$J$14</f>
        <v>3.8964972154911602E-4</v>
      </c>
      <c r="BI3431" s="36">
        <f t="shared" si="3646"/>
        <v>6.4767575960678318E-26</v>
      </c>
      <c r="BJ3431" s="36">
        <f t="shared" si="3647"/>
        <v>2.265879095465013E-29</v>
      </c>
      <c r="BK3431" s="36">
        <f t="shared" si="3648"/>
        <v>9.8874779609789537E-26</v>
      </c>
      <c r="BL3431" s="36">
        <f t="shared" si="3649"/>
        <v>4.9517498824055414E-26</v>
      </c>
      <c r="BM3431" s="36">
        <f t="shared" si="3614"/>
        <v>9.0060310966694958E-23</v>
      </c>
      <c r="BN3431" s="36">
        <f t="shared" ca="1" si="3650"/>
        <v>0.48682095216325094</v>
      </c>
      <c r="BO3431" s="36">
        <f t="shared" ca="1" si="3667"/>
        <v>1</v>
      </c>
      <c r="BP3431" s="36">
        <f t="shared" si="3615"/>
        <v>-9.0060310966694958E-23</v>
      </c>
      <c r="BQ3431" s="36">
        <f t="shared" si="3616"/>
        <v>1</v>
      </c>
      <c r="BR3431" s="2">
        <f t="shared" si="3673"/>
        <v>-5</v>
      </c>
      <c r="BS3431">
        <v>0</v>
      </c>
      <c r="BT3431" s="37">
        <f t="shared" si="3668"/>
        <v>1.9581286417594168</v>
      </c>
      <c r="BU3431" s="34">
        <f t="shared" si="3651"/>
        <v>-5</v>
      </c>
      <c r="BV3431" s="34">
        <f t="shared" si="3652"/>
        <v>-5</v>
      </c>
      <c r="BW3431" s="34">
        <f t="shared" si="3653"/>
        <v>-5</v>
      </c>
      <c r="BX3431" s="34">
        <f t="shared" si="3654"/>
        <v>-5</v>
      </c>
      <c r="BY3431" s="34">
        <f t="shared" si="3655"/>
        <v>34.301500041974904</v>
      </c>
      <c r="BZ3431" s="36">
        <f t="shared" si="3669"/>
        <v>1.9532455279395681E-3</v>
      </c>
      <c r="CA3431" s="34">
        <f t="shared" si="3670"/>
        <v>1.3053625601712511E-2</v>
      </c>
    </row>
    <row r="3432" spans="1:79" ht="13.2" x14ac:dyDescent="0.25">
      <c r="A3432" s="75">
        <f t="shared" si="3656"/>
        <v>9.309589041095764</v>
      </c>
      <c r="B3432" s="34">
        <f t="shared" si="3606"/>
        <v>3397.9999999999541</v>
      </c>
      <c r="C3432">
        <f t="shared" si="3657"/>
        <v>20</v>
      </c>
      <c r="D3432" s="35">
        <f t="shared" si="3617"/>
        <v>3000</v>
      </c>
      <c r="E3432" s="27">
        <v>0</v>
      </c>
      <c r="F3432" s="64">
        <f t="shared" si="3658"/>
        <v>0.96267801959344901</v>
      </c>
      <c r="G3432" s="34">
        <v>0</v>
      </c>
      <c r="H3432" s="34">
        <f t="shared" si="3618"/>
        <v>1</v>
      </c>
      <c r="I3432" s="34">
        <f t="shared" si="3659"/>
        <v>12793.990880396937</v>
      </c>
      <c r="J3432" s="34">
        <f t="shared" si="3619"/>
        <v>127707.7645956863</v>
      </c>
      <c r="K3432" s="34">
        <f t="shared" si="3620"/>
        <v>111984.36024590857</v>
      </c>
      <c r="L3432" s="36">
        <f t="shared" si="3671"/>
        <v>11037.861584898701</v>
      </c>
      <c r="M3432" s="34">
        <f t="shared" si="3621"/>
        <v>149.95224105927213</v>
      </c>
      <c r="N3432" s="34">
        <f t="shared" si="3660"/>
        <v>1496.8015594832905</v>
      </c>
      <c r="O3432" s="34">
        <f t="shared" si="3622"/>
        <v>13.261852397919354</v>
      </c>
      <c r="P3432">
        <f t="shared" si="3607"/>
        <v>418.2356889359736</v>
      </c>
      <c r="Q3432" s="36">
        <f t="shared" si="3623"/>
        <v>1023.9554118906359</v>
      </c>
      <c r="R3432" s="34">
        <f t="shared" si="3624"/>
        <v>745.63616033177266</v>
      </c>
      <c r="S3432" s="34">
        <f t="shared" si="3625"/>
        <v>134.9357432297046</v>
      </c>
      <c r="T3432" s="36">
        <f t="shared" si="3661"/>
        <v>2.1596750075200932E-4</v>
      </c>
      <c r="U3432" s="36">
        <f t="shared" si="3626"/>
        <v>27368.008023782113</v>
      </c>
      <c r="V3432" s="36">
        <f t="shared" si="3627"/>
        <v>1.7277082653193256E-2</v>
      </c>
      <c r="W3432" s="68">
        <f t="shared" si="3628"/>
        <v>31.53674738542486</v>
      </c>
      <c r="X3432">
        <f t="shared" si="3629"/>
        <v>6.4996346669001941</v>
      </c>
      <c r="Y3432">
        <f t="shared" si="3630"/>
        <v>5.4790819485161157E-3</v>
      </c>
      <c r="Z3432" s="34">
        <f t="shared" si="3631"/>
        <v>1.6980387444359678E-3</v>
      </c>
      <c r="AA3432" s="36">
        <f t="shared" si="3632"/>
        <v>5.4783971352664277E-4</v>
      </c>
      <c r="AB3432" s="34">
        <f t="shared" si="3633"/>
        <v>1.9253560391868981E-3</v>
      </c>
      <c r="AC3432" s="36">
        <f t="shared" si="3634"/>
        <v>319.85397095742223</v>
      </c>
      <c r="AD3432" s="34">
        <f t="shared" si="3635"/>
        <v>0</v>
      </c>
      <c r="AE3432">
        <f t="shared" si="3662"/>
        <v>166127.18086806458</v>
      </c>
      <c r="AF3432" s="36">
        <f t="shared" si="3608"/>
        <v>0</v>
      </c>
      <c r="AG3432" s="34">
        <f t="shared" si="3636"/>
        <v>150.93000876753547</v>
      </c>
      <c r="AH3432">
        <f t="shared" si="3672"/>
        <v>4.2812972183140801</v>
      </c>
      <c r="AI3432" s="29">
        <f t="shared" si="3663"/>
        <v>150.93000876753547</v>
      </c>
      <c r="AJ3432">
        <f t="shared" si="3664"/>
        <v>31006.172048194287</v>
      </c>
      <c r="AK3432" s="36">
        <f t="shared" si="3609"/>
        <v>-1.5049121008490813E-10</v>
      </c>
      <c r="AL3432" s="36">
        <f t="shared" si="3665"/>
        <v>-2.1597886486359656E-4</v>
      </c>
      <c r="AM3432" s="36">
        <f t="shared" si="3666"/>
        <v>-2.6907488556773165E-3</v>
      </c>
      <c r="AN3432" s="37">
        <f t="shared" si="3610"/>
        <v>9.2194062543279952E-9</v>
      </c>
      <c r="AO3432" s="36">
        <f t="shared" si="3611"/>
        <v>0.38136329876903319</v>
      </c>
      <c r="AP3432" s="36">
        <f t="shared" si="3612"/>
        <v>1.3948372183960578</v>
      </c>
      <c r="AQ3432" s="74">
        <f t="shared" si="3637"/>
        <v>9.1073926745718968E-10</v>
      </c>
      <c r="AR3432" s="73">
        <f t="shared" si="3638"/>
        <v>1.4811097505990914E-10</v>
      </c>
      <c r="AS3432" s="72">
        <f t="shared" si="3613"/>
        <v>5.5464702345778182E-2</v>
      </c>
      <c r="AT3432" s="37">
        <f t="shared" si="3639"/>
        <v>2.4925232996902262E-5</v>
      </c>
      <c r="AU3432" s="37">
        <f t="shared" si="3640"/>
        <v>209.15896681137025</v>
      </c>
      <c r="AV3432" s="34">
        <f t="shared" si="3641"/>
        <v>4.2594818100882819</v>
      </c>
      <c r="AW3432" s="34">
        <f t="shared" si="3642"/>
        <v>2.9657830970372383</v>
      </c>
      <c r="AX3432" s="37">
        <f t="shared" si="3643"/>
        <v>118.55196055270291</v>
      </c>
      <c r="AY3432" s="7">
        <f t="shared" si="3644"/>
        <v>157.31397284525329</v>
      </c>
      <c r="AZ3432" s="37">
        <f t="shared" si="3645"/>
        <v>150.08870793812775</v>
      </c>
      <c r="BA3432" s="2">
        <f>BE3432*'mass balance'!$B$17+BF3432*'mass balance'!$C$17+BG3432*'mass balance'!$D$17+BH3432*'mass balance'!$E$17</f>
        <v>1.5394348887168485E-3</v>
      </c>
      <c r="BB3432" s="2">
        <f>BE3432*'mass balance'!$B$18+BF3432*'mass balance'!$C$18+BG3432*'mass balance'!$D$18+BH3432*'mass balance'!$E$18</f>
        <v>1.5631185023894155E-3</v>
      </c>
      <c r="BC3432" s="2">
        <f>BE3432*'mass balance'!$B$19+BF3432*'mass balance'!$C$19+BG3432*'mass balance'!$D$19+BH3432*'mass balance'!$E$19</f>
        <v>-1.9538981279867691E-3</v>
      </c>
      <c r="BD3432" s="2">
        <f>BE3432*'mass balance'!$B$20+BF3432*'mass balance'!$C$20+BG3432*'mass balance'!$D$20+BH3432*'mass balance'!$E$20</f>
        <v>7.1050841017700705E-5</v>
      </c>
      <c r="BE3432" s="2">
        <f>N3432*'mass balance'!$H$11+R3432*'mass balance'!$I$11+S3432*'mass balance'!$J$11</f>
        <v>-3.5638132368649772E-3</v>
      </c>
      <c r="BF3432" s="2">
        <f>N3432*'mass balance'!$H$12+R3432*'mass balance'!$I$12+S3432*'mass balance'!$J$12</f>
        <v>2.1686714627439221E-4</v>
      </c>
      <c r="BG3432" s="2">
        <f>N3432*'mass balance'!$H$13+R3432*'mass balance'!$I$13+S3432*'mass balance'!$J$13</f>
        <v>1.0624649240031261E-3</v>
      </c>
      <c r="BH3432" s="2">
        <f>N3432*'mass balance'!$H$14+R3432*'mass balance'!$I$14+S3432*'mass balance'!$J$14</f>
        <v>3.8979207278210681E-4</v>
      </c>
      <c r="BI3432" s="36">
        <f t="shared" si="3646"/>
        <v>6.4767575960678318E-26</v>
      </c>
      <c r="BJ3432" s="36">
        <f t="shared" si="3647"/>
        <v>2.2659780440162836E-29</v>
      </c>
      <c r="BK3432" s="36">
        <f t="shared" si="3648"/>
        <v>9.8897438400744182E-26</v>
      </c>
      <c r="BL3432" s="36">
        <f t="shared" si="3649"/>
        <v>4.9531695788259324E-26</v>
      </c>
      <c r="BM3432" s="36">
        <f t="shared" si="3614"/>
        <v>9.0109828465519018E-23</v>
      </c>
      <c r="BN3432" s="36">
        <f t="shared" ca="1" si="3650"/>
        <v>0.32929756973855051</v>
      </c>
      <c r="BO3432" s="36">
        <f t="shared" ca="1" si="3667"/>
        <v>1</v>
      </c>
      <c r="BP3432" s="36">
        <f t="shared" si="3615"/>
        <v>-9.0109828465519018E-23</v>
      </c>
      <c r="BQ3432" s="36">
        <f t="shared" si="3616"/>
        <v>1</v>
      </c>
      <c r="BR3432" s="2">
        <f t="shared" si="3673"/>
        <v>-5</v>
      </c>
      <c r="BS3432">
        <v>0</v>
      </c>
      <c r="BT3432" s="37">
        <f t="shared" si="3668"/>
        <v>1.9587828733067358</v>
      </c>
      <c r="BU3432" s="34">
        <f t="shared" si="3651"/>
        <v>-5</v>
      </c>
      <c r="BV3432" s="34">
        <f t="shared" si="3652"/>
        <v>-5</v>
      </c>
      <c r="BW3432" s="34">
        <f t="shared" si="3653"/>
        <v>-5</v>
      </c>
      <c r="BX3432" s="34">
        <f t="shared" si="3654"/>
        <v>-5</v>
      </c>
      <c r="BY3432" s="34">
        <f t="shared" si="3655"/>
        <v>34.314031453020171</v>
      </c>
      <c r="BZ3432" s="36">
        <f t="shared" si="3669"/>
        <v>1.9538981279867691E-3</v>
      </c>
      <c r="CA3432" s="34">
        <f t="shared" si="3670"/>
        <v>1.3050834404639024E-2</v>
      </c>
    </row>
    <row r="3433" spans="1:79" ht="13.2" x14ac:dyDescent="0.25">
      <c r="A3433" s="75">
        <f t="shared" si="3656"/>
        <v>9.3123287671231605</v>
      </c>
      <c r="B3433" s="34">
        <f t="shared" si="3606"/>
        <v>3398.9999999999536</v>
      </c>
      <c r="C3433">
        <f t="shared" si="3657"/>
        <v>20</v>
      </c>
      <c r="D3433" s="35">
        <f t="shared" si="3617"/>
        <v>3000</v>
      </c>
      <c r="E3433" s="27">
        <v>0</v>
      </c>
      <c r="F3433" s="64">
        <f t="shared" si="3658"/>
        <v>0.96267801959344901</v>
      </c>
      <c r="G3433" s="34">
        <v>0</v>
      </c>
      <c r="H3433" s="34">
        <f t="shared" si="3618"/>
        <v>1</v>
      </c>
      <c r="I3433" s="34">
        <f t="shared" si="3659"/>
        <v>12793.990880396937</v>
      </c>
      <c r="J3433" s="34">
        <f t="shared" si="3619"/>
        <v>127754.40259475696</v>
      </c>
      <c r="K3433" s="34">
        <f t="shared" si="3620"/>
        <v>112025.25616563289</v>
      </c>
      <c r="L3433" s="36">
        <f t="shared" si="3671"/>
        <v>11043.908563827319</v>
      </c>
      <c r="M3433" s="34">
        <f t="shared" si="3621"/>
        <v>149.95224105927213</v>
      </c>
      <c r="N3433" s="34">
        <f t="shared" si="3660"/>
        <v>1497.3481811390773</v>
      </c>
      <c r="O3433" s="34">
        <f t="shared" si="3622"/>
        <v>13.261852397919354</v>
      </c>
      <c r="P3433">
        <f t="shared" si="3607"/>
        <v>418.46481505598689</v>
      </c>
      <c r="Q3433" s="36">
        <f t="shared" si="3623"/>
        <v>1024.4218816183291</v>
      </c>
      <c r="R3433" s="34">
        <f t="shared" si="3624"/>
        <v>745.87600989112104</v>
      </c>
      <c r="S3433" s="34">
        <f t="shared" si="3625"/>
        <v>134.95861805068296</v>
      </c>
      <c r="T3433" s="36">
        <f t="shared" si="3661"/>
        <v>2.1555361158787152E-4</v>
      </c>
      <c r="U3433" s="36">
        <f t="shared" si="3626"/>
        <v>27368.008239749615</v>
      </c>
      <c r="V3433" s="36">
        <f t="shared" si="3627"/>
        <v>1.7280011530029452E-2</v>
      </c>
      <c r="W3433" s="68">
        <f t="shared" si="3628"/>
        <v>31.554024468078055</v>
      </c>
      <c r="X3433">
        <f t="shared" si="3629"/>
        <v>6.5008213695502697</v>
      </c>
      <c r="Y3433">
        <f t="shared" si="3630"/>
        <v>5.4790819485161157E-3</v>
      </c>
      <c r="Z3433" s="34">
        <f t="shared" si="3631"/>
        <v>1.6980387444359678E-3</v>
      </c>
      <c r="AA3433" s="36">
        <f t="shared" si="3632"/>
        <v>5.4763257053029634E-4</v>
      </c>
      <c r="AB3433" s="34">
        <f t="shared" si="3633"/>
        <v>1.9253560391868981E-3</v>
      </c>
      <c r="AC3433" s="36">
        <f t="shared" si="3634"/>
        <v>319.85397095742223</v>
      </c>
      <c r="AD3433" s="34">
        <f t="shared" si="3635"/>
        <v>0</v>
      </c>
      <c r="AE3433">
        <f t="shared" si="3662"/>
        <v>166127.18086806458</v>
      </c>
      <c r="AF3433" s="36">
        <f t="shared" si="3608"/>
        <v>0</v>
      </c>
      <c r="AG3433" s="34">
        <f t="shared" si="3636"/>
        <v>151.14447755423691</v>
      </c>
      <c r="AH3433">
        <f t="shared" si="3672"/>
        <v>4.2817011440998272</v>
      </c>
      <c r="AI3433" s="29">
        <f t="shared" si="3663"/>
        <v>151.14447755423691</v>
      </c>
      <c r="AJ3433">
        <f t="shared" si="3664"/>
        <v>31157.316525748523</v>
      </c>
      <c r="AK3433" s="36">
        <f t="shared" si="3609"/>
        <v>-1.4811097505990914E-10</v>
      </c>
      <c r="AL3433" s="36">
        <f t="shared" si="3665"/>
        <v>-2.1585654881759844E-4</v>
      </c>
      <c r="AM3433" s="36">
        <f t="shared" si="3666"/>
        <v>-2.6855581940245215E-3</v>
      </c>
      <c r="AN3433" s="37">
        <f t="shared" si="3610"/>
        <v>9.0689150442430879E-9</v>
      </c>
      <c r="AO3433" s="36">
        <f t="shared" si="3611"/>
        <v>0.38114731990416961</v>
      </c>
      <c r="AP3433" s="36">
        <f t="shared" si="3612"/>
        <v>1.3921464695403805</v>
      </c>
      <c r="AQ3433" s="74">
        <f t="shared" si="3637"/>
        <v>8.9739680434835741E-10</v>
      </c>
      <c r="AR3433" s="73">
        <f t="shared" si="3638"/>
        <v>1.457671456211901E-10</v>
      </c>
      <c r="AS3433" s="72">
        <f t="shared" si="3613"/>
        <v>5.5370521123730011E-2</v>
      </c>
      <c r="AT3433" s="37">
        <f t="shared" si="3639"/>
        <v>2.4560074697898917E-5</v>
      </c>
      <c r="AU3433" s="37">
        <f t="shared" si="3640"/>
        <v>208.75548299033377</v>
      </c>
      <c r="AV3433" s="34">
        <f t="shared" si="3641"/>
        <v>4.2802425150731818</v>
      </c>
      <c r="AW3433" s="34">
        <f t="shared" si="3642"/>
        <v>2.967407870799502</v>
      </c>
      <c r="AX3433" s="37">
        <f t="shared" si="3643"/>
        <v>118.61690896084453</v>
      </c>
      <c r="AY3433" s="7">
        <f t="shared" si="3644"/>
        <v>157.41858381479526</v>
      </c>
      <c r="AZ3433" s="37">
        <f t="shared" si="3645"/>
        <v>150.17093342892258</v>
      </c>
      <c r="BA3433" s="2">
        <f>BE3433*'mass balance'!$B$17+BF3433*'mass balance'!$C$17+BG3433*'mass balance'!$D$17+BH3433*'mass balance'!$E$17</f>
        <v>1.5399491106537885E-3</v>
      </c>
      <c r="BB3433" s="2">
        <f>BE3433*'mass balance'!$B$18+BF3433*'mass balance'!$C$18+BG3433*'mass balance'!$D$18+BH3433*'mass balance'!$E$18</f>
        <v>1.5636406354330779E-3</v>
      </c>
      <c r="BC3433" s="2">
        <f>BE3433*'mass balance'!$B$19+BF3433*'mass balance'!$C$19+BG3433*'mass balance'!$D$19+BH3433*'mass balance'!$E$19</f>
        <v>-1.9545507942913469E-3</v>
      </c>
      <c r="BD3433" s="2">
        <f>BE3433*'mass balance'!$B$20+BF3433*'mass balance'!$C$20+BG3433*'mass balance'!$D$20+BH3433*'mass balance'!$E$20</f>
        <v>7.1074574337867159E-5</v>
      </c>
      <c r="BE3433" s="2">
        <f>N3433*'mass balance'!$H$11+R3433*'mass balance'!$I$11+S3433*'mass balance'!$J$11</f>
        <v>-3.5651147169978026E-3</v>
      </c>
      <c r="BF3433" s="2">
        <f>N3433*'mass balance'!$H$12+R3433*'mass balance'!$I$12+S3433*'mass balance'!$J$12</f>
        <v>2.169039104187796E-4</v>
      </c>
      <c r="BG3433" s="2">
        <f>N3433*'mass balance'!$H$13+R3433*'mass balance'!$I$13+S3433*'mass balance'!$J$13</f>
        <v>1.0629544020642641E-3</v>
      </c>
      <c r="BH3433" s="2">
        <f>N3433*'mass balance'!$H$14+R3433*'mass balance'!$I$14+S3433*'mass balance'!$J$14</f>
        <v>3.8993442217163466E-4</v>
      </c>
      <c r="BI3433" s="36">
        <f t="shared" si="3646"/>
        <v>6.4767575960678318E-26</v>
      </c>
      <c r="BJ3433" s="36">
        <f t="shared" si="3647"/>
        <v>2.2660771259215486E-29</v>
      </c>
      <c r="BK3433" s="36">
        <f t="shared" si="3648"/>
        <v>9.8920098181184341E-26</v>
      </c>
      <c r="BL3433" s="36">
        <f t="shared" si="3649"/>
        <v>4.9545896018680846E-26</v>
      </c>
      <c r="BM3433" s="36">
        <f t="shared" si="3614"/>
        <v>9.0159360161307276E-23</v>
      </c>
      <c r="BN3433" s="36">
        <f t="shared" ca="1" si="3650"/>
        <v>0.97912518058884745</v>
      </c>
      <c r="BO3433" s="36">
        <f t="shared" ca="1" si="3667"/>
        <v>1</v>
      </c>
      <c r="BP3433" s="36">
        <f t="shared" si="3615"/>
        <v>-9.0159360161307276E-23</v>
      </c>
      <c r="BQ3433" s="36">
        <f t="shared" si="3616"/>
        <v>1</v>
      </c>
      <c r="BR3433" s="2">
        <f t="shared" si="3673"/>
        <v>-5</v>
      </c>
      <c r="BS3433">
        <v>0</v>
      </c>
      <c r="BT3433" s="37">
        <f t="shared" si="3668"/>
        <v>1.9594371712770753</v>
      </c>
      <c r="BU3433" s="34">
        <f t="shared" si="3651"/>
        <v>-5</v>
      </c>
      <c r="BV3433" s="34">
        <f t="shared" si="3652"/>
        <v>-5</v>
      </c>
      <c r="BW3433" s="34">
        <f t="shared" si="3653"/>
        <v>-5</v>
      </c>
      <c r="BX3433" s="34">
        <f t="shared" si="3654"/>
        <v>-5</v>
      </c>
      <c r="BY3433" s="34">
        <f t="shared" si="3655"/>
        <v>34.3265627017824</v>
      </c>
      <c r="BZ3433" s="36">
        <f t="shared" si="3669"/>
        <v>1.9545507942913469E-3</v>
      </c>
      <c r="CA3433" s="34">
        <f t="shared" si="3670"/>
        <v>1.3048045494133501E-2</v>
      </c>
    </row>
    <row r="3434" spans="1:79" ht="13.2" x14ac:dyDescent="0.25">
      <c r="A3434" s="75">
        <f t="shared" si="3656"/>
        <v>9.315068493150557</v>
      </c>
      <c r="B3434" s="34">
        <f t="shared" ref="B3434:B3497" si="3674">A3434*365</f>
        <v>3399.9999999999532</v>
      </c>
      <c r="C3434">
        <f t="shared" si="3657"/>
        <v>20</v>
      </c>
      <c r="D3434" s="35">
        <f t="shared" si="3617"/>
        <v>3000</v>
      </c>
      <c r="E3434" s="27">
        <v>0</v>
      </c>
      <c r="F3434" s="64">
        <f t="shared" si="3658"/>
        <v>0.96267801959344901</v>
      </c>
      <c r="G3434" s="34">
        <v>0</v>
      </c>
      <c r="H3434" s="34">
        <f t="shared" si="3618"/>
        <v>1</v>
      </c>
      <c r="I3434" s="34">
        <f t="shared" si="3659"/>
        <v>12793.990880396937</v>
      </c>
      <c r="J3434" s="34">
        <f t="shared" si="3619"/>
        <v>127801.03998663819</v>
      </c>
      <c r="K3434" s="34">
        <f t="shared" si="3620"/>
        <v>112066.15155292506</v>
      </c>
      <c r="L3434" s="36">
        <f t="shared" si="3671"/>
        <v>11049.95656786283</v>
      </c>
      <c r="M3434" s="34">
        <f t="shared" si="3621"/>
        <v>149.95224105927213</v>
      </c>
      <c r="N3434" s="34">
        <f t="shared" si="3660"/>
        <v>1497.8947956782877</v>
      </c>
      <c r="O3434" s="34">
        <f t="shared" si="3622"/>
        <v>13.261852397919354</v>
      </c>
      <c r="P3434">
        <f t="shared" ref="P3434:P3497" si="3675">O3434*W3434</f>
        <v>418.69398001833252</v>
      </c>
      <c r="Q3434" s="36">
        <f t="shared" si="3623"/>
        <v>1024.8883959305535</v>
      </c>
      <c r="R3434" s="34">
        <f t="shared" si="3624"/>
        <v>746.11589931773312</v>
      </c>
      <c r="S3434" s="34">
        <f t="shared" si="3625"/>
        <v>134.98147811523046</v>
      </c>
      <c r="T3434" s="36">
        <f t="shared" si="3661"/>
        <v>2.151405986846612E-4</v>
      </c>
      <c r="U3434" s="36">
        <f t="shared" si="3626"/>
        <v>27368.008455303228</v>
      </c>
      <c r="V3434" s="36">
        <f t="shared" si="3627"/>
        <v>1.7282938517462067E-2</v>
      </c>
      <c r="W3434" s="68">
        <f t="shared" si="3628"/>
        <v>31.571304479608084</v>
      </c>
      <c r="X3434">
        <f t="shared" si="3629"/>
        <v>6.5020078401656907</v>
      </c>
      <c r="Y3434">
        <f t="shared" si="3630"/>
        <v>5.4790819485161157E-3</v>
      </c>
      <c r="Z3434" s="34">
        <f t="shared" si="3631"/>
        <v>1.6980387444359678E-3</v>
      </c>
      <c r="AA3434" s="36">
        <f t="shared" si="3632"/>
        <v>5.4742554361746824E-4</v>
      </c>
      <c r="AB3434" s="34">
        <f t="shared" si="3633"/>
        <v>1.9253560391868981E-3</v>
      </c>
      <c r="AC3434" s="36">
        <f t="shared" si="3634"/>
        <v>319.85397095742223</v>
      </c>
      <c r="AD3434" s="34">
        <f t="shared" si="3635"/>
        <v>0</v>
      </c>
      <c r="AE3434">
        <f t="shared" si="3662"/>
        <v>166127.18086806458</v>
      </c>
      <c r="AF3434" s="36">
        <f t="shared" ref="AF3434:AF3497" si="3676">AD3434</f>
        <v>0</v>
      </c>
      <c r="AG3434" s="34">
        <f t="shared" si="3636"/>
        <v>151.35896683956838</v>
      </c>
      <c r="AH3434">
        <f t="shared" si="3672"/>
        <v>4.2821053722263116</v>
      </c>
      <c r="AI3434" s="29">
        <f t="shared" si="3663"/>
        <v>151.35896683956838</v>
      </c>
      <c r="AJ3434">
        <f t="shared" si="3664"/>
        <v>31308.675492588092</v>
      </c>
      <c r="AK3434" s="36">
        <f t="shared" ref="AK3434:AK3497" si="3677">-1*AR3433</f>
        <v>-1.457671456211901E-10</v>
      </c>
      <c r="AL3434" s="36">
        <f t="shared" si="3665"/>
        <v>-2.1573430204254967E-4</v>
      </c>
      <c r="AM3434" s="36">
        <f t="shared" si="3666"/>
        <v>-2.6803775455429301E-3</v>
      </c>
      <c r="AN3434" s="37">
        <f t="shared" ref="AN3434:AN3497" si="3678">AN3433+AK3433</f>
        <v>8.9208040691831792E-9</v>
      </c>
      <c r="AO3434" s="36">
        <f t="shared" ref="AO3434:AO3497" si="3679">AO3433+AL3433</f>
        <v>0.380931463355352</v>
      </c>
      <c r="AP3434" s="36">
        <f t="shared" ref="AP3434:AP3497" si="3680">AP3433+AM3433</f>
        <v>1.3894609113463559</v>
      </c>
      <c r="AQ3434" s="74">
        <f t="shared" si="3637"/>
        <v>8.8424224935405056E-10</v>
      </c>
      <c r="AR3434" s="73">
        <f t="shared" si="3638"/>
        <v>1.4345918452928119E-10</v>
      </c>
      <c r="AS3434" s="72">
        <f t="shared" ref="AS3434:AS3497" si="3681">AO3434^3</f>
        <v>5.5276499825038322E-2</v>
      </c>
      <c r="AT3434" s="37">
        <f t="shared" si="3639"/>
        <v>2.4200059093082497E-5</v>
      </c>
      <c r="AU3434" s="37">
        <f t="shared" si="3640"/>
        <v>208.35277752064468</v>
      </c>
      <c r="AV3434" s="34">
        <f t="shared" si="3641"/>
        <v>4.301032681558917</v>
      </c>
      <c r="AW3434" s="34">
        <f t="shared" si="3642"/>
        <v>2.9690329199995995</v>
      </c>
      <c r="AX3434" s="37">
        <f t="shared" si="3643"/>
        <v>118.68186837835931</v>
      </c>
      <c r="AY3434" s="7">
        <f t="shared" si="3644"/>
        <v>157.52323845952591</v>
      </c>
      <c r="AZ3434" s="37">
        <f t="shared" si="3645"/>
        <v>150.2531728579674</v>
      </c>
      <c r="BA3434" s="2">
        <f>BE3434*'mass balance'!$B$17+BF3434*'mass balance'!$C$17+BG3434*'mass balance'!$D$17+BH3434*'mass balance'!$E$17</f>
        <v>1.5404633847450281E-3</v>
      </c>
      <c r="BB3434" s="2">
        <f>BE3434*'mass balance'!$B$18+BF3434*'mass balance'!$C$18+BG3434*'mass balance'!$D$18+BH3434*'mass balance'!$E$18</f>
        <v>1.5641628214334133E-3</v>
      </c>
      <c r="BC3434" s="2">
        <f>BE3434*'mass balance'!$B$19+BF3434*'mass balance'!$C$19+BG3434*'mass balance'!$D$19+BH3434*'mass balance'!$E$19</f>
        <v>-1.9552035267917664E-3</v>
      </c>
      <c r="BD3434" s="2">
        <f>BE3434*'mass balance'!$B$20+BF3434*'mass balance'!$C$20+BG3434*'mass balance'!$D$20+BH3434*'mass balance'!$E$20</f>
        <v>7.1098310065155154E-5</v>
      </c>
      <c r="BE3434" s="2">
        <f>N3434*'mass balance'!$H$11+R3434*'mass balance'!$I$11+S3434*'mass balance'!$J$11</f>
        <v>-3.566416180186399E-3</v>
      </c>
      <c r="BF3434" s="2">
        <f>N3434*'mass balance'!$H$12+R3434*'mass balance'!$I$12+S3434*'mass balance'!$J$12</f>
        <v>2.169406508468041E-4</v>
      </c>
      <c r="BG3434" s="2">
        <f>N3434*'mass balance'!$H$13+R3434*'mass balance'!$I$13+S3434*'mass balance'!$J$13</f>
        <v>1.0634438245609038E-3</v>
      </c>
      <c r="BH3434" s="2">
        <f>N3434*'mass balance'!$H$14+R3434*'mass balance'!$I$14+S3434*'mass balance'!$J$14</f>
        <v>3.9007676970788738E-4</v>
      </c>
      <c r="BI3434" s="36">
        <f t="shared" si="3646"/>
        <v>6.4767575960678318E-26</v>
      </c>
      <c r="BJ3434" s="36">
        <f t="shared" si="3647"/>
        <v>2.2661763409858807E-29</v>
      </c>
      <c r="BK3434" s="36">
        <f t="shared" si="3648"/>
        <v>9.8942758952443556E-26</v>
      </c>
      <c r="BL3434" s="36">
        <f t="shared" si="3649"/>
        <v>4.9560099514874767E-26</v>
      </c>
      <c r="BM3434" s="36">
        <f t="shared" ref="BM3434:BM3497" si="3682">BM3433+BL3433</f>
        <v>9.0208906057325958E-23</v>
      </c>
      <c r="BN3434" s="36">
        <f t="shared" ca="1" si="3650"/>
        <v>0.90993971783911531</v>
      </c>
      <c r="BO3434" s="36">
        <f t="shared" ca="1" si="3667"/>
        <v>1</v>
      </c>
      <c r="BP3434" s="36">
        <f t="shared" ref="BP3434:BP3497" si="3683">-1*BQ3434*BM3434</f>
        <v>-9.0208906057325958E-23</v>
      </c>
      <c r="BQ3434" s="36">
        <f t="shared" ref="BQ3434:BQ3497" si="3684">BQ3433+BP3433</f>
        <v>1</v>
      </c>
      <c r="BR3434" s="2">
        <f t="shared" si="3673"/>
        <v>-5</v>
      </c>
      <c r="BS3434">
        <v>0</v>
      </c>
      <c r="BT3434" s="37">
        <f t="shared" si="3668"/>
        <v>1.9600915356087458</v>
      </c>
      <c r="BU3434" s="34">
        <f t="shared" si="3651"/>
        <v>-5</v>
      </c>
      <c r="BV3434" s="34">
        <f t="shared" si="3652"/>
        <v>-5</v>
      </c>
      <c r="BW3434" s="34">
        <f t="shared" si="3653"/>
        <v>-5</v>
      </c>
      <c r="BX3434" s="34">
        <f t="shared" si="3654"/>
        <v>-5</v>
      </c>
      <c r="BY3434" s="34">
        <f t="shared" si="3655"/>
        <v>34.339093787397793</v>
      </c>
      <c r="BZ3434" s="36">
        <f t="shared" si="3669"/>
        <v>1.9552035267917664E-3</v>
      </c>
      <c r="CA3434" s="34">
        <f t="shared" si="3670"/>
        <v>1.3045258867588758E-2</v>
      </c>
    </row>
    <row r="3435" spans="1:79" ht="13.2" x14ac:dyDescent="0.25">
      <c r="A3435" s="75">
        <f t="shared" si="3656"/>
        <v>9.3178082191779534</v>
      </c>
      <c r="B3435" s="34">
        <f t="shared" si="3674"/>
        <v>3400.9999999999532</v>
      </c>
      <c r="C3435">
        <f t="shared" si="3657"/>
        <v>20</v>
      </c>
      <c r="D3435" s="35">
        <f t="shared" si="3617"/>
        <v>3000</v>
      </c>
      <c r="E3435" s="27">
        <v>0</v>
      </c>
      <c r="F3435" s="64">
        <f t="shared" si="3658"/>
        <v>0.96267801959344901</v>
      </c>
      <c r="G3435" s="34">
        <v>0</v>
      </c>
      <c r="H3435" s="34">
        <f t="shared" si="3618"/>
        <v>1</v>
      </c>
      <c r="I3435" s="34">
        <f t="shared" si="3659"/>
        <v>12793.990880396937</v>
      </c>
      <c r="J3435" s="34">
        <f t="shared" si="3619"/>
        <v>127847.67676811722</v>
      </c>
      <c r="K3435" s="34">
        <f t="shared" si="3620"/>
        <v>112107.04640496786</v>
      </c>
      <c r="L3435" s="36">
        <f t="shared" si="3671"/>
        <v>11056.005596343941</v>
      </c>
      <c r="M3435" s="34">
        <f t="shared" si="3621"/>
        <v>149.95224105927213</v>
      </c>
      <c r="N3435" s="34">
        <f t="shared" si="3660"/>
        <v>1498.4414030632661</v>
      </c>
      <c r="O3435" s="34">
        <f t="shared" si="3622"/>
        <v>13.261852397919354</v>
      </c>
      <c r="P3435">
        <f t="shared" si="3675"/>
        <v>418.92318379795341</v>
      </c>
      <c r="Q3435" s="36">
        <f t="shared" si="3623"/>
        <v>1025.3549547839477</v>
      </c>
      <c r="R3435" s="34">
        <f t="shared" si="3624"/>
        <v>746.3558285855554</v>
      </c>
      <c r="S3435" s="34">
        <f t="shared" si="3625"/>
        <v>135.00432342497862</v>
      </c>
      <c r="T3435" s="36">
        <f t="shared" si="3661"/>
        <v>2.1472846000658374E-4</v>
      </c>
      <c r="U3435" s="36">
        <f t="shared" si="3626"/>
        <v>27368.008670443825</v>
      </c>
      <c r="V3435" s="36">
        <f t="shared" si="3627"/>
        <v>1.7285863615700021E-2</v>
      </c>
      <c r="W3435" s="68">
        <f t="shared" si="3628"/>
        <v>31.588587418125545</v>
      </c>
      <c r="X3435">
        <f t="shared" si="3629"/>
        <v>6.5031940787917444</v>
      </c>
      <c r="Y3435">
        <f t="shared" si="3630"/>
        <v>5.4790819485161157E-3</v>
      </c>
      <c r="Z3435" s="34">
        <f t="shared" si="3631"/>
        <v>1.6980387444359678E-3</v>
      </c>
      <c r="AA3435" s="36">
        <f t="shared" si="3632"/>
        <v>5.4721863269458469E-4</v>
      </c>
      <c r="AB3435" s="34">
        <f t="shared" si="3633"/>
        <v>1.9253560391868981E-3</v>
      </c>
      <c r="AC3435" s="36">
        <f t="shared" si="3634"/>
        <v>319.85397095742223</v>
      </c>
      <c r="AD3435" s="34">
        <f t="shared" si="3635"/>
        <v>0</v>
      </c>
      <c r="AE3435">
        <f t="shared" si="3662"/>
        <v>166127.18086806458</v>
      </c>
      <c r="AF3435" s="36">
        <f t="shared" si="3676"/>
        <v>0</v>
      </c>
      <c r="AG3435" s="34">
        <f t="shared" si="3636"/>
        <v>151.57347660359341</v>
      </c>
      <c r="AH3435">
        <f t="shared" si="3672"/>
        <v>4.282509867640016</v>
      </c>
      <c r="AI3435" s="29">
        <f t="shared" si="3663"/>
        <v>151.57347660359341</v>
      </c>
      <c r="AJ3435">
        <f t="shared" si="3664"/>
        <v>31460.248969191685</v>
      </c>
      <c r="AK3435" s="36">
        <f t="shared" si="3677"/>
        <v>-1.4345918452928119E-10</v>
      </c>
      <c r="AL3435" s="36">
        <f t="shared" si="3665"/>
        <v>-2.1561212449923005E-4</v>
      </c>
      <c r="AM3435" s="36">
        <f t="shared" si="3666"/>
        <v>-2.6752068909166081E-3</v>
      </c>
      <c r="AN3435" s="37">
        <f t="shared" si="3678"/>
        <v>8.7750369235619893E-9</v>
      </c>
      <c r="AO3435" s="36">
        <f t="shared" si="3679"/>
        <v>0.38071572905330947</v>
      </c>
      <c r="AP3435" s="36">
        <f t="shared" si="3680"/>
        <v>1.386780533800813</v>
      </c>
      <c r="AQ3435" s="74">
        <f t="shared" si="3637"/>
        <v>8.7127306690622163E-10</v>
      </c>
      <c r="AR3435" s="73">
        <f t="shared" si="3638"/>
        <v>1.4118656217381794E-10</v>
      </c>
      <c r="AS3435" s="72">
        <f t="shared" si="3681"/>
        <v>5.5182638178147447E-2</v>
      </c>
      <c r="AT3435" s="37">
        <f t="shared" si="3639"/>
        <v>2.3845116788690575E-5</v>
      </c>
      <c r="AU3435" s="37">
        <f t="shared" si="3640"/>
        <v>207.9508489008056</v>
      </c>
      <c r="AV3435" s="34">
        <f t="shared" si="3641"/>
        <v>4.3218523123535508</v>
      </c>
      <c r="AW3435" s="34">
        <f t="shared" si="3642"/>
        <v>2.9706582444598482</v>
      </c>
      <c r="AX3435" s="37">
        <f t="shared" si="3643"/>
        <v>118.74683879814569</v>
      </c>
      <c r="AY3435" s="7">
        <f t="shared" si="3644"/>
        <v>157.62793677308463</v>
      </c>
      <c r="AZ3435" s="37">
        <f t="shared" si="3645"/>
        <v>150.33542621627123</v>
      </c>
      <c r="BA3435" s="2">
        <f>BE3435*'mass balance'!$B$17+BF3435*'mass balance'!$C$17+BG3435*'mass balance'!$D$17+BH3435*'mass balance'!$E$17</f>
        <v>1.5409777109420971E-3</v>
      </c>
      <c r="BB3435" s="2">
        <f>BE3435*'mass balance'!$B$18+BF3435*'mass balance'!$C$18+BG3435*'mass balance'!$D$18+BH3435*'mass balance'!$E$18</f>
        <v>1.5646850603412061E-3</v>
      </c>
      <c r="BC3435" s="2">
        <f>BE3435*'mass balance'!$B$19+BF3435*'mass balance'!$C$19+BG3435*'mass balance'!$D$19+BH3435*'mass balance'!$E$19</f>
        <v>-1.955856325426508E-3</v>
      </c>
      <c r="BD3435" s="2">
        <f>BE3435*'mass balance'!$B$20+BF3435*'mass balance'!$C$20+BG3435*'mass balance'!$D$20+BH3435*'mass balance'!$E$20</f>
        <v>7.1122048197327518E-5</v>
      </c>
      <c r="BE3435" s="2">
        <f>N3435*'mass balance'!$H$11+R3435*'mass balance'!$I$11+S3435*'mass balance'!$J$11</f>
        <v>-3.5677176263411094E-3</v>
      </c>
      <c r="BF3435" s="2">
        <f>N3435*'mass balance'!$H$12+R3435*'mass balance'!$I$12+S3435*'mass balance'!$J$12</f>
        <v>2.1697736756108791E-4</v>
      </c>
      <c r="BG3435" s="2">
        <f>N3435*'mass balance'!$H$13+R3435*'mass balance'!$I$13+S3435*'mass balance'!$J$13</f>
        <v>1.0639331914702279E-3</v>
      </c>
      <c r="BH3435" s="2">
        <f>N3435*'mass balance'!$H$14+R3435*'mass balance'!$I$14+S3435*'mass balance'!$J$14</f>
        <v>3.9021911538105879E-4</v>
      </c>
      <c r="BI3435" s="36">
        <f t="shared" si="3646"/>
        <v>6.4767575960678318E-26</v>
      </c>
      <c r="BJ3435" s="36">
        <f t="shared" si="3647"/>
        <v>2.2662756890147078E-29</v>
      </c>
      <c r="BK3435" s="36">
        <f t="shared" si="3648"/>
        <v>9.896542071585342E-26</v>
      </c>
      <c r="BL3435" s="36">
        <f t="shared" si="3649"/>
        <v>4.9574306276396534E-26</v>
      </c>
      <c r="BM3435" s="36">
        <f t="shared" si="3682"/>
        <v>9.0258466156840836E-23</v>
      </c>
      <c r="BN3435" s="36">
        <f t="shared" ca="1" si="3650"/>
        <v>0.4298564381150487</v>
      </c>
      <c r="BO3435" s="36">
        <f t="shared" ca="1" si="3667"/>
        <v>1</v>
      </c>
      <c r="BP3435" s="36">
        <f t="shared" si="3683"/>
        <v>-9.0258466156840836E-23</v>
      </c>
      <c r="BQ3435" s="36">
        <f t="shared" si="3684"/>
        <v>1</v>
      </c>
      <c r="BR3435" s="2">
        <f t="shared" si="3673"/>
        <v>-5</v>
      </c>
      <c r="BS3435">
        <v>0</v>
      </c>
      <c r="BT3435" s="37">
        <f t="shared" si="3668"/>
        <v>1.9607459662400741</v>
      </c>
      <c r="BU3435" s="34">
        <f t="shared" si="3651"/>
        <v>-5</v>
      </c>
      <c r="BV3435" s="34">
        <f t="shared" si="3652"/>
        <v>-5</v>
      </c>
      <c r="BW3435" s="34">
        <f t="shared" si="3653"/>
        <v>-5</v>
      </c>
      <c r="BX3435" s="34">
        <f t="shared" si="3654"/>
        <v>-5</v>
      </c>
      <c r="BY3435" s="34">
        <f t="shared" si="3655"/>
        <v>34.351624709003111</v>
      </c>
      <c r="BZ3435" s="36">
        <f t="shared" si="3669"/>
        <v>1.955856325426508E-3</v>
      </c>
      <c r="CA3435" s="34">
        <f t="shared" si="3670"/>
        <v>1.3042474522401407E-2</v>
      </c>
    </row>
    <row r="3436" spans="1:79" ht="13.2" x14ac:dyDescent="0.25">
      <c r="A3436" s="75">
        <f t="shared" si="3656"/>
        <v>9.3205479452053499</v>
      </c>
      <c r="B3436" s="34">
        <f t="shared" si="3674"/>
        <v>3401.9999999999527</v>
      </c>
      <c r="C3436">
        <f t="shared" si="3657"/>
        <v>20</v>
      </c>
      <c r="D3436" s="35">
        <f t="shared" si="3617"/>
        <v>3000</v>
      </c>
      <c r="E3436" s="27">
        <v>0</v>
      </c>
      <c r="F3436" s="64">
        <f t="shared" si="3658"/>
        <v>0.96267801959344901</v>
      </c>
      <c r="G3436" s="34">
        <v>0</v>
      </c>
      <c r="H3436" s="34">
        <f t="shared" si="3618"/>
        <v>1</v>
      </c>
      <c r="I3436" s="34">
        <f t="shared" si="3659"/>
        <v>12793.990880396937</v>
      </c>
      <c r="J3436" s="34">
        <f t="shared" si="3619"/>
        <v>127894.31293598303</v>
      </c>
      <c r="K3436" s="34">
        <f t="shared" si="3620"/>
        <v>112147.94071894561</v>
      </c>
      <c r="L3436" s="36">
        <f t="shared" si="3671"/>
        <v>11062.055648609436</v>
      </c>
      <c r="M3436" s="34">
        <f t="shared" si="3621"/>
        <v>149.95224105927213</v>
      </c>
      <c r="N3436" s="34">
        <f t="shared" si="3660"/>
        <v>1498.9880032563779</v>
      </c>
      <c r="O3436" s="34">
        <f t="shared" si="3622"/>
        <v>13.261852397919354</v>
      </c>
      <c r="P3436">
        <f t="shared" si="3675"/>
        <v>419.15242636979536</v>
      </c>
      <c r="Q3436" s="36">
        <f t="shared" si="3623"/>
        <v>1025.8215581351624</v>
      </c>
      <c r="R3436" s="34">
        <f t="shared" si="3624"/>
        <v>746.59579766853676</v>
      </c>
      <c r="S3436" s="34">
        <f t="shared" si="3625"/>
        <v>135.02715398156334</v>
      </c>
      <c r="T3436" s="36">
        <f t="shared" si="3661"/>
        <v>2.1431719351952875E-4</v>
      </c>
      <c r="U3436" s="36">
        <f t="shared" si="3626"/>
        <v>27368.008885172287</v>
      </c>
      <c r="V3436" s="36">
        <f t="shared" si="3627"/>
        <v>1.7288786824952721E-2</v>
      </c>
      <c r="W3436" s="68">
        <f t="shared" si="3628"/>
        <v>31.605873281741246</v>
      </c>
      <c r="X3436">
        <f t="shared" si="3629"/>
        <v>6.5043800854737066</v>
      </c>
      <c r="Y3436">
        <f t="shared" si="3630"/>
        <v>5.4790819485161157E-3</v>
      </c>
      <c r="Z3436" s="34">
        <f t="shared" si="3631"/>
        <v>1.6980387444359678E-3</v>
      </c>
      <c r="AA3436" s="36">
        <f t="shared" si="3632"/>
        <v>5.47011837668174E-4</v>
      </c>
      <c r="AB3436" s="34">
        <f t="shared" si="3633"/>
        <v>1.9253560391868981E-3</v>
      </c>
      <c r="AC3436" s="36">
        <f t="shared" si="3634"/>
        <v>319.85397095742223</v>
      </c>
      <c r="AD3436" s="34">
        <f t="shared" si="3635"/>
        <v>0</v>
      </c>
      <c r="AE3436">
        <f t="shared" si="3662"/>
        <v>166127.18086806458</v>
      </c>
      <c r="AF3436" s="36">
        <f t="shared" si="3676"/>
        <v>0</v>
      </c>
      <c r="AG3436" s="34">
        <f t="shared" si="3636"/>
        <v>151.78800682638138</v>
      </c>
      <c r="AH3436">
        <f t="shared" si="3672"/>
        <v>4.2829145970459876</v>
      </c>
      <c r="AI3436" s="29">
        <f t="shared" si="3663"/>
        <v>151.78800682638138</v>
      </c>
      <c r="AJ3436">
        <f t="shared" si="3664"/>
        <v>31612.036976018066</v>
      </c>
      <c r="AK3436" s="36">
        <f t="shared" si="3677"/>
        <v>-1.4118656217381794E-10</v>
      </c>
      <c r="AL3436" s="36">
        <f t="shared" si="3665"/>
        <v>-2.1549001614844116E-4</v>
      </c>
      <c r="AM3436" s="36">
        <f t="shared" si="3666"/>
        <v>-2.6700462108668801E-3</v>
      </c>
      <c r="AN3436" s="37">
        <f t="shared" si="3678"/>
        <v>8.6315777390327078E-9</v>
      </c>
      <c r="AO3436" s="36">
        <f t="shared" si="3679"/>
        <v>0.38050011692881025</v>
      </c>
      <c r="AP3436" s="36">
        <f t="shared" si="3680"/>
        <v>1.3841053269098964</v>
      </c>
      <c r="AQ3436" s="74">
        <f t="shared" si="3637"/>
        <v>8.584867540866367E-10</v>
      </c>
      <c r="AR3436" s="73">
        <f t="shared" si="3638"/>
        <v>1.3894875646961189E-10</v>
      </c>
      <c r="AS3436" s="72">
        <f t="shared" si="3681"/>
        <v>5.5088935911962747E-2</v>
      </c>
      <c r="AT3436" s="37">
        <f t="shared" si="3639"/>
        <v>2.3495179284525131E-5</v>
      </c>
      <c r="AU3436" s="37">
        <f t="shared" si="3640"/>
        <v>207.54969563221545</v>
      </c>
      <c r="AV3436" s="34">
        <f t="shared" si="3641"/>
        <v>4.3427014102626496</v>
      </c>
      <c r="AW3436" s="34">
        <f t="shared" si="3642"/>
        <v>2.9722838440025847</v>
      </c>
      <c r="AX3436" s="37">
        <f t="shared" si="3643"/>
        <v>118.81182021310312</v>
      </c>
      <c r="AY3436" s="7">
        <f t="shared" si="3644"/>
        <v>157.73267874910962</v>
      </c>
      <c r="AZ3436" s="37">
        <f t="shared" si="3645"/>
        <v>150.41769349484437</v>
      </c>
      <c r="BA3436" s="2">
        <f>BE3436*'mass balance'!$B$17+BF3436*'mass balance'!$C$17+BG3436*'mass balance'!$D$17+BH3436*'mass balance'!$E$17</f>
        <v>1.5414920891965358E-3</v>
      </c>
      <c r="BB3436" s="2">
        <f>BE3436*'mass balance'!$B$18+BF3436*'mass balance'!$C$18+BG3436*'mass balance'!$D$18+BH3436*'mass balance'!$E$18</f>
        <v>1.5652073521072517E-3</v>
      </c>
      <c r="BC3436" s="2">
        <f>BE3436*'mass balance'!$B$19+BF3436*'mass balance'!$C$19+BG3436*'mass balance'!$D$19+BH3436*'mass balance'!$E$19</f>
        <v>-1.9565091901340651E-3</v>
      </c>
      <c r="BD3436" s="2">
        <f>BE3436*'mass balance'!$B$20+BF3436*'mass balance'!$C$20+BG3436*'mass balance'!$D$20+BH3436*'mass balance'!$E$20</f>
        <v>7.1145788732147815E-5</v>
      </c>
      <c r="BE3436" s="2">
        <f>N3436*'mass balance'!$H$11+R3436*'mass balance'!$I$11+S3436*'mass balance'!$J$11</f>
        <v>-3.5690190553723279E-3</v>
      </c>
      <c r="BF3436" s="2">
        <f>N3436*'mass balance'!$H$12+R3436*'mass balance'!$I$12+S3436*'mass balance'!$J$12</f>
        <v>2.1701406056426022E-4</v>
      </c>
      <c r="BG3436" s="2">
        <f>N3436*'mass balance'!$H$13+R3436*'mass balance'!$I$13+S3436*'mass balance'!$J$13</f>
        <v>1.0644225027694443E-3</v>
      </c>
      <c r="BH3436" s="2">
        <f>N3436*'mass balance'!$H$14+R3436*'mass balance'!$I$14+S3436*'mass balance'!$J$14</f>
        <v>3.9036145918134831E-4</v>
      </c>
      <c r="BI3436" s="36">
        <f t="shared" si="3646"/>
        <v>6.4767575960678318E-26</v>
      </c>
      <c r="BJ3436" s="36">
        <f t="shared" si="3647"/>
        <v>2.2663751698137843E-29</v>
      </c>
      <c r="BK3436" s="36">
        <f t="shared" si="3648"/>
        <v>9.8988083472743562E-26</v>
      </c>
      <c r="BL3436" s="36">
        <f t="shared" si="3649"/>
        <v>4.9588516302801991E-26</v>
      </c>
      <c r="BM3436" s="36">
        <f t="shared" si="3682"/>
        <v>9.0308040463117234E-23</v>
      </c>
      <c r="BN3436" s="36">
        <f t="shared" ca="1" si="3650"/>
        <v>0.58507312780625242</v>
      </c>
      <c r="BO3436" s="36">
        <f t="shared" ca="1" si="3667"/>
        <v>1</v>
      </c>
      <c r="BP3436" s="36">
        <f t="shared" si="3683"/>
        <v>-9.0308040463117234E-23</v>
      </c>
      <c r="BQ3436" s="36">
        <f t="shared" si="3684"/>
        <v>1</v>
      </c>
      <c r="BR3436" s="2">
        <f t="shared" si="3673"/>
        <v>-5</v>
      </c>
      <c r="BS3436">
        <v>0</v>
      </c>
      <c r="BT3436" s="37">
        <f t="shared" si="3668"/>
        <v>1.9614004631094</v>
      </c>
      <c r="BU3436" s="34">
        <f t="shared" si="3651"/>
        <v>-5</v>
      </c>
      <c r="BV3436" s="34">
        <f t="shared" si="3652"/>
        <v>-5</v>
      </c>
      <c r="BW3436" s="34">
        <f t="shared" si="3653"/>
        <v>-5</v>
      </c>
      <c r="BX3436" s="34">
        <f t="shared" si="3654"/>
        <v>-5</v>
      </c>
      <c r="BY3436" s="34">
        <f t="shared" si="3655"/>
        <v>34.364155465735585</v>
      </c>
      <c r="BZ3436" s="36">
        <f t="shared" si="3669"/>
        <v>1.9565091901340651E-3</v>
      </c>
      <c r="CA3436" s="34">
        <f t="shared" si="3670"/>
        <v>1.3039692455971795E-2</v>
      </c>
    </row>
    <row r="3437" spans="1:79" ht="13.2" x14ac:dyDescent="0.25">
      <c r="A3437" s="75">
        <f t="shared" si="3656"/>
        <v>9.3232876712327464</v>
      </c>
      <c r="B3437" s="34">
        <f t="shared" si="3674"/>
        <v>3402.9999999999523</v>
      </c>
      <c r="C3437">
        <f t="shared" si="3657"/>
        <v>20</v>
      </c>
      <c r="D3437" s="35">
        <f t="shared" si="3617"/>
        <v>3000</v>
      </c>
      <c r="E3437" s="27">
        <v>0</v>
      </c>
      <c r="F3437" s="64">
        <f t="shared" si="3658"/>
        <v>0.96267801959344901</v>
      </c>
      <c r="G3437" s="34">
        <v>0</v>
      </c>
      <c r="H3437" s="34">
        <f t="shared" si="3618"/>
        <v>1</v>
      </c>
      <c r="I3437" s="34">
        <f t="shared" si="3659"/>
        <v>12793.990880396937</v>
      </c>
      <c r="J3437" s="34">
        <f t="shared" si="3619"/>
        <v>127940.94848702673</v>
      </c>
      <c r="K3437" s="34">
        <f t="shared" si="3620"/>
        <v>112188.83449204452</v>
      </c>
      <c r="L3437" s="36">
        <f t="shared" si="3671"/>
        <v>11068.106723998169</v>
      </c>
      <c r="M3437" s="34">
        <f t="shared" si="3621"/>
        <v>149.95224105927213</v>
      </c>
      <c r="N3437" s="34">
        <f t="shared" si="3660"/>
        <v>1499.5345962200129</v>
      </c>
      <c r="O3437" s="34">
        <f t="shared" si="3622"/>
        <v>13.261852397919354</v>
      </c>
      <c r="P3437">
        <f t="shared" si="3675"/>
        <v>419.38170770880697</v>
      </c>
      <c r="Q3437" s="36">
        <f t="shared" si="3623"/>
        <v>1026.2882059408569</v>
      </c>
      <c r="R3437" s="34">
        <f t="shared" si="3624"/>
        <v>746.83580654062951</v>
      </c>
      <c r="S3437" s="34">
        <f t="shared" si="3625"/>
        <v>135.04996978662211</v>
      </c>
      <c r="T3437" s="36">
        <f t="shared" si="3661"/>
        <v>2.1390679717309214E-4</v>
      </c>
      <c r="U3437" s="36">
        <f t="shared" si="3626"/>
        <v>27368.009099489482</v>
      </c>
      <c r="V3437" s="36">
        <f t="shared" si="3627"/>
        <v>1.7291708145429911E-2</v>
      </c>
      <c r="W3437" s="68">
        <f t="shared" si="3628"/>
        <v>31.623162068566199</v>
      </c>
      <c r="X3437">
        <f t="shared" si="3629"/>
        <v>6.5055658602568496</v>
      </c>
      <c r="Y3437">
        <f t="shared" si="3630"/>
        <v>5.4790819485161157E-3</v>
      </c>
      <c r="Z3437" s="34">
        <f t="shared" si="3631"/>
        <v>1.6980387444359678E-3</v>
      </c>
      <c r="AA3437" s="36">
        <f t="shared" si="3632"/>
        <v>5.4680515844486262E-4</v>
      </c>
      <c r="AB3437" s="34">
        <f t="shared" si="3633"/>
        <v>1.9253560391868981E-3</v>
      </c>
      <c r="AC3437" s="36">
        <f t="shared" si="3634"/>
        <v>319.85397095742223</v>
      </c>
      <c r="AD3437" s="34">
        <f t="shared" si="3635"/>
        <v>0</v>
      </c>
      <c r="AE3437">
        <f t="shared" si="3662"/>
        <v>166127.18086806458</v>
      </c>
      <c r="AF3437" s="36">
        <f t="shared" si="3676"/>
        <v>0</v>
      </c>
      <c r="AG3437" s="34">
        <f t="shared" si="3636"/>
        <v>152.00255748800555</v>
      </c>
      <c r="AH3437">
        <f t="shared" si="3672"/>
        <v>4.2833195288178558</v>
      </c>
      <c r="AI3437" s="29">
        <f t="shared" si="3663"/>
        <v>152.00255748800555</v>
      </c>
      <c r="AJ3437">
        <f t="shared" si="3664"/>
        <v>31764.039533506071</v>
      </c>
      <c r="AK3437" s="36">
        <f t="shared" si="3677"/>
        <v>-1.3894875646961189E-10</v>
      </c>
      <c r="AL3437" s="36">
        <f t="shared" si="3665"/>
        <v>-2.1536797695100672E-4</v>
      </c>
      <c r="AM3437" s="36">
        <f t="shared" si="3666"/>
        <v>-2.6648954861522552E-3</v>
      </c>
      <c r="AN3437" s="37">
        <f t="shared" si="3678"/>
        <v>8.4903911768588904E-9</v>
      </c>
      <c r="AO3437" s="36">
        <f t="shared" si="3679"/>
        <v>0.38028462691266179</v>
      </c>
      <c r="AP3437" s="36">
        <f t="shared" si="3680"/>
        <v>1.3814352806990295</v>
      </c>
      <c r="AQ3437" s="74">
        <f t="shared" si="3637"/>
        <v>8.4588084022765127E-10</v>
      </c>
      <c r="AR3437" s="73">
        <f t="shared" si="3638"/>
        <v>1.3674525275407428E-10</v>
      </c>
      <c r="AS3437" s="72">
        <f t="shared" si="3681"/>
        <v>5.4995392755849956E-2</v>
      </c>
      <c r="AT3437" s="37">
        <f t="shared" si="3639"/>
        <v>2.3150178963026568E-5</v>
      </c>
      <c r="AU3437" s="37">
        <f t="shared" si="3640"/>
        <v>207.14931621916412</v>
      </c>
      <c r="AV3437" s="34">
        <f t="shared" si="3641"/>
        <v>4.363579978089275</v>
      </c>
      <c r="AW3437" s="34">
        <f t="shared" si="3642"/>
        <v>2.9739097184501642</v>
      </c>
      <c r="AX3437" s="37">
        <f t="shared" si="3643"/>
        <v>118.87681261613159</v>
      </c>
      <c r="AY3437" s="7">
        <f t="shared" si="3644"/>
        <v>157.8374643812372</v>
      </c>
      <c r="AZ3437" s="37">
        <f t="shared" si="3645"/>
        <v>150.49997468469778</v>
      </c>
      <c r="BA3437" s="2">
        <f>BE3437*'mass balance'!$B$17+BF3437*'mass balance'!$C$17+BG3437*'mass balance'!$D$17+BH3437*'mass balance'!$E$17</f>
        <v>1.5420065194598977E-3</v>
      </c>
      <c r="BB3437" s="2">
        <f>BE3437*'mass balance'!$B$18+BF3437*'mass balance'!$C$18+BG3437*'mass balance'!$D$18+BH3437*'mass balance'!$E$18</f>
        <v>1.5657296966823577E-3</v>
      </c>
      <c r="BC3437" s="2">
        <f>BE3437*'mass balance'!$B$19+BF3437*'mass balance'!$C$19+BG3437*'mass balance'!$D$19+BH3437*'mass balance'!$E$19</f>
        <v>-1.9571621208529467E-3</v>
      </c>
      <c r="BD3437" s="2">
        <f>BE3437*'mass balance'!$B$20+BF3437*'mass balance'!$C$20+BG3437*'mass balance'!$D$20+BH3437*'mass balance'!$E$20</f>
        <v>7.1169531667379876E-5</v>
      </c>
      <c r="BE3437" s="2">
        <f>N3437*'mass balance'!$H$11+R3437*'mass balance'!$I$11+S3437*'mass balance'!$J$11</f>
        <v>-3.5703204671905064E-3</v>
      </c>
      <c r="BF3437" s="2">
        <f>N3437*'mass balance'!$H$12+R3437*'mass balance'!$I$12+S3437*'mass balance'!$J$12</f>
        <v>2.1705072985895275E-4</v>
      </c>
      <c r="BG3437" s="2">
        <f>N3437*'mass balance'!$H$13+R3437*'mass balance'!$I$13+S3437*'mass balance'!$J$13</f>
        <v>1.0649117584357951E-3</v>
      </c>
      <c r="BH3437" s="2">
        <f>N3437*'mass balance'!$H$14+R3437*'mass balance'!$I$14+S3437*'mass balance'!$J$14</f>
        <v>3.9050380109896163E-4</v>
      </c>
      <c r="BI3437" s="36">
        <f t="shared" si="3646"/>
        <v>6.4767575960678318E-26</v>
      </c>
      <c r="BJ3437" s="36">
        <f t="shared" si="3647"/>
        <v>2.2664747831892297E-29</v>
      </c>
      <c r="BK3437" s="36">
        <f t="shared" si="3648"/>
        <v>9.9010747224441705E-26</v>
      </c>
      <c r="BL3437" s="36">
        <f t="shared" si="3649"/>
        <v>4.9602729593647818E-26</v>
      </c>
      <c r="BM3437" s="36">
        <f t="shared" si="3682"/>
        <v>9.0357628979420038E-23</v>
      </c>
      <c r="BN3437" s="36">
        <f t="shared" ca="1" si="3650"/>
        <v>0.63375843412559651</v>
      </c>
      <c r="BO3437" s="36">
        <f t="shared" ca="1" si="3667"/>
        <v>1</v>
      </c>
      <c r="BP3437" s="36">
        <f t="shared" si="3683"/>
        <v>-9.0357628979420038E-23</v>
      </c>
      <c r="BQ3437" s="36">
        <f t="shared" si="3684"/>
        <v>1</v>
      </c>
      <c r="BR3437" s="2">
        <f t="shared" si="3673"/>
        <v>-5</v>
      </c>
      <c r="BS3437">
        <v>0</v>
      </c>
      <c r="BT3437" s="37">
        <f t="shared" si="3668"/>
        <v>1.9620550261550787</v>
      </c>
      <c r="BU3437" s="34">
        <f t="shared" si="3651"/>
        <v>-5</v>
      </c>
      <c r="BV3437" s="34">
        <f t="shared" si="3652"/>
        <v>-5</v>
      </c>
      <c r="BW3437" s="34">
        <f t="shared" si="3653"/>
        <v>-5</v>
      </c>
      <c r="BX3437" s="34">
        <f t="shared" si="3654"/>
        <v>-5</v>
      </c>
      <c r="BY3437" s="34">
        <f t="shared" si="3655"/>
        <v>34.376686056732993</v>
      </c>
      <c r="BZ3437" s="36">
        <f t="shared" si="3669"/>
        <v>1.9571621208529467E-3</v>
      </c>
      <c r="CA3437" s="34">
        <f t="shared" si="3670"/>
        <v>1.3036912665704073E-2</v>
      </c>
    </row>
    <row r="3438" spans="1:79" ht="13.2" x14ac:dyDescent="0.25">
      <c r="A3438" s="75">
        <f t="shared" si="3656"/>
        <v>9.3260273972601428</v>
      </c>
      <c r="B3438" s="34">
        <f t="shared" si="3674"/>
        <v>3403.9999999999523</v>
      </c>
      <c r="C3438">
        <f t="shared" si="3657"/>
        <v>20</v>
      </c>
      <c r="D3438" s="35">
        <f t="shared" si="3617"/>
        <v>3000</v>
      </c>
      <c r="E3438" s="27">
        <v>0</v>
      </c>
      <c r="F3438" s="64">
        <f t="shared" si="3658"/>
        <v>0.96267801959344901</v>
      </c>
      <c r="G3438" s="34">
        <v>0</v>
      </c>
      <c r="H3438" s="34">
        <f t="shared" si="3618"/>
        <v>1</v>
      </c>
      <c r="I3438" s="34">
        <f t="shared" si="3659"/>
        <v>12793.990880396937</v>
      </c>
      <c r="J3438" s="34">
        <f t="shared" si="3619"/>
        <v>127987.58341804138</v>
      </c>
      <c r="K3438" s="34">
        <f t="shared" si="3620"/>
        <v>112229.72772145247</v>
      </c>
      <c r="L3438" s="36">
        <f t="shared" si="3671"/>
        <v>11074.158821849069</v>
      </c>
      <c r="M3438" s="34">
        <f t="shared" si="3621"/>
        <v>149.95224105927213</v>
      </c>
      <c r="N3438" s="34">
        <f t="shared" si="3660"/>
        <v>1500.0811819165845</v>
      </c>
      <c r="O3438" s="34">
        <f t="shared" si="3622"/>
        <v>13.261852397919354</v>
      </c>
      <c r="P3438">
        <f t="shared" si="3675"/>
        <v>419.61102778993956</v>
      </c>
      <c r="Q3438" s="36">
        <f t="shared" si="3623"/>
        <v>1026.7548981577042</v>
      </c>
      <c r="R3438" s="34">
        <f t="shared" si="3624"/>
        <v>747.075855175789</v>
      </c>
      <c r="S3438" s="34">
        <f t="shared" si="3625"/>
        <v>135.07277084179708</v>
      </c>
      <c r="T3438" s="36">
        <f t="shared" si="3661"/>
        <v>2.1349726895450658E-4</v>
      </c>
      <c r="U3438" s="36">
        <f t="shared" si="3626"/>
        <v>27368.00931339628</v>
      </c>
      <c r="V3438" s="36">
        <f t="shared" si="3627"/>
        <v>1.7294627577341778E-2</v>
      </c>
      <c r="W3438" s="68">
        <f t="shared" si="3628"/>
        <v>31.640453776711627</v>
      </c>
      <c r="X3438">
        <f t="shared" si="3629"/>
        <v>6.5067514031864349</v>
      </c>
      <c r="Y3438">
        <f t="shared" si="3630"/>
        <v>5.4790819485161157E-3</v>
      </c>
      <c r="Z3438" s="34">
        <f t="shared" si="3631"/>
        <v>1.6980387444359678E-3</v>
      </c>
      <c r="AA3438" s="36">
        <f t="shared" si="3632"/>
        <v>5.4659859493137774E-4</v>
      </c>
      <c r="AB3438" s="34">
        <f t="shared" si="3633"/>
        <v>1.9253560391868981E-3</v>
      </c>
      <c r="AC3438" s="36">
        <f t="shared" si="3634"/>
        <v>319.85397095742223</v>
      </c>
      <c r="AD3438" s="34">
        <f t="shared" si="3635"/>
        <v>0</v>
      </c>
      <c r="AE3438">
        <f t="shared" si="3662"/>
        <v>166127.18086806458</v>
      </c>
      <c r="AF3438" s="36">
        <f t="shared" si="3676"/>
        <v>0</v>
      </c>
      <c r="AG3438" s="34">
        <f t="shared" si="3636"/>
        <v>152.21712856854543</v>
      </c>
      <c r="AH3438">
        <f t="shared" si="3672"/>
        <v>4.2837246329168579</v>
      </c>
      <c r="AI3438" s="29">
        <f t="shared" si="3663"/>
        <v>152.21712856854543</v>
      </c>
      <c r="AJ3438">
        <f t="shared" si="3664"/>
        <v>31916.256662074618</v>
      </c>
      <c r="AK3438" s="36">
        <f t="shared" si="3677"/>
        <v>-1.3674525275407428E-10</v>
      </c>
      <c r="AL3438" s="36">
        <f t="shared" si="3665"/>
        <v>-2.1524600686777256E-4</v>
      </c>
      <c r="AM3438" s="36">
        <f t="shared" si="3666"/>
        <v>-2.6597546975683597E-3</v>
      </c>
      <c r="AN3438" s="37">
        <f t="shared" si="3678"/>
        <v>8.3514424203892777E-9</v>
      </c>
      <c r="AO3438" s="36">
        <f t="shared" si="3679"/>
        <v>0.38006925893571081</v>
      </c>
      <c r="AP3438" s="36">
        <f t="shared" si="3680"/>
        <v>1.3787703852128772</v>
      </c>
      <c r="AQ3438" s="74">
        <f t="shared" si="3637"/>
        <v>8.3345288651759547E-10</v>
      </c>
      <c r="AR3438" s="73">
        <f t="shared" si="3638"/>
        <v>1.3457554368597616E-10</v>
      </c>
      <c r="AS3438" s="72">
        <f t="shared" si="3681"/>
        <v>5.4902008439634338E-2</v>
      </c>
      <c r="AT3438" s="37">
        <f t="shared" si="3639"/>
        <v>2.2810049078473836E-5</v>
      </c>
      <c r="AU3438" s="37">
        <f t="shared" si="3640"/>
        <v>206.74970916882685</v>
      </c>
      <c r="AV3438" s="34">
        <f t="shared" si="3641"/>
        <v>4.3844880186339656</v>
      </c>
      <c r="AW3438" s="34">
        <f t="shared" si="3642"/>
        <v>2.9755358676249615</v>
      </c>
      <c r="AX3438" s="37">
        <f t="shared" si="3643"/>
        <v>118.94181600013201</v>
      </c>
      <c r="AY3438" s="7">
        <f t="shared" si="3644"/>
        <v>157.94229366310256</v>
      </c>
      <c r="AZ3438" s="37">
        <f t="shared" si="3645"/>
        <v>150.58226977684365</v>
      </c>
      <c r="BA3438" s="2">
        <f>BE3438*'mass balance'!$B$17+BF3438*'mass balance'!$C$17+BG3438*'mass balance'!$D$17+BH3438*'mass balance'!$E$17</f>
        <v>1.5425210016837471E-3</v>
      </c>
      <c r="BB3438" s="2">
        <f>BE3438*'mass balance'!$B$18+BF3438*'mass balance'!$C$18+BG3438*'mass balance'!$D$18+BH3438*'mass balance'!$E$18</f>
        <v>1.5662520940173431E-3</v>
      </c>
      <c r="BC3438" s="2">
        <f>BE3438*'mass balance'!$B$19+BF3438*'mass balance'!$C$19+BG3438*'mass balance'!$D$19+BH3438*'mass balance'!$E$19</f>
        <v>-1.9578151175216789E-3</v>
      </c>
      <c r="BD3438" s="2">
        <f>BE3438*'mass balance'!$B$20+BF3438*'mass balance'!$C$20+BG3438*'mass balance'!$D$20+BH3438*'mass balance'!$E$20</f>
        <v>7.1193277000788322E-5</v>
      </c>
      <c r="BE3438" s="2">
        <f>N3438*'mass balance'!$H$11+R3438*'mass balance'!$I$11+S3438*'mass balance'!$J$11</f>
        <v>-3.5716218617061531E-3</v>
      </c>
      <c r="BF3438" s="2">
        <f>N3438*'mass balance'!$H$12+R3438*'mass balance'!$I$12+S3438*'mass balance'!$J$12</f>
        <v>2.1708737544780479E-4</v>
      </c>
      <c r="BG3438" s="2">
        <f>N3438*'mass balance'!$H$13+R3438*'mass balance'!$I$13+S3438*'mass balance'!$J$13</f>
        <v>1.0654009584465491E-3</v>
      </c>
      <c r="BH3438" s="2">
        <f>N3438*'mass balance'!$H$14+R3438*'mass balance'!$I$14+S3438*'mass balance'!$J$14</f>
        <v>3.9064614112411047E-4</v>
      </c>
      <c r="BI3438" s="36">
        <f t="shared" si="3646"/>
        <v>6.4767575960678318E-26</v>
      </c>
      <c r="BJ3438" s="36">
        <f t="shared" si="3647"/>
        <v>2.2665745289474991E-29</v>
      </c>
      <c r="BK3438" s="36">
        <f t="shared" si="3648"/>
        <v>9.9033411972273596E-26</v>
      </c>
      <c r="BL3438" s="36">
        <f t="shared" si="3649"/>
        <v>4.961694614849122E-26</v>
      </c>
      <c r="BM3438" s="36">
        <f t="shared" si="3682"/>
        <v>9.0407231709013681E-23</v>
      </c>
      <c r="BN3438" s="36">
        <f t="shared" ca="1" si="3650"/>
        <v>0.90172648369639052</v>
      </c>
      <c r="BO3438" s="36">
        <f t="shared" ca="1" si="3667"/>
        <v>1</v>
      </c>
      <c r="BP3438" s="36">
        <f t="shared" si="3683"/>
        <v>-9.0407231709013681E-23</v>
      </c>
      <c r="BQ3438" s="36">
        <f t="shared" si="3684"/>
        <v>1</v>
      </c>
      <c r="BR3438" s="2">
        <f t="shared" si="3673"/>
        <v>-5</v>
      </c>
      <c r="BS3438">
        <v>0</v>
      </c>
      <c r="BT3438" s="37">
        <f t="shared" si="3668"/>
        <v>1.962709655315483</v>
      </c>
      <c r="BU3438" s="34">
        <f t="shared" si="3651"/>
        <v>-5</v>
      </c>
      <c r="BV3438" s="34">
        <f t="shared" si="3652"/>
        <v>-5</v>
      </c>
      <c r="BW3438" s="34">
        <f t="shared" si="3653"/>
        <v>-5</v>
      </c>
      <c r="BX3438" s="34">
        <f t="shared" si="3654"/>
        <v>-5</v>
      </c>
      <c r="BY3438" s="34">
        <f t="shared" si="3655"/>
        <v>34.38921648113368</v>
      </c>
      <c r="BZ3438" s="36">
        <f t="shared" si="3669"/>
        <v>1.9578151175216789E-3</v>
      </c>
      <c r="CA3438" s="34">
        <f t="shared" si="3670"/>
        <v>1.3034135149006141E-2</v>
      </c>
    </row>
    <row r="3439" spans="1:79" ht="13.2" x14ac:dyDescent="0.25">
      <c r="A3439" s="75">
        <f t="shared" si="3656"/>
        <v>9.3287671232875393</v>
      </c>
      <c r="B3439" s="34">
        <f t="shared" si="3674"/>
        <v>3404.9999999999518</v>
      </c>
      <c r="C3439">
        <f t="shared" si="3657"/>
        <v>20</v>
      </c>
      <c r="D3439" s="35">
        <f t="shared" si="3617"/>
        <v>3000</v>
      </c>
      <c r="E3439" s="27">
        <v>0</v>
      </c>
      <c r="F3439" s="64">
        <f t="shared" si="3658"/>
        <v>0.96267801959344901</v>
      </c>
      <c r="G3439" s="34">
        <v>0</v>
      </c>
      <c r="H3439" s="34">
        <f t="shared" si="3618"/>
        <v>1</v>
      </c>
      <c r="I3439" s="34">
        <f t="shared" si="3659"/>
        <v>12793.990880396937</v>
      </c>
      <c r="J3439" s="34">
        <f t="shared" si="3619"/>
        <v>128034.21772582168</v>
      </c>
      <c r="K3439" s="34">
        <f t="shared" si="3620"/>
        <v>112270.62040435879</v>
      </c>
      <c r="L3439" s="36">
        <f t="shared" si="3671"/>
        <v>11080.21194150114</v>
      </c>
      <c r="M3439" s="34">
        <f t="shared" si="3621"/>
        <v>149.95224105927213</v>
      </c>
      <c r="N3439" s="34">
        <f t="shared" si="3660"/>
        <v>1500.6277603085246</v>
      </c>
      <c r="O3439" s="34">
        <f t="shared" si="3622"/>
        <v>13.261852397919354</v>
      </c>
      <c r="P3439">
        <f t="shared" si="3675"/>
        <v>419.84038658814728</v>
      </c>
      <c r="Q3439" s="36">
        <f t="shared" si="3623"/>
        <v>1027.2216347423878</v>
      </c>
      <c r="R3439" s="34">
        <f t="shared" si="3624"/>
        <v>747.3159435479738</v>
      </c>
      <c r="S3439" s="34">
        <f t="shared" si="3625"/>
        <v>135.09555714873278</v>
      </c>
      <c r="T3439" s="36">
        <f t="shared" si="3661"/>
        <v>2.130886068347002E-4</v>
      </c>
      <c r="U3439" s="36">
        <f t="shared" si="3626"/>
        <v>27368.009526893547</v>
      </c>
      <c r="V3439" s="36">
        <f t="shared" si="3627"/>
        <v>1.7297545120898952E-2</v>
      </c>
      <c r="W3439" s="68">
        <f t="shared" si="3628"/>
        <v>31.65774840428897</v>
      </c>
      <c r="X3439">
        <f t="shared" si="3629"/>
        <v>6.5079367143077116</v>
      </c>
      <c r="Y3439">
        <f t="shared" si="3630"/>
        <v>5.4790819485161157E-3</v>
      </c>
      <c r="Z3439" s="34">
        <f t="shared" si="3631"/>
        <v>1.6980387444359678E-3</v>
      </c>
      <c r="AA3439" s="36">
        <f t="shared" si="3632"/>
        <v>5.463921470345469E-4</v>
      </c>
      <c r="AB3439" s="34">
        <f t="shared" si="3633"/>
        <v>1.9253560391868981E-3</v>
      </c>
      <c r="AC3439" s="36">
        <f t="shared" si="3634"/>
        <v>319.85397095742223</v>
      </c>
      <c r="AD3439" s="34">
        <f t="shared" si="3635"/>
        <v>0</v>
      </c>
      <c r="AE3439">
        <f t="shared" si="3662"/>
        <v>166127.18086806458</v>
      </c>
      <c r="AF3439" s="36">
        <f t="shared" si="3676"/>
        <v>0</v>
      </c>
      <c r="AG3439" s="34">
        <f t="shared" si="3636"/>
        <v>152.43172004808542</v>
      </c>
      <c r="AH3439">
        <f t="shared" si="3672"/>
        <v>4.2841298808110082</v>
      </c>
      <c r="AI3439" s="29">
        <f t="shared" si="3663"/>
        <v>152.43172004808542</v>
      </c>
      <c r="AJ3439">
        <f t="shared" si="3664"/>
        <v>32068.688382122702</v>
      </c>
      <c r="AK3439" s="36">
        <f t="shared" si="3677"/>
        <v>-1.3457554368597616E-10</v>
      </c>
      <c r="AL3439" s="36">
        <f t="shared" si="3665"/>
        <v>-2.1512410585960664E-4</v>
      </c>
      <c r="AM3439" s="36">
        <f t="shared" si="3666"/>
        <v>-2.6546238259478614E-3</v>
      </c>
      <c r="AN3439" s="37">
        <f t="shared" si="3678"/>
        <v>8.2146971676352041E-9</v>
      </c>
      <c r="AO3439" s="36">
        <f t="shared" si="3679"/>
        <v>0.37985401292884302</v>
      </c>
      <c r="AP3439" s="36">
        <f t="shared" si="3680"/>
        <v>1.3761106305153088</v>
      </c>
      <c r="AQ3439" s="74">
        <f t="shared" si="3637"/>
        <v>8.2120048561071676E-10</v>
      </c>
      <c r="AR3439" s="73">
        <f t="shared" si="3638"/>
        <v>1.3243912914552864E-10</v>
      </c>
      <c r="AS3439" s="72">
        <f t="shared" si="3681"/>
        <v>5.4808782693599928E-2</v>
      </c>
      <c r="AT3439" s="37">
        <f t="shared" si="3639"/>
        <v>2.2474723746309257E-5</v>
      </c>
      <c r="AU3439" s="37">
        <f t="shared" si="3640"/>
        <v>206.35087299125854</v>
      </c>
      <c r="AV3439" s="34">
        <f t="shared" si="3641"/>
        <v>4.4054255346947349</v>
      </c>
      <c r="AW3439" s="34">
        <f t="shared" si="3642"/>
        <v>2.9771622913493738</v>
      </c>
      <c r="AX3439" s="37">
        <f t="shared" si="3643"/>
        <v>119.00683035800604</v>
      </c>
      <c r="AY3439" s="7">
        <f t="shared" si="3644"/>
        <v>158.04716658833911</v>
      </c>
      <c r="AZ3439" s="37">
        <f t="shared" si="3645"/>
        <v>150.66457876229501</v>
      </c>
      <c r="BA3439" s="2">
        <f>BE3439*'mass balance'!$B$17+BF3439*'mass balance'!$C$17+BG3439*'mass balance'!$D$17+BH3439*'mass balance'!$E$17</f>
        <v>1.5430355358196611E-3</v>
      </c>
      <c r="BB3439" s="2">
        <f>BE3439*'mass balance'!$B$18+BF3439*'mass balance'!$C$18+BG3439*'mass balance'!$D$18+BH3439*'mass balance'!$E$18</f>
        <v>1.5667745440630413E-3</v>
      </c>
      <c r="BC3439" s="2">
        <f>BE3439*'mass balance'!$B$19+BF3439*'mass balance'!$C$19+BG3439*'mass balance'!$D$19+BH3439*'mass balance'!$E$19</f>
        <v>-1.9584681800788009E-3</v>
      </c>
      <c r="BD3439" s="2">
        <f>BE3439*'mass balance'!$B$20+BF3439*'mass balance'!$C$20+BG3439*'mass balance'!$D$20+BH3439*'mass balance'!$E$20</f>
        <v>7.1217024730138218E-5</v>
      </c>
      <c r="BE3439" s="2">
        <f>N3439*'mass balance'!$H$11+R3439*'mass balance'!$I$11+S3439*'mass balance'!$J$11</f>
        <v>-3.5729232388298201E-3</v>
      </c>
      <c r="BF3439" s="2">
        <f>N3439*'mass balance'!$H$12+R3439*'mass balance'!$I$12+S3439*'mass balance'!$J$12</f>
        <v>2.1712399733345942E-4</v>
      </c>
      <c r="BG3439" s="2">
        <f>N3439*'mass balance'!$H$13+R3439*'mass balance'!$I$13+S3439*'mass balance'!$J$13</f>
        <v>1.0658901027789966E-3</v>
      </c>
      <c r="BH3439" s="2">
        <f>N3439*'mass balance'!$H$14+R3439*'mass balance'!$I$14+S3439*'mass balance'!$J$14</f>
        <v>3.9078847924701153E-4</v>
      </c>
      <c r="BI3439" s="36">
        <f t="shared" si="3646"/>
        <v>6.4767575960678318E-26</v>
      </c>
      <c r="BJ3439" s="36">
        <f t="shared" si="3647"/>
        <v>2.2666744068953915E-29</v>
      </c>
      <c r="BK3439" s="36">
        <f t="shared" si="3648"/>
        <v>9.9056077717563069E-26</v>
      </c>
      <c r="BL3439" s="36">
        <f t="shared" si="3649"/>
        <v>4.9631165966889946E-26</v>
      </c>
      <c r="BM3439" s="36">
        <f t="shared" si="3682"/>
        <v>9.0456848655162168E-23</v>
      </c>
      <c r="BN3439" s="36">
        <f t="shared" ca="1" si="3650"/>
        <v>0.65728300478487334</v>
      </c>
      <c r="BO3439" s="36">
        <f t="shared" ca="1" si="3667"/>
        <v>1</v>
      </c>
      <c r="BP3439" s="36">
        <f t="shared" si="3683"/>
        <v>-9.0456848655162168E-23</v>
      </c>
      <c r="BQ3439" s="36">
        <f t="shared" si="3684"/>
        <v>1</v>
      </c>
      <c r="BR3439" s="2">
        <f t="shared" si="3673"/>
        <v>-5</v>
      </c>
      <c r="BS3439">
        <v>0</v>
      </c>
      <c r="BT3439" s="37">
        <f t="shared" si="3668"/>
        <v>1.9633643505289979</v>
      </c>
      <c r="BU3439" s="34">
        <f t="shared" si="3651"/>
        <v>-5</v>
      </c>
      <c r="BV3439" s="34">
        <f t="shared" si="3652"/>
        <v>-5</v>
      </c>
      <c r="BW3439" s="34">
        <f t="shared" si="3653"/>
        <v>-5</v>
      </c>
      <c r="BX3439" s="34">
        <f t="shared" si="3654"/>
        <v>-5</v>
      </c>
      <c r="BY3439" s="34">
        <f t="shared" si="3655"/>
        <v>34.401746738076383</v>
      </c>
      <c r="BZ3439" s="36">
        <f t="shared" si="3669"/>
        <v>1.9584681800788009E-3</v>
      </c>
      <c r="CA3439" s="34">
        <f t="shared" si="3670"/>
        <v>1.3031359903289659E-2</v>
      </c>
    </row>
    <row r="3440" spans="1:79" ht="13.2" x14ac:dyDescent="0.25">
      <c r="A3440" s="75">
        <f t="shared" si="3656"/>
        <v>9.3315068493149358</v>
      </c>
      <c r="B3440" s="34">
        <f t="shared" si="3674"/>
        <v>3405.9999999999513</v>
      </c>
      <c r="C3440">
        <f t="shared" si="3657"/>
        <v>20</v>
      </c>
      <c r="D3440" s="35">
        <f t="shared" si="3617"/>
        <v>3000</v>
      </c>
      <c r="E3440" s="27">
        <v>0</v>
      </c>
      <c r="F3440" s="64">
        <f t="shared" si="3658"/>
        <v>0.96267801959344901</v>
      </c>
      <c r="G3440" s="34">
        <v>0</v>
      </c>
      <c r="H3440" s="34">
        <f t="shared" si="3618"/>
        <v>1</v>
      </c>
      <c r="I3440" s="34">
        <f t="shared" si="3659"/>
        <v>12793.990880396937</v>
      </c>
      <c r="J3440" s="34">
        <f t="shared" si="3619"/>
        <v>128080.85140716458</v>
      </c>
      <c r="K3440" s="34">
        <f t="shared" si="3620"/>
        <v>112311.51253795481</v>
      </c>
      <c r="L3440" s="36">
        <f t="shared" si="3671"/>
        <v>11086.266082293454</v>
      </c>
      <c r="M3440" s="34">
        <f t="shared" si="3621"/>
        <v>149.95224105927213</v>
      </c>
      <c r="N3440" s="34">
        <f t="shared" si="3660"/>
        <v>1501.174331358292</v>
      </c>
      <c r="O3440" s="34">
        <f t="shared" si="3622"/>
        <v>13.261852397919354</v>
      </c>
      <c r="P3440">
        <f t="shared" si="3675"/>
        <v>420.06978407838699</v>
      </c>
      <c r="Q3440" s="36">
        <f t="shared" si="3623"/>
        <v>1027.6884156516019</v>
      </c>
      <c r="R3440" s="34">
        <f t="shared" si="3624"/>
        <v>747.55607163114496</v>
      </c>
      <c r="S3440" s="34">
        <f t="shared" si="3625"/>
        <v>135.1183287090779</v>
      </c>
      <c r="T3440" s="36">
        <f t="shared" si="3661"/>
        <v>2.1268080880424133E-4</v>
      </c>
      <c r="U3440" s="36">
        <f t="shared" si="3626"/>
        <v>27368.009739982153</v>
      </c>
      <c r="V3440" s="36">
        <f t="shared" si="3627"/>
        <v>1.7300460776312459E-2</v>
      </c>
      <c r="W3440" s="68">
        <f t="shared" si="3628"/>
        <v>31.675045949409871</v>
      </c>
      <c r="X3440">
        <f t="shared" si="3629"/>
        <v>6.5091217936659245</v>
      </c>
      <c r="Y3440">
        <f t="shared" si="3630"/>
        <v>5.4790819485161157E-3</v>
      </c>
      <c r="Z3440" s="34">
        <f t="shared" si="3631"/>
        <v>1.6980387444359678E-3</v>
      </c>
      <c r="AA3440" s="36">
        <f t="shared" si="3632"/>
        <v>5.4618581466129744E-4</v>
      </c>
      <c r="AB3440" s="34">
        <f t="shared" si="3633"/>
        <v>1.9253560391868981E-3</v>
      </c>
      <c r="AC3440" s="36">
        <f t="shared" si="3634"/>
        <v>319.85397095742223</v>
      </c>
      <c r="AD3440" s="34">
        <f t="shared" si="3635"/>
        <v>0</v>
      </c>
      <c r="AE3440">
        <f t="shared" si="3662"/>
        <v>166127.18086806458</v>
      </c>
      <c r="AF3440" s="36">
        <f t="shared" si="3676"/>
        <v>0</v>
      </c>
      <c r="AG3440" s="34">
        <f t="shared" si="3636"/>
        <v>152.64633190671475</v>
      </c>
      <c r="AH3440">
        <f t="shared" si="3672"/>
        <v>4.2845352453997805</v>
      </c>
      <c r="AI3440" s="29">
        <f t="shared" si="3663"/>
        <v>152.64633190671475</v>
      </c>
      <c r="AJ3440">
        <f t="shared" si="3664"/>
        <v>32221.334714029417</v>
      </c>
      <c r="AK3440" s="36">
        <f t="shared" si="3677"/>
        <v>-1.3243912914552864E-10</v>
      </c>
      <c r="AL3440" s="36">
        <f t="shared" si="3665"/>
        <v>-2.1500227388739874E-4</v>
      </c>
      <c r="AM3440" s="36">
        <f t="shared" si="3666"/>
        <v>-2.6495028521604015E-3</v>
      </c>
      <c r="AN3440" s="37">
        <f t="shared" si="3678"/>
        <v>8.0801216239492272E-9</v>
      </c>
      <c r="AO3440" s="36">
        <f t="shared" si="3679"/>
        <v>0.37963888882298341</v>
      </c>
      <c r="AP3440" s="36">
        <f t="shared" si="3680"/>
        <v>1.3734560066893609</v>
      </c>
      <c r="AQ3440" s="74">
        <f t="shared" si="3637"/>
        <v>8.0912126124162718E-10</v>
      </c>
      <c r="AR3440" s="73">
        <f t="shared" si="3638"/>
        <v>1.3033551613576627E-10</v>
      </c>
      <c r="AS3440" s="72">
        <f t="shared" si="3681"/>
        <v>5.4715715248488728E-2</v>
      </c>
      <c r="AT3440" s="37">
        <f t="shared" si="3639"/>
        <v>2.2144137932586702E-5</v>
      </c>
      <c r="AU3440" s="37">
        <f t="shared" si="3640"/>
        <v>205.95280619938831</v>
      </c>
      <c r="AV3440" s="34">
        <f t="shared" si="3641"/>
        <v>4.4263925290670585</v>
      </c>
      <c r="AW3440" s="34">
        <f t="shared" si="3642"/>
        <v>2.9787889894458139</v>
      </c>
      <c r="AX3440" s="37">
        <f t="shared" si="3643"/>
        <v>119.07185568265618</v>
      </c>
      <c r="AY3440" s="7">
        <f t="shared" si="3644"/>
        <v>158.15208315057893</v>
      </c>
      <c r="AZ3440" s="37">
        <f t="shared" si="3645"/>
        <v>150.74690163206606</v>
      </c>
      <c r="BA3440" s="2">
        <f>BE3440*'mass balance'!$B$17+BF3440*'mass balance'!$C$17+BG3440*'mass balance'!$D$17+BH3440*'mass balance'!$E$17</f>
        <v>1.5435501218192286E-3</v>
      </c>
      <c r="BB3440" s="2">
        <f>BE3440*'mass balance'!$B$18+BF3440*'mass balance'!$C$18+BG3440*'mass balance'!$D$18+BH3440*'mass balance'!$E$18</f>
        <v>1.5672970467702943E-3</v>
      </c>
      <c r="BC3440" s="2">
        <f>BE3440*'mass balance'!$B$19+BF3440*'mass balance'!$C$19+BG3440*'mass balance'!$D$19+BH3440*'mass balance'!$E$19</f>
        <v>-1.9591213084628675E-3</v>
      </c>
      <c r="BD3440" s="2">
        <f>BE3440*'mass balance'!$B$20+BF3440*'mass balance'!$C$20+BG3440*'mass balance'!$D$20+BH3440*'mass balance'!$E$20</f>
        <v>7.1240774853195186E-5</v>
      </c>
      <c r="BE3440" s="2">
        <f>N3440*'mass balance'!$H$11+R3440*'mass balance'!$I$11+S3440*'mass balance'!$J$11</f>
        <v>-3.5742245984721234E-3</v>
      </c>
      <c r="BF3440" s="2">
        <f>N3440*'mass balance'!$H$12+R3440*'mass balance'!$I$12+S3440*'mass balance'!$J$12</f>
        <v>2.1716059551856633E-4</v>
      </c>
      <c r="BG3440" s="2">
        <f>N3440*'mass balance'!$H$13+R3440*'mass balance'!$I$13+S3440*'mass balance'!$J$13</f>
        <v>1.0663791914104638E-3</v>
      </c>
      <c r="BH3440" s="2">
        <f>N3440*'mass balance'!$H$14+R3440*'mass balance'!$I$14+S3440*'mass balance'!$J$14</f>
        <v>3.909308154578885E-4</v>
      </c>
      <c r="BI3440" s="36">
        <f t="shared" si="3646"/>
        <v>6.4767575960678318E-26</v>
      </c>
      <c r="BJ3440" s="36">
        <f t="shared" si="3647"/>
        <v>2.2667744168400501E-29</v>
      </c>
      <c r="BK3440" s="36">
        <f t="shared" si="3648"/>
        <v>9.9078744461632026E-26</v>
      </c>
      <c r="BL3440" s="36">
        <f t="shared" si="3649"/>
        <v>4.964538904840237E-26</v>
      </c>
      <c r="BM3440" s="36">
        <f t="shared" si="3682"/>
        <v>9.0506479821129061E-23</v>
      </c>
      <c r="BN3440" s="36">
        <f t="shared" ca="1" si="3650"/>
        <v>0.65194995932536903</v>
      </c>
      <c r="BO3440" s="36">
        <f t="shared" ca="1" si="3667"/>
        <v>1</v>
      </c>
      <c r="BP3440" s="36">
        <f t="shared" si="3683"/>
        <v>-9.0506479821129061E-23</v>
      </c>
      <c r="BQ3440" s="36">
        <f t="shared" si="3684"/>
        <v>1</v>
      </c>
      <c r="BR3440" s="2">
        <f t="shared" si="3673"/>
        <v>-5</v>
      </c>
      <c r="BS3440">
        <v>0</v>
      </c>
      <c r="BT3440" s="37">
        <f t="shared" si="3668"/>
        <v>1.9640191117340244</v>
      </c>
      <c r="BU3440" s="34">
        <f t="shared" si="3651"/>
        <v>-5</v>
      </c>
      <c r="BV3440" s="34">
        <f t="shared" si="3652"/>
        <v>-5</v>
      </c>
      <c r="BW3440" s="34">
        <f t="shared" si="3653"/>
        <v>-5</v>
      </c>
      <c r="BX3440" s="34">
        <f t="shared" si="3654"/>
        <v>-5</v>
      </c>
      <c r="BY3440" s="34">
        <f t="shared" si="3655"/>
        <v>34.414276826700494</v>
      </c>
      <c r="BZ3440" s="36">
        <f t="shared" si="3669"/>
        <v>1.9591213084628675E-3</v>
      </c>
      <c r="CA3440" s="34">
        <f t="shared" si="3670"/>
        <v>1.3028586925970019E-2</v>
      </c>
    </row>
    <row r="3441" spans="1:79" ht="13.2" x14ac:dyDescent="0.25">
      <c r="A3441" s="75">
        <f t="shared" si="3656"/>
        <v>9.3342465753423323</v>
      </c>
      <c r="B3441" s="34">
        <f t="shared" si="3674"/>
        <v>3406.9999999999513</v>
      </c>
      <c r="C3441">
        <f t="shared" si="3657"/>
        <v>20</v>
      </c>
      <c r="D3441" s="35">
        <f t="shared" si="3617"/>
        <v>3000</v>
      </c>
      <c r="E3441" s="27">
        <v>0</v>
      </c>
      <c r="F3441" s="64">
        <f t="shared" si="3658"/>
        <v>0.96267801959344901</v>
      </c>
      <c r="G3441" s="34">
        <v>0</v>
      </c>
      <c r="H3441" s="34">
        <f t="shared" si="3618"/>
        <v>1</v>
      </c>
      <c r="I3441" s="34">
        <f t="shared" si="3659"/>
        <v>12793.990880396937</v>
      </c>
      <c r="J3441" s="34">
        <f t="shared" si="3619"/>
        <v>128127.48445886877</v>
      </c>
      <c r="K3441" s="34">
        <f t="shared" si="3620"/>
        <v>112352.40411943335</v>
      </c>
      <c r="L3441" s="36">
        <f t="shared" si="3671"/>
        <v>11092.321243565164</v>
      </c>
      <c r="M3441" s="34">
        <f t="shared" si="3621"/>
        <v>149.95224105927213</v>
      </c>
      <c r="N3441" s="34">
        <f t="shared" si="3660"/>
        <v>1501.7208950283652</v>
      </c>
      <c r="O3441" s="34">
        <f t="shared" si="3622"/>
        <v>13.261852397919354</v>
      </c>
      <c r="P3441">
        <f t="shared" si="3675"/>
        <v>420.29922023561846</v>
      </c>
      <c r="Q3441" s="36">
        <f t="shared" si="3623"/>
        <v>1028.1552408420523</v>
      </c>
      <c r="R3441" s="34">
        <f t="shared" si="3624"/>
        <v>747.79623939926717</v>
      </c>
      <c r="S3441" s="34">
        <f t="shared" si="3625"/>
        <v>135.14108552448346</v>
      </c>
      <c r="T3441" s="36">
        <f t="shared" si="3661"/>
        <v>2.1227387282841435E-4</v>
      </c>
      <c r="U3441" s="36">
        <f t="shared" si="3626"/>
        <v>27368.009952662964</v>
      </c>
      <c r="V3441" s="36">
        <f t="shared" si="3627"/>
        <v>1.7303374543793736E-2</v>
      </c>
      <c r="W3441" s="68">
        <f t="shared" si="3628"/>
        <v>31.692346410186182</v>
      </c>
      <c r="X3441">
        <f t="shared" si="3629"/>
        <v>6.5103066413063093</v>
      </c>
      <c r="Y3441">
        <f t="shared" si="3630"/>
        <v>5.4790819485161157E-3</v>
      </c>
      <c r="Z3441" s="34">
        <f t="shared" si="3631"/>
        <v>1.6980387444359678E-3</v>
      </c>
      <c r="AA3441" s="36">
        <f t="shared" si="3632"/>
        <v>5.4597959771865575E-4</v>
      </c>
      <c r="AB3441" s="34">
        <f t="shared" si="3633"/>
        <v>1.9253560391868981E-3</v>
      </c>
      <c r="AC3441" s="36">
        <f t="shared" si="3634"/>
        <v>319.85397095742223</v>
      </c>
      <c r="AD3441" s="34">
        <f t="shared" si="3635"/>
        <v>0</v>
      </c>
      <c r="AE3441">
        <f t="shared" si="3662"/>
        <v>166127.18086806458</v>
      </c>
      <c r="AF3441" s="36">
        <f t="shared" si="3676"/>
        <v>0</v>
      </c>
      <c r="AG3441" s="34">
        <f t="shared" si="3636"/>
        <v>152.86096412452815</v>
      </c>
      <c r="AH3441">
        <f t="shared" si="3672"/>
        <v>4.2849407009431957</v>
      </c>
      <c r="AI3441" s="29">
        <f t="shared" si="3663"/>
        <v>152.86096412452815</v>
      </c>
      <c r="AJ3441">
        <f t="shared" si="3664"/>
        <v>32374.195678153945</v>
      </c>
      <c r="AK3441" s="36">
        <f t="shared" si="3677"/>
        <v>-1.3033551613576627E-10</v>
      </c>
      <c r="AL3441" s="36">
        <f t="shared" si="3665"/>
        <v>-2.1488051091206087E-4</v>
      </c>
      <c r="AM3441" s="36">
        <f t="shared" si="3666"/>
        <v>-2.6443917571125214E-3</v>
      </c>
      <c r="AN3441" s="37">
        <f t="shared" si="3678"/>
        <v>7.9476824948036985E-9</v>
      </c>
      <c r="AO3441" s="36">
        <f t="shared" si="3679"/>
        <v>0.37942388654909603</v>
      </c>
      <c r="AP3441" s="36">
        <f t="shared" si="3680"/>
        <v>1.3708065038372004</v>
      </c>
      <c r="AQ3441" s="74">
        <f t="shared" si="3637"/>
        <v>7.9721286784421186E-10</v>
      </c>
      <c r="AR3441" s="73">
        <f t="shared" si="3638"/>
        <v>1.2826421868521806E-10</v>
      </c>
      <c r="AS3441" s="72">
        <f t="shared" si="3681"/>
        <v>5.4622805835499957E-2</v>
      </c>
      <c r="AT3441" s="37">
        <f t="shared" si="3639"/>
        <v>2.1818227443541821E-5</v>
      </c>
      <c r="AU3441" s="37">
        <f t="shared" si="3640"/>
        <v>205.5555073090139</v>
      </c>
      <c r="AV3441" s="34">
        <f t="shared" si="3641"/>
        <v>4.4473890045438607</v>
      </c>
      <c r="AW3441" s="34">
        <f t="shared" si="3642"/>
        <v>2.980415961736719</v>
      </c>
      <c r="AX3441" s="37">
        <f t="shared" si="3643"/>
        <v>119.13689196698569</v>
      </c>
      <c r="AY3441" s="7">
        <f t="shared" si="3644"/>
        <v>158.25704334345244</v>
      </c>
      <c r="AZ3441" s="37">
        <f t="shared" si="3645"/>
        <v>150.82923837717186</v>
      </c>
      <c r="BA3441" s="2">
        <f>BE3441*'mass balance'!$B$17+BF3441*'mass balance'!$C$17+BG3441*'mass balance'!$D$17+BH3441*'mass balance'!$E$17</f>
        <v>1.54406475963405E-3</v>
      </c>
      <c r="BB3441" s="2">
        <f>BE3441*'mass balance'!$B$18+BF3441*'mass balance'!$C$18+BG3441*'mass balance'!$D$18+BH3441*'mass balance'!$E$18</f>
        <v>1.5678196020899584E-3</v>
      </c>
      <c r="BC3441" s="2">
        <f>BE3441*'mass balance'!$B$19+BF3441*'mass balance'!$C$19+BG3441*'mass balance'!$D$19+BH3441*'mass balance'!$E$19</f>
        <v>-1.9597745026124478E-3</v>
      </c>
      <c r="BD3441" s="2">
        <f>BE3441*'mass balance'!$B$20+BF3441*'mass balance'!$C$20+BG3441*'mass balance'!$D$20+BH3441*'mass balance'!$E$20</f>
        <v>7.1264527367725391E-5</v>
      </c>
      <c r="BE3441" s="2">
        <f>N3441*'mass balance'!$H$11+R3441*'mass balance'!$I$11+S3441*'mass balance'!$J$11</f>
        <v>-3.5755259405437266E-3</v>
      </c>
      <c r="BF3441" s="2">
        <f>N3441*'mass balance'!$H$12+R3441*'mass balance'!$I$12+S3441*'mass balance'!$J$12</f>
        <v>2.1719717000577907E-4</v>
      </c>
      <c r="BG3441" s="2">
        <f>N3441*'mass balance'!$H$13+R3441*'mass balance'!$I$13+S3441*'mass balance'!$J$13</f>
        <v>1.0668682243183008E-3</v>
      </c>
      <c r="BH3441" s="2">
        <f>N3441*'mass balance'!$H$14+R3441*'mass balance'!$I$14+S3441*'mass balance'!$J$14</f>
        <v>3.9107314974697006E-4</v>
      </c>
      <c r="BI3441" s="36">
        <f t="shared" si="3646"/>
        <v>6.4767575960678318E-26</v>
      </c>
      <c r="BJ3441" s="36">
        <f t="shared" si="3647"/>
        <v>2.2668745585889611E-29</v>
      </c>
      <c r="BK3441" s="36">
        <f t="shared" si="3648"/>
        <v>9.910141220580043E-26</v>
      </c>
      <c r="BL3441" s="36">
        <f t="shared" si="3649"/>
        <v>4.9659615392587521E-26</v>
      </c>
      <c r="BM3441" s="36">
        <f t="shared" si="3682"/>
        <v>9.0556125210177459E-23</v>
      </c>
      <c r="BN3441" s="36">
        <f t="shared" ca="1" si="3650"/>
        <v>0.40390807826840569</v>
      </c>
      <c r="BO3441" s="36">
        <f t="shared" ca="1" si="3667"/>
        <v>1</v>
      </c>
      <c r="BP3441" s="36">
        <f t="shared" si="3683"/>
        <v>-9.0556125210177459E-23</v>
      </c>
      <c r="BQ3441" s="36">
        <f t="shared" si="3684"/>
        <v>1</v>
      </c>
      <c r="BR3441" s="2">
        <f t="shared" si="3673"/>
        <v>-5</v>
      </c>
      <c r="BS3441">
        <v>0</v>
      </c>
      <c r="BT3441" s="37">
        <f t="shared" si="3668"/>
        <v>1.9646739388689791</v>
      </c>
      <c r="BU3441" s="34">
        <f t="shared" si="3651"/>
        <v>-5</v>
      </c>
      <c r="BV3441" s="34">
        <f t="shared" si="3652"/>
        <v>-5</v>
      </c>
      <c r="BW3441" s="34">
        <f t="shared" si="3653"/>
        <v>-5</v>
      </c>
      <c r="BX3441" s="34">
        <f t="shared" si="3654"/>
        <v>-5</v>
      </c>
      <c r="BY3441" s="34">
        <f t="shared" si="3655"/>
        <v>34.426806746145829</v>
      </c>
      <c r="BZ3441" s="36">
        <f t="shared" si="3669"/>
        <v>1.9597745026124478E-3</v>
      </c>
      <c r="CA3441" s="34">
        <f t="shared" si="3670"/>
        <v>1.3025816214466374E-2</v>
      </c>
    </row>
    <row r="3442" spans="1:79" ht="13.2" x14ac:dyDescent="0.25">
      <c r="A3442" s="75">
        <f t="shared" si="3656"/>
        <v>9.3369863013697287</v>
      </c>
      <c r="B3442" s="34">
        <f t="shared" si="3674"/>
        <v>3407.9999999999509</v>
      </c>
      <c r="C3442">
        <f t="shared" si="3657"/>
        <v>20</v>
      </c>
      <c r="D3442" s="35">
        <f t="shared" si="3617"/>
        <v>3000</v>
      </c>
      <c r="E3442" s="27">
        <v>0</v>
      </c>
      <c r="F3442" s="64">
        <f t="shared" si="3658"/>
        <v>0.96267801959344901</v>
      </c>
      <c r="G3442" s="34">
        <v>0</v>
      </c>
      <c r="H3442" s="34">
        <f t="shared" si="3618"/>
        <v>1</v>
      </c>
      <c r="I3442" s="34">
        <f t="shared" si="3659"/>
        <v>12793.990880396937</v>
      </c>
      <c r="J3442" s="34">
        <f t="shared" si="3619"/>
        <v>128174.11687773497</v>
      </c>
      <c r="K3442" s="34">
        <f t="shared" si="3620"/>
        <v>112393.29514598905</v>
      </c>
      <c r="L3442" s="36">
        <f t="shared" si="3671"/>
        <v>11098.377424655491</v>
      </c>
      <c r="M3442" s="34">
        <f t="shared" si="3621"/>
        <v>149.95224105927213</v>
      </c>
      <c r="N3442" s="34">
        <f t="shared" si="3660"/>
        <v>1502.2674512812478</v>
      </c>
      <c r="O3442" s="34">
        <f t="shared" si="3622"/>
        <v>13.261852397919354</v>
      </c>
      <c r="P3442">
        <f t="shared" si="3675"/>
        <v>420.52869503480417</v>
      </c>
      <c r="Q3442" s="36">
        <f t="shared" si="3623"/>
        <v>1028.6221102704558</v>
      </c>
      <c r="R3442" s="34">
        <f t="shared" si="3624"/>
        <v>748.03644682630772</v>
      </c>
      <c r="S3442" s="34">
        <f t="shared" si="3625"/>
        <v>135.16382759660416</v>
      </c>
      <c r="T3442" s="36">
        <f t="shared" si="3661"/>
        <v>2.1186779691907803E-4</v>
      </c>
      <c r="U3442" s="36">
        <f t="shared" si="3626"/>
        <v>27368.010164936837</v>
      </c>
      <c r="V3442" s="36">
        <f t="shared" si="3627"/>
        <v>1.7306286423554636E-2</v>
      </c>
      <c r="W3442" s="68">
        <f t="shared" si="3628"/>
        <v>31.709649784729976</v>
      </c>
      <c r="X3442">
        <f t="shared" si="3629"/>
        <v>6.5114912572740922</v>
      </c>
      <c r="Y3442">
        <f t="shared" si="3630"/>
        <v>5.4790819485161157E-3</v>
      </c>
      <c r="Z3442" s="34">
        <f t="shared" si="3631"/>
        <v>1.6980387444359678E-3</v>
      </c>
      <c r="AA3442" s="36">
        <f t="shared" si="3632"/>
        <v>5.45773496113748E-4</v>
      </c>
      <c r="AB3442" s="34">
        <f t="shared" si="3633"/>
        <v>1.9253560391868981E-3</v>
      </c>
      <c r="AC3442" s="36">
        <f t="shared" si="3634"/>
        <v>319.85397095742223</v>
      </c>
      <c r="AD3442" s="34">
        <f t="shared" si="3635"/>
        <v>0</v>
      </c>
      <c r="AE3442">
        <f t="shared" si="3662"/>
        <v>166127.18086806458</v>
      </c>
      <c r="AF3442" s="36">
        <f t="shared" si="3676"/>
        <v>0</v>
      </c>
      <c r="AG3442" s="34">
        <f t="shared" si="3636"/>
        <v>153.07561668162521</v>
      </c>
      <c r="AH3442">
        <f t="shared" si="3672"/>
        <v>4.2853462229930983</v>
      </c>
      <c r="AI3442" s="29">
        <f t="shared" si="3663"/>
        <v>153.07561668162521</v>
      </c>
      <c r="AJ3442">
        <f t="shared" si="3664"/>
        <v>32527.271294835569</v>
      </c>
      <c r="AK3442" s="36">
        <f t="shared" si="3677"/>
        <v>-1.2826421868521806E-10</v>
      </c>
      <c r="AL3442" s="36">
        <f t="shared" si="3665"/>
        <v>-2.1475881689452696E-4</v>
      </c>
      <c r="AM3442" s="36">
        <f t="shared" si="3666"/>
        <v>-2.6392905217475916E-3</v>
      </c>
      <c r="AN3442" s="37">
        <f t="shared" si="3678"/>
        <v>7.817346978667933E-9</v>
      </c>
      <c r="AO3442" s="36">
        <f t="shared" si="3679"/>
        <v>0.37920900603818397</v>
      </c>
      <c r="AP3442" s="36">
        <f t="shared" si="3680"/>
        <v>1.3681621120800878</v>
      </c>
      <c r="AQ3442" s="74">
        <f t="shared" si="3637"/>
        <v>7.8547299017494628E-10</v>
      </c>
      <c r="AR3442" s="73">
        <f t="shared" si="3638"/>
        <v>1.2622475775184938E-10</v>
      </c>
      <c r="AS3442" s="72">
        <f t="shared" si="3681"/>
        <v>5.4530054186289256E-2</v>
      </c>
      <c r="AT3442" s="37">
        <f t="shared" si="3639"/>
        <v>2.1496928915282929E-5</v>
      </c>
      <c r="AU3442" s="37">
        <f t="shared" si="3640"/>
        <v>205.15897483879621</v>
      </c>
      <c r="AV3442" s="34">
        <f t="shared" si="3641"/>
        <v>4.4684149639155146</v>
      </c>
      <c r="AW3442" s="34">
        <f t="shared" si="3642"/>
        <v>2.982043208044542</v>
      </c>
      <c r="AX3442" s="37">
        <f t="shared" si="3643"/>
        <v>119.20193920389855</v>
      </c>
      <c r="AY3442" s="7">
        <f t="shared" si="3644"/>
        <v>158.36204716058856</v>
      </c>
      <c r="AZ3442" s="37">
        <f t="shared" si="3645"/>
        <v>150.91158898862852</v>
      </c>
      <c r="BA3442" s="2">
        <f>BE3442*'mass balance'!$B$17+BF3442*'mass balance'!$C$17+BG3442*'mass balance'!$D$17+BH3442*'mass balance'!$E$17</f>
        <v>1.5445794492157359E-3</v>
      </c>
      <c r="BB3442" s="2">
        <f>BE3442*'mass balance'!$B$18+BF3442*'mass balance'!$C$18+BG3442*'mass balance'!$D$18+BH3442*'mass balance'!$E$18</f>
        <v>1.568342209972901E-3</v>
      </c>
      <c r="BC3442" s="2">
        <f>BE3442*'mass balance'!$B$19+BF3442*'mass balance'!$C$19+BG3442*'mass balance'!$D$19+BH3442*'mass balance'!$E$19</f>
        <v>-1.9604277624661261E-3</v>
      </c>
      <c r="BD3442" s="2">
        <f>BE3442*'mass balance'!$B$20+BF3442*'mass balance'!$C$20+BG3442*'mass balance'!$D$20+BH3442*'mass balance'!$E$20</f>
        <v>7.128828227149551E-5</v>
      </c>
      <c r="BE3442" s="2">
        <f>N3442*'mass balance'!$H$11+R3442*'mass balance'!$I$11+S3442*'mass balance'!$J$11</f>
        <v>-3.5768272649553514E-3</v>
      </c>
      <c r="BF3442" s="2">
        <f>N3442*'mass balance'!$H$12+R3442*'mass balance'!$I$12+S3442*'mass balance'!$J$12</f>
        <v>2.1723372079775706E-4</v>
      </c>
      <c r="BG3442" s="2">
        <f>N3442*'mass balance'!$H$13+R3442*'mass balance'!$I$13+S3442*'mass balance'!$J$13</f>
        <v>1.0673572014798895E-3</v>
      </c>
      <c r="BH3442" s="2">
        <f>N3442*'mass balance'!$H$14+R3442*'mass balance'!$I$14+S3442*'mass balance'!$J$14</f>
        <v>3.9121548210449157E-4</v>
      </c>
      <c r="BI3442" s="36">
        <f t="shared" si="3646"/>
        <v>6.4767575960678318E-26</v>
      </c>
      <c r="BJ3442" s="36">
        <f t="shared" si="3647"/>
        <v>2.2669748319499494E-29</v>
      </c>
      <c r="BK3442" s="36">
        <f t="shared" si="3648"/>
        <v>9.9124080951386316E-26</v>
      </c>
      <c r="BL3442" s="36">
        <f t="shared" si="3649"/>
        <v>4.9673844999004973E-26</v>
      </c>
      <c r="BM3442" s="36">
        <f t="shared" si="3682"/>
        <v>9.0605784825570044E-23</v>
      </c>
      <c r="BN3442" s="36">
        <f t="shared" ca="1" si="3650"/>
        <v>0.17906745295589466</v>
      </c>
      <c r="BO3442" s="36">
        <f t="shared" ca="1" si="3667"/>
        <v>1</v>
      </c>
      <c r="BP3442" s="36">
        <f t="shared" si="3683"/>
        <v>-9.0605784825570044E-23</v>
      </c>
      <c r="BQ3442" s="36">
        <f t="shared" si="3684"/>
        <v>1</v>
      </c>
      <c r="BR3442" s="2">
        <f t="shared" si="3673"/>
        <v>-5</v>
      </c>
      <c r="BS3442">
        <v>0</v>
      </c>
      <c r="BT3442" s="37">
        <f t="shared" si="3668"/>
        <v>1.9653288318722912</v>
      </c>
      <c r="BU3442" s="34">
        <f t="shared" si="3651"/>
        <v>-5</v>
      </c>
      <c r="BV3442" s="34">
        <f t="shared" si="3652"/>
        <v>-5</v>
      </c>
      <c r="BW3442" s="34">
        <f t="shared" si="3653"/>
        <v>-5</v>
      </c>
      <c r="BX3442" s="34">
        <f t="shared" si="3654"/>
        <v>-5</v>
      </c>
      <c r="BY3442" s="34">
        <f t="shared" si="3655"/>
        <v>34.439336495552773</v>
      </c>
      <c r="BZ3442" s="36">
        <f t="shared" si="3669"/>
        <v>1.9604277624661261E-3</v>
      </c>
      <c r="CA3442" s="34">
        <f t="shared" si="3670"/>
        <v>1.3023047766201591E-2</v>
      </c>
    </row>
    <row r="3443" spans="1:79" ht="13.2" x14ac:dyDescent="0.25">
      <c r="A3443" s="75">
        <f t="shared" si="3656"/>
        <v>9.3397260273971252</v>
      </c>
      <c r="B3443" s="34">
        <f t="shared" si="3674"/>
        <v>3408.9999999999509</v>
      </c>
      <c r="C3443">
        <f t="shared" si="3657"/>
        <v>20</v>
      </c>
      <c r="D3443" s="35">
        <f t="shared" si="3617"/>
        <v>3000</v>
      </c>
      <c r="E3443" s="27">
        <v>0</v>
      </c>
      <c r="F3443" s="64">
        <f t="shared" si="3658"/>
        <v>0.96267801959344901</v>
      </c>
      <c r="G3443" s="34">
        <v>0</v>
      </c>
      <c r="H3443" s="34">
        <f t="shared" si="3618"/>
        <v>1</v>
      </c>
      <c r="I3443" s="34">
        <f t="shared" si="3659"/>
        <v>12793.990880396937</v>
      </c>
      <c r="J3443" s="34">
        <f t="shared" si="3619"/>
        <v>128220.74866056579</v>
      </c>
      <c r="K3443" s="34">
        <f t="shared" si="3620"/>
        <v>112434.18561481818</v>
      </c>
      <c r="L3443" s="36">
        <f t="shared" si="3671"/>
        <v>11104.434624903735</v>
      </c>
      <c r="M3443" s="34">
        <f t="shared" si="3621"/>
        <v>149.95224105927213</v>
      </c>
      <c r="N3443" s="34">
        <f t="shared" si="3660"/>
        <v>1502.814000079464</v>
      </c>
      <c r="O3443" s="34">
        <f t="shared" si="3622"/>
        <v>13.261852397919354</v>
      </c>
      <c r="P3443">
        <f t="shared" si="3675"/>
        <v>420.75820845090942</v>
      </c>
      <c r="Q3443" s="36">
        <f t="shared" si="3623"/>
        <v>1029.0890238935401</v>
      </c>
      <c r="R3443" s="34">
        <f t="shared" si="3624"/>
        <v>748.27669388623724</v>
      </c>
      <c r="S3443" s="34">
        <f t="shared" si="3625"/>
        <v>135.18655492709769</v>
      </c>
      <c r="T3443" s="36">
        <f t="shared" si="3661"/>
        <v>2.1146257906279927E-4</v>
      </c>
      <c r="U3443" s="36">
        <f t="shared" si="3626"/>
        <v>27368.010376804636</v>
      </c>
      <c r="V3443" s="36">
        <f t="shared" si="3627"/>
        <v>1.7309196415807426E-2</v>
      </c>
      <c r="W3443" s="68">
        <f t="shared" si="3628"/>
        <v>31.726956071153531</v>
      </c>
      <c r="X3443">
        <f t="shared" si="3629"/>
        <v>6.5126756416144902</v>
      </c>
      <c r="Y3443">
        <f t="shared" si="3630"/>
        <v>5.4790819485161157E-3</v>
      </c>
      <c r="Z3443" s="34">
        <f t="shared" si="3631"/>
        <v>1.6980387444359678E-3</v>
      </c>
      <c r="AA3443" s="36">
        <f t="shared" si="3632"/>
        <v>5.4556750975379956E-4</v>
      </c>
      <c r="AB3443" s="34">
        <f t="shared" si="3633"/>
        <v>1.9253560391868981E-3</v>
      </c>
      <c r="AC3443" s="36">
        <f t="shared" si="3634"/>
        <v>319.85397095742223</v>
      </c>
      <c r="AD3443" s="34">
        <f t="shared" si="3635"/>
        <v>0</v>
      </c>
      <c r="AE3443">
        <f t="shared" si="3662"/>
        <v>166127.18086806458</v>
      </c>
      <c r="AF3443" s="36">
        <f t="shared" si="3676"/>
        <v>0</v>
      </c>
      <c r="AG3443" s="34">
        <f t="shared" si="3636"/>
        <v>153.29028955811071</v>
      </c>
      <c r="AH3443">
        <f t="shared" si="3672"/>
        <v>4.2857517883289518</v>
      </c>
      <c r="AI3443" s="29">
        <f t="shared" si="3663"/>
        <v>153.29028955811071</v>
      </c>
      <c r="AJ3443">
        <f t="shared" si="3664"/>
        <v>32680.561584393679</v>
      </c>
      <c r="AK3443" s="36">
        <f t="shared" si="3677"/>
        <v>-1.2622475775184938E-10</v>
      </c>
      <c r="AL3443" s="36">
        <f t="shared" si="3665"/>
        <v>-2.1463719179575289E-4</v>
      </c>
      <c r="AM3443" s="36">
        <f t="shared" si="3666"/>
        <v>-2.6341991270457418E-3</v>
      </c>
      <c r="AN3443" s="37">
        <f t="shared" si="3678"/>
        <v>7.6890827599827144E-9</v>
      </c>
      <c r="AO3443" s="36">
        <f t="shared" si="3679"/>
        <v>0.37899424722128944</v>
      </c>
      <c r="AP3443" s="36">
        <f t="shared" si="3680"/>
        <v>1.3655228215583401</v>
      </c>
      <c r="AQ3443" s="74">
        <f t="shared" si="3637"/>
        <v>7.7389934294057646E-10</v>
      </c>
      <c r="AR3443" s="73">
        <f t="shared" si="3638"/>
        <v>1.2421666112825964E-10</v>
      </c>
      <c r="AS3443" s="72">
        <f t="shared" si="3681"/>
        <v>5.443746003296792E-2</v>
      </c>
      <c r="AT3443" s="37">
        <f t="shared" si="3639"/>
        <v>2.1180179803601326E-5</v>
      </c>
      <c r="AU3443" s="37">
        <f t="shared" si="3640"/>
        <v>204.76320731025365</v>
      </c>
      <c r="AV3443" s="34">
        <f t="shared" si="3641"/>
        <v>4.4894704099698277</v>
      </c>
      <c r="AW3443" s="34">
        <f t="shared" si="3642"/>
        <v>2.9836707281917585</v>
      </c>
      <c r="AX3443" s="37">
        <f t="shared" si="3643"/>
        <v>119.26699738629964</v>
      </c>
      <c r="AY3443" s="7">
        <f t="shared" si="3644"/>
        <v>158.46709459561475</v>
      </c>
      <c r="AZ3443" s="37">
        <f t="shared" si="3645"/>
        <v>150.99395345745316</v>
      </c>
      <c r="BA3443" s="2">
        <f>BE3443*'mass balance'!$B$17+BF3443*'mass balance'!$C$17+BG3443*'mass balance'!$D$17+BH3443*'mass balance'!$E$17</f>
        <v>1.5450941905159122E-3</v>
      </c>
      <c r="BB3443" s="2">
        <f>BE3443*'mass balance'!$B$18+BF3443*'mass balance'!$C$18+BG3443*'mass balance'!$D$18+BH3443*'mass balance'!$E$18</f>
        <v>1.5688648703700032E-3</v>
      </c>
      <c r="BC3443" s="2">
        <f>BE3443*'mass balance'!$B$19+BF3443*'mass balance'!$C$19+BG3443*'mass balance'!$D$19+BH3443*'mass balance'!$E$19</f>
        <v>-1.9610810879625035E-3</v>
      </c>
      <c r="BD3443" s="2">
        <f>BE3443*'mass balance'!$B$20+BF3443*'mass balance'!$C$20+BG3443*'mass balance'!$D$20+BH3443*'mass balance'!$E$20</f>
        <v>7.1312039562272875E-5</v>
      </c>
      <c r="BE3443" s="2">
        <f>N3443*'mass balance'!$H$11+R3443*'mass balance'!$I$11+S3443*'mass balance'!$J$11</f>
        <v>-3.5781285716177712E-3</v>
      </c>
      <c r="BF3443" s="2">
        <f>N3443*'mass balance'!$H$12+R3443*'mass balance'!$I$12+S3443*'mass balance'!$J$12</f>
        <v>2.1727024789716448E-4</v>
      </c>
      <c r="BG3443" s="2">
        <f>N3443*'mass balance'!$H$13+R3443*'mass balance'!$I$13+S3443*'mass balance'!$J$13</f>
        <v>1.0678461228726364E-3</v>
      </c>
      <c r="BH3443" s="2">
        <f>N3443*'mass balance'!$H$14+R3443*'mass balance'!$I$14+S3443*'mass balance'!$J$14</f>
        <v>3.9135781252069369E-4</v>
      </c>
      <c r="BI3443" s="36">
        <f t="shared" si="3646"/>
        <v>6.4767575960678318E-26</v>
      </c>
      <c r="BJ3443" s="36">
        <f t="shared" si="3647"/>
        <v>2.2670752367311906E-29</v>
      </c>
      <c r="BK3443" s="36">
        <f t="shared" si="3648"/>
        <v>9.9146750699705812E-26</v>
      </c>
      <c r="BL3443" s="36">
        <f t="shared" si="3649"/>
        <v>4.9688077867214961E-26</v>
      </c>
      <c r="BM3443" s="36">
        <f t="shared" si="3682"/>
        <v>9.0655458670569045E-23</v>
      </c>
      <c r="BN3443" s="36">
        <f t="shared" ca="1" si="3650"/>
        <v>0.90539144081986045</v>
      </c>
      <c r="BO3443" s="36">
        <f t="shared" ca="1" si="3667"/>
        <v>1</v>
      </c>
      <c r="BP3443" s="36">
        <f t="shared" si="3683"/>
        <v>-9.0655458670569045E-23</v>
      </c>
      <c r="BQ3443" s="36">
        <f t="shared" si="3684"/>
        <v>1</v>
      </c>
      <c r="BR3443" s="2">
        <f t="shared" si="3673"/>
        <v>-5</v>
      </c>
      <c r="BS3443">
        <v>0</v>
      </c>
      <c r="BT3443" s="37">
        <f t="shared" si="3668"/>
        <v>1.9659837906824098</v>
      </c>
      <c r="BU3443" s="34">
        <f t="shared" si="3651"/>
        <v>-5</v>
      </c>
      <c r="BV3443" s="34">
        <f t="shared" si="3652"/>
        <v>-5</v>
      </c>
      <c r="BW3443" s="34">
        <f t="shared" si="3653"/>
        <v>-5</v>
      </c>
      <c r="BX3443" s="34">
        <f t="shared" si="3654"/>
        <v>-5</v>
      </c>
      <c r="BY3443" s="34">
        <f t="shared" si="3655"/>
        <v>34.451866074062217</v>
      </c>
      <c r="BZ3443" s="36">
        <f t="shared" si="3669"/>
        <v>1.9610810879625035E-3</v>
      </c>
      <c r="CA3443" s="34">
        <f t="shared" si="3670"/>
        <v>1.3020281578602296E-2</v>
      </c>
    </row>
    <row r="3444" spans="1:79" ht="13.2" x14ac:dyDescent="0.25">
      <c r="A3444" s="75">
        <f t="shared" si="3656"/>
        <v>9.3424657534245217</v>
      </c>
      <c r="B3444" s="34">
        <f t="shared" si="3674"/>
        <v>3409.9999999999504</v>
      </c>
      <c r="C3444">
        <f t="shared" si="3657"/>
        <v>20</v>
      </c>
      <c r="D3444" s="35">
        <f t="shared" si="3617"/>
        <v>3000</v>
      </c>
      <c r="E3444" s="27">
        <v>0</v>
      </c>
      <c r="F3444" s="64">
        <f t="shared" si="3658"/>
        <v>0.96267801959344901</v>
      </c>
      <c r="G3444" s="34">
        <v>0</v>
      </c>
      <c r="H3444" s="34">
        <f t="shared" si="3618"/>
        <v>1</v>
      </c>
      <c r="I3444" s="34">
        <f t="shared" si="3659"/>
        <v>12793.990880396937</v>
      </c>
      <c r="J3444" s="34">
        <f t="shared" si="3619"/>
        <v>128267.37980416566</v>
      </c>
      <c r="K3444" s="34">
        <f t="shared" si="3620"/>
        <v>112475.07552311856</v>
      </c>
      <c r="L3444" s="36">
        <f t="shared" si="3671"/>
        <v>11110.492843649268</v>
      </c>
      <c r="M3444" s="34">
        <f t="shared" si="3621"/>
        <v>149.95224105927213</v>
      </c>
      <c r="N3444" s="34">
        <f t="shared" si="3660"/>
        <v>1503.3605413855603</v>
      </c>
      <c r="O3444" s="34">
        <f t="shared" si="3622"/>
        <v>13.261852397919354</v>
      </c>
      <c r="P3444">
        <f t="shared" si="3675"/>
        <v>420.98776045890247</v>
      </c>
      <c r="Q3444" s="36">
        <f t="shared" si="3623"/>
        <v>1029.555981668045</v>
      </c>
      <c r="R3444" s="34">
        <f t="shared" si="3624"/>
        <v>748.5169805530295</v>
      </c>
      <c r="S3444" s="34">
        <f t="shared" si="3625"/>
        <v>135.20926751762545</v>
      </c>
      <c r="T3444" s="36">
        <f t="shared" si="3661"/>
        <v>2.1105821727473303E-4</v>
      </c>
      <c r="U3444" s="36">
        <f t="shared" si="3626"/>
        <v>27368.010588267214</v>
      </c>
      <c r="V3444" s="36">
        <f t="shared" si="3627"/>
        <v>1.7312104520764825E-2</v>
      </c>
      <c r="W3444" s="68">
        <f t="shared" si="3628"/>
        <v>31.74426526756934</v>
      </c>
      <c r="X3444">
        <f t="shared" si="3629"/>
        <v>6.5138597943727081</v>
      </c>
      <c r="Y3444">
        <f t="shared" si="3630"/>
        <v>5.4790819485161157E-3</v>
      </c>
      <c r="Z3444" s="34">
        <f t="shared" si="3631"/>
        <v>1.6980387444359678E-3</v>
      </c>
      <c r="AA3444" s="36">
        <f t="shared" si="3632"/>
        <v>5.453616385461365E-4</v>
      </c>
      <c r="AB3444" s="34">
        <f t="shared" si="3633"/>
        <v>1.9253560391868981E-3</v>
      </c>
      <c r="AC3444" s="36">
        <f t="shared" si="3634"/>
        <v>319.85397095742223</v>
      </c>
      <c r="AD3444" s="34">
        <f t="shared" si="3635"/>
        <v>0</v>
      </c>
      <c r="AE3444">
        <f t="shared" si="3662"/>
        <v>166127.18086806458</v>
      </c>
      <c r="AF3444" s="36">
        <f t="shared" si="3676"/>
        <v>0</v>
      </c>
      <c r="AG3444" s="34">
        <f t="shared" si="3636"/>
        <v>153.50498273409482</v>
      </c>
      <c r="AH3444">
        <f t="shared" si="3672"/>
        <v>4.286157374896618</v>
      </c>
      <c r="AI3444" s="29">
        <f t="shared" si="3663"/>
        <v>153.50498273409482</v>
      </c>
      <c r="AJ3444">
        <f t="shared" si="3664"/>
        <v>32834.066567127775</v>
      </c>
      <c r="AK3444" s="36">
        <f t="shared" si="3677"/>
        <v>-1.2421666112825964E-10</v>
      </c>
      <c r="AL3444" s="36">
        <f t="shared" si="3665"/>
        <v>-2.1451563557671669E-4</v>
      </c>
      <c r="AM3444" s="36">
        <f t="shared" si="3666"/>
        <v>-2.6291175540237889E-3</v>
      </c>
      <c r="AN3444" s="37">
        <f t="shared" si="3678"/>
        <v>7.5628580022308654E-9</v>
      </c>
      <c r="AO3444" s="36">
        <f t="shared" si="3679"/>
        <v>0.37877961002949367</v>
      </c>
      <c r="AP3444" s="36">
        <f t="shared" si="3680"/>
        <v>1.3628886224312944</v>
      </c>
      <c r="AQ3444" s="74">
        <f t="shared" si="3637"/>
        <v>7.624896704301152E-10</v>
      </c>
      <c r="AR3444" s="73">
        <f t="shared" si="3638"/>
        <v>1.2223946334811986E-10</v>
      </c>
      <c r="AS3444" s="72">
        <f t="shared" si="3681"/>
        <v>5.4345023108102131E-2</v>
      </c>
      <c r="AT3444" s="37">
        <f t="shared" si="3639"/>
        <v>2.0867918373899696E-5</v>
      </c>
      <c r="AU3444" s="37">
        <f t="shared" si="3640"/>
        <v>204.36820324775675</v>
      </c>
      <c r="AV3444" s="34">
        <f t="shared" si="3641"/>
        <v>4.5105553454920333</v>
      </c>
      <c r="AW3444" s="34">
        <f t="shared" si="3642"/>
        <v>2.9852985220008632</v>
      </c>
      <c r="AX3444" s="37">
        <f t="shared" si="3643"/>
        <v>119.33206650709461</v>
      </c>
      <c r="AY3444" s="7">
        <f t="shared" si="3644"/>
        <v>158.57218564215685</v>
      </c>
      <c r="AZ3444" s="37">
        <f t="shared" si="3645"/>
        <v>151.07633177466394</v>
      </c>
      <c r="BA3444" s="2">
        <f>BE3444*'mass balance'!$B$17+BF3444*'mass balance'!$C$17+BG3444*'mass balance'!$D$17+BH3444*'mass balance'!$E$17</f>
        <v>1.5456089834862145E-3</v>
      </c>
      <c r="BB3444" s="2">
        <f>BE3444*'mass balance'!$B$18+BF3444*'mass balance'!$C$18+BG3444*'mass balance'!$D$18+BH3444*'mass balance'!$E$18</f>
        <v>1.5693875832321564E-3</v>
      </c>
      <c r="BC3444" s="2">
        <f>BE3444*'mass balance'!$B$19+BF3444*'mass balance'!$C$19+BG3444*'mass balance'!$D$19+BH3444*'mass balance'!$E$19</f>
        <v>-1.9617344790401957E-3</v>
      </c>
      <c r="BD3444" s="2">
        <f>BE3444*'mass balance'!$B$20+BF3444*'mass balance'!$C$20+BG3444*'mass balance'!$D$20+BH3444*'mass balance'!$E$20</f>
        <v>7.1335799237825289E-5</v>
      </c>
      <c r="BE3444" s="2">
        <f>N3444*'mass balance'!$H$11+R3444*'mass balance'!$I$11+S3444*'mass balance'!$J$11</f>
        <v>-3.5794298604418101E-3</v>
      </c>
      <c r="BF3444" s="2">
        <f>N3444*'mass balance'!$H$12+R3444*'mass balance'!$I$12+S3444*'mass balance'!$J$12</f>
        <v>2.1730675130667153E-4</v>
      </c>
      <c r="BG3444" s="2">
        <f>N3444*'mass balance'!$H$13+R3444*'mass balance'!$I$13+S3444*'mass balance'!$J$13</f>
        <v>1.0683349884739745E-3</v>
      </c>
      <c r="BH3444" s="2">
        <f>N3444*'mass balance'!$H$14+R3444*'mass balance'!$I$14+S3444*'mass balance'!$J$14</f>
        <v>3.9150014098582293E-4</v>
      </c>
      <c r="BI3444" s="36">
        <f t="shared" si="3646"/>
        <v>6.4767575960678318E-26</v>
      </c>
      <c r="BJ3444" s="36">
        <f t="shared" si="3647"/>
        <v>2.2671757727411789E-29</v>
      </c>
      <c r="BK3444" s="36">
        <f t="shared" si="3648"/>
        <v>9.9169421452073119E-26</v>
      </c>
      <c r="BL3444" s="36">
        <f t="shared" si="3649"/>
        <v>4.9702313996778154E-26</v>
      </c>
      <c r="BM3444" s="36">
        <f t="shared" si="3682"/>
        <v>9.0705146748436261E-23</v>
      </c>
      <c r="BN3444" s="36">
        <f t="shared" ca="1" si="3650"/>
        <v>0.40003449364477706</v>
      </c>
      <c r="BO3444" s="36">
        <f t="shared" ca="1" si="3667"/>
        <v>1</v>
      </c>
      <c r="BP3444" s="36">
        <f t="shared" si="3683"/>
        <v>-9.0705146748436261E-23</v>
      </c>
      <c r="BQ3444" s="36">
        <f t="shared" si="3684"/>
        <v>1</v>
      </c>
      <c r="BR3444" s="2">
        <f t="shared" si="3673"/>
        <v>-5</v>
      </c>
      <c r="BS3444">
        <v>0</v>
      </c>
      <c r="BT3444" s="37">
        <f t="shared" si="3668"/>
        <v>1.966638815237796</v>
      </c>
      <c r="BU3444" s="34">
        <f t="shared" si="3651"/>
        <v>-5</v>
      </c>
      <c r="BV3444" s="34">
        <f t="shared" si="3652"/>
        <v>-5</v>
      </c>
      <c r="BW3444" s="34">
        <f t="shared" si="3653"/>
        <v>-5</v>
      </c>
      <c r="BX3444" s="34">
        <f t="shared" si="3654"/>
        <v>-5</v>
      </c>
      <c r="BY3444" s="34">
        <f t="shared" si="3655"/>
        <v>34.464395480815533</v>
      </c>
      <c r="BZ3444" s="36">
        <f t="shared" si="3669"/>
        <v>1.9617344790401957E-3</v>
      </c>
      <c r="CA3444" s="34">
        <f t="shared" si="3670"/>
        <v>1.3017517649098816E-2</v>
      </c>
    </row>
    <row r="3445" spans="1:79" ht="13.2" x14ac:dyDescent="0.25">
      <c r="A3445" s="75">
        <f t="shared" si="3656"/>
        <v>9.3452054794519182</v>
      </c>
      <c r="B3445" s="34">
        <f t="shared" si="3674"/>
        <v>3410.99999999995</v>
      </c>
      <c r="C3445">
        <f t="shared" si="3657"/>
        <v>20</v>
      </c>
      <c r="D3445" s="35">
        <f t="shared" si="3617"/>
        <v>3000</v>
      </c>
      <c r="E3445" s="27">
        <v>0</v>
      </c>
      <c r="F3445" s="64">
        <f t="shared" si="3658"/>
        <v>0.96267801959344901</v>
      </c>
      <c r="G3445" s="34">
        <v>0</v>
      </c>
      <c r="H3445" s="34">
        <f t="shared" si="3618"/>
        <v>1</v>
      </c>
      <c r="I3445" s="34">
        <f t="shared" si="3659"/>
        <v>12793.990880396937</v>
      </c>
      <c r="J3445" s="34">
        <f t="shared" si="3619"/>
        <v>128314.01030534117</v>
      </c>
      <c r="K3445" s="34">
        <f t="shared" si="3620"/>
        <v>112515.96486809003</v>
      </c>
      <c r="L3445" s="36">
        <f t="shared" si="3671"/>
        <v>11116.552080231537</v>
      </c>
      <c r="M3445" s="34">
        <f t="shared" si="3621"/>
        <v>149.95224105927213</v>
      </c>
      <c r="N3445" s="34">
        <f t="shared" si="3660"/>
        <v>1503.9070751621084</v>
      </c>
      <c r="O3445" s="34">
        <f t="shared" si="3622"/>
        <v>13.261852397919354</v>
      </c>
      <c r="P3445">
        <f t="shared" si="3675"/>
        <v>421.21735103375426</v>
      </c>
      <c r="Q3445" s="36">
        <f t="shared" si="3623"/>
        <v>1030.0229835507207</v>
      </c>
      <c r="R3445" s="34">
        <f t="shared" si="3624"/>
        <v>748.75730680066124</v>
      </c>
      <c r="S3445" s="34">
        <f t="shared" si="3625"/>
        <v>135.23196536985154</v>
      </c>
      <c r="T3445" s="36">
        <f t="shared" si="3661"/>
        <v>2.1065470955372196E-4</v>
      </c>
      <c r="U3445" s="36">
        <f t="shared" si="3626"/>
        <v>27368.010799325431</v>
      </c>
      <c r="V3445" s="36">
        <f t="shared" si="3627"/>
        <v>1.7315010738639898E-2</v>
      </c>
      <c r="W3445" s="68">
        <f t="shared" si="3628"/>
        <v>31.761577372090105</v>
      </c>
      <c r="X3445">
        <f t="shared" si="3629"/>
        <v>6.5150437155939516</v>
      </c>
      <c r="Y3445">
        <f t="shared" si="3630"/>
        <v>5.4790819485161157E-3</v>
      </c>
      <c r="Z3445" s="34">
        <f t="shared" si="3631"/>
        <v>1.6980387444359678E-3</v>
      </c>
      <c r="AA3445" s="36">
        <f t="shared" si="3632"/>
        <v>5.4515588239818151E-4</v>
      </c>
      <c r="AB3445" s="34">
        <f t="shared" si="3633"/>
        <v>1.9253560391868981E-3</v>
      </c>
      <c r="AC3445" s="36">
        <f t="shared" si="3634"/>
        <v>319.85397095742223</v>
      </c>
      <c r="AD3445" s="34">
        <f t="shared" si="3635"/>
        <v>0</v>
      </c>
      <c r="AE3445">
        <f t="shared" si="3662"/>
        <v>166127.18086806458</v>
      </c>
      <c r="AF3445" s="36">
        <f t="shared" si="3676"/>
        <v>0</v>
      </c>
      <c r="AG3445" s="34">
        <f t="shared" si="3636"/>
        <v>153.71969618969263</v>
      </c>
      <c r="AH3445">
        <f t="shared" si="3672"/>
        <v>4.2865629617495813</v>
      </c>
      <c r="AI3445" s="29">
        <f t="shared" si="3663"/>
        <v>153.71969618969263</v>
      </c>
      <c r="AJ3445">
        <f t="shared" si="3664"/>
        <v>32987.786263317466</v>
      </c>
      <c r="AK3445" s="36">
        <f t="shared" si="3677"/>
        <v>-1.2223946334811986E-10</v>
      </c>
      <c r="AL3445" s="36">
        <f t="shared" si="3665"/>
        <v>-2.1439414819841829E-4</v>
      </c>
      <c r="AM3445" s="36">
        <f t="shared" si="3666"/>
        <v>-2.6240457837351664E-3</v>
      </c>
      <c r="AN3445" s="37">
        <f t="shared" si="3678"/>
        <v>7.4386413411026057E-9</v>
      </c>
      <c r="AO3445" s="36">
        <f t="shared" si="3679"/>
        <v>0.37856509439391695</v>
      </c>
      <c r="AP3445" s="36">
        <f t="shared" si="3680"/>
        <v>1.3602595048772705</v>
      </c>
      <c r="AQ3445" s="74">
        <f t="shared" si="3637"/>
        <v>7.5124174615110558E-10</v>
      </c>
      <c r="AR3445" s="73">
        <f t="shared" si="3638"/>
        <v>1.2029270559383457E-10</v>
      </c>
      <c r="AS3445" s="72">
        <f t="shared" si="3681"/>
        <v>5.4252743144712179E-2</v>
      </c>
      <c r="AT3445" s="37">
        <f t="shared" si="3639"/>
        <v>2.056008369123734E-5</v>
      </c>
      <c r="AU3445" s="37">
        <f t="shared" si="3640"/>
        <v>203.97396117852261</v>
      </c>
      <c r="AV3445" s="34">
        <f t="shared" si="3641"/>
        <v>4.531669773264789</v>
      </c>
      <c r="AW3445" s="34">
        <f t="shared" si="3642"/>
        <v>2.9869265892943715</v>
      </c>
      <c r="AX3445" s="37">
        <f t="shared" si="3643"/>
        <v>119.39714655918989</v>
      </c>
      <c r="AY3445" s="7">
        <f t="shared" si="3644"/>
        <v>158.67732029383916</v>
      </c>
      <c r="AZ3445" s="37">
        <f t="shared" si="3645"/>
        <v>151.15872393128001</v>
      </c>
      <c r="BA3445" s="2">
        <f>BE3445*'mass balance'!$B$17+BF3445*'mass balance'!$C$17+BG3445*'mass balance'!$D$17+BH3445*'mass balance'!$E$17</f>
        <v>1.5461238280782908E-3</v>
      </c>
      <c r="BB3445" s="2">
        <f>BE3445*'mass balance'!$B$18+BF3445*'mass balance'!$C$18+BG3445*'mass balance'!$D$18+BH3445*'mass balance'!$E$18</f>
        <v>1.5699103485102646E-3</v>
      </c>
      <c r="BC3445" s="2">
        <f>BE3445*'mass balance'!$B$19+BF3445*'mass balance'!$C$19+BG3445*'mass balance'!$D$19+BH3445*'mass balance'!$E$19</f>
        <v>-1.962387935637831E-3</v>
      </c>
      <c r="BD3445" s="2">
        <f>BE3445*'mass balance'!$B$20+BF3445*'mass balance'!$C$20+BG3445*'mass balance'!$D$20+BH3445*'mass balance'!$E$20</f>
        <v>7.1359561295921125E-5</v>
      </c>
      <c r="BE3445" s="2">
        <f>N3445*'mass balance'!$H$11+R3445*'mass balance'!$I$11+S3445*'mass balance'!$J$11</f>
        <v>-3.5807311313383531E-3</v>
      </c>
      <c r="BF3445" s="2">
        <f>N3445*'mass balance'!$H$12+R3445*'mass balance'!$I$12+S3445*'mass balance'!$J$12</f>
        <v>2.1734323102895277E-4</v>
      </c>
      <c r="BG3445" s="2">
        <f>N3445*'mass balance'!$H$13+R3445*'mass balance'!$I$13+S3445*'mass balance'!$J$13</f>
        <v>1.0688237982613717E-3</v>
      </c>
      <c r="BH3445" s="2">
        <f>N3445*'mass balance'!$H$14+R3445*'mass balance'!$I$14+S3445*'mass balance'!$J$14</f>
        <v>3.9164246749013231E-4</v>
      </c>
      <c r="BI3445" s="36">
        <f t="shared" si="3646"/>
        <v>6.4767575960678318E-26</v>
      </c>
      <c r="BJ3445" s="36">
        <f t="shared" si="3647"/>
        <v>2.2672764397887759E-29</v>
      </c>
      <c r="BK3445" s="36">
        <f t="shared" si="3648"/>
        <v>9.9192093209800532E-26</v>
      </c>
      <c r="BL3445" s="36">
        <f t="shared" si="3649"/>
        <v>4.9716553387256074E-26</v>
      </c>
      <c r="BM3445" s="36">
        <f t="shared" si="3682"/>
        <v>9.0754849062433041E-23</v>
      </c>
      <c r="BN3445" s="36">
        <f t="shared" ca="1" si="3650"/>
        <v>0.8833040535508323</v>
      </c>
      <c r="BO3445" s="36">
        <f t="shared" ca="1" si="3667"/>
        <v>1</v>
      </c>
      <c r="BP3445" s="36">
        <f t="shared" si="3683"/>
        <v>-9.0754849062433041E-23</v>
      </c>
      <c r="BQ3445" s="36">
        <f t="shared" si="3684"/>
        <v>1</v>
      </c>
      <c r="BR3445" s="2">
        <f t="shared" si="3673"/>
        <v>-5</v>
      </c>
      <c r="BS3445">
        <v>0</v>
      </c>
      <c r="BT3445" s="37">
        <f t="shared" si="3668"/>
        <v>1.9672939054769254</v>
      </c>
      <c r="BU3445" s="34">
        <f t="shared" si="3651"/>
        <v>-5</v>
      </c>
      <c r="BV3445" s="34">
        <f t="shared" si="3652"/>
        <v>-5</v>
      </c>
      <c r="BW3445" s="34">
        <f t="shared" si="3653"/>
        <v>-5</v>
      </c>
      <c r="BX3445" s="34">
        <f t="shared" si="3654"/>
        <v>-5</v>
      </c>
      <c r="BY3445" s="34">
        <f t="shared" si="3655"/>
        <v>34.476924714954684</v>
      </c>
      <c r="BZ3445" s="36">
        <f t="shared" si="3669"/>
        <v>1.962387935637831E-3</v>
      </c>
      <c r="CA3445" s="34">
        <f t="shared" si="3670"/>
        <v>1.3014755975125188E-2</v>
      </c>
    </row>
    <row r="3446" spans="1:79" ht="13.2" x14ac:dyDescent="0.25">
      <c r="A3446" s="75">
        <f t="shared" si="3656"/>
        <v>9.3479452054793146</v>
      </c>
      <c r="B3446" s="34">
        <f t="shared" si="3674"/>
        <v>3411.99999999995</v>
      </c>
      <c r="C3446">
        <f t="shared" si="3657"/>
        <v>20</v>
      </c>
      <c r="D3446" s="35">
        <f t="shared" si="3617"/>
        <v>3000</v>
      </c>
      <c r="E3446" s="27">
        <v>0</v>
      </c>
      <c r="F3446" s="64">
        <f t="shared" si="3658"/>
        <v>0.96267801959344901</v>
      </c>
      <c r="G3446" s="34">
        <v>0</v>
      </c>
      <c r="H3446" s="34">
        <f t="shared" si="3618"/>
        <v>1</v>
      </c>
      <c r="I3446" s="34">
        <f t="shared" si="3659"/>
        <v>12793.990880396937</v>
      </c>
      <c r="J3446" s="34">
        <f t="shared" si="3619"/>
        <v>128360.6401609006</v>
      </c>
      <c r="K3446" s="34">
        <f t="shared" si="3620"/>
        <v>112556.85364693377</v>
      </c>
      <c r="L3446" s="36">
        <f t="shared" si="3671"/>
        <v>11122.612333990061</v>
      </c>
      <c r="M3446" s="34">
        <f t="shared" si="3621"/>
        <v>149.95224105927213</v>
      </c>
      <c r="N3446" s="34">
        <f t="shared" si="3660"/>
        <v>1504.4536013716995</v>
      </c>
      <c r="O3446" s="34">
        <f t="shared" si="3622"/>
        <v>13.261852397919354</v>
      </c>
      <c r="P3446">
        <f t="shared" si="3675"/>
        <v>421.44698015043843</v>
      </c>
      <c r="Q3446" s="36">
        <f t="shared" si="3623"/>
        <v>1030.4900294983286</v>
      </c>
      <c r="R3446" s="34">
        <f t="shared" si="3624"/>
        <v>748.99767260311194</v>
      </c>
      <c r="S3446" s="34">
        <f t="shared" si="3625"/>
        <v>135.25464848544357</v>
      </c>
      <c r="T3446" s="36">
        <f t="shared" si="3661"/>
        <v>2.1025205390923002E-4</v>
      </c>
      <c r="U3446" s="36">
        <f t="shared" si="3626"/>
        <v>27368.011009980142</v>
      </c>
      <c r="V3446" s="36">
        <f t="shared" si="3627"/>
        <v>1.731791506964617E-2</v>
      </c>
      <c r="W3446" s="68">
        <f t="shared" si="3628"/>
        <v>31.778892382828744</v>
      </c>
      <c r="X3446">
        <f t="shared" si="3629"/>
        <v>6.5162274053234093</v>
      </c>
      <c r="Y3446">
        <f t="shared" si="3630"/>
        <v>5.4790819485161157E-3</v>
      </c>
      <c r="Z3446" s="34">
        <f t="shared" si="3631"/>
        <v>1.6980387444359678E-3</v>
      </c>
      <c r="AA3446" s="36">
        <f t="shared" si="3632"/>
        <v>5.4495024121745822E-4</v>
      </c>
      <c r="AB3446" s="34">
        <f t="shared" si="3633"/>
        <v>1.9253560391868981E-3</v>
      </c>
      <c r="AC3446" s="36">
        <f t="shared" si="3634"/>
        <v>319.85397095742223</v>
      </c>
      <c r="AD3446" s="34">
        <f t="shared" si="3635"/>
        <v>0</v>
      </c>
      <c r="AE3446">
        <f t="shared" si="3662"/>
        <v>166127.18086806458</v>
      </c>
      <c r="AF3446" s="36">
        <f t="shared" si="3676"/>
        <v>0</v>
      </c>
      <c r="AG3446" s="34">
        <f t="shared" si="3636"/>
        <v>153.93442990502433</v>
      </c>
      <c r="AH3446">
        <f t="shared" si="3672"/>
        <v>4.2869685289938104</v>
      </c>
      <c r="AI3446" s="29">
        <f t="shared" si="3663"/>
        <v>153.93442990502433</v>
      </c>
      <c r="AJ3446">
        <f t="shared" si="3664"/>
        <v>33141.720693222487</v>
      </c>
      <c r="AK3446" s="36">
        <f t="shared" si="3677"/>
        <v>-1.2029270559383457E-10</v>
      </c>
      <c r="AL3446" s="36">
        <f t="shared" si="3665"/>
        <v>-2.1427272962187946E-4</v>
      </c>
      <c r="AM3446" s="36">
        <f t="shared" si="3666"/>
        <v>-2.6189837972698552E-3</v>
      </c>
      <c r="AN3446" s="37">
        <f t="shared" si="3678"/>
        <v>7.3164018777544861E-9</v>
      </c>
      <c r="AO3446" s="36">
        <f t="shared" si="3679"/>
        <v>0.37835070024571854</v>
      </c>
      <c r="AP3446" s="36">
        <f t="shared" si="3680"/>
        <v>1.3576354590935353</v>
      </c>
      <c r="AQ3446" s="74">
        <f t="shared" si="3637"/>
        <v>7.4015337247010719E-10</v>
      </c>
      <c r="AR3446" s="73">
        <f t="shared" si="3638"/>
        <v>1.1837593560541297E-10</v>
      </c>
      <c r="AS3446" s="72">
        <f t="shared" si="3681"/>
        <v>5.4160619876271701E-2</v>
      </c>
      <c r="AT3446" s="37">
        <f t="shared" si="3639"/>
        <v>2.0256615610490953E-5</v>
      </c>
      <c r="AU3446" s="37">
        <f t="shared" si="3640"/>
        <v>203.58047963260938</v>
      </c>
      <c r="AV3446" s="34">
        <f t="shared" si="3641"/>
        <v>4.5528136960681636</v>
      </c>
      <c r="AW3446" s="34">
        <f t="shared" si="3642"/>
        <v>2.9885549298948169</v>
      </c>
      <c r="AX3446" s="37">
        <f t="shared" si="3643"/>
        <v>119.46223753549268</v>
      </c>
      <c r="AY3446" s="7">
        <f t="shared" si="3644"/>
        <v>158.78249854428438</v>
      </c>
      <c r="AZ3446" s="37">
        <f t="shared" si="3645"/>
        <v>151.24112991832141</v>
      </c>
      <c r="BA3446" s="2">
        <f>BE3446*'mass balance'!$B$17+BF3446*'mass balance'!$C$17+BG3446*'mass balance'!$D$17+BH3446*'mass balance'!$E$17</f>
        <v>1.5466387242438003E-3</v>
      </c>
      <c r="BB3446" s="2">
        <f>BE3446*'mass balance'!$B$18+BF3446*'mass balance'!$C$18+BG3446*'mass balance'!$D$18+BH3446*'mass balance'!$E$18</f>
        <v>1.570433166155243E-3</v>
      </c>
      <c r="BC3446" s="2">
        <f>BE3446*'mass balance'!$B$19+BF3446*'mass balance'!$C$19+BG3446*'mass balance'!$D$19+BH3446*'mass balance'!$E$19</f>
        <v>-1.9630414576940541E-3</v>
      </c>
      <c r="BD3446" s="2">
        <f>BE3446*'mass balance'!$B$20+BF3446*'mass balance'!$C$20+BG3446*'mass balance'!$D$20+BH3446*'mass balance'!$E$20</f>
        <v>7.1383325734329216E-5</v>
      </c>
      <c r="BE3446" s="2">
        <f>N3446*'mass balance'!$H$11+R3446*'mass balance'!$I$11+S3446*'mass balance'!$J$11</f>
        <v>-3.5820323842183318E-3</v>
      </c>
      <c r="BF3446" s="2">
        <f>N3446*'mass balance'!$H$12+R3446*'mass balance'!$I$12+S3446*'mass balance'!$J$12</f>
        <v>2.1737968706668831E-4</v>
      </c>
      <c r="BG3446" s="2">
        <f>N3446*'mass balance'!$H$13+R3446*'mass balance'!$I$13+S3446*'mass balance'!$J$13</f>
        <v>1.0693125522123173E-3</v>
      </c>
      <c r="BH3446" s="2">
        <f>N3446*'mass balance'!$H$14+R3446*'mass balance'!$I$14+S3446*'mass balance'!$J$14</f>
        <v>3.9178479202388002E-4</v>
      </c>
      <c r="BI3446" s="36">
        <f t="shared" si="3646"/>
        <v>6.4767575960678318E-26</v>
      </c>
      <c r="BJ3446" s="36">
        <f t="shared" si="3647"/>
        <v>2.2673772376831596E-29</v>
      </c>
      <c r="BK3446" s="36">
        <f t="shared" si="3648"/>
        <v>9.9214765974198417E-26</v>
      </c>
      <c r="BL3446" s="36">
        <f t="shared" si="3649"/>
        <v>4.9730796038210635E-26</v>
      </c>
      <c r="BM3446" s="36">
        <f t="shared" si="3682"/>
        <v>9.08045656158203E-23</v>
      </c>
      <c r="BN3446" s="36">
        <f t="shared" ca="1" si="3650"/>
        <v>0.18024564580003133</v>
      </c>
      <c r="BO3446" s="36">
        <f t="shared" ca="1" si="3667"/>
        <v>1</v>
      </c>
      <c r="BP3446" s="36">
        <f t="shared" si="3683"/>
        <v>-9.08045656158203E-23</v>
      </c>
      <c r="BQ3446" s="36">
        <f t="shared" si="3684"/>
        <v>1</v>
      </c>
      <c r="BR3446" s="2">
        <f t="shared" si="3673"/>
        <v>-5</v>
      </c>
      <c r="BS3446">
        <v>0</v>
      </c>
      <c r="BT3446" s="37">
        <f t="shared" si="3668"/>
        <v>1.9679490613382891</v>
      </c>
      <c r="BU3446" s="34">
        <f t="shared" si="3651"/>
        <v>-5</v>
      </c>
      <c r="BV3446" s="34">
        <f t="shared" si="3652"/>
        <v>-5</v>
      </c>
      <c r="BW3446" s="34">
        <f t="shared" si="3653"/>
        <v>-5</v>
      </c>
      <c r="BX3446" s="34">
        <f t="shared" si="3654"/>
        <v>-5</v>
      </c>
      <c r="BY3446" s="34">
        <f t="shared" si="3655"/>
        <v>34.489453775622067</v>
      </c>
      <c r="BZ3446" s="36">
        <f t="shared" si="3669"/>
        <v>1.9630414576940541E-3</v>
      </c>
      <c r="CA3446" s="34">
        <f t="shared" si="3670"/>
        <v>1.3011996554119177E-2</v>
      </c>
    </row>
    <row r="3447" spans="1:79" ht="13.2" x14ac:dyDescent="0.25">
      <c r="A3447" s="75">
        <f t="shared" si="3656"/>
        <v>9.3506849315067111</v>
      </c>
      <c r="B3447" s="34">
        <f t="shared" si="3674"/>
        <v>3412.9999999999495</v>
      </c>
      <c r="C3447">
        <f t="shared" si="3657"/>
        <v>20</v>
      </c>
      <c r="D3447" s="35">
        <f t="shared" si="3617"/>
        <v>3000</v>
      </c>
      <c r="E3447" s="27">
        <v>0</v>
      </c>
      <c r="F3447" s="64">
        <f t="shared" si="3658"/>
        <v>0.96267801959344901</v>
      </c>
      <c r="G3447" s="34">
        <v>0</v>
      </c>
      <c r="H3447" s="34">
        <f t="shared" si="3618"/>
        <v>1</v>
      </c>
      <c r="I3447" s="34">
        <f t="shared" si="3659"/>
        <v>12793.990880396937</v>
      </c>
      <c r="J3447" s="34">
        <f t="shared" si="3619"/>
        <v>128407.26936765433</v>
      </c>
      <c r="K3447" s="34">
        <f t="shared" si="3620"/>
        <v>112597.7418568529</v>
      </c>
      <c r="L3447" s="36">
        <f t="shared" si="3671"/>
        <v>11128.673604264437</v>
      </c>
      <c r="M3447" s="34">
        <f t="shared" si="3621"/>
        <v>149.95224105927213</v>
      </c>
      <c r="N3447" s="34">
        <f t="shared" si="3660"/>
        <v>1505.0001199769497</v>
      </c>
      <c r="O3447" s="34">
        <f t="shared" si="3622"/>
        <v>13.261852397919354</v>
      </c>
      <c r="P3447">
        <f t="shared" si="3675"/>
        <v>421.6766477839318</v>
      </c>
      <c r="Q3447" s="36">
        <f t="shared" si="3623"/>
        <v>1030.9571194676419</v>
      </c>
      <c r="R3447" s="34">
        <f t="shared" si="3624"/>
        <v>749.23807793436481</v>
      </c>
      <c r="S3447" s="34">
        <f t="shared" si="3625"/>
        <v>135.27731686607234</v>
      </c>
      <c r="T3447" s="36">
        <f t="shared" si="3661"/>
        <v>2.0985024836133172E-4</v>
      </c>
      <c r="U3447" s="36">
        <f t="shared" si="3626"/>
        <v>27368.011220232198</v>
      </c>
      <c r="V3447" s="36">
        <f t="shared" si="3627"/>
        <v>1.7320817513997566E-2</v>
      </c>
      <c r="W3447" s="68">
        <f t="shared" si="3628"/>
        <v>31.796210297898391</v>
      </c>
      <c r="X3447">
        <f t="shared" si="3629"/>
        <v>6.5174108636062646</v>
      </c>
      <c r="Y3447">
        <f t="shared" si="3630"/>
        <v>5.4790819485161157E-3</v>
      </c>
      <c r="Z3447" s="34">
        <f t="shared" si="3631"/>
        <v>1.6980387444359678E-3</v>
      </c>
      <c r="AA3447" s="36">
        <f t="shared" si="3632"/>
        <v>5.4474471491158826E-4</v>
      </c>
      <c r="AB3447" s="34">
        <f t="shared" si="3633"/>
        <v>1.9253560391868981E-3</v>
      </c>
      <c r="AC3447" s="36">
        <f t="shared" si="3634"/>
        <v>319.85397095742223</v>
      </c>
      <c r="AD3447" s="34">
        <f t="shared" si="3635"/>
        <v>0</v>
      </c>
      <c r="AE3447">
        <f t="shared" si="3662"/>
        <v>166127.18086806458</v>
      </c>
      <c r="AF3447" s="36">
        <f t="shared" si="3676"/>
        <v>0</v>
      </c>
      <c r="AG3447" s="34">
        <f t="shared" si="3636"/>
        <v>154.14918386021549</v>
      </c>
      <c r="AH3447">
        <f t="shared" si="3672"/>
        <v>4.2873740577352635</v>
      </c>
      <c r="AI3447" s="29">
        <f t="shared" si="3663"/>
        <v>154.14918386021549</v>
      </c>
      <c r="AJ3447">
        <f t="shared" si="3664"/>
        <v>33295.869877082703</v>
      </c>
      <c r="AK3447" s="36">
        <f t="shared" si="3677"/>
        <v>-1.1837593560541297E-10</v>
      </c>
      <c r="AL3447" s="36">
        <f t="shared" si="3665"/>
        <v>-2.1415137980814423E-4</v>
      </c>
      <c r="AM3447" s="36">
        <f t="shared" si="3666"/>
        <v>-2.6139315757543113E-3</v>
      </c>
      <c r="AN3447" s="37">
        <f t="shared" si="3678"/>
        <v>7.1961091721606513E-9</v>
      </c>
      <c r="AO3447" s="36">
        <f t="shared" si="3679"/>
        <v>0.37813642751609666</v>
      </c>
      <c r="AP3447" s="36">
        <f t="shared" si="3680"/>
        <v>1.3550164752962655</v>
      </c>
      <c r="AQ3447" s="74">
        <f t="shared" si="3637"/>
        <v>7.292223802573591E-10</v>
      </c>
      <c r="AR3447" s="73">
        <f t="shared" si="3638"/>
        <v>1.1648870759053423E-10</v>
      </c>
      <c r="AS3447" s="72">
        <f t="shared" si="3681"/>
        <v>5.4068653036706868E-2</v>
      </c>
      <c r="AT3447" s="37">
        <f t="shared" si="3639"/>
        <v>1.9957454766629704E-5</v>
      </c>
      <c r="AU3447" s="37">
        <f t="shared" si="3640"/>
        <v>203.18775714291084</v>
      </c>
      <c r="AV3447" s="34">
        <f t="shared" si="3641"/>
        <v>4.5739871166796346</v>
      </c>
      <c r="AW3447" s="34">
        <f t="shared" si="3642"/>
        <v>2.990183543624755</v>
      </c>
      <c r="AX3447" s="37">
        <f t="shared" si="3643"/>
        <v>119.52733942891108</v>
      </c>
      <c r="AY3447" s="7">
        <f t="shared" si="3644"/>
        <v>158.88772038711386</v>
      </c>
      <c r="AZ3447" s="37">
        <f t="shared" si="3645"/>
        <v>151.32354972680946</v>
      </c>
      <c r="BA3447" s="2">
        <f>BE3447*'mass balance'!$B$17+BF3447*'mass balance'!$C$17+BG3447*'mass balance'!$D$17+BH3447*'mass balance'!$E$17</f>
        <v>1.5471536719344149E-3</v>
      </c>
      <c r="BB3447" s="2">
        <f>BE3447*'mass balance'!$B$18+BF3447*'mass balance'!$C$18+BG3447*'mass balance'!$D$18+BH3447*'mass balance'!$E$18</f>
        <v>1.5709560361180216E-3</v>
      </c>
      <c r="BC3447" s="2">
        <f>BE3447*'mass balance'!$B$19+BF3447*'mass balance'!$C$19+BG3447*'mass balance'!$D$19+BH3447*'mass balance'!$E$19</f>
        <v>-1.9636950451475269E-3</v>
      </c>
      <c r="BD3447" s="2">
        <f>BE3447*'mass balance'!$B$20+BF3447*'mass balance'!$C$20+BG3447*'mass balance'!$D$20+BH3447*'mass balance'!$E$20</f>
        <v>7.1407092550819143E-5</v>
      </c>
      <c r="BE3447" s="2">
        <f>N3447*'mass balance'!$H$11+R3447*'mass balance'!$I$11+S3447*'mass balance'!$J$11</f>
        <v>-3.583333618992737E-3</v>
      </c>
      <c r="BF3447" s="2">
        <f>N3447*'mass balance'!$H$12+R3447*'mass balance'!$I$12+S3447*'mass balance'!$J$12</f>
        <v>2.1741611942256348E-4</v>
      </c>
      <c r="BG3447" s="2">
        <f>N3447*'mass balance'!$H$13+R3447*'mass balance'!$I$13+S3447*'mass balance'!$J$13</f>
        <v>1.0698012503043322E-3</v>
      </c>
      <c r="BH3447" s="2">
        <f>N3447*'mass balance'!$H$14+R3447*'mass balance'!$I$14+S3447*'mass balance'!$J$14</f>
        <v>3.9192711457733056E-4</v>
      </c>
      <c r="BI3447" s="36">
        <f t="shared" si="3646"/>
        <v>6.4767575960678318E-26</v>
      </c>
      <c r="BJ3447" s="36">
        <f t="shared" si="3647"/>
        <v>2.2674781662338577E-29</v>
      </c>
      <c r="BK3447" s="36">
        <f t="shared" si="3648"/>
        <v>9.9237439746575247E-26</v>
      </c>
      <c r="BL3447" s="36">
        <f t="shared" si="3649"/>
        <v>4.9745041949204449E-26</v>
      </c>
      <c r="BM3447" s="36">
        <f t="shared" si="3682"/>
        <v>9.0854296411858509E-23</v>
      </c>
      <c r="BN3447" s="36">
        <f t="shared" ca="1" si="3650"/>
        <v>0.20682316427545777</v>
      </c>
      <c r="BO3447" s="36">
        <f t="shared" ca="1" si="3667"/>
        <v>1</v>
      </c>
      <c r="BP3447" s="36">
        <f t="shared" si="3683"/>
        <v>-9.0854296411858509E-23</v>
      </c>
      <c r="BQ3447" s="36">
        <f t="shared" si="3684"/>
        <v>1</v>
      </c>
      <c r="BR3447" s="2">
        <f t="shared" si="3673"/>
        <v>-5</v>
      </c>
      <c r="BS3447">
        <v>0</v>
      </c>
      <c r="BT3447" s="37">
        <f t="shared" si="3668"/>
        <v>1.9686042827603956</v>
      </c>
      <c r="BU3447" s="34">
        <f t="shared" si="3651"/>
        <v>-5</v>
      </c>
      <c r="BV3447" s="34">
        <f t="shared" si="3652"/>
        <v>-5</v>
      </c>
      <c r="BW3447" s="34">
        <f t="shared" si="3653"/>
        <v>-5</v>
      </c>
      <c r="BX3447" s="34">
        <f t="shared" si="3654"/>
        <v>-5</v>
      </c>
      <c r="BY3447" s="34">
        <f t="shared" si="3655"/>
        <v>34.501982661960682</v>
      </c>
      <c r="BZ3447" s="36">
        <f t="shared" si="3669"/>
        <v>1.9636950451475269E-3</v>
      </c>
      <c r="CA3447" s="34">
        <f t="shared" si="3670"/>
        <v>1.3009239383522239E-2</v>
      </c>
    </row>
    <row r="3448" spans="1:79" ht="13.2" x14ac:dyDescent="0.25">
      <c r="A3448" s="75">
        <f t="shared" si="3656"/>
        <v>9.3534246575341076</v>
      </c>
      <c r="B3448" s="34">
        <f t="shared" si="3674"/>
        <v>3413.9999999999491</v>
      </c>
      <c r="C3448">
        <f t="shared" si="3657"/>
        <v>20</v>
      </c>
      <c r="D3448" s="35">
        <f t="shared" si="3617"/>
        <v>3000</v>
      </c>
      <c r="E3448" s="27">
        <v>0</v>
      </c>
      <c r="F3448" s="64">
        <f t="shared" si="3658"/>
        <v>0.96267801959344901</v>
      </c>
      <c r="G3448" s="34">
        <v>0</v>
      </c>
      <c r="H3448" s="34">
        <f t="shared" si="3618"/>
        <v>1</v>
      </c>
      <c r="I3448" s="34">
        <f t="shared" si="3659"/>
        <v>12793.990880396937</v>
      </c>
      <c r="J3448" s="34">
        <f t="shared" si="3619"/>
        <v>128453.89792241444</v>
      </c>
      <c r="K3448" s="34">
        <f t="shared" si="3620"/>
        <v>112638.62949505198</v>
      </c>
      <c r="L3448" s="36">
        <f t="shared" si="3671"/>
        <v>11134.735890394335</v>
      </c>
      <c r="M3448" s="34">
        <f t="shared" si="3621"/>
        <v>149.95224105927213</v>
      </c>
      <c r="N3448" s="34">
        <f t="shared" si="3660"/>
        <v>1505.5466309404949</v>
      </c>
      <c r="O3448" s="34">
        <f t="shared" si="3622"/>
        <v>13.261852397919354</v>
      </c>
      <c r="P3448">
        <f t="shared" si="3675"/>
        <v>421.90635390921375</v>
      </c>
      <c r="Q3448" s="36">
        <f t="shared" si="3623"/>
        <v>1031.424253415445</v>
      </c>
      <c r="R3448" s="34">
        <f t="shared" si="3624"/>
        <v>749.47852276840581</v>
      </c>
      <c r="S3448" s="34">
        <f t="shared" si="3625"/>
        <v>135.29997051341212</v>
      </c>
      <c r="T3448" s="36">
        <f t="shared" si="3661"/>
        <v>2.0944929093173216E-4</v>
      </c>
      <c r="U3448" s="36">
        <f t="shared" si="3626"/>
        <v>27368.011430082446</v>
      </c>
      <c r="V3448" s="36">
        <f t="shared" si="3627"/>
        <v>1.7323718071908429E-2</v>
      </c>
      <c r="W3448" s="68">
        <f t="shared" si="3628"/>
        <v>31.813531115412388</v>
      </c>
      <c r="X3448">
        <f t="shared" si="3629"/>
        <v>6.5185940904876878</v>
      </c>
      <c r="Y3448">
        <f t="shared" si="3630"/>
        <v>5.4790819485161157E-3</v>
      </c>
      <c r="Z3448" s="34">
        <f t="shared" si="3631"/>
        <v>1.6980387444359678E-3</v>
      </c>
      <c r="AA3448" s="36">
        <f t="shared" si="3632"/>
        <v>5.4453930338829249E-4</v>
      </c>
      <c r="AB3448" s="34">
        <f t="shared" si="3633"/>
        <v>1.9253560391868981E-3</v>
      </c>
      <c r="AC3448" s="36">
        <f t="shared" si="3634"/>
        <v>319.85397095742223</v>
      </c>
      <c r="AD3448" s="34">
        <f t="shared" si="3635"/>
        <v>0</v>
      </c>
      <c r="AE3448">
        <f t="shared" si="3662"/>
        <v>166127.18086806458</v>
      </c>
      <c r="AF3448" s="36">
        <f t="shared" si="3676"/>
        <v>0</v>
      </c>
      <c r="AG3448" s="34">
        <f t="shared" si="3636"/>
        <v>154.36395803539693</v>
      </c>
      <c r="AH3448">
        <f t="shared" si="3672"/>
        <v>4.287779530029951</v>
      </c>
      <c r="AI3448" s="29">
        <f t="shared" si="3663"/>
        <v>154.36395803539693</v>
      </c>
      <c r="AJ3448">
        <f t="shared" si="3664"/>
        <v>33450.233835118102</v>
      </c>
      <c r="AK3448" s="36">
        <f t="shared" si="3677"/>
        <v>-1.1648870759053423E-10</v>
      </c>
      <c r="AL3448" s="36">
        <f t="shared" si="3665"/>
        <v>-2.1403009871827835E-4</v>
      </c>
      <c r="AM3448" s="36">
        <f t="shared" si="3666"/>
        <v>-2.6088891003513961E-3</v>
      </c>
      <c r="AN3448" s="37">
        <f t="shared" si="3678"/>
        <v>7.0777332365552387E-9</v>
      </c>
      <c r="AO3448" s="36">
        <f t="shared" si="3679"/>
        <v>0.37792227613628854</v>
      </c>
      <c r="AP3448" s="36">
        <f t="shared" si="3680"/>
        <v>1.3524025437205112</v>
      </c>
      <c r="AQ3448" s="74">
        <f t="shared" si="3637"/>
        <v>7.1844662853557259E-10</v>
      </c>
      <c r="AR3448" s="73">
        <f t="shared" si="3638"/>
        <v>1.1463058213579205E-10</v>
      </c>
      <c r="AS3448" s="72">
        <f t="shared" si="3681"/>
        <v>5.3976842360395676E-2</v>
      </c>
      <c r="AT3448" s="37">
        <f t="shared" si="3639"/>
        <v>1.9662542565103349E-5</v>
      </c>
      <c r="AU3448" s="37">
        <f t="shared" si="3640"/>
        <v>202.79579224515089</v>
      </c>
      <c r="AV3448" s="34">
        <f t="shared" si="3641"/>
        <v>4.5951900378740822</v>
      </c>
      <c r="AW3448" s="34">
        <f t="shared" si="3642"/>
        <v>2.9918124303067599</v>
      </c>
      <c r="AX3448" s="37">
        <f t="shared" si="3643"/>
        <v>119.59245223235385</v>
      </c>
      <c r="AY3448" s="7">
        <f t="shared" si="3644"/>
        <v>158.99298581594709</v>
      </c>
      <c r="AZ3448" s="37">
        <f t="shared" si="3645"/>
        <v>151.40598334776624</v>
      </c>
      <c r="BA3448" s="2">
        <f>BE3448*'mass balance'!$B$17+BF3448*'mass balance'!$C$17+BG3448*'mass balance'!$D$17+BH3448*'mass balance'!$E$17</f>
        <v>1.5476686711018187E-3</v>
      </c>
      <c r="BB3448" s="2">
        <f>BE3448*'mass balance'!$B$18+BF3448*'mass balance'!$C$18+BG3448*'mass balance'!$D$18+BH3448*'mass balance'!$E$18</f>
        <v>1.5714789583495393E-3</v>
      </c>
      <c r="BC3448" s="2">
        <f>BE3448*'mass balance'!$B$19+BF3448*'mass balance'!$C$19+BG3448*'mass balance'!$D$19+BH3448*'mass balance'!$E$19</f>
        <v>-1.9643486979369243E-3</v>
      </c>
      <c r="BD3448" s="2">
        <f>BE3448*'mass balance'!$B$20+BF3448*'mass balance'!$C$20+BG3448*'mass balance'!$D$20+BH3448*'mass balance'!$E$20</f>
        <v>7.1430861743160878E-5</v>
      </c>
      <c r="BE3448" s="2">
        <f>N3448*'mass balance'!$H$11+R3448*'mass balance'!$I$11+S3448*'mass balance'!$J$11</f>
        <v>-3.5846348355726065E-3</v>
      </c>
      <c r="BF3448" s="2">
        <f>N3448*'mass balance'!$H$12+R3448*'mass balance'!$I$12+S3448*'mass balance'!$J$12</f>
        <v>2.174525280992691E-4</v>
      </c>
      <c r="BG3448" s="2">
        <f>N3448*'mass balance'!$H$13+R3448*'mass balance'!$I$13+S3448*'mass balance'!$J$13</f>
        <v>1.07028989251496E-3</v>
      </c>
      <c r="BH3448" s="2">
        <f>N3448*'mass balance'!$H$14+R3448*'mass balance'!$I$14+S3448*'mass balance'!$J$14</f>
        <v>3.9206943514075382E-4</v>
      </c>
      <c r="BI3448" s="36">
        <f t="shared" si="3646"/>
        <v>6.4767575960678318E-26</v>
      </c>
      <c r="BJ3448" s="36">
        <f t="shared" si="3647"/>
        <v>2.2675792252507375E-29</v>
      </c>
      <c r="BK3448" s="36">
        <f t="shared" si="3648"/>
        <v>9.9260114528237587E-26</v>
      </c>
      <c r="BL3448" s="36">
        <f t="shared" si="3649"/>
        <v>4.975929111980067E-26</v>
      </c>
      <c r="BM3448" s="36">
        <f t="shared" si="3682"/>
        <v>9.0904041453807711E-23</v>
      </c>
      <c r="BN3448" s="36">
        <f t="shared" ca="1" si="3650"/>
        <v>0.99388920058092878</v>
      </c>
      <c r="BO3448" s="36">
        <f t="shared" ca="1" si="3667"/>
        <v>1</v>
      </c>
      <c r="BP3448" s="36">
        <f t="shared" si="3683"/>
        <v>-9.0904041453807711E-23</v>
      </c>
      <c r="BQ3448" s="36">
        <f t="shared" si="3684"/>
        <v>1</v>
      </c>
      <c r="BR3448" s="2">
        <f t="shared" si="3673"/>
        <v>-5</v>
      </c>
      <c r="BS3448">
        <v>0</v>
      </c>
      <c r="BT3448" s="37">
        <f t="shared" si="3668"/>
        <v>1.9692595696817665</v>
      </c>
      <c r="BU3448" s="34">
        <f t="shared" si="3651"/>
        <v>-5</v>
      </c>
      <c r="BV3448" s="34">
        <f t="shared" si="3652"/>
        <v>-5</v>
      </c>
      <c r="BW3448" s="34">
        <f t="shared" si="3653"/>
        <v>-5</v>
      </c>
      <c r="BX3448" s="34">
        <f t="shared" si="3654"/>
        <v>-5</v>
      </c>
      <c r="BY3448" s="34">
        <f t="shared" si="3655"/>
        <v>34.514511373113933</v>
      </c>
      <c r="BZ3448" s="36">
        <f t="shared" si="3669"/>
        <v>1.9643486979369243E-3</v>
      </c>
      <c r="CA3448" s="34">
        <f t="shared" si="3670"/>
        <v>1.3006484460779535E-2</v>
      </c>
    </row>
    <row r="3449" spans="1:79" ht="13.2" x14ac:dyDescent="0.25">
      <c r="A3449" s="75">
        <f t="shared" si="3656"/>
        <v>9.356164383561504</v>
      </c>
      <c r="B3449" s="34">
        <f t="shared" si="3674"/>
        <v>3414.9999999999491</v>
      </c>
      <c r="C3449">
        <f t="shared" si="3657"/>
        <v>20</v>
      </c>
      <c r="D3449" s="35">
        <f t="shared" si="3617"/>
        <v>3000</v>
      </c>
      <c r="E3449" s="27">
        <v>0</v>
      </c>
      <c r="F3449" s="64">
        <f t="shared" si="3658"/>
        <v>0.96267801959344901</v>
      </c>
      <c r="G3449" s="34">
        <v>0</v>
      </c>
      <c r="H3449" s="34">
        <f t="shared" si="3618"/>
        <v>1</v>
      </c>
      <c r="I3449" s="34">
        <f t="shared" si="3659"/>
        <v>12793.990880396937</v>
      </c>
      <c r="J3449" s="34">
        <f t="shared" si="3619"/>
        <v>128500.52582199516</v>
      </c>
      <c r="K3449" s="34">
        <f t="shared" si="3620"/>
        <v>112679.51655873748</v>
      </c>
      <c r="L3449" s="36">
        <f t="shared" si="3671"/>
        <v>11140.799191719503</v>
      </c>
      <c r="M3449" s="34">
        <f t="shared" si="3621"/>
        <v>149.95224105927213</v>
      </c>
      <c r="N3449" s="34">
        <f t="shared" si="3660"/>
        <v>1506.0931342249962</v>
      </c>
      <c r="O3449" s="34">
        <f t="shared" si="3622"/>
        <v>13.261852397919354</v>
      </c>
      <c r="P3449">
        <f t="shared" si="3675"/>
        <v>422.13609850126653</v>
      </c>
      <c r="Q3449" s="36">
        <f t="shared" si="3623"/>
        <v>1031.8914312985326</v>
      </c>
      <c r="R3449" s="34">
        <f t="shared" si="3624"/>
        <v>749.71900707922407</v>
      </c>
      <c r="S3449" s="34">
        <f t="shared" si="3625"/>
        <v>135.32260942913962</v>
      </c>
      <c r="T3449" s="36">
        <f t="shared" si="3661"/>
        <v>2.090491796617008E-4</v>
      </c>
      <c r="U3449" s="36">
        <f t="shared" si="3626"/>
        <v>27368.011639531738</v>
      </c>
      <c r="V3449" s="36">
        <f t="shared" si="3627"/>
        <v>1.7326616743593513E-2</v>
      </c>
      <c r="W3449" s="68">
        <f t="shared" si="3628"/>
        <v>31.830854833484295</v>
      </c>
      <c r="X3449">
        <f t="shared" si="3629"/>
        <v>6.519777086012847</v>
      </c>
      <c r="Y3449">
        <f t="shared" si="3630"/>
        <v>5.4790819485161157E-3</v>
      </c>
      <c r="Z3449" s="34">
        <f t="shared" si="3631"/>
        <v>1.6980387444359678E-3</v>
      </c>
      <c r="AA3449" s="36">
        <f t="shared" si="3632"/>
        <v>5.4433400655539018E-4</v>
      </c>
      <c r="AB3449" s="34">
        <f t="shared" si="3633"/>
        <v>1.9253560391868981E-3</v>
      </c>
      <c r="AC3449" s="36">
        <f t="shared" si="3634"/>
        <v>319.85397095742223</v>
      </c>
      <c r="AD3449" s="34">
        <f t="shared" si="3635"/>
        <v>0</v>
      </c>
      <c r="AE3449">
        <f t="shared" si="3662"/>
        <v>166127.18086806458</v>
      </c>
      <c r="AF3449" s="36">
        <f t="shared" si="3676"/>
        <v>0</v>
      </c>
      <c r="AG3449" s="34">
        <f t="shared" si="3636"/>
        <v>154.57875241070411</v>
      </c>
      <c r="AH3449">
        <f t="shared" si="3672"/>
        <v>4.2881849288356193</v>
      </c>
      <c r="AI3449" s="29">
        <f t="shared" si="3663"/>
        <v>154.57875241070411</v>
      </c>
      <c r="AJ3449">
        <f t="shared" si="3664"/>
        <v>33604.81258752881</v>
      </c>
      <c r="AK3449" s="36">
        <f t="shared" si="3677"/>
        <v>-1.1463058213579205E-10</v>
      </c>
      <c r="AL3449" s="36">
        <f t="shared" si="3665"/>
        <v>-2.1390888631336944E-4</v>
      </c>
      <c r="AM3449" s="36">
        <f t="shared" si="3666"/>
        <v>-2.6038563522603063E-3</v>
      </c>
      <c r="AN3449" s="37">
        <f t="shared" si="3678"/>
        <v>6.9612445289647048E-9</v>
      </c>
      <c r="AO3449" s="36">
        <f t="shared" si="3679"/>
        <v>0.37770824603757025</v>
      </c>
      <c r="AP3449" s="36">
        <f t="shared" si="3680"/>
        <v>1.3497936546201599</v>
      </c>
      <c r="AQ3449" s="74">
        <f t="shared" si="3637"/>
        <v>7.0782400413280938E-10</v>
      </c>
      <c r="AR3449" s="73">
        <f t="shared" si="3638"/>
        <v>1.1280112611910349E-10</v>
      </c>
      <c r="AS3449" s="72">
        <f t="shared" si="3681"/>
        <v>5.3885187582167149E-2</v>
      </c>
      <c r="AT3449" s="37">
        <f t="shared" si="3639"/>
        <v>1.9371821172342162E-5</v>
      </c>
      <c r="AU3449" s="37">
        <f t="shared" si="3640"/>
        <v>202.40458347787811</v>
      </c>
      <c r="AV3449" s="34">
        <f t="shared" si="3641"/>
        <v>4.6164224624237802</v>
      </c>
      <c r="AW3449" s="34">
        <f t="shared" si="3642"/>
        <v>2.9934415897634277</v>
      </c>
      <c r="AX3449" s="37">
        <f t="shared" si="3643"/>
        <v>119.65757593873064</v>
      </c>
      <c r="AY3449" s="7">
        <f t="shared" si="3644"/>
        <v>159.09829482440213</v>
      </c>
      <c r="AZ3449" s="37">
        <f t="shared" si="3645"/>
        <v>151.48843077221494</v>
      </c>
      <c r="BA3449" s="2">
        <f>BE3449*'mass balance'!$B$17+BF3449*'mass balance'!$C$17+BG3449*'mass balance'!$D$17+BH3449*'mass balance'!$E$17</f>
        <v>1.5481837216977075E-3</v>
      </c>
      <c r="BB3449" s="2">
        <f>BE3449*'mass balance'!$B$18+BF3449*'mass balance'!$C$18+BG3449*'mass balance'!$D$18+BH3449*'mass balance'!$E$18</f>
        <v>1.5720019328007489E-3</v>
      </c>
      <c r="BC3449" s="2">
        <f>BE3449*'mass balance'!$B$19+BF3449*'mass balance'!$C$19+BG3449*'mass balance'!$D$19+BH3449*'mass balance'!$E$19</f>
        <v>-1.9650024160009364E-3</v>
      </c>
      <c r="BD3449" s="2">
        <f>BE3449*'mass balance'!$B$20+BF3449*'mass balance'!$C$20+BG3449*'mass balance'!$D$20+BH3449*'mass balance'!$E$20</f>
        <v>7.1454633309124947E-5</v>
      </c>
      <c r="BE3449" s="2">
        <f>N3449*'mass balance'!$H$11+R3449*'mass balance'!$I$11+S3449*'mass balance'!$J$11</f>
        <v>-3.5859360338690383E-3</v>
      </c>
      <c r="BF3449" s="2">
        <f>N3449*'mass balance'!$H$12+R3449*'mass balance'!$I$12+S3449*'mass balance'!$J$12</f>
        <v>2.1748891309950001E-4</v>
      </c>
      <c r="BG3449" s="2">
        <f>N3449*'mass balance'!$H$13+R3449*'mass balance'!$I$13+S3449*'mass balance'!$J$13</f>
        <v>1.0707784788217801E-3</v>
      </c>
      <c r="BH3449" s="2">
        <f>N3449*'mass balance'!$H$14+R3449*'mass balance'!$I$14+S3449*'mass balance'!$J$14</f>
        <v>3.9221175370442602E-4</v>
      </c>
      <c r="BI3449" s="36">
        <f t="shared" si="3646"/>
        <v>6.4767575960678318E-26</v>
      </c>
      <c r="BJ3449" s="36">
        <f t="shared" si="3647"/>
        <v>2.2676804145439858E-29</v>
      </c>
      <c r="BK3449" s="36">
        <f t="shared" si="3648"/>
        <v>9.9282790320490099E-26</v>
      </c>
      <c r="BL3449" s="36">
        <f t="shared" si="3649"/>
        <v>4.9773543549563076E-26</v>
      </c>
      <c r="BM3449" s="36">
        <f t="shared" si="3682"/>
        <v>9.0953800744927507E-23</v>
      </c>
      <c r="BN3449" s="36">
        <f t="shared" ca="1" si="3650"/>
        <v>0.97198260511334256</v>
      </c>
      <c r="BO3449" s="36">
        <f t="shared" ca="1" si="3667"/>
        <v>1</v>
      </c>
      <c r="BP3449" s="36">
        <f t="shared" si="3683"/>
        <v>-9.0953800744927507E-23</v>
      </c>
      <c r="BQ3449" s="36">
        <f t="shared" si="3684"/>
        <v>1</v>
      </c>
      <c r="BR3449" s="2">
        <f t="shared" si="3673"/>
        <v>-5</v>
      </c>
      <c r="BS3449">
        <v>0</v>
      </c>
      <c r="BT3449" s="37">
        <f t="shared" si="3668"/>
        <v>1.9699149220409387</v>
      </c>
      <c r="BU3449" s="34">
        <f t="shared" si="3651"/>
        <v>-5</v>
      </c>
      <c r="BV3449" s="34">
        <f t="shared" si="3652"/>
        <v>-5</v>
      </c>
      <c r="BW3449" s="34">
        <f t="shared" si="3653"/>
        <v>-5</v>
      </c>
      <c r="BX3449" s="34">
        <f t="shared" si="3654"/>
        <v>-5</v>
      </c>
      <c r="BY3449" s="34">
        <f t="shared" si="3655"/>
        <v>34.527039908225845</v>
      </c>
      <c r="BZ3449" s="36">
        <f t="shared" si="3669"/>
        <v>1.9650024160009364E-3</v>
      </c>
      <c r="CA3449" s="34">
        <f t="shared" si="3670"/>
        <v>1.3003731783339908E-2</v>
      </c>
    </row>
    <row r="3450" spans="1:79" ht="13.2" x14ac:dyDescent="0.25">
      <c r="A3450" s="75">
        <f t="shared" si="3656"/>
        <v>9.3589041095889005</v>
      </c>
      <c r="B3450" s="34">
        <f t="shared" si="3674"/>
        <v>3415.9999999999486</v>
      </c>
      <c r="C3450">
        <f t="shared" si="3657"/>
        <v>20</v>
      </c>
      <c r="D3450" s="35">
        <f t="shared" si="3617"/>
        <v>3000</v>
      </c>
      <c r="E3450" s="27">
        <v>0</v>
      </c>
      <c r="F3450" s="64">
        <f t="shared" si="3658"/>
        <v>0.96267801959344901</v>
      </c>
      <c r="G3450" s="34">
        <v>0</v>
      </c>
      <c r="H3450" s="34">
        <f t="shared" si="3618"/>
        <v>1</v>
      </c>
      <c r="I3450" s="34">
        <f t="shared" si="3659"/>
        <v>12793.990880396937</v>
      </c>
      <c r="J3450" s="34">
        <f t="shared" si="3619"/>
        <v>128547.15306321251</v>
      </c>
      <c r="K3450" s="34">
        <f t="shared" si="3620"/>
        <v>112720.40304511745</v>
      </c>
      <c r="L3450" s="36">
        <f t="shared" si="3671"/>
        <v>11146.863507579761</v>
      </c>
      <c r="M3450" s="34">
        <f t="shared" si="3621"/>
        <v>149.95224105927213</v>
      </c>
      <c r="N3450" s="34">
        <f t="shared" si="3660"/>
        <v>1506.6396297931356</v>
      </c>
      <c r="O3450" s="34">
        <f t="shared" si="3622"/>
        <v>13.261852397919354</v>
      </c>
      <c r="P3450">
        <f t="shared" si="3675"/>
        <v>422.3658815350754</v>
      </c>
      <c r="Q3450" s="36">
        <f t="shared" si="3623"/>
        <v>1032.358653073712</v>
      </c>
      <c r="R3450" s="34">
        <f t="shared" si="3624"/>
        <v>749.95953084081157</v>
      </c>
      <c r="S3450" s="34">
        <f t="shared" si="3625"/>
        <v>135.34523361493598</v>
      </c>
      <c r="T3450" s="36">
        <f t="shared" si="3661"/>
        <v>2.0864991256722072E-4</v>
      </c>
      <c r="U3450" s="36">
        <f t="shared" si="3626"/>
        <v>27368.011848580918</v>
      </c>
      <c r="V3450" s="36">
        <f t="shared" si="3627"/>
        <v>1.7329513529267978E-2</v>
      </c>
      <c r="W3450" s="68">
        <f t="shared" si="3628"/>
        <v>31.848181450227887</v>
      </c>
      <c r="X3450">
        <f t="shared" si="3629"/>
        <v>6.5209598502268964</v>
      </c>
      <c r="Y3450">
        <f t="shared" si="3630"/>
        <v>5.4790819485161157E-3</v>
      </c>
      <c r="Z3450" s="34">
        <f t="shared" si="3631"/>
        <v>1.6980387444359678E-3</v>
      </c>
      <c r="AA3450" s="36">
        <f t="shared" si="3632"/>
        <v>5.4412882432079896E-4</v>
      </c>
      <c r="AB3450" s="34">
        <f t="shared" si="3633"/>
        <v>1.9253560391868981E-3</v>
      </c>
      <c r="AC3450" s="36">
        <f t="shared" si="3634"/>
        <v>319.85397095742223</v>
      </c>
      <c r="AD3450" s="34">
        <f t="shared" si="3635"/>
        <v>0</v>
      </c>
      <c r="AE3450">
        <f t="shared" si="3662"/>
        <v>166127.18086806458</v>
      </c>
      <c r="AF3450" s="36">
        <f t="shared" si="3676"/>
        <v>0</v>
      </c>
      <c r="AG3450" s="34">
        <f t="shared" si="3636"/>
        <v>154.79356696627838</v>
      </c>
      <c r="AH3450">
        <f t="shared" si="3672"/>
        <v>4.2885902379680942</v>
      </c>
      <c r="AI3450" s="29">
        <f t="shared" si="3663"/>
        <v>154.79356696627838</v>
      </c>
      <c r="AJ3450">
        <f t="shared" si="3664"/>
        <v>33759.606154495086</v>
      </c>
      <c r="AK3450" s="36">
        <f t="shared" si="3677"/>
        <v>-1.1280112611910349E-10</v>
      </c>
      <c r="AL3450" s="36">
        <f t="shared" si="3665"/>
        <v>-2.1378774255452734E-4</v>
      </c>
      <c r="AM3450" s="36">
        <f t="shared" si="3666"/>
        <v>-2.5988333127165051E-3</v>
      </c>
      <c r="AN3450" s="37">
        <f t="shared" si="3678"/>
        <v>6.8466139468289132E-9</v>
      </c>
      <c r="AO3450" s="36">
        <f t="shared" si="3679"/>
        <v>0.37749433715125685</v>
      </c>
      <c r="AP3450" s="36">
        <f t="shared" si="3680"/>
        <v>1.3471897982678995</v>
      </c>
      <c r="AQ3450" s="74">
        <f t="shared" si="3637"/>
        <v>6.973524213394028E-10</v>
      </c>
      <c r="AR3450" s="73">
        <f t="shared" si="3638"/>
        <v>1.1099991262326831E-10</v>
      </c>
      <c r="AS3450" s="72">
        <f t="shared" si="3681"/>
        <v>5.3793688437300556E-2</v>
      </c>
      <c r="AT3450" s="37">
        <f t="shared" si="3639"/>
        <v>1.9085233506367523E-5</v>
      </c>
      <c r="AU3450" s="37">
        <f t="shared" si="3640"/>
        <v>202.01412938246025</v>
      </c>
      <c r="AV3450" s="34">
        <f t="shared" si="3641"/>
        <v>4.6376843930983913</v>
      </c>
      <c r="AW3450" s="34">
        <f t="shared" si="3642"/>
        <v>2.9950710218173731</v>
      </c>
      <c r="AX3450" s="37">
        <f t="shared" si="3643"/>
        <v>119.72271054095198</v>
      </c>
      <c r="AY3450" s="7">
        <f t="shared" si="3644"/>
        <v>159.20364740609566</v>
      </c>
      <c r="AZ3450" s="37">
        <f t="shared" si="3645"/>
        <v>151.57089199117988</v>
      </c>
      <c r="BA3450" s="2">
        <f>BE3450*'mass balance'!$B$17+BF3450*'mass balance'!$C$17+BG3450*'mass balance'!$D$17+BH3450*'mass balance'!$E$17</f>
        <v>1.5486988236737868E-3</v>
      </c>
      <c r="BB3450" s="2">
        <f>BE3450*'mass balance'!$B$18+BF3450*'mass balance'!$C$18+BG3450*'mass balance'!$D$18+BH3450*'mass balance'!$E$18</f>
        <v>1.5725249594226143E-3</v>
      </c>
      <c r="BC3450" s="2">
        <f>BE3450*'mass balance'!$B$19+BF3450*'mass balance'!$C$19+BG3450*'mass balance'!$D$19+BH3450*'mass balance'!$E$19</f>
        <v>-1.965656199278268E-3</v>
      </c>
      <c r="BD3450" s="2">
        <f>BE3450*'mass balance'!$B$20+BF3450*'mass balance'!$C$20+BG3450*'mass balance'!$D$20+BH3450*'mass balance'!$E$20</f>
        <v>7.1478407246482477E-5</v>
      </c>
      <c r="BE3450" s="2">
        <f>N3450*'mass balance'!$H$11+R3450*'mass balance'!$I$11+S3450*'mass balance'!$J$11</f>
        <v>-3.5872372137931794E-3</v>
      </c>
      <c r="BF3450" s="2">
        <f>N3450*'mass balance'!$H$12+R3450*'mass balance'!$I$12+S3450*'mass balance'!$J$12</f>
        <v>2.1752527442595807E-4</v>
      </c>
      <c r="BG3450" s="2">
        <f>N3450*'mass balance'!$H$13+R3450*'mass balance'!$I$13+S3450*'mass balance'!$J$13</f>
        <v>1.0712670092023933E-3</v>
      </c>
      <c r="BH3450" s="2">
        <f>N3450*'mass balance'!$H$14+R3450*'mass balance'!$I$14+S3450*'mass balance'!$J$14</f>
        <v>3.9235407025862897E-4</v>
      </c>
      <c r="BI3450" s="36">
        <f t="shared" si="3646"/>
        <v>6.4767575960678318E-26</v>
      </c>
      <c r="BJ3450" s="36">
        <f t="shared" si="3647"/>
        <v>2.2677817339241494E-29</v>
      </c>
      <c r="BK3450" s="36">
        <f t="shared" si="3648"/>
        <v>9.9305467124635537E-26</v>
      </c>
      <c r="BL3450" s="36">
        <f t="shared" si="3649"/>
        <v>4.978779923805602E-26</v>
      </c>
      <c r="BM3450" s="36">
        <f t="shared" si="3682"/>
        <v>9.1003574288477071E-23</v>
      </c>
      <c r="BN3450" s="36">
        <f t="shared" ca="1" si="3650"/>
        <v>0.16575093911054095</v>
      </c>
      <c r="BO3450" s="36">
        <f t="shared" ca="1" si="3667"/>
        <v>1</v>
      </c>
      <c r="BP3450" s="36">
        <f t="shared" si="3683"/>
        <v>-9.1003574288477071E-23</v>
      </c>
      <c r="BQ3450" s="36">
        <f t="shared" si="3684"/>
        <v>1</v>
      </c>
      <c r="BR3450" s="2">
        <f t="shared" si="3673"/>
        <v>-5</v>
      </c>
      <c r="BS3450">
        <v>0</v>
      </c>
      <c r="BT3450" s="37">
        <f t="shared" si="3668"/>
        <v>1.9705703397764636</v>
      </c>
      <c r="BU3450" s="34">
        <f t="shared" si="3651"/>
        <v>-5</v>
      </c>
      <c r="BV3450" s="34">
        <f t="shared" si="3652"/>
        <v>-5</v>
      </c>
      <c r="BW3450" s="34">
        <f t="shared" si="3653"/>
        <v>-5</v>
      </c>
      <c r="BX3450" s="34">
        <f t="shared" si="3654"/>
        <v>-5</v>
      </c>
      <c r="BY3450" s="34">
        <f t="shared" si="3655"/>
        <v>34.539568266440909</v>
      </c>
      <c r="BZ3450" s="36">
        <f t="shared" si="3669"/>
        <v>1.965656199278268E-3</v>
      </c>
      <c r="CA3450" s="34">
        <f t="shared" si="3670"/>
        <v>1.3000981348655873E-2</v>
      </c>
    </row>
    <row r="3451" spans="1:79" ht="13.2" x14ac:dyDescent="0.25">
      <c r="A3451" s="75">
        <f t="shared" si="3656"/>
        <v>9.361643835616297</v>
      </c>
      <c r="B3451" s="34">
        <f t="shared" si="3674"/>
        <v>3416.9999999999486</v>
      </c>
      <c r="C3451">
        <f t="shared" si="3657"/>
        <v>20</v>
      </c>
      <c r="D3451" s="35">
        <f t="shared" si="3617"/>
        <v>3000</v>
      </c>
      <c r="E3451" s="27">
        <v>0</v>
      </c>
      <c r="F3451" s="64">
        <f t="shared" si="3658"/>
        <v>0.96267801959344901</v>
      </c>
      <c r="G3451" s="34">
        <v>0</v>
      </c>
      <c r="H3451" s="34">
        <f t="shared" si="3618"/>
        <v>1</v>
      </c>
      <c r="I3451" s="34">
        <f t="shared" si="3659"/>
        <v>12793.990880396937</v>
      </c>
      <c r="J3451" s="34">
        <f t="shared" si="3619"/>
        <v>128593.77964288452</v>
      </c>
      <c r="K3451" s="34">
        <f t="shared" si="3620"/>
        <v>112761.28895140164</v>
      </c>
      <c r="L3451" s="36">
        <f t="shared" si="3671"/>
        <v>11152.928837315005</v>
      </c>
      <c r="M3451" s="34">
        <f t="shared" si="3621"/>
        <v>149.95224105927213</v>
      </c>
      <c r="N3451" s="34">
        <f t="shared" si="3660"/>
        <v>1507.1861176076188</v>
      </c>
      <c r="O3451" s="34">
        <f t="shared" si="3622"/>
        <v>13.261852397919354</v>
      </c>
      <c r="P3451">
        <f t="shared" si="3675"/>
        <v>422.59570298562829</v>
      </c>
      <c r="Q3451" s="36">
        <f t="shared" si="3623"/>
        <v>1032.8259186977996</v>
      </c>
      <c r="R3451" s="34">
        <f t="shared" si="3624"/>
        <v>750.2000940271638</v>
      </c>
      <c r="S3451" s="34">
        <f t="shared" si="3625"/>
        <v>135.36784307248388</v>
      </c>
      <c r="T3451" s="36">
        <f t="shared" si="3661"/>
        <v>2.0825148769279984E-4</v>
      </c>
      <c r="U3451" s="36">
        <f t="shared" si="3626"/>
        <v>27368.01205723083</v>
      </c>
      <c r="V3451" s="36">
        <f t="shared" si="3627"/>
        <v>1.7332408429147392E-2</v>
      </c>
      <c r="W3451" s="68">
        <f t="shared" si="3628"/>
        <v>31.865510963757156</v>
      </c>
      <c r="X3451">
        <f t="shared" si="3629"/>
        <v>6.5221423831749856</v>
      </c>
      <c r="Y3451">
        <f t="shared" si="3630"/>
        <v>5.4790819485161157E-3</v>
      </c>
      <c r="Z3451" s="34">
        <f t="shared" si="3631"/>
        <v>1.6980387444359678E-3</v>
      </c>
      <c r="AA3451" s="36">
        <f t="shared" si="3632"/>
        <v>5.4392375659253469E-4</v>
      </c>
      <c r="AB3451" s="34">
        <f t="shared" si="3633"/>
        <v>1.9253560391868981E-3</v>
      </c>
      <c r="AC3451" s="36">
        <f t="shared" si="3634"/>
        <v>319.85397095742223</v>
      </c>
      <c r="AD3451" s="34">
        <f t="shared" si="3635"/>
        <v>0</v>
      </c>
      <c r="AE3451">
        <f t="shared" si="3662"/>
        <v>166127.18086806458</v>
      </c>
      <c r="AF3451" s="36">
        <f t="shared" si="3676"/>
        <v>0</v>
      </c>
      <c r="AG3451" s="34">
        <f t="shared" si="3636"/>
        <v>155.00840168226512</v>
      </c>
      <c r="AH3451">
        <f t="shared" si="3672"/>
        <v>4.2889954420564322</v>
      </c>
      <c r="AI3451" s="29">
        <f t="shared" si="3663"/>
        <v>155.00840168226512</v>
      </c>
      <c r="AJ3451">
        <f t="shared" si="3664"/>
        <v>33914.614556177352</v>
      </c>
      <c r="AK3451" s="36">
        <f t="shared" si="3677"/>
        <v>-1.1099991262326831E-10</v>
      </c>
      <c r="AL3451" s="36">
        <f t="shared" si="3665"/>
        <v>-2.1366666740288358E-4</v>
      </c>
      <c r="AM3451" s="36">
        <f t="shared" si="3666"/>
        <v>-2.5938199629916498E-3</v>
      </c>
      <c r="AN3451" s="37">
        <f t="shared" si="3678"/>
        <v>6.73381282070981E-9</v>
      </c>
      <c r="AO3451" s="36">
        <f t="shared" si="3679"/>
        <v>0.37728054940870231</v>
      </c>
      <c r="AP3451" s="36">
        <f t="shared" si="3680"/>
        <v>1.344590964955183</v>
      </c>
      <c r="AQ3451" s="74">
        <f t="shared" si="3637"/>
        <v>6.8702982156887416E-10</v>
      </c>
      <c r="AR3451" s="73">
        <f t="shared" si="3638"/>
        <v>1.092265208506631E-10</v>
      </c>
      <c r="AS3451" s="72">
        <f t="shared" si="3681"/>
        <v>5.3702344661524716E-2</v>
      </c>
      <c r="AT3451" s="37">
        <f t="shared" si="3639"/>
        <v>1.8802723227511791E-5</v>
      </c>
      <c r="AU3451" s="37">
        <f t="shared" si="3640"/>
        <v>201.62442850307892</v>
      </c>
      <c r="AV3451" s="34">
        <f t="shared" si="3641"/>
        <v>4.6589758326649635</v>
      </c>
      <c r="AW3451" s="34">
        <f t="shared" si="3642"/>
        <v>2.9967007262912317</v>
      </c>
      <c r="AX3451" s="37">
        <f t="shared" si="3643"/>
        <v>119.7878560319291</v>
      </c>
      <c r="AY3451" s="7">
        <f t="shared" si="3644"/>
        <v>159.30904355464244</v>
      </c>
      <c r="AZ3451" s="37">
        <f t="shared" si="3645"/>
        <v>151.65336699568624</v>
      </c>
      <c r="BA3451" s="2">
        <f>BE3451*'mass balance'!$B$17+BF3451*'mass balance'!$C$17+BG3451*'mass balance'!$D$17+BH3451*'mass balance'!$E$17</f>
        <v>1.5492139769817776E-3</v>
      </c>
      <c r="BB3451" s="2">
        <f>BE3451*'mass balance'!$B$18+BF3451*'mass balance'!$C$18+BG3451*'mass balance'!$D$18+BH3451*'mass balance'!$E$18</f>
        <v>1.5730480381661131E-3</v>
      </c>
      <c r="BC3451" s="2">
        <f>BE3451*'mass balance'!$B$19+BF3451*'mass balance'!$C$19+BG3451*'mass balance'!$D$19+BH3451*'mass balance'!$E$19</f>
        <v>-1.966310047707641E-3</v>
      </c>
      <c r="BD3451" s="2">
        <f>BE3451*'mass balance'!$B$20+BF3451*'mass balance'!$C$20+BG3451*'mass balance'!$D$20+BH3451*'mass balance'!$E$20</f>
        <v>7.1502183553005146E-5</v>
      </c>
      <c r="BE3451" s="2">
        <f>N3451*'mass balance'!$H$11+R3451*'mass balance'!$I$11+S3451*'mass balance'!$J$11</f>
        <v>-3.588538375256235E-3</v>
      </c>
      <c r="BF3451" s="2">
        <f>N3451*'mass balance'!$H$12+R3451*'mass balance'!$I$12+S3451*'mass balance'!$J$12</f>
        <v>2.175616120813477E-4</v>
      </c>
      <c r="BG3451" s="2">
        <f>N3451*'mass balance'!$H$13+R3451*'mass balance'!$I$13+S3451*'mass balance'!$J$13</f>
        <v>1.071755483634433E-3</v>
      </c>
      <c r="BH3451" s="2">
        <f>N3451*'mass balance'!$H$14+R3451*'mass balance'!$I$14+S3451*'mass balance'!$J$14</f>
        <v>3.9249638479365066E-4</v>
      </c>
      <c r="BI3451" s="36">
        <f t="shared" si="3646"/>
        <v>6.4767575960678318E-26</v>
      </c>
      <c r="BJ3451" s="36">
        <f t="shared" si="3647"/>
        <v>2.2678831832020887E-29</v>
      </c>
      <c r="BK3451" s="36">
        <f t="shared" si="3648"/>
        <v>9.9328144941974776E-26</v>
      </c>
      <c r="BL3451" s="36">
        <f t="shared" si="3649"/>
        <v>4.9802058184844485E-26</v>
      </c>
      <c r="BM3451" s="36">
        <f t="shared" si="3682"/>
        <v>9.1053362087715132E-23</v>
      </c>
      <c r="BN3451" s="36">
        <f t="shared" ca="1" si="3650"/>
        <v>0.48098251310514617</v>
      </c>
      <c r="BO3451" s="36">
        <f t="shared" ca="1" si="3667"/>
        <v>1</v>
      </c>
      <c r="BP3451" s="36">
        <f t="shared" si="3683"/>
        <v>-9.1053362087715132E-23</v>
      </c>
      <c r="BQ3451" s="36">
        <f t="shared" si="3684"/>
        <v>1</v>
      </c>
      <c r="BR3451" s="2">
        <f t="shared" si="3673"/>
        <v>-5</v>
      </c>
      <c r="BS3451">
        <v>0</v>
      </c>
      <c r="BT3451" s="37">
        <f t="shared" si="3668"/>
        <v>1.9712258228269099</v>
      </c>
      <c r="BU3451" s="34">
        <f t="shared" si="3651"/>
        <v>-5</v>
      </c>
      <c r="BV3451" s="34">
        <f t="shared" si="3652"/>
        <v>-5</v>
      </c>
      <c r="BW3451" s="34">
        <f t="shared" si="3653"/>
        <v>-5</v>
      </c>
      <c r="BX3451" s="34">
        <f t="shared" si="3654"/>
        <v>-5</v>
      </c>
      <c r="BY3451" s="34">
        <f t="shared" si="3655"/>
        <v>34.552096446904152</v>
      </c>
      <c r="BZ3451" s="36">
        <f t="shared" si="3669"/>
        <v>1.966310047707641E-3</v>
      </c>
      <c r="CA3451" s="34">
        <f t="shared" si="3670"/>
        <v>1.2998233154183653E-2</v>
      </c>
    </row>
    <row r="3452" spans="1:79" ht="13.2" x14ac:dyDescent="0.25">
      <c r="A3452" s="75">
        <f t="shared" si="3656"/>
        <v>9.3643835616436935</v>
      </c>
      <c r="B3452" s="34">
        <f t="shared" si="3674"/>
        <v>3417.9999999999482</v>
      </c>
      <c r="C3452">
        <f t="shared" si="3657"/>
        <v>20</v>
      </c>
      <c r="D3452" s="35">
        <f t="shared" si="3617"/>
        <v>3000</v>
      </c>
      <c r="E3452" s="27">
        <v>0</v>
      </c>
      <c r="F3452" s="64">
        <f t="shared" si="3658"/>
        <v>0.96267801959344901</v>
      </c>
      <c r="G3452" s="34">
        <v>0</v>
      </c>
      <c r="H3452" s="34">
        <f t="shared" si="3618"/>
        <v>1</v>
      </c>
      <c r="I3452" s="34">
        <f t="shared" si="3659"/>
        <v>12793.990880396937</v>
      </c>
      <c r="J3452" s="34">
        <f t="shared" si="3619"/>
        <v>128640.40555783107</v>
      </c>
      <c r="K3452" s="34">
        <f t="shared" si="3620"/>
        <v>112802.17427480152</v>
      </c>
      <c r="L3452" s="36">
        <f t="shared" si="3671"/>
        <v>11158.995180265207</v>
      </c>
      <c r="M3452" s="34">
        <f t="shared" si="3621"/>
        <v>149.95224105927213</v>
      </c>
      <c r="N3452" s="34">
        <f t="shared" si="3660"/>
        <v>1507.7325976311731</v>
      </c>
      <c r="O3452" s="34">
        <f t="shared" si="3622"/>
        <v>13.261852397919354</v>
      </c>
      <c r="P3452">
        <f t="shared" si="3675"/>
        <v>422.82556282791609</v>
      </c>
      <c r="Q3452" s="36">
        <f t="shared" si="3623"/>
        <v>1033.2932281276258</v>
      </c>
      <c r="R3452" s="34">
        <f t="shared" si="3624"/>
        <v>750.44069661227911</v>
      </c>
      <c r="S3452" s="34">
        <f t="shared" si="3625"/>
        <v>135.39043780347117</v>
      </c>
      <c r="T3452" s="36">
        <f t="shared" si="3661"/>
        <v>2.078539030845546E-4</v>
      </c>
      <c r="U3452" s="36">
        <f t="shared" si="3626"/>
        <v>27368.012265482317</v>
      </c>
      <c r="V3452" s="36">
        <f t="shared" si="3627"/>
        <v>1.7335301443447727E-2</v>
      </c>
      <c r="W3452" s="68">
        <f t="shared" si="3628"/>
        <v>31.882843372186304</v>
      </c>
      <c r="X3452">
        <f t="shared" si="3629"/>
        <v>6.5233246849022537</v>
      </c>
      <c r="Y3452">
        <f t="shared" si="3630"/>
        <v>5.4790819485161157E-3</v>
      </c>
      <c r="Z3452" s="34">
        <f t="shared" si="3631"/>
        <v>1.6980387444359678E-3</v>
      </c>
      <c r="AA3452" s="36">
        <f t="shared" si="3632"/>
        <v>5.4371880327871124E-4</v>
      </c>
      <c r="AB3452" s="34">
        <f t="shared" si="3633"/>
        <v>1.9253560391868981E-3</v>
      </c>
      <c r="AC3452" s="36">
        <f t="shared" si="3634"/>
        <v>319.85397095742223</v>
      </c>
      <c r="AD3452" s="34">
        <f t="shared" si="3635"/>
        <v>0</v>
      </c>
      <c r="AE3452">
        <f t="shared" si="3662"/>
        <v>166127.18086806458</v>
      </c>
      <c r="AF3452" s="36">
        <f t="shared" si="3676"/>
        <v>0</v>
      </c>
      <c r="AG3452" s="34">
        <f t="shared" si="3636"/>
        <v>155.22325653881626</v>
      </c>
      <c r="AH3452">
        <f t="shared" si="3672"/>
        <v>4.2894005265047497</v>
      </c>
      <c r="AI3452" s="29">
        <f t="shared" si="3663"/>
        <v>155.22325653881626</v>
      </c>
      <c r="AJ3452">
        <f t="shared" si="3664"/>
        <v>34069.83781271617</v>
      </c>
      <c r="AK3452" s="36">
        <f t="shared" si="3677"/>
        <v>-1.092265208506631E-10</v>
      </c>
      <c r="AL3452" s="36">
        <f t="shared" si="3665"/>
        <v>-2.1354566081959169E-4</v>
      </c>
      <c r="AM3452" s="36">
        <f t="shared" si="3666"/>
        <v>-2.5888162843935229E-3</v>
      </c>
      <c r="AN3452" s="37">
        <f t="shared" si="3678"/>
        <v>6.6228129080865416E-9</v>
      </c>
      <c r="AO3452" s="36">
        <f t="shared" si="3679"/>
        <v>0.37706688274129946</v>
      </c>
      <c r="AP3452" s="36">
        <f t="shared" si="3680"/>
        <v>1.3419971449921915</v>
      </c>
      <c r="AQ3452" s="74">
        <f t="shared" si="3637"/>
        <v>6.7685417302280433E-10</v>
      </c>
      <c r="AR3452" s="73">
        <f t="shared" si="3638"/>
        <v>1.074805360390578E-10</v>
      </c>
      <c r="AS3452" s="72">
        <f t="shared" si="3681"/>
        <v>5.3611155991017172E-2</v>
      </c>
      <c r="AT3452" s="37">
        <f t="shared" si="3639"/>
        <v>1.8524234729246505E-5</v>
      </c>
      <c r="AU3452" s="37">
        <f t="shared" si="3640"/>
        <v>201.23547938672405</v>
      </c>
      <c r="AV3452" s="34">
        <f t="shared" si="3641"/>
        <v>4.6802967838879299</v>
      </c>
      <c r="AW3452" s="34">
        <f t="shared" si="3642"/>
        <v>2.9983307030076598</v>
      </c>
      <c r="AX3452" s="37">
        <f t="shared" si="3643"/>
        <v>119.85301240457396</v>
      </c>
      <c r="AY3452" s="7">
        <f t="shared" si="3644"/>
        <v>159.41448326365588</v>
      </c>
      <c r="AZ3452" s="37">
        <f t="shared" si="3645"/>
        <v>151.73585577676027</v>
      </c>
      <c r="BA3452" s="2">
        <f>BE3452*'mass balance'!$B$17+BF3452*'mass balance'!$C$17+BG3452*'mass balance'!$D$17+BH3452*'mass balance'!$E$17</f>
        <v>1.5497291815734116E-3</v>
      </c>
      <c r="BB3452" s="2">
        <f>BE3452*'mass balance'!$B$18+BF3452*'mass balance'!$C$18+BG3452*'mass balance'!$D$18+BH3452*'mass balance'!$E$18</f>
        <v>1.5735711689822329E-3</v>
      </c>
      <c r="BC3452" s="2">
        <f>BE3452*'mass balance'!$B$19+BF3452*'mass balance'!$C$19+BG3452*'mass balance'!$D$19+BH3452*'mass balance'!$E$19</f>
        <v>-1.9669639612277913E-3</v>
      </c>
      <c r="BD3452" s="2">
        <f>BE3452*'mass balance'!$B$20+BF3452*'mass balance'!$C$20+BG3452*'mass balance'!$D$20+BH3452*'mass balance'!$E$20</f>
        <v>7.1525962226465109E-5</v>
      </c>
      <c r="BE3452" s="2">
        <f>N3452*'mass balance'!$H$11+R3452*'mass balance'!$I$11+S3452*'mass balance'!$J$11</f>
        <v>-3.5898395181694596E-3</v>
      </c>
      <c r="BF3452" s="2">
        <f>N3452*'mass balance'!$H$12+R3452*'mass balance'!$I$12+S3452*'mass balance'!$J$12</f>
        <v>2.175979260683816E-4</v>
      </c>
      <c r="BG3452" s="2">
        <f>N3452*'mass balance'!$H$13+R3452*'mass balance'!$I$13+S3452*'mass balance'!$J$13</f>
        <v>1.0722439020955565E-3</v>
      </c>
      <c r="BH3452" s="2">
        <f>N3452*'mass balance'!$H$14+R3452*'mass balance'!$I$14+S3452*'mass balance'!$J$14</f>
        <v>3.9263869729978459E-4</v>
      </c>
      <c r="BI3452" s="36">
        <f t="shared" si="3646"/>
        <v>6.4767575960678318E-26</v>
      </c>
      <c r="BJ3452" s="36">
        <f t="shared" si="3647"/>
        <v>2.267984762189022E-29</v>
      </c>
      <c r="BK3452" s="36">
        <f t="shared" si="3648"/>
        <v>9.9350823773806794E-26</v>
      </c>
      <c r="BL3452" s="36">
        <f t="shared" si="3649"/>
        <v>4.9816320389494065E-26</v>
      </c>
      <c r="BM3452" s="36">
        <f t="shared" si="3682"/>
        <v>9.1103164145899973E-23</v>
      </c>
      <c r="BN3452" s="36">
        <f t="shared" ca="1" si="3650"/>
        <v>0.33549977217675009</v>
      </c>
      <c r="BO3452" s="36">
        <f t="shared" ca="1" si="3667"/>
        <v>1</v>
      </c>
      <c r="BP3452" s="36">
        <f t="shared" si="3683"/>
        <v>-9.1103164145899973E-23</v>
      </c>
      <c r="BQ3452" s="36">
        <f t="shared" si="3684"/>
        <v>1</v>
      </c>
      <c r="BR3452" s="2">
        <f t="shared" si="3673"/>
        <v>-5</v>
      </c>
      <c r="BS3452">
        <v>0</v>
      </c>
      <c r="BT3452" s="37">
        <f t="shared" si="3668"/>
        <v>1.9718813711308607</v>
      </c>
      <c r="BU3452" s="34">
        <f t="shared" si="3651"/>
        <v>-5</v>
      </c>
      <c r="BV3452" s="34">
        <f t="shared" si="3652"/>
        <v>-5</v>
      </c>
      <c r="BW3452" s="34">
        <f t="shared" si="3653"/>
        <v>-5</v>
      </c>
      <c r="BX3452" s="34">
        <f t="shared" si="3654"/>
        <v>-5</v>
      </c>
      <c r="BY3452" s="34">
        <f t="shared" si="3655"/>
        <v>34.564624448761101</v>
      </c>
      <c r="BZ3452" s="36">
        <f t="shared" si="3669"/>
        <v>1.9669639612277913E-3</v>
      </c>
      <c r="CA3452" s="34">
        <f t="shared" si="3670"/>
        <v>1.2995487197383127E-2</v>
      </c>
    </row>
    <row r="3453" spans="1:79" ht="13.2" x14ac:dyDescent="0.25">
      <c r="A3453" s="75">
        <f t="shared" si="3656"/>
        <v>9.3671232876710899</v>
      </c>
      <c r="B3453" s="34">
        <f t="shared" si="3674"/>
        <v>3418.9999999999477</v>
      </c>
      <c r="C3453">
        <f t="shared" si="3657"/>
        <v>20</v>
      </c>
      <c r="D3453" s="35">
        <f t="shared" si="3617"/>
        <v>3000</v>
      </c>
      <c r="E3453" s="27">
        <v>0</v>
      </c>
      <c r="F3453" s="64">
        <f t="shared" si="3658"/>
        <v>0.96267801959344901</v>
      </c>
      <c r="G3453" s="34">
        <v>0</v>
      </c>
      <c r="H3453" s="34">
        <f t="shared" si="3618"/>
        <v>1</v>
      </c>
      <c r="I3453" s="34">
        <f t="shared" si="3659"/>
        <v>12793.990880396937</v>
      </c>
      <c r="J3453" s="34">
        <f t="shared" si="3619"/>
        <v>128687.03080487388</v>
      </c>
      <c r="K3453" s="34">
        <f t="shared" si="3620"/>
        <v>112843.0590125301</v>
      </c>
      <c r="L3453" s="36">
        <f t="shared" si="3671"/>
        <v>11165.062535770414</v>
      </c>
      <c r="M3453" s="34">
        <f t="shared" si="3621"/>
        <v>149.95224105927213</v>
      </c>
      <c r="N3453" s="34">
        <f t="shared" si="3660"/>
        <v>1508.2790698265476</v>
      </c>
      <c r="O3453" s="34">
        <f t="shared" si="3622"/>
        <v>13.261852397919354</v>
      </c>
      <c r="P3453">
        <f t="shared" si="3675"/>
        <v>423.05546103693257</v>
      </c>
      <c r="Q3453" s="36">
        <f t="shared" si="3623"/>
        <v>1033.7605813200303</v>
      </c>
      <c r="R3453" s="34">
        <f t="shared" si="3624"/>
        <v>750.68133857015926</v>
      </c>
      <c r="S3453" s="34">
        <f t="shared" si="3625"/>
        <v>135.41301780958736</v>
      </c>
      <c r="T3453" s="36">
        <f t="shared" si="3661"/>
        <v>2.0745715678124633E-4</v>
      </c>
      <c r="U3453" s="36">
        <f t="shared" si="3626"/>
        <v>27368.012473336221</v>
      </c>
      <c r="V3453" s="36">
        <f t="shared" si="3627"/>
        <v>1.7338192572385412E-2</v>
      </c>
      <c r="W3453" s="68">
        <f t="shared" si="3628"/>
        <v>31.900178673629753</v>
      </c>
      <c r="X3453">
        <f t="shared" si="3629"/>
        <v>6.5245067554538272</v>
      </c>
      <c r="Y3453">
        <f t="shared" si="3630"/>
        <v>5.4790819485161157E-3</v>
      </c>
      <c r="Z3453" s="34">
        <f t="shared" si="3631"/>
        <v>1.6980387444359678E-3</v>
      </c>
      <c r="AA3453" s="36">
        <f t="shared" si="3632"/>
        <v>5.4351396428754209E-4</v>
      </c>
      <c r="AB3453" s="34">
        <f t="shared" si="3633"/>
        <v>1.9253560391868981E-3</v>
      </c>
      <c r="AC3453" s="36">
        <f t="shared" si="3634"/>
        <v>319.85397095742223</v>
      </c>
      <c r="AD3453" s="34">
        <f t="shared" si="3635"/>
        <v>0</v>
      </c>
      <c r="AE3453">
        <f t="shared" si="3662"/>
        <v>166127.18086806458</v>
      </c>
      <c r="AF3453" s="36">
        <f t="shared" si="3676"/>
        <v>0</v>
      </c>
      <c r="AG3453" s="34">
        <f t="shared" si="3636"/>
        <v>155.43813151608811</v>
      </c>
      <c r="AH3453">
        <f t="shared" si="3672"/>
        <v>4.2898054774513525</v>
      </c>
      <c r="AI3453" s="29">
        <f t="shared" si="3663"/>
        <v>155.43813151608811</v>
      </c>
      <c r="AJ3453">
        <f t="shared" si="3664"/>
        <v>34225.275944232257</v>
      </c>
      <c r="AK3453" s="36">
        <f t="shared" si="3677"/>
        <v>-1.074805360390578E-10</v>
      </c>
      <c r="AL3453" s="36">
        <f t="shared" si="3665"/>
        <v>-2.1342472276582693E-4</v>
      </c>
      <c r="AM3453" s="36">
        <f t="shared" si="3666"/>
        <v>-2.583822258265965E-3</v>
      </c>
      <c r="AN3453" s="37">
        <f t="shared" si="3678"/>
        <v>6.5135863872358787E-9</v>
      </c>
      <c r="AO3453" s="36">
        <f t="shared" si="3679"/>
        <v>0.37685333708047986</v>
      </c>
      <c r="AP3453" s="36">
        <f t="shared" si="3680"/>
        <v>1.339408328707798</v>
      </c>
      <c r="AQ3453" s="74">
        <f t="shared" si="3637"/>
        <v>6.6682347035961587E-10</v>
      </c>
      <c r="AR3453" s="73">
        <f t="shared" si="3638"/>
        <v>1.0576154937853881E-10</v>
      </c>
      <c r="AS3453" s="72">
        <f t="shared" si="3681"/>
        <v>5.3520122162403372E-2</v>
      </c>
      <c r="AT3453" s="37">
        <f t="shared" si="3639"/>
        <v>1.824971312911755E-5</v>
      </c>
      <c r="AU3453" s="37">
        <f t="shared" si="3640"/>
        <v>200.84728058318854</v>
      </c>
      <c r="AV3453" s="34">
        <f t="shared" si="3641"/>
        <v>4.7016472495290911</v>
      </c>
      <c r="AW3453" s="34">
        <f t="shared" si="3642"/>
        <v>2.9999609517893329</v>
      </c>
      <c r="AX3453" s="37">
        <f t="shared" si="3643"/>
        <v>119.91817965179958</v>
      </c>
      <c r="AY3453" s="7">
        <f t="shared" si="3644"/>
        <v>159.51996652674774</v>
      </c>
      <c r="AZ3453" s="37">
        <f t="shared" si="3645"/>
        <v>151.81835832542933</v>
      </c>
      <c r="BA3453" s="2">
        <f>BE3453*'mass balance'!$B$17+BF3453*'mass balance'!$C$17+BG3453*'mass balance'!$D$17+BH3453*'mass balance'!$E$17</f>
        <v>1.5502444374004293E-3</v>
      </c>
      <c r="BB3453" s="2">
        <f>BE3453*'mass balance'!$B$18+BF3453*'mass balance'!$C$18+BG3453*'mass balance'!$D$18+BH3453*'mass balance'!$E$18</f>
        <v>1.5740943518219742E-3</v>
      </c>
      <c r="BC3453" s="2">
        <f>BE3453*'mass balance'!$B$19+BF3453*'mass balance'!$C$19+BG3453*'mass balance'!$D$19+BH3453*'mass balance'!$E$19</f>
        <v>-1.9676179397774681E-3</v>
      </c>
      <c r="BD3453" s="2">
        <f>BE3453*'mass balance'!$B$20+BF3453*'mass balance'!$C$20+BG3453*'mass balance'!$D$20+BH3453*'mass balance'!$E$20</f>
        <v>7.1549743264635171E-5</v>
      </c>
      <c r="BE3453" s="2">
        <f>N3453*'mass balance'!$H$11+R3453*'mass balance'!$I$11+S3453*'mass balance'!$J$11</f>
        <v>-3.5911406424441604E-3</v>
      </c>
      <c r="BF3453" s="2">
        <f>N3453*'mass balance'!$H$12+R3453*'mass balance'!$I$12+S3453*'mass balance'!$J$12</f>
        <v>2.176342163897751E-4</v>
      </c>
      <c r="BG3453" s="2">
        <f>N3453*'mass balance'!$H$13+R3453*'mass balance'!$I$13+S3453*'mass balance'!$J$13</f>
        <v>1.0727322645634502E-3</v>
      </c>
      <c r="BH3453" s="2">
        <f>N3453*'mass balance'!$H$14+R3453*'mass balance'!$I$14+S3453*'mass balance'!$J$14</f>
        <v>3.9278100776733005E-4</v>
      </c>
      <c r="BI3453" s="36">
        <f t="shared" si="3646"/>
        <v>6.4767575960678318E-26</v>
      </c>
      <c r="BJ3453" s="36">
        <f t="shared" si="3647"/>
        <v>2.2680864706964713E-29</v>
      </c>
      <c r="BK3453" s="36">
        <f t="shared" si="3648"/>
        <v>9.9373503621428685E-26</v>
      </c>
      <c r="BL3453" s="36">
        <f t="shared" si="3649"/>
        <v>4.9830585851570809E-26</v>
      </c>
      <c r="BM3453" s="36">
        <f t="shared" si="3682"/>
        <v>9.1152980466289465E-23</v>
      </c>
      <c r="BN3453" s="36">
        <f t="shared" ca="1" si="3650"/>
        <v>0.18453518050615303</v>
      </c>
      <c r="BO3453" s="36">
        <f t="shared" ca="1" si="3667"/>
        <v>1</v>
      </c>
      <c r="BP3453" s="36">
        <f t="shared" si="3683"/>
        <v>-9.1152980466289465E-23</v>
      </c>
      <c r="BQ3453" s="36">
        <f t="shared" si="3684"/>
        <v>1</v>
      </c>
      <c r="BR3453" s="2">
        <f t="shared" si="3673"/>
        <v>-5</v>
      </c>
      <c r="BS3453">
        <v>0</v>
      </c>
      <c r="BT3453" s="37">
        <f t="shared" si="3668"/>
        <v>1.9725369846269116</v>
      </c>
      <c r="BU3453" s="34">
        <f t="shared" si="3651"/>
        <v>-5</v>
      </c>
      <c r="BV3453" s="34">
        <f t="shared" si="3652"/>
        <v>-5</v>
      </c>
      <c r="BW3453" s="34">
        <f t="shared" si="3653"/>
        <v>-5</v>
      </c>
      <c r="BX3453" s="34">
        <f t="shared" si="3654"/>
        <v>-5</v>
      </c>
      <c r="BY3453" s="34">
        <f t="shared" si="3655"/>
        <v>34.577152271157786</v>
      </c>
      <c r="BZ3453" s="36">
        <f t="shared" si="3669"/>
        <v>1.9676179397774681E-3</v>
      </c>
      <c r="CA3453" s="34">
        <f t="shared" si="3670"/>
        <v>1.2992743475717817E-2</v>
      </c>
    </row>
    <row r="3454" spans="1:79" ht="13.2" x14ac:dyDescent="0.25">
      <c r="A3454" s="75">
        <f t="shared" si="3656"/>
        <v>9.3698630136984864</v>
      </c>
      <c r="B3454" s="34">
        <f t="shared" si="3674"/>
        <v>3419.9999999999477</v>
      </c>
      <c r="C3454">
        <f t="shared" si="3657"/>
        <v>20</v>
      </c>
      <c r="D3454" s="35">
        <f t="shared" si="3617"/>
        <v>3000</v>
      </c>
      <c r="E3454" s="27">
        <v>0</v>
      </c>
      <c r="F3454" s="64">
        <f t="shared" si="3658"/>
        <v>0.96267801959344901</v>
      </c>
      <c r="G3454" s="34">
        <v>0</v>
      </c>
      <c r="H3454" s="34">
        <f t="shared" si="3618"/>
        <v>1</v>
      </c>
      <c r="I3454" s="34">
        <f t="shared" si="3659"/>
        <v>12793.990880396937</v>
      </c>
      <c r="J3454" s="34">
        <f t="shared" si="3619"/>
        <v>128733.65538083676</v>
      </c>
      <c r="K3454" s="34">
        <f t="shared" si="3620"/>
        <v>112883.94316180222</v>
      </c>
      <c r="L3454" s="36">
        <f t="shared" si="3671"/>
        <v>11171.130903170748</v>
      </c>
      <c r="M3454" s="34">
        <f t="shared" si="3621"/>
        <v>149.95224105927213</v>
      </c>
      <c r="N3454" s="34">
        <f t="shared" si="3660"/>
        <v>1508.8255341565155</v>
      </c>
      <c r="O3454" s="34">
        <f t="shared" si="3622"/>
        <v>13.261852397919354</v>
      </c>
      <c r="P3454">
        <f t="shared" si="3675"/>
        <v>423.28539758767425</v>
      </c>
      <c r="Q3454" s="36">
        <f t="shared" si="3623"/>
        <v>1034.227978231864</v>
      </c>
      <c r="R3454" s="34">
        <f t="shared" si="3624"/>
        <v>750.92201987480848</v>
      </c>
      <c r="S3454" s="34">
        <f t="shared" si="3625"/>
        <v>135.43558309252569</v>
      </c>
      <c r="T3454" s="36">
        <f t="shared" si="3661"/>
        <v>2.0706124684116673E-4</v>
      </c>
      <c r="U3454" s="36">
        <f t="shared" si="3626"/>
        <v>27368.012680793378</v>
      </c>
      <c r="V3454" s="36">
        <f t="shared" si="3627"/>
        <v>1.7341081816177217E-2</v>
      </c>
      <c r="W3454" s="68">
        <f t="shared" si="3628"/>
        <v>31.917516866202138</v>
      </c>
      <c r="X3454">
        <f t="shared" si="3629"/>
        <v>6.5256885948748309</v>
      </c>
      <c r="Y3454">
        <f t="shared" si="3630"/>
        <v>5.4790819485161157E-3</v>
      </c>
      <c r="Z3454" s="34">
        <f t="shared" si="3631"/>
        <v>1.6980387444359678E-3</v>
      </c>
      <c r="AA3454" s="36">
        <f t="shared" si="3632"/>
        <v>5.433092395273364E-4</v>
      </c>
      <c r="AB3454" s="34">
        <f t="shared" si="3633"/>
        <v>1.9253560391868981E-3</v>
      </c>
      <c r="AC3454" s="36">
        <f t="shared" si="3634"/>
        <v>319.85397095742223</v>
      </c>
      <c r="AD3454" s="34">
        <f t="shared" si="3635"/>
        <v>0</v>
      </c>
      <c r="AE3454">
        <f t="shared" si="3662"/>
        <v>166127.18086806458</v>
      </c>
      <c r="AF3454" s="36">
        <f t="shared" si="3676"/>
        <v>0</v>
      </c>
      <c r="AG3454" s="34">
        <f t="shared" si="3636"/>
        <v>155.65302659424185</v>
      </c>
      <c r="AH3454">
        <f t="shared" si="3672"/>
        <v>4.2902102817325272</v>
      </c>
      <c r="AI3454" s="29">
        <f t="shared" si="3663"/>
        <v>155.65302659424185</v>
      </c>
      <c r="AJ3454">
        <f t="shared" si="3664"/>
        <v>34380.928970826499</v>
      </c>
      <c r="AK3454" s="36">
        <f t="shared" si="3677"/>
        <v>-1.0576154937853881E-10</v>
      </c>
      <c r="AL3454" s="36">
        <f t="shared" si="3665"/>
        <v>-2.1330385320278674E-4</v>
      </c>
      <c r="AM3454" s="36">
        <f t="shared" si="3666"/>
        <v>-2.5788378659888016E-3</v>
      </c>
      <c r="AN3454" s="37">
        <f t="shared" si="3678"/>
        <v>6.4061058511968206E-9</v>
      </c>
      <c r="AO3454" s="36">
        <f t="shared" si="3679"/>
        <v>0.37663991235771405</v>
      </c>
      <c r="AP3454" s="36">
        <f t="shared" si="3680"/>
        <v>1.3368245064495321</v>
      </c>
      <c r="AQ3454" s="74">
        <f t="shared" si="3637"/>
        <v>6.5693573436721927E-10</v>
      </c>
      <c r="AR3454" s="73">
        <f t="shared" si="3638"/>
        <v>1.0406915792952578E-10</v>
      </c>
      <c r="AS3454" s="72">
        <f t="shared" si="3681"/>
        <v>5.3429242912756088E-2</v>
      </c>
      <c r="AT3454" s="37">
        <f t="shared" si="3639"/>
        <v>1.7979104259786102E-5</v>
      </c>
      <c r="AU3454" s="37">
        <f t="shared" si="3640"/>
        <v>200.45983064506271</v>
      </c>
      <c r="AV3454" s="34">
        <f t="shared" si="3641"/>
        <v>4.7230272323476248</v>
      </c>
      <c r="AW3454" s="34">
        <f t="shared" si="3642"/>
        <v>3.0015914724589474</v>
      </c>
      <c r="AX3454" s="37">
        <f t="shared" si="3643"/>
        <v>119.98335776651952</v>
      </c>
      <c r="AY3454" s="7">
        <f t="shared" si="3644"/>
        <v>159.62549333752824</v>
      </c>
      <c r="AZ3454" s="37">
        <f t="shared" si="3645"/>
        <v>151.90087463272167</v>
      </c>
      <c r="BA3454" s="2">
        <f>BE3454*'mass balance'!$B$17+BF3454*'mass balance'!$C$17+BG3454*'mass balance'!$D$17+BH3454*'mass balance'!$E$17</f>
        <v>1.5507597444145882E-3</v>
      </c>
      <c r="BB3454" s="2">
        <f>BE3454*'mass balance'!$B$18+BF3454*'mass balance'!$C$18+BG3454*'mass balance'!$D$18+BH3454*'mass balance'!$E$18</f>
        <v>1.574617586636351E-3</v>
      </c>
      <c r="BC3454" s="2">
        <f>BE3454*'mass balance'!$B$19+BF3454*'mass balance'!$C$19+BG3454*'mass balance'!$D$19+BH3454*'mass balance'!$E$19</f>
        <v>-1.9682719832954387E-3</v>
      </c>
      <c r="BD3454" s="2">
        <f>BE3454*'mass balance'!$B$20+BF3454*'mass balance'!$C$20+BG3454*'mass balance'!$D$20+BH3454*'mass balance'!$E$20</f>
        <v>7.1573526665288706E-5</v>
      </c>
      <c r="BE3454" s="2">
        <f>N3454*'mass balance'!$H$11+R3454*'mass balance'!$I$11+S3454*'mass balance'!$J$11</f>
        <v>-3.5924417479917033E-3</v>
      </c>
      <c r="BF3454" s="2">
        <f>N3454*'mass balance'!$H$12+R3454*'mass balance'!$I$12+S3454*'mass balance'!$J$12</f>
        <v>2.1767048304824956E-4</v>
      </c>
      <c r="BG3454" s="2">
        <f>N3454*'mass balance'!$H$13+R3454*'mass balance'!$I$13+S3454*'mass balance'!$J$13</f>
        <v>1.0732205710158294E-3</v>
      </c>
      <c r="BH3454" s="2">
        <f>N3454*'mass balance'!$H$14+R3454*'mass balance'!$I$14+S3454*'mass balance'!$J$14</f>
        <v>3.9292331618659253E-4</v>
      </c>
      <c r="BI3454" s="36">
        <f t="shared" si="3646"/>
        <v>6.4767575960678318E-26</v>
      </c>
      <c r="BJ3454" s="36">
        <f t="shared" si="3647"/>
        <v>2.2681883085363196E-29</v>
      </c>
      <c r="BK3454" s="36">
        <f t="shared" si="3648"/>
        <v>9.9396184486135654E-26</v>
      </c>
      <c r="BL3454" s="36">
        <f t="shared" si="3649"/>
        <v>4.9844854570641558E-26</v>
      </c>
      <c r="BM3454" s="36">
        <f t="shared" si="3682"/>
        <v>9.1202811052141031E-23</v>
      </c>
      <c r="BN3454" s="36">
        <f t="shared" ca="1" si="3650"/>
        <v>0.85682913323734289</v>
      </c>
      <c r="BO3454" s="36">
        <f t="shared" ca="1" si="3667"/>
        <v>1</v>
      </c>
      <c r="BP3454" s="36">
        <f t="shared" si="3683"/>
        <v>-9.1202811052141031E-23</v>
      </c>
      <c r="BQ3454" s="36">
        <f t="shared" si="3684"/>
        <v>1</v>
      </c>
      <c r="BR3454" s="2">
        <f t="shared" si="3673"/>
        <v>-5</v>
      </c>
      <c r="BS3454">
        <v>0</v>
      </c>
      <c r="BT3454" s="37">
        <f t="shared" si="3668"/>
        <v>1.9731926632536771</v>
      </c>
      <c r="BU3454" s="34">
        <f t="shared" si="3651"/>
        <v>-5</v>
      </c>
      <c r="BV3454" s="34">
        <f t="shared" si="3652"/>
        <v>-5</v>
      </c>
      <c r="BW3454" s="34">
        <f t="shared" si="3653"/>
        <v>-5</v>
      </c>
      <c r="BX3454" s="34">
        <f t="shared" si="3654"/>
        <v>-5</v>
      </c>
      <c r="BY3454" s="34">
        <f t="shared" si="3655"/>
        <v>34.589679913240779</v>
      </c>
      <c r="BZ3454" s="36">
        <f t="shared" si="3669"/>
        <v>1.9682719832954387E-3</v>
      </c>
      <c r="CA3454" s="34">
        <f t="shared" si="3670"/>
        <v>1.2990001986654938E-2</v>
      </c>
    </row>
    <row r="3455" spans="1:79" ht="13.2" x14ac:dyDescent="0.25">
      <c r="A3455" s="75">
        <f t="shared" si="3656"/>
        <v>9.3726027397258829</v>
      </c>
      <c r="B3455" s="34">
        <f t="shared" si="3674"/>
        <v>3420.9999999999472</v>
      </c>
      <c r="C3455">
        <f t="shared" si="3657"/>
        <v>20</v>
      </c>
      <c r="D3455" s="35">
        <f t="shared" si="3617"/>
        <v>3000</v>
      </c>
      <c r="E3455" s="27">
        <v>0</v>
      </c>
      <c r="F3455" s="64">
        <f t="shared" si="3658"/>
        <v>0.96267801959344901</v>
      </c>
      <c r="G3455" s="34">
        <v>0</v>
      </c>
      <c r="H3455" s="34">
        <f t="shared" si="3618"/>
        <v>1</v>
      </c>
      <c r="I3455" s="34">
        <f t="shared" si="3659"/>
        <v>12793.990880396937</v>
      </c>
      <c r="J3455" s="34">
        <f t="shared" si="3619"/>
        <v>128780.27928254535</v>
      </c>
      <c r="K3455" s="34">
        <f t="shared" si="3620"/>
        <v>112924.82671983438</v>
      </c>
      <c r="L3455" s="36">
        <f t="shared" si="3671"/>
        <v>11177.20028180641</v>
      </c>
      <c r="M3455" s="34">
        <f t="shared" si="3621"/>
        <v>149.95224105927213</v>
      </c>
      <c r="N3455" s="34">
        <f t="shared" si="3660"/>
        <v>1509.3719905838718</v>
      </c>
      <c r="O3455" s="34">
        <f t="shared" si="3622"/>
        <v>13.261852397919354</v>
      </c>
      <c r="P3455">
        <f t="shared" si="3675"/>
        <v>423.51537245514061</v>
      </c>
      <c r="Q3455" s="36">
        <f t="shared" si="3623"/>
        <v>1034.6954188199902</v>
      </c>
      <c r="R3455" s="34">
        <f t="shared" si="3624"/>
        <v>751.16274050023503</v>
      </c>
      <c r="S3455" s="34">
        <f t="shared" si="3625"/>
        <v>135.45813365398277</v>
      </c>
      <c r="T3455" s="36">
        <f t="shared" si="3661"/>
        <v>2.0666617132420316E-4</v>
      </c>
      <c r="U3455" s="36">
        <f t="shared" si="3626"/>
        <v>27368.012887854624</v>
      </c>
      <c r="V3455" s="36">
        <f t="shared" si="3627"/>
        <v>1.7343969175040354E-2</v>
      </c>
      <c r="W3455" s="68">
        <f t="shared" si="3628"/>
        <v>31.934857948018315</v>
      </c>
      <c r="X3455">
        <f t="shared" si="3629"/>
        <v>6.5268702032103763</v>
      </c>
      <c r="Y3455">
        <f t="shared" si="3630"/>
        <v>5.4790819485161157E-3</v>
      </c>
      <c r="Z3455" s="34">
        <f t="shared" si="3631"/>
        <v>1.6980387444359678E-3</v>
      </c>
      <c r="AA3455" s="36">
        <f t="shared" si="3632"/>
        <v>5.4310462890650238E-4</v>
      </c>
      <c r="AB3455" s="34">
        <f t="shared" si="3633"/>
        <v>1.9253560391868981E-3</v>
      </c>
      <c r="AC3455" s="36">
        <f t="shared" si="3634"/>
        <v>319.85397095742223</v>
      </c>
      <c r="AD3455" s="34">
        <f t="shared" si="3635"/>
        <v>0</v>
      </c>
      <c r="AE3455">
        <f t="shared" si="3662"/>
        <v>166127.18086806458</v>
      </c>
      <c r="AF3455" s="36">
        <f t="shared" si="3676"/>
        <v>0</v>
      </c>
      <c r="AG3455" s="34">
        <f t="shared" si="3636"/>
        <v>155.86794175344465</v>
      </c>
      <c r="AH3455">
        <f t="shared" si="3672"/>
        <v>4.2906149268487184</v>
      </c>
      <c r="AI3455" s="29">
        <f t="shared" si="3663"/>
        <v>155.86794175344465</v>
      </c>
      <c r="AJ3455">
        <f t="shared" si="3664"/>
        <v>34536.796912579943</v>
      </c>
      <c r="AK3455" s="36">
        <f t="shared" si="3677"/>
        <v>-1.0406915792952578E-10</v>
      </c>
      <c r="AL3455" s="36">
        <f t="shared" si="3665"/>
        <v>-2.1318305209169021E-4</v>
      </c>
      <c r="AM3455" s="36">
        <f t="shared" si="3666"/>
        <v>-2.5738630889777744E-3</v>
      </c>
      <c r="AN3455" s="37">
        <f t="shared" si="3678"/>
        <v>6.3003443018182819E-9</v>
      </c>
      <c r="AO3455" s="36">
        <f t="shared" si="3679"/>
        <v>0.37642660850451126</v>
      </c>
      <c r="AP3455" s="36">
        <f t="shared" si="3680"/>
        <v>1.3342456685835433</v>
      </c>
      <c r="AQ3455" s="74">
        <f t="shared" si="3637"/>
        <v>6.4718901163949002E-10</v>
      </c>
      <c r="AR3455" s="73">
        <f t="shared" si="3638"/>
        <v>1.0240296454186844E-10</v>
      </c>
      <c r="AS3455" s="72">
        <f t="shared" si="3681"/>
        <v>5.3338517979594477E-2</v>
      </c>
      <c r="AT3455" s="37">
        <f t="shared" si="3639"/>
        <v>1.7712354660174404E-5</v>
      </c>
      <c r="AU3455" s="37">
        <f t="shared" si="3640"/>
        <v>200.07312812772921</v>
      </c>
      <c r="AV3455" s="34">
        <f t="shared" si="3641"/>
        <v>4.7444367351000709</v>
      </c>
      <c r="AW3455" s="34">
        <f t="shared" si="3642"/>
        <v>3.0032222648392208</v>
      </c>
      <c r="AX3455" s="37">
        <f t="shared" si="3643"/>
        <v>120.04854674164832</v>
      </c>
      <c r="AY3455" s="7">
        <f t="shared" si="3644"/>
        <v>159.73106368960592</v>
      </c>
      <c r="AZ3455" s="37">
        <f t="shared" si="3645"/>
        <v>151.98340468966663</v>
      </c>
      <c r="BA3455" s="2">
        <f>BE3455*'mass balance'!$B$17+BF3455*'mass balance'!$C$17+BG3455*'mass balance'!$D$17+BH3455*'mass balance'!$E$17</f>
        <v>1.551275102567654E-3</v>
      </c>
      <c r="BB3455" s="2">
        <f>BE3455*'mass balance'!$B$18+BF3455*'mass balance'!$C$18+BG3455*'mass balance'!$D$18+BH3455*'mass balance'!$E$18</f>
        <v>1.5751408733763871E-3</v>
      </c>
      <c r="BC3455" s="2">
        <f>BE3455*'mass balance'!$B$19+BF3455*'mass balance'!$C$19+BG3455*'mass balance'!$D$19+BH3455*'mass balance'!$E$19</f>
        <v>-1.9689260917204843E-3</v>
      </c>
      <c r="BD3455" s="2">
        <f>BE3455*'mass balance'!$B$20+BF3455*'mass balance'!$C$20+BG3455*'mass balance'!$D$20+BH3455*'mass balance'!$E$20</f>
        <v>7.1597312426199399E-5</v>
      </c>
      <c r="BE3455" s="2">
        <f>N3455*'mass balance'!$H$11+R3455*'mass balance'!$I$11+S3455*'mass balance'!$J$11</f>
        <v>-3.5937428347235039E-3</v>
      </c>
      <c r="BF3455" s="2">
        <f>N3455*'mass balance'!$H$12+R3455*'mass balance'!$I$12+S3455*'mass balance'!$J$12</f>
        <v>2.1770672604653175E-4</v>
      </c>
      <c r="BG3455" s="2">
        <f>N3455*'mass balance'!$H$13+R3455*'mass balance'!$I$13+S3455*'mass balance'!$J$13</f>
        <v>1.0737088214304378E-3</v>
      </c>
      <c r="BH3455" s="2">
        <f>N3455*'mass balance'!$H$14+R3455*'mass balance'!$I$14+S3455*'mass balance'!$J$14</f>
        <v>3.930656225478832E-4</v>
      </c>
      <c r="BI3455" s="36">
        <f t="shared" si="3646"/>
        <v>6.4767575960678318E-26</v>
      </c>
      <c r="BJ3455" s="36">
        <f t="shared" si="3647"/>
        <v>2.2682902755207715E-29</v>
      </c>
      <c r="BK3455" s="36">
        <f t="shared" si="3648"/>
        <v>9.9418866369221018E-26</v>
      </c>
      <c r="BL3455" s="36">
        <f t="shared" si="3649"/>
        <v>4.9859126546273622E-26</v>
      </c>
      <c r="BM3455" s="36">
        <f t="shared" si="3682"/>
        <v>9.1252655906711673E-23</v>
      </c>
      <c r="BN3455" s="36">
        <f t="shared" ca="1" si="3650"/>
        <v>0.43229158851534544</v>
      </c>
      <c r="BO3455" s="36">
        <f t="shared" ca="1" si="3667"/>
        <v>1</v>
      </c>
      <c r="BP3455" s="36">
        <f t="shared" si="3683"/>
        <v>-9.1252655906711673E-23</v>
      </c>
      <c r="BQ3455" s="36">
        <f t="shared" si="3684"/>
        <v>1</v>
      </c>
      <c r="BR3455" s="2">
        <f t="shared" si="3673"/>
        <v>-5</v>
      </c>
      <c r="BS3455">
        <v>0</v>
      </c>
      <c r="BT3455" s="37">
        <f t="shared" si="3668"/>
        <v>1.9738484069497855</v>
      </c>
      <c r="BU3455" s="34">
        <f t="shared" si="3651"/>
        <v>-5</v>
      </c>
      <c r="BV3455" s="34">
        <f t="shared" si="3652"/>
        <v>-5</v>
      </c>
      <c r="BW3455" s="34">
        <f t="shared" si="3653"/>
        <v>-5</v>
      </c>
      <c r="BX3455" s="34">
        <f t="shared" si="3654"/>
        <v>-5</v>
      </c>
      <c r="BY3455" s="34">
        <f t="shared" si="3655"/>
        <v>34.60220737415716</v>
      </c>
      <c r="BZ3455" s="36">
        <f t="shared" si="3669"/>
        <v>1.9689260917204843E-3</v>
      </c>
      <c r="CA3455" s="34">
        <f t="shared" si="3670"/>
        <v>1.2987262727665342E-2</v>
      </c>
    </row>
    <row r="3456" spans="1:79" ht="13.2" x14ac:dyDescent="0.25">
      <c r="A3456" s="75">
        <f t="shared" si="3656"/>
        <v>9.3753424657532793</v>
      </c>
      <c r="B3456" s="34">
        <f t="shared" si="3674"/>
        <v>3421.9999999999468</v>
      </c>
      <c r="C3456">
        <f t="shared" si="3657"/>
        <v>20</v>
      </c>
      <c r="D3456" s="35">
        <f t="shared" si="3617"/>
        <v>3000</v>
      </c>
      <c r="E3456" s="27">
        <v>0</v>
      </c>
      <c r="F3456" s="64">
        <f t="shared" si="3658"/>
        <v>0.96267801959344901</v>
      </c>
      <c r="G3456" s="34">
        <v>0</v>
      </c>
      <c r="H3456" s="34">
        <f t="shared" si="3618"/>
        <v>1</v>
      </c>
      <c r="I3456" s="34">
        <f t="shared" si="3659"/>
        <v>12793.990880396937</v>
      </c>
      <c r="J3456" s="34">
        <f t="shared" si="3619"/>
        <v>128826.90250682717</v>
      </c>
      <c r="K3456" s="34">
        <f t="shared" si="3620"/>
        <v>112965.70968384469</v>
      </c>
      <c r="L3456" s="36">
        <f t="shared" si="3671"/>
        <v>11183.270671017675</v>
      </c>
      <c r="M3456" s="34">
        <f t="shared" si="3621"/>
        <v>149.95224105927213</v>
      </c>
      <c r="N3456" s="34">
        <f t="shared" si="3660"/>
        <v>1509.9184390714333</v>
      </c>
      <c r="O3456" s="34">
        <f t="shared" si="3622"/>
        <v>13.261852397919354</v>
      </c>
      <c r="P3456">
        <f t="shared" si="3675"/>
        <v>423.74538561433411</v>
      </c>
      <c r="Q3456" s="36">
        <f t="shared" si="3623"/>
        <v>1035.1629030412828</v>
      </c>
      <c r="R3456" s="34">
        <f t="shared" si="3624"/>
        <v>751.40350042044975</v>
      </c>
      <c r="S3456" s="34">
        <f t="shared" si="3625"/>
        <v>135.48066949565816</v>
      </c>
      <c r="T3456" s="36">
        <f t="shared" si="3661"/>
        <v>2.0627192828287936E-4</v>
      </c>
      <c r="U3456" s="36">
        <f t="shared" si="3626"/>
        <v>27368.013094520797</v>
      </c>
      <c r="V3456" s="36">
        <f t="shared" si="3627"/>
        <v>1.7346854649192472E-2</v>
      </c>
      <c r="W3456" s="68">
        <f t="shared" si="3628"/>
        <v>31.952201917193356</v>
      </c>
      <c r="X3456">
        <f t="shared" si="3629"/>
        <v>6.5280515805055677</v>
      </c>
      <c r="Y3456">
        <f t="shared" si="3630"/>
        <v>5.4790819485161157E-3</v>
      </c>
      <c r="Z3456" s="34">
        <f t="shared" si="3631"/>
        <v>1.6980387444359678E-3</v>
      </c>
      <c r="AA3456" s="36">
        <f t="shared" si="3632"/>
        <v>5.4290013233354649E-4</v>
      </c>
      <c r="AB3456" s="34">
        <f t="shared" si="3633"/>
        <v>1.9253560391868981E-3</v>
      </c>
      <c r="AC3456" s="36">
        <f t="shared" si="3634"/>
        <v>319.85397095742223</v>
      </c>
      <c r="AD3456" s="34">
        <f t="shared" si="3635"/>
        <v>0</v>
      </c>
      <c r="AE3456">
        <f t="shared" si="3662"/>
        <v>166127.18086806458</v>
      </c>
      <c r="AF3456" s="36">
        <f t="shared" si="3676"/>
        <v>0</v>
      </c>
      <c r="AG3456" s="34">
        <f t="shared" si="3636"/>
        <v>156.08287697386834</v>
      </c>
      <c r="AH3456">
        <f t="shared" si="3672"/>
        <v>4.2910194009299687</v>
      </c>
      <c r="AI3456" s="29">
        <f t="shared" si="3663"/>
        <v>156.08287697386834</v>
      </c>
      <c r="AJ3456">
        <f t="shared" si="3664"/>
        <v>34692.879789553808</v>
      </c>
      <c r="AK3456" s="36">
        <f t="shared" si="3677"/>
        <v>-1.0240296454186844E-10</v>
      </c>
      <c r="AL3456" s="36">
        <f t="shared" si="3665"/>
        <v>-2.1306231939377833E-4</v>
      </c>
      <c r="AM3456" s="36">
        <f t="shared" si="3666"/>
        <v>-2.5688979086844746E-3</v>
      </c>
      <c r="AN3456" s="37">
        <f t="shared" si="3678"/>
        <v>6.1962751438887563E-9</v>
      </c>
      <c r="AO3456" s="36">
        <f t="shared" si="3679"/>
        <v>0.37621342545241959</v>
      </c>
      <c r="AP3456" s="36">
        <f t="shared" si="3680"/>
        <v>1.3316718054945655</v>
      </c>
      <c r="AQ3456" s="74">
        <f t="shared" si="3637"/>
        <v>6.375813742565248E-10</v>
      </c>
      <c r="AR3456" s="73">
        <f t="shared" si="3638"/>
        <v>1.0076257777500942E-10</v>
      </c>
      <c r="AS3456" s="72">
        <f t="shared" si="3681"/>
        <v>5.324794710088341E-2</v>
      </c>
      <c r="AT3456" s="37">
        <f t="shared" si="3639"/>
        <v>1.7449411566714989E-5</v>
      </c>
      <c r="AU3456" s="37">
        <f t="shared" si="3640"/>
        <v>199.68717158935723</v>
      </c>
      <c r="AV3456" s="34">
        <f t="shared" si="3641"/>
        <v>4.765875760540335</v>
      </c>
      <c r="AW3456" s="34">
        <f t="shared" si="3642"/>
        <v>3.0048533287528905</v>
      </c>
      <c r="AX3456" s="37">
        <f t="shared" si="3643"/>
        <v>120.11374657010136</v>
      </c>
      <c r="AY3456" s="7">
        <f t="shared" si="3644"/>
        <v>159.83667757658793</v>
      </c>
      <c r="AZ3456" s="37">
        <f t="shared" si="3645"/>
        <v>152.06594848729472</v>
      </c>
      <c r="BA3456" s="2">
        <f>BE3456*'mass balance'!$B$17+BF3456*'mass balance'!$C$17+BG3456*'mass balance'!$D$17+BH3456*'mass balance'!$E$17</f>
        <v>1.5517905118114063E-3</v>
      </c>
      <c r="BB3456" s="2">
        <f>BE3456*'mass balance'!$B$18+BF3456*'mass balance'!$C$18+BG3456*'mass balance'!$D$18+BH3456*'mass balance'!$E$18</f>
        <v>1.5756642119931202E-3</v>
      </c>
      <c r="BC3456" s="2">
        <f>BE3456*'mass balance'!$B$19+BF3456*'mass balance'!$C$19+BG3456*'mass balance'!$D$19+BH3456*'mass balance'!$E$19</f>
        <v>-1.9695802649913998E-3</v>
      </c>
      <c r="BD3456" s="2">
        <f>BE3456*'mass balance'!$B$20+BF3456*'mass balance'!$C$20+BG3456*'mass balance'!$D$20+BH3456*'mass balance'!$E$20</f>
        <v>7.1621100545141803E-5</v>
      </c>
      <c r="BE3456" s="2">
        <f>N3456*'mass balance'!$H$11+R3456*'mass balance'!$I$11+S3456*'mass balance'!$J$11</f>
        <v>-3.5950439025510313E-3</v>
      </c>
      <c r="BF3456" s="2">
        <f>N3456*'mass balance'!$H$12+R3456*'mass balance'!$I$12+S3456*'mass balance'!$J$12</f>
        <v>2.1774294538735322E-4</v>
      </c>
      <c r="BG3456" s="2">
        <f>N3456*'mass balance'!$H$13+R3456*'mass balance'!$I$13+S3456*'mass balance'!$J$13</f>
        <v>1.0741970157850437E-3</v>
      </c>
      <c r="BH3456" s="2">
        <f>N3456*'mass balance'!$H$14+R3456*'mass balance'!$I$14+S3456*'mass balance'!$J$14</f>
        <v>3.9320792684151902E-4</v>
      </c>
      <c r="BI3456" s="36">
        <f t="shared" si="3646"/>
        <v>6.4767575960678318E-26</v>
      </c>
      <c r="BJ3456" s="36">
        <f t="shared" si="3647"/>
        <v>2.2683923714623558E-29</v>
      </c>
      <c r="BK3456" s="36">
        <f t="shared" si="3648"/>
        <v>9.9441549271976226E-26</v>
      </c>
      <c r="BL3456" s="36">
        <f t="shared" si="3649"/>
        <v>4.987340177803487E-26</v>
      </c>
      <c r="BM3456" s="36">
        <f t="shared" si="3682"/>
        <v>9.1302515033257945E-23</v>
      </c>
      <c r="BN3456" s="36">
        <f t="shared" ca="1" si="3650"/>
        <v>0.24004005692141439</v>
      </c>
      <c r="BO3456" s="36">
        <f t="shared" ca="1" si="3667"/>
        <v>1</v>
      </c>
      <c r="BP3456" s="36">
        <f t="shared" si="3683"/>
        <v>-9.1302515033257945E-23</v>
      </c>
      <c r="BQ3456" s="36">
        <f t="shared" si="3684"/>
        <v>1</v>
      </c>
      <c r="BR3456" s="2">
        <f t="shared" si="3673"/>
        <v>-5</v>
      </c>
      <c r="BS3456">
        <v>0</v>
      </c>
      <c r="BT3456" s="37">
        <f t="shared" si="3668"/>
        <v>1.9745042156538781</v>
      </c>
      <c r="BU3456" s="34">
        <f t="shared" si="3651"/>
        <v>-5</v>
      </c>
      <c r="BV3456" s="34">
        <f t="shared" si="3652"/>
        <v>-5</v>
      </c>
      <c r="BW3456" s="34">
        <f t="shared" si="3653"/>
        <v>-5</v>
      </c>
      <c r="BX3456" s="34">
        <f t="shared" si="3654"/>
        <v>-5</v>
      </c>
      <c r="BY3456" s="34">
        <f t="shared" si="3655"/>
        <v>34.614734653054519</v>
      </c>
      <c r="BZ3456" s="36">
        <f t="shared" si="3669"/>
        <v>1.9695802649913998E-3</v>
      </c>
      <c r="CA3456" s="34">
        <f t="shared" si="3670"/>
        <v>1.2984525696223504E-2</v>
      </c>
    </row>
    <row r="3457" spans="1:79" ht="13.2" x14ac:dyDescent="0.25">
      <c r="A3457" s="75">
        <f t="shared" si="3656"/>
        <v>9.3780821917806758</v>
      </c>
      <c r="B3457" s="34">
        <f t="shared" si="3674"/>
        <v>3422.9999999999468</v>
      </c>
      <c r="C3457">
        <f t="shared" si="3657"/>
        <v>20</v>
      </c>
      <c r="D3457" s="35">
        <f t="shared" si="3617"/>
        <v>3000</v>
      </c>
      <c r="E3457" s="27">
        <v>0</v>
      </c>
      <c r="F3457" s="64">
        <f t="shared" si="3658"/>
        <v>0.96267801959344901</v>
      </c>
      <c r="G3457" s="34">
        <v>0</v>
      </c>
      <c r="H3457" s="34">
        <f t="shared" si="3618"/>
        <v>1</v>
      </c>
      <c r="I3457" s="34">
        <f t="shared" si="3659"/>
        <v>12793.990880396937</v>
      </c>
      <c r="J3457" s="34">
        <f t="shared" si="3619"/>
        <v>128873.52505051171</v>
      </c>
      <c r="K3457" s="34">
        <f t="shared" si="3620"/>
        <v>113006.59205105295</v>
      </c>
      <c r="L3457" s="36">
        <f t="shared" si="3671"/>
        <v>11189.342070144892</v>
      </c>
      <c r="M3457" s="34">
        <f t="shared" si="3621"/>
        <v>149.95224105927213</v>
      </c>
      <c r="N3457" s="34">
        <f t="shared" si="3660"/>
        <v>1510.4648795820399</v>
      </c>
      <c r="O3457" s="34">
        <f t="shared" si="3622"/>
        <v>13.261852397919354</v>
      </c>
      <c r="P3457">
        <f t="shared" si="3675"/>
        <v>423.97543704025986</v>
      </c>
      <c r="Q3457" s="36">
        <f t="shared" si="3623"/>
        <v>1035.6304308526267</v>
      </c>
      <c r="R3457" s="34">
        <f t="shared" si="3624"/>
        <v>751.64429960946666</v>
      </c>
      <c r="S3457" s="34">
        <f t="shared" si="3625"/>
        <v>135.50319061925461</v>
      </c>
      <c r="T3457" s="36">
        <f t="shared" si="3661"/>
        <v>2.058785158071371E-4</v>
      </c>
      <c r="U3457" s="36">
        <f t="shared" si="3626"/>
        <v>27368.013300792725</v>
      </c>
      <c r="V3457" s="36">
        <f t="shared" si="3627"/>
        <v>1.7349738238851567E-2</v>
      </c>
      <c r="W3457" s="68">
        <f t="shared" si="3628"/>
        <v>31.96954877184255</v>
      </c>
      <c r="X3457">
        <f t="shared" si="3629"/>
        <v>6.5292327268054997</v>
      </c>
      <c r="Y3457">
        <f t="shared" si="3630"/>
        <v>5.4790819485161157E-3</v>
      </c>
      <c r="Z3457" s="34">
        <f t="shared" si="3631"/>
        <v>1.6980387444359678E-3</v>
      </c>
      <c r="AA3457" s="36">
        <f t="shared" si="3632"/>
        <v>5.4269574971707124E-4</v>
      </c>
      <c r="AB3457" s="34">
        <f t="shared" si="3633"/>
        <v>1.9253560391868981E-3</v>
      </c>
      <c r="AC3457" s="36">
        <f t="shared" si="3634"/>
        <v>319.85397095742223</v>
      </c>
      <c r="AD3457" s="34">
        <f t="shared" si="3635"/>
        <v>0</v>
      </c>
      <c r="AE3457">
        <f t="shared" si="3662"/>
        <v>166127.18086806458</v>
      </c>
      <c r="AF3457" s="36">
        <f t="shared" si="3676"/>
        <v>0</v>
      </c>
      <c r="AG3457" s="34">
        <f t="shared" si="3636"/>
        <v>156.29783223568995</v>
      </c>
      <c r="AH3457">
        <f t="shared" si="3672"/>
        <v>4.2914236927050808</v>
      </c>
      <c r="AI3457" s="29">
        <f t="shared" si="3663"/>
        <v>156.29783223568995</v>
      </c>
      <c r="AJ3457">
        <f t="shared" si="3664"/>
        <v>34849.177621789495</v>
      </c>
      <c r="AK3457" s="36">
        <f t="shared" si="3677"/>
        <v>-1.0076257777500942E-10</v>
      </c>
      <c r="AL3457" s="36">
        <f t="shared" si="3665"/>
        <v>-2.1294165507031401E-4</v>
      </c>
      <c r="AM3457" s="36">
        <f t="shared" si="3666"/>
        <v>-2.5639423065962714E-3</v>
      </c>
      <c r="AN3457" s="37">
        <f t="shared" si="3678"/>
        <v>6.0938721793468879E-9</v>
      </c>
      <c r="AO3457" s="36">
        <f t="shared" si="3679"/>
        <v>0.37600036313302582</v>
      </c>
      <c r="AP3457" s="36">
        <f t="shared" si="3680"/>
        <v>1.3291029075858811</v>
      </c>
      <c r="AQ3457" s="74">
        <f t="shared" si="3637"/>
        <v>6.2811091946864128E-10</v>
      </c>
      <c r="AR3457" s="73">
        <f t="shared" si="3638"/>
        <v>9.9147611819200205E-11</v>
      </c>
      <c r="AS3457" s="72">
        <f t="shared" si="3681"/>
        <v>5.315753001503272E-2</v>
      </c>
      <c r="AT3457" s="37">
        <f t="shared" si="3639"/>
        <v>1.7190222904702322E-5</v>
      </c>
      <c r="AU3457" s="37">
        <f t="shared" si="3640"/>
        <v>199.30195959089752</v>
      </c>
      <c r="AV3457" s="34">
        <f t="shared" si="3641"/>
        <v>4.7873443114196803</v>
      </c>
      <c r="AW3457" s="34">
        <f t="shared" si="3642"/>
        <v>3.0064846640227136</v>
      </c>
      <c r="AX3457" s="37">
        <f t="shared" si="3643"/>
        <v>120.17895724479472</v>
      </c>
      <c r="AY3457" s="7">
        <f t="shared" si="3644"/>
        <v>159.94233499207965</v>
      </c>
      <c r="AZ3457" s="37">
        <f t="shared" si="3645"/>
        <v>152.14850601663727</v>
      </c>
      <c r="BA3457" s="2">
        <f>BE3457*'mass balance'!$B$17+BF3457*'mass balance'!$C$17+BG3457*'mass balance'!$D$17+BH3457*'mass balance'!$E$17</f>
        <v>1.5523059720976356E-3</v>
      </c>
      <c r="BB3457" s="2">
        <f>BE3457*'mass balance'!$B$18+BF3457*'mass balance'!$C$18+BG3457*'mass balance'!$D$18+BH3457*'mass balance'!$E$18</f>
        <v>1.5761876024375993E-3</v>
      </c>
      <c r="BC3457" s="2">
        <f>BE3457*'mass balance'!$B$19+BF3457*'mass balance'!$C$19+BG3457*'mass balance'!$D$19+BH3457*'mass balance'!$E$19</f>
        <v>-1.9702345030469994E-3</v>
      </c>
      <c r="BD3457" s="2">
        <f>BE3457*'mass balance'!$B$20+BF3457*'mass balance'!$C$20+BG3457*'mass balance'!$D$20+BH3457*'mass balance'!$E$20</f>
        <v>7.1644891019890879E-5</v>
      </c>
      <c r="BE3457" s="2">
        <f>N3457*'mass balance'!$H$11+R3457*'mass balance'!$I$11+S3457*'mass balance'!$J$11</f>
        <v>-3.5963449513858091E-3</v>
      </c>
      <c r="BF3457" s="2">
        <f>N3457*'mass balance'!$H$12+R3457*'mass balance'!$I$12+S3457*'mass balance'!$J$12</f>
        <v>2.1777914107345056E-4</v>
      </c>
      <c r="BG3457" s="2">
        <f>N3457*'mass balance'!$H$13+R3457*'mass balance'!$I$13+S3457*'mass balance'!$J$13</f>
        <v>1.0746851540574458E-3</v>
      </c>
      <c r="BH3457" s="2">
        <f>N3457*'mass balance'!$H$14+R3457*'mass balance'!$I$14+S3457*'mass balance'!$J$14</f>
        <v>3.9335022905782283E-4</v>
      </c>
      <c r="BI3457" s="36">
        <f t="shared" si="3646"/>
        <v>6.4767575960678318E-26</v>
      </c>
      <c r="BJ3457" s="36">
        <f t="shared" si="3647"/>
        <v>2.2684945961739486E-29</v>
      </c>
      <c r="BK3457" s="36">
        <f t="shared" si="3648"/>
        <v>9.9464233195690855E-26</v>
      </c>
      <c r="BL3457" s="36">
        <f t="shared" si="3649"/>
        <v>4.9887680265493899E-26</v>
      </c>
      <c r="BM3457" s="36">
        <f t="shared" si="3682"/>
        <v>9.1352388435035978E-23</v>
      </c>
      <c r="BN3457" s="36">
        <f t="shared" ca="1" si="3650"/>
        <v>0.49153878259451333</v>
      </c>
      <c r="BO3457" s="36">
        <f t="shared" ca="1" si="3667"/>
        <v>1</v>
      </c>
      <c r="BP3457" s="36">
        <f t="shared" si="3683"/>
        <v>-9.1352388435035978E-23</v>
      </c>
      <c r="BQ3457" s="36">
        <f t="shared" si="3684"/>
        <v>1</v>
      </c>
      <c r="BR3457" s="2">
        <f t="shared" si="3673"/>
        <v>-5</v>
      </c>
      <c r="BS3457">
        <v>0</v>
      </c>
      <c r="BT3457" s="37">
        <f t="shared" si="3668"/>
        <v>1.9751600893046168</v>
      </c>
      <c r="BU3457" s="34">
        <f t="shared" si="3651"/>
        <v>-5</v>
      </c>
      <c r="BV3457" s="34">
        <f t="shared" si="3652"/>
        <v>-5</v>
      </c>
      <c r="BW3457" s="34">
        <f t="shared" si="3653"/>
        <v>-5</v>
      </c>
      <c r="BX3457" s="34">
        <f t="shared" si="3654"/>
        <v>-5</v>
      </c>
      <c r="BY3457" s="34">
        <f t="shared" si="3655"/>
        <v>34.627261749080944</v>
      </c>
      <c r="BZ3457" s="36">
        <f t="shared" si="3669"/>
        <v>1.9702345030469994E-3</v>
      </c>
      <c r="CA3457" s="34">
        <f t="shared" si="3670"/>
        <v>1.2981790889807589E-2</v>
      </c>
    </row>
    <row r="3458" spans="1:79" ht="13.2" x14ac:dyDescent="0.25">
      <c r="A3458" s="75">
        <f t="shared" si="3656"/>
        <v>9.3808219178080723</v>
      </c>
      <c r="B3458" s="34">
        <f t="shared" si="3674"/>
        <v>3423.9999999999463</v>
      </c>
      <c r="C3458">
        <f t="shared" si="3657"/>
        <v>20</v>
      </c>
      <c r="D3458" s="35">
        <f t="shared" si="3617"/>
        <v>3000</v>
      </c>
      <c r="E3458" s="27">
        <v>0</v>
      </c>
      <c r="F3458" s="64">
        <f t="shared" si="3658"/>
        <v>0.96267801959344901</v>
      </c>
      <c r="G3458" s="34">
        <v>0</v>
      </c>
      <c r="H3458" s="34">
        <f t="shared" si="3618"/>
        <v>1</v>
      </c>
      <c r="I3458" s="34">
        <f t="shared" si="3659"/>
        <v>12793.990880396937</v>
      </c>
      <c r="J3458" s="34">
        <f t="shared" si="3619"/>
        <v>128920.14691043035</v>
      </c>
      <c r="K3458" s="34">
        <f t="shared" si="3620"/>
        <v>113047.47381868072</v>
      </c>
      <c r="L3458" s="36">
        <f t="shared" si="3671"/>
        <v>11195.414478528492</v>
      </c>
      <c r="M3458" s="34">
        <f t="shared" si="3621"/>
        <v>149.95224105927213</v>
      </c>
      <c r="N3458" s="34">
        <f t="shared" si="3660"/>
        <v>1511.0113120785538</v>
      </c>
      <c r="O3458" s="34">
        <f t="shared" si="3622"/>
        <v>13.261852397919354</v>
      </c>
      <c r="P3458">
        <f t="shared" si="3675"/>
        <v>424.20552670792608</v>
      </c>
      <c r="Q3458" s="36">
        <f t="shared" si="3623"/>
        <v>1036.0980022109181</v>
      </c>
      <c r="R3458" s="34">
        <f t="shared" si="3624"/>
        <v>751.88513804130287</v>
      </c>
      <c r="S3458" s="34">
        <f t="shared" si="3625"/>
        <v>135.52569702647821</v>
      </c>
      <c r="T3458" s="36">
        <f t="shared" si="3661"/>
        <v>2.0548593194372013E-4</v>
      </c>
      <c r="U3458" s="36">
        <f t="shared" si="3626"/>
        <v>27368.013506671243</v>
      </c>
      <c r="V3458" s="36">
        <f t="shared" si="3627"/>
        <v>1.7352619944236078E-2</v>
      </c>
      <c r="W3458" s="68">
        <f t="shared" si="3628"/>
        <v>31.986898510081403</v>
      </c>
      <c r="X3458">
        <f t="shared" si="3629"/>
        <v>6.530413642155259</v>
      </c>
      <c r="Y3458">
        <f t="shared" si="3630"/>
        <v>5.4790819485161157E-3</v>
      </c>
      <c r="Z3458" s="34">
        <f t="shared" si="3631"/>
        <v>1.6980387444359678E-3</v>
      </c>
      <c r="AA3458" s="36">
        <f t="shared" si="3632"/>
        <v>5.4249148096577739E-4</v>
      </c>
      <c r="AB3458" s="34">
        <f t="shared" si="3633"/>
        <v>1.9253560391868981E-3</v>
      </c>
      <c r="AC3458" s="36">
        <f t="shared" si="3634"/>
        <v>319.85397095742223</v>
      </c>
      <c r="AD3458" s="34">
        <f t="shared" si="3635"/>
        <v>0</v>
      </c>
      <c r="AE3458">
        <f t="shared" si="3662"/>
        <v>166127.18086806458</v>
      </c>
      <c r="AF3458" s="36">
        <f t="shared" si="3676"/>
        <v>0</v>
      </c>
      <c r="AG3458" s="34">
        <f t="shared" si="3636"/>
        <v>156.51280751909161</v>
      </c>
      <c r="AH3458">
        <f t="shared" si="3672"/>
        <v>4.2918277914714906</v>
      </c>
      <c r="AI3458" s="29">
        <f t="shared" si="3663"/>
        <v>156.51280751909161</v>
      </c>
      <c r="AJ3458">
        <f t="shared" si="3664"/>
        <v>35005.69042930859</v>
      </c>
      <c r="AK3458" s="36">
        <f t="shared" si="3677"/>
        <v>-9.9147611819200205E-11</v>
      </c>
      <c r="AL3458" s="36">
        <f t="shared" si="3665"/>
        <v>-2.1282105908258185E-4</v>
      </c>
      <c r="AM3458" s="36">
        <f t="shared" si="3666"/>
        <v>-2.5589962642362444E-3</v>
      </c>
      <c r="AN3458" s="37">
        <f t="shared" si="3678"/>
        <v>5.9931096015718786E-9</v>
      </c>
      <c r="AO3458" s="36">
        <f t="shared" si="3679"/>
        <v>0.37578742147795552</v>
      </c>
      <c r="AP3458" s="36">
        <f t="shared" si="3680"/>
        <v>1.3265389652792849</v>
      </c>
      <c r="AQ3458" s="74">
        <f t="shared" si="3637"/>
        <v>6.1877576938407892E-10</v>
      </c>
      <c r="AR3458" s="73">
        <f t="shared" si="3638"/>
        <v>9.7557686417756291E-11</v>
      </c>
      <c r="AS3458" s="72">
        <f t="shared" si="3681"/>
        <v>5.3067266460896392E-2</v>
      </c>
      <c r="AT3458" s="37">
        <f t="shared" si="3639"/>
        <v>1.6934737279745774E-5</v>
      </c>
      <c r="AU3458" s="37">
        <f t="shared" si="3640"/>
        <v>198.91749069607675</v>
      </c>
      <c r="AV3458" s="34">
        <f t="shared" si="3641"/>
        <v>4.8088423904867321</v>
      </c>
      <c r="AW3458" s="34">
        <f t="shared" si="3642"/>
        <v>3.0081162704714681</v>
      </c>
      <c r="AX3458" s="37">
        <f t="shared" si="3643"/>
        <v>120.24417875864529</v>
      </c>
      <c r="AY3458" s="7">
        <f t="shared" si="3644"/>
        <v>160.04803592968491</v>
      </c>
      <c r="AZ3458" s="37">
        <f t="shared" si="3645"/>
        <v>152.23107726872669</v>
      </c>
      <c r="BA3458" s="2">
        <f>BE3458*'mass balance'!$B$17+BF3458*'mass balance'!$C$17+BG3458*'mass balance'!$D$17+BH3458*'mass balance'!$E$17</f>
        <v>1.5528214833781437E-3</v>
      </c>
      <c r="BB3458" s="2">
        <f>BE3458*'mass balance'!$B$18+BF3458*'mass balance'!$C$18+BG3458*'mass balance'!$D$18+BH3458*'mass balance'!$E$18</f>
        <v>1.5767110446608848E-3</v>
      </c>
      <c r="BC3458" s="2">
        <f>BE3458*'mass balance'!$B$19+BF3458*'mass balance'!$C$19+BG3458*'mass balance'!$D$19+BH3458*'mass balance'!$E$19</f>
        <v>-1.9708888058261056E-3</v>
      </c>
      <c r="BD3458" s="2">
        <f>BE3458*'mass balance'!$B$20+BF3458*'mass balance'!$C$20+BG3458*'mass balance'!$D$20+BH3458*'mass balance'!$E$20</f>
        <v>7.1668683848222047E-5</v>
      </c>
      <c r="BE3458" s="2">
        <f>N3458*'mass balance'!$H$11+R3458*'mass balance'!$I$11+S3458*'mass balance'!$J$11</f>
        <v>-3.5976459811394136E-3</v>
      </c>
      <c r="BF3458" s="2">
        <f>N3458*'mass balance'!$H$12+R3458*'mass balance'!$I$12+S3458*'mass balance'!$J$12</f>
        <v>2.1781531310756584E-4</v>
      </c>
      <c r="BG3458" s="2">
        <f>N3458*'mass balance'!$H$13+R3458*'mass balance'!$I$13+S3458*'mass balance'!$J$13</f>
        <v>1.0751732362254704E-3</v>
      </c>
      <c r="BH3458" s="2">
        <f>N3458*'mass balance'!$H$14+R3458*'mass balance'!$I$14+S3458*'mass balance'!$J$14</f>
        <v>3.9349252918712333E-4</v>
      </c>
      <c r="BI3458" s="36">
        <f t="shared" si="3646"/>
        <v>6.4767575960678318E-26</v>
      </c>
      <c r="BJ3458" s="36">
        <f t="shared" si="3647"/>
        <v>2.2685969494687468E-29</v>
      </c>
      <c r="BK3458" s="36">
        <f t="shared" si="3648"/>
        <v>9.9486918141652599E-26</v>
      </c>
      <c r="BL3458" s="36">
        <f t="shared" si="3649"/>
        <v>4.9901962008219806E-26</v>
      </c>
      <c r="BM3458" s="36">
        <f t="shared" si="3682"/>
        <v>9.1402276115301468E-23</v>
      </c>
      <c r="BN3458" s="36">
        <f t="shared" ca="1" si="3650"/>
        <v>0.66323752847527129</v>
      </c>
      <c r="BO3458" s="36">
        <f t="shared" ca="1" si="3667"/>
        <v>1</v>
      </c>
      <c r="BP3458" s="36">
        <f t="shared" si="3683"/>
        <v>-9.1402276115301468E-23</v>
      </c>
      <c r="BQ3458" s="36">
        <f t="shared" si="3684"/>
        <v>1</v>
      </c>
      <c r="BR3458" s="2">
        <f t="shared" si="3673"/>
        <v>-5</v>
      </c>
      <c r="BS3458">
        <v>0</v>
      </c>
      <c r="BT3458" s="37">
        <f t="shared" si="3668"/>
        <v>1.9758160278406709</v>
      </c>
      <c r="BU3458" s="34">
        <f t="shared" si="3651"/>
        <v>-5</v>
      </c>
      <c r="BV3458" s="34">
        <f t="shared" si="3652"/>
        <v>-5</v>
      </c>
      <c r="BW3458" s="34">
        <f t="shared" si="3653"/>
        <v>-5</v>
      </c>
      <c r="BX3458" s="34">
        <f t="shared" si="3654"/>
        <v>-5</v>
      </c>
      <c r="BY3458" s="34">
        <f t="shared" si="3655"/>
        <v>34.639788661385076</v>
      </c>
      <c r="BZ3458" s="36">
        <f t="shared" si="3669"/>
        <v>1.9708888058261056E-3</v>
      </c>
      <c r="CA3458" s="34">
        <f t="shared" si="3670"/>
        <v>1.2979058305899337E-2</v>
      </c>
    </row>
    <row r="3459" spans="1:79" ht="13.2" x14ac:dyDescent="0.25">
      <c r="A3459" s="75">
        <f t="shared" si="3656"/>
        <v>9.3835616438354688</v>
      </c>
      <c r="B3459" s="34">
        <f t="shared" si="3674"/>
        <v>3424.9999999999459</v>
      </c>
      <c r="C3459">
        <f t="shared" si="3657"/>
        <v>20</v>
      </c>
      <c r="D3459" s="35">
        <f t="shared" si="3617"/>
        <v>3000</v>
      </c>
      <c r="E3459" s="27">
        <v>0</v>
      </c>
      <c r="F3459" s="64">
        <f t="shared" si="3658"/>
        <v>0.96267801959344901</v>
      </c>
      <c r="G3459" s="34">
        <v>0</v>
      </c>
      <c r="H3459" s="34">
        <f t="shared" si="3618"/>
        <v>1</v>
      </c>
      <c r="I3459" s="34">
        <f t="shared" si="3659"/>
        <v>12793.990880396937</v>
      </c>
      <c r="J3459" s="34">
        <f t="shared" si="3619"/>
        <v>128966.76808341636</v>
      </c>
      <c r="K3459" s="34">
        <f t="shared" si="3620"/>
        <v>113088.35498395115</v>
      </c>
      <c r="L3459" s="36">
        <f t="shared" si="3671"/>
        <v>11201.487895508973</v>
      </c>
      <c r="M3459" s="34">
        <f t="shared" si="3621"/>
        <v>149.95224105927213</v>
      </c>
      <c r="N3459" s="34">
        <f t="shared" si="3660"/>
        <v>1511.5577365238594</v>
      </c>
      <c r="O3459" s="34">
        <f t="shared" si="3622"/>
        <v>13.261852397919354</v>
      </c>
      <c r="P3459">
        <f t="shared" si="3675"/>
        <v>424.43565459234367</v>
      </c>
      <c r="Q3459" s="36">
        <f t="shared" si="3623"/>
        <v>1036.5656170730649</v>
      </c>
      <c r="R3459" s="34">
        <f t="shared" si="3624"/>
        <v>752.126015689979</v>
      </c>
      <c r="S3459" s="34">
        <f t="shared" si="3625"/>
        <v>135.54818871903819</v>
      </c>
      <c r="T3459" s="36">
        <f t="shared" si="3661"/>
        <v>2.0509417478573126E-4</v>
      </c>
      <c r="U3459" s="36">
        <f t="shared" si="3626"/>
        <v>27368.013712157175</v>
      </c>
      <c r="V3459" s="36">
        <f t="shared" si="3627"/>
        <v>1.7355499765564861E-2</v>
      </c>
      <c r="W3459" s="68">
        <f t="shared" si="3628"/>
        <v>32.004251130025636</v>
      </c>
      <c r="X3459">
        <f t="shared" si="3629"/>
        <v>6.5315943265999232</v>
      </c>
      <c r="Y3459">
        <f t="shared" si="3630"/>
        <v>5.4790819485161157E-3</v>
      </c>
      <c r="Z3459" s="34">
        <f t="shared" si="3631"/>
        <v>1.6980387444359678E-3</v>
      </c>
      <c r="AA3459" s="36">
        <f t="shared" si="3632"/>
        <v>5.4228732598846346E-4</v>
      </c>
      <c r="AB3459" s="34">
        <f t="shared" si="3633"/>
        <v>1.9253560391868981E-3</v>
      </c>
      <c r="AC3459" s="36">
        <f t="shared" si="3634"/>
        <v>319.85397095742223</v>
      </c>
      <c r="AD3459" s="34">
        <f t="shared" si="3635"/>
        <v>0</v>
      </c>
      <c r="AE3459">
        <f t="shared" si="3662"/>
        <v>166127.18086806458</v>
      </c>
      <c r="AF3459" s="36">
        <f t="shared" si="3676"/>
        <v>0</v>
      </c>
      <c r="AG3459" s="34">
        <f t="shared" si="3636"/>
        <v>156.72780280426082</v>
      </c>
      <c r="AH3459">
        <f t="shared" si="3672"/>
        <v>4.2922316870671295</v>
      </c>
      <c r="AI3459" s="29">
        <f t="shared" si="3663"/>
        <v>156.72780280426082</v>
      </c>
      <c r="AJ3459">
        <f t="shared" si="3664"/>
        <v>35162.418232112854</v>
      </c>
      <c r="AK3459" s="36">
        <f t="shared" si="3677"/>
        <v>-9.7557686417756291E-11</v>
      </c>
      <c r="AL3459" s="36">
        <f t="shared" si="3665"/>
        <v>-2.1270053139188847E-4</v>
      </c>
      <c r="AM3459" s="36">
        <f t="shared" si="3666"/>
        <v>-2.5540597631631126E-3</v>
      </c>
      <c r="AN3459" s="37">
        <f t="shared" si="3678"/>
        <v>5.8939619897526781E-9</v>
      </c>
      <c r="AO3459" s="36">
        <f t="shared" si="3679"/>
        <v>0.37557460041887292</v>
      </c>
      <c r="AP3459" s="36">
        <f t="shared" si="3680"/>
        <v>1.3239799690150487</v>
      </c>
      <c r="AQ3459" s="74">
        <f t="shared" si="3637"/>
        <v>6.0957407066035982E-10</v>
      </c>
      <c r="AR3459" s="73">
        <f t="shared" si="3638"/>
        <v>9.5992426790339514E-11</v>
      </c>
      <c r="AS3459" s="72">
        <f t="shared" si="3681"/>
        <v>5.2977156177771871E-2</v>
      </c>
      <c r="AT3459" s="37">
        <f t="shared" si="3639"/>
        <v>1.6682903969322737E-5</v>
      </c>
      <c r="AU3459" s="37">
        <f t="shared" si="3640"/>
        <v>198.53376347139221</v>
      </c>
      <c r="AV3459" s="34">
        <f t="shared" si="3641"/>
        <v>4.8303700004874601</v>
      </c>
      <c r="AW3459" s="34">
        <f t="shared" si="3642"/>
        <v>3.009748147921953</v>
      </c>
      <c r="AX3459" s="37">
        <f t="shared" si="3643"/>
        <v>120.30941110457091</v>
      </c>
      <c r="AY3459" s="7">
        <f t="shared" si="3644"/>
        <v>160.15378038300597</v>
      </c>
      <c r="AZ3459" s="37">
        <f t="shared" si="3645"/>
        <v>152.31366223459656</v>
      </c>
      <c r="BA3459" s="2">
        <f>BE3459*'mass balance'!$B$17+BF3459*'mass balance'!$C$17+BG3459*'mass balance'!$D$17+BH3459*'mass balance'!$E$17</f>
        <v>1.5533370456047471E-3</v>
      </c>
      <c r="BB3459" s="2">
        <f>BE3459*'mass balance'!$B$18+BF3459*'mass balance'!$C$18+BG3459*'mass balance'!$D$18+BH3459*'mass balance'!$E$18</f>
        <v>1.5772345386140512E-3</v>
      </c>
      <c r="BC3459" s="2">
        <f>BE3459*'mass balance'!$B$19+BF3459*'mass balance'!$C$19+BG3459*'mass balance'!$D$19+BH3459*'mass balance'!$E$19</f>
        <v>-1.971543173267564E-3</v>
      </c>
      <c r="BD3459" s="2">
        <f>BE3459*'mass balance'!$B$20+BF3459*'mass balance'!$C$20+BG3459*'mass balance'!$D$20+BH3459*'mass balance'!$E$20</f>
        <v>7.1692479027911417E-5</v>
      </c>
      <c r="BE3459" s="2">
        <f>N3459*'mass balance'!$H$11+R3459*'mass balance'!$I$11+S3459*'mass balance'!$J$11</f>
        <v>-3.5989469917234746E-3</v>
      </c>
      <c r="BF3459" s="2">
        <f>N3459*'mass balance'!$H$12+R3459*'mass balance'!$I$12+S3459*'mass balance'!$J$12</f>
        <v>2.1785146149244604E-4</v>
      </c>
      <c r="BG3459" s="2">
        <f>N3459*'mass balance'!$H$13+R3459*'mass balance'!$I$13+S3459*'mass balance'!$J$13</f>
        <v>1.0756612622669693E-3</v>
      </c>
      <c r="BH3459" s="2">
        <f>N3459*'mass balance'!$H$14+R3459*'mass balance'!$I$14+S3459*'mass balance'!$J$14</f>
        <v>3.9363482721975501E-4</v>
      </c>
      <c r="BI3459" s="36">
        <f t="shared" si="3646"/>
        <v>6.4767575960678318E-26</v>
      </c>
      <c r="BJ3459" s="36">
        <f t="shared" si="3647"/>
        <v>2.2686994311602746E-29</v>
      </c>
      <c r="BK3459" s="36">
        <f t="shared" si="3648"/>
        <v>9.9509604111147282E-26</v>
      </c>
      <c r="BL3459" s="36">
        <f t="shared" si="3649"/>
        <v>4.9916247005782231E-26</v>
      </c>
      <c r="BM3459" s="36">
        <f t="shared" si="3682"/>
        <v>9.1452178077309688E-23</v>
      </c>
      <c r="BN3459" s="36">
        <f t="shared" ca="1" si="3650"/>
        <v>4.8213217200188119E-2</v>
      </c>
      <c r="BO3459" s="36">
        <f t="shared" ca="1" si="3667"/>
        <v>1</v>
      </c>
      <c r="BP3459" s="36">
        <f t="shared" si="3683"/>
        <v>-9.1452178077309688E-23</v>
      </c>
      <c r="BQ3459" s="36">
        <f t="shared" si="3684"/>
        <v>1</v>
      </c>
      <c r="BR3459" s="2">
        <f t="shared" si="3673"/>
        <v>-5</v>
      </c>
      <c r="BS3459">
        <v>0</v>
      </c>
      <c r="BT3459" s="37">
        <f t="shared" si="3668"/>
        <v>1.9764720312007329</v>
      </c>
      <c r="BU3459" s="34">
        <f t="shared" si="3651"/>
        <v>-5</v>
      </c>
      <c r="BV3459" s="34">
        <f t="shared" si="3652"/>
        <v>-5</v>
      </c>
      <c r="BW3459" s="34">
        <f t="shared" si="3653"/>
        <v>-5</v>
      </c>
      <c r="BX3459" s="34">
        <f t="shared" si="3654"/>
        <v>-5</v>
      </c>
      <c r="BY3459" s="34">
        <f t="shared" si="3655"/>
        <v>34.652315389116026</v>
      </c>
      <c r="BZ3459" s="36">
        <f t="shared" si="3669"/>
        <v>1.971543173267564E-3</v>
      </c>
      <c r="CA3459" s="34">
        <f t="shared" si="3670"/>
        <v>1.297632794198416E-2</v>
      </c>
    </row>
    <row r="3460" spans="1:79" ht="13.2" x14ac:dyDescent="0.25">
      <c r="A3460" s="75">
        <f t="shared" si="3656"/>
        <v>9.3863013698628652</v>
      </c>
      <c r="B3460" s="34">
        <f t="shared" si="3674"/>
        <v>3425.9999999999459</v>
      </c>
      <c r="C3460">
        <f t="shared" si="3657"/>
        <v>20</v>
      </c>
      <c r="D3460" s="35">
        <f t="shared" si="3617"/>
        <v>3000</v>
      </c>
      <c r="E3460" s="27">
        <v>0</v>
      </c>
      <c r="F3460" s="64">
        <f t="shared" si="3658"/>
        <v>0.96267801959344901</v>
      </c>
      <c r="G3460" s="34">
        <v>0</v>
      </c>
      <c r="H3460" s="34">
        <f t="shared" si="3618"/>
        <v>1</v>
      </c>
      <c r="I3460" s="34">
        <f t="shared" si="3659"/>
        <v>12793.990880396937</v>
      </c>
      <c r="J3460" s="34">
        <f t="shared" si="3619"/>
        <v>129013.38856630497</v>
      </c>
      <c r="K3460" s="34">
        <f t="shared" si="3620"/>
        <v>113129.2355440891</v>
      </c>
      <c r="L3460" s="36">
        <f t="shared" si="3671"/>
        <v>11207.56232042692</v>
      </c>
      <c r="M3460" s="34">
        <f t="shared" si="3621"/>
        <v>149.95224105927213</v>
      </c>
      <c r="N3460" s="34">
        <f t="shared" si="3660"/>
        <v>1512.1041528808637</v>
      </c>
      <c r="O3460" s="34">
        <f t="shared" si="3622"/>
        <v>13.261852397919354</v>
      </c>
      <c r="P3460">
        <f t="shared" si="3675"/>
        <v>424.66582066852669</v>
      </c>
      <c r="Q3460" s="36">
        <f t="shared" si="3623"/>
        <v>1037.033275395986</v>
      </c>
      <c r="R3460" s="34">
        <f t="shared" si="3624"/>
        <v>752.36693252951852</v>
      </c>
      <c r="S3460" s="34">
        <f t="shared" si="3625"/>
        <v>135.57066569864679</v>
      </c>
      <c r="T3460" s="36">
        <f t="shared" si="3661"/>
        <v>2.0470324240993781E-4</v>
      </c>
      <c r="U3460" s="36">
        <f t="shared" si="3626"/>
        <v>27368.013917251348</v>
      </c>
      <c r="V3460" s="36">
        <f t="shared" si="3627"/>
        <v>1.7358377703057148E-2</v>
      </c>
      <c r="W3460" s="68">
        <f t="shared" si="3628"/>
        <v>32.021606629791201</v>
      </c>
      <c r="X3460">
        <f t="shared" si="3629"/>
        <v>6.532774780184563</v>
      </c>
      <c r="Y3460">
        <f t="shared" si="3630"/>
        <v>5.4790819485161157E-3</v>
      </c>
      <c r="Z3460" s="34">
        <f t="shared" si="3631"/>
        <v>1.6980387444359678E-3</v>
      </c>
      <c r="AA3460" s="36">
        <f t="shared" si="3632"/>
        <v>5.4208328469402395E-4</v>
      </c>
      <c r="AB3460" s="34">
        <f t="shared" si="3633"/>
        <v>1.9253560391868981E-3</v>
      </c>
      <c r="AC3460" s="36">
        <f t="shared" si="3634"/>
        <v>319.85397095742223</v>
      </c>
      <c r="AD3460" s="34">
        <f t="shared" si="3635"/>
        <v>0</v>
      </c>
      <c r="AE3460">
        <f t="shared" si="3662"/>
        <v>166127.18086806458</v>
      </c>
      <c r="AF3460" s="36">
        <f t="shared" si="3676"/>
        <v>0</v>
      </c>
      <c r="AG3460" s="34">
        <f t="shared" si="3636"/>
        <v>156.94281807139026</v>
      </c>
      <c r="AH3460">
        <f t="shared" si="3672"/>
        <v>4.2926353698432251</v>
      </c>
      <c r="AI3460" s="29">
        <f t="shared" si="3663"/>
        <v>156.94281807139026</v>
      </c>
      <c r="AJ3460">
        <f t="shared" si="3664"/>
        <v>35319.361050184241</v>
      </c>
      <c r="AK3460" s="36">
        <f t="shared" si="3677"/>
        <v>-9.5992426790339514E-11</v>
      </c>
      <c r="AL3460" s="36">
        <f t="shared" si="3665"/>
        <v>-2.1258007195956212E-4</v>
      </c>
      <c r="AM3460" s="36">
        <f t="shared" si="3666"/>
        <v>-2.5491327849711683E-3</v>
      </c>
      <c r="AN3460" s="37">
        <f t="shared" si="3678"/>
        <v>5.7964043033349218E-9</v>
      </c>
      <c r="AO3460" s="36">
        <f t="shared" si="3679"/>
        <v>0.37536189988748103</v>
      </c>
      <c r="AP3460" s="36">
        <f t="shared" si="3680"/>
        <v>1.3214259092518856</v>
      </c>
      <c r="AQ3460" s="74">
        <f t="shared" si="3637"/>
        <v>6.0050399419926958E-10</v>
      </c>
      <c r="AR3460" s="73">
        <f t="shared" si="3638"/>
        <v>9.4451463557253657E-11</v>
      </c>
      <c r="AS3460" s="72">
        <f t="shared" si="3681"/>
        <v>5.2887198905399273E-2</v>
      </c>
      <c r="AT3460" s="37">
        <f t="shared" si="3639"/>
        <v>1.6434672914430814E-5</v>
      </c>
      <c r="AU3460" s="37">
        <f t="shared" si="3640"/>
        <v>198.15077648610659</v>
      </c>
      <c r="AV3460" s="34">
        <f t="shared" si="3641"/>
        <v>4.8519271441651872</v>
      </c>
      <c r="AW3460" s="34">
        <f t="shared" si="3642"/>
        <v>3.0113802961969882</v>
      </c>
      <c r="AX3460" s="37">
        <f t="shared" si="3643"/>
        <v>120.37465427549014</v>
      </c>
      <c r="AY3460" s="7">
        <f t="shared" si="3644"/>
        <v>160.25956834564352</v>
      </c>
      <c r="AZ3460" s="37">
        <f t="shared" si="3645"/>
        <v>152.39626090528134</v>
      </c>
      <c r="BA3460" s="2">
        <f>BE3460*'mass balance'!$B$17+BF3460*'mass balance'!$C$17+BG3460*'mass balance'!$D$17+BH3460*'mass balance'!$E$17</f>
        <v>1.5538526587292709E-3</v>
      </c>
      <c r="BB3460" s="2">
        <f>BE3460*'mass balance'!$B$18+BF3460*'mass balance'!$C$18+BG3460*'mass balance'!$D$18+BH3460*'mass balance'!$E$18</f>
        <v>1.5777580842481829E-3</v>
      </c>
      <c r="BC3460" s="2">
        <f>BE3460*'mass balance'!$B$19+BF3460*'mass balance'!$C$19+BG3460*'mass balance'!$D$19+BH3460*'mass balance'!$E$19</f>
        <v>-1.9721976053102283E-3</v>
      </c>
      <c r="BD3460" s="2">
        <f>BE3460*'mass balance'!$B$20+BF3460*'mass balance'!$C$20+BG3460*'mass balance'!$D$20+BH3460*'mass balance'!$E$20</f>
        <v>7.171627655673559E-5</v>
      </c>
      <c r="BE3460" s="2">
        <f>N3460*'mass balance'!$H$11+R3460*'mass balance'!$I$11+S3460*'mass balance'!$J$11</f>
        <v>-3.6002479830496751E-3</v>
      </c>
      <c r="BF3460" s="2">
        <f>N3460*'mass balance'!$H$12+R3460*'mass balance'!$I$12+S3460*'mass balance'!$J$12</f>
        <v>2.1788758623084308E-4</v>
      </c>
      <c r="BG3460" s="2">
        <f>N3460*'mass balance'!$H$13+R3460*'mass balance'!$I$13+S3460*'mass balance'!$J$13</f>
        <v>1.0761492321598248E-3</v>
      </c>
      <c r="BH3460" s="2">
        <f>N3460*'mass balance'!$H$14+R3460*'mass balance'!$I$14+S3460*'mass balance'!$J$14</f>
        <v>3.9377712314605818E-4</v>
      </c>
      <c r="BI3460" s="36">
        <f t="shared" si="3646"/>
        <v>6.4767575960678318E-26</v>
      </c>
      <c r="BJ3460" s="36">
        <f t="shared" si="3647"/>
        <v>2.2688020410623958E-29</v>
      </c>
      <c r="BK3460" s="36">
        <f t="shared" si="3648"/>
        <v>9.953229110545889E-26</v>
      </c>
      <c r="BL3460" s="36">
        <f t="shared" si="3649"/>
        <v>4.9930535257751558E-26</v>
      </c>
      <c r="BM3460" s="36">
        <f t="shared" si="3682"/>
        <v>9.1502094324315465E-23</v>
      </c>
      <c r="BN3460" s="36">
        <f t="shared" ca="1" si="3650"/>
        <v>0.43981519385310419</v>
      </c>
      <c r="BO3460" s="36">
        <f t="shared" ca="1" si="3667"/>
        <v>1</v>
      </c>
      <c r="BP3460" s="36">
        <f t="shared" si="3683"/>
        <v>-9.1502094324315465E-23</v>
      </c>
      <c r="BQ3460" s="36">
        <f t="shared" si="3684"/>
        <v>1</v>
      </c>
      <c r="BR3460" s="2">
        <f t="shared" si="3673"/>
        <v>-5</v>
      </c>
      <c r="BS3460">
        <v>0</v>
      </c>
      <c r="BT3460" s="37">
        <f t="shared" si="3668"/>
        <v>1.9771280993235039</v>
      </c>
      <c r="BU3460" s="34">
        <f t="shared" si="3651"/>
        <v>-5</v>
      </c>
      <c r="BV3460" s="34">
        <f t="shared" si="3652"/>
        <v>-5</v>
      </c>
      <c r="BW3460" s="34">
        <f t="shared" si="3653"/>
        <v>-5</v>
      </c>
      <c r="BX3460" s="34">
        <f t="shared" si="3654"/>
        <v>-5</v>
      </c>
      <c r="BY3460" s="34">
        <f t="shared" si="3655"/>
        <v>34.664841931423453</v>
      </c>
      <c r="BZ3460" s="36">
        <f t="shared" si="3669"/>
        <v>1.9721976053102283E-3</v>
      </c>
      <c r="CA3460" s="34">
        <f t="shared" si="3670"/>
        <v>1.297359979555106E-2</v>
      </c>
    </row>
    <row r="3461" spans="1:79" ht="13.2" x14ac:dyDescent="0.25">
      <c r="A3461" s="75">
        <f t="shared" si="3656"/>
        <v>9.3890410958902617</v>
      </c>
      <c r="B3461" s="34">
        <f t="shared" si="3674"/>
        <v>3426.9999999999454</v>
      </c>
      <c r="C3461">
        <f t="shared" si="3657"/>
        <v>20</v>
      </c>
      <c r="D3461" s="35">
        <f t="shared" si="3617"/>
        <v>3000</v>
      </c>
      <c r="E3461" s="27">
        <v>0</v>
      </c>
      <c r="F3461" s="64">
        <f t="shared" si="3658"/>
        <v>0.96267801959344901</v>
      </c>
      <c r="G3461" s="34">
        <v>0</v>
      </c>
      <c r="H3461" s="34">
        <f t="shared" si="3618"/>
        <v>1</v>
      </c>
      <c r="I3461" s="34">
        <f t="shared" si="3659"/>
        <v>12793.990880396937</v>
      </c>
      <c r="J3461" s="34">
        <f t="shared" si="3619"/>
        <v>129060.00835593324</v>
      </c>
      <c r="K3461" s="34">
        <f t="shared" si="3620"/>
        <v>113170.11549632106</v>
      </c>
      <c r="L3461" s="36">
        <f t="shared" si="3671"/>
        <v>11213.63775262299</v>
      </c>
      <c r="M3461" s="34">
        <f t="shared" si="3621"/>
        <v>149.95224105927213</v>
      </c>
      <c r="N3461" s="34">
        <f t="shared" si="3660"/>
        <v>1512.6505611124953</v>
      </c>
      <c r="O3461" s="34">
        <f t="shared" si="3622"/>
        <v>13.261852397919354</v>
      </c>
      <c r="P3461">
        <f t="shared" si="3675"/>
        <v>424.89602491149196</v>
      </c>
      <c r="Q3461" s="36">
        <f t="shared" si="3623"/>
        <v>1037.500977136611</v>
      </c>
      <c r="R3461" s="34">
        <f t="shared" si="3624"/>
        <v>752.60788853394808</v>
      </c>
      <c r="S3461" s="34">
        <f t="shared" si="3625"/>
        <v>135.59312796701943</v>
      </c>
      <c r="T3461" s="36">
        <f t="shared" si="3661"/>
        <v>2.0431313291258038E-4</v>
      </c>
      <c r="U3461" s="36">
        <f t="shared" si="3626"/>
        <v>27368.014121954591</v>
      </c>
      <c r="V3461" s="36">
        <f t="shared" si="3627"/>
        <v>1.7361253756932614E-2</v>
      </c>
      <c r="W3461" s="68">
        <f t="shared" si="3628"/>
        <v>32.038965007494255</v>
      </c>
      <c r="X3461">
        <f t="shared" si="3629"/>
        <v>6.5339550029542357</v>
      </c>
      <c r="Y3461">
        <f t="shared" si="3630"/>
        <v>5.4790819485161157E-3</v>
      </c>
      <c r="Z3461" s="34">
        <f t="shared" si="3631"/>
        <v>1.6980387444359678E-3</v>
      </c>
      <c r="AA3461" s="36">
        <f t="shared" si="3632"/>
        <v>5.4187935699145191E-4</v>
      </c>
      <c r="AB3461" s="34">
        <f t="shared" si="3633"/>
        <v>1.9253560391868981E-3</v>
      </c>
      <c r="AC3461" s="36">
        <f t="shared" si="3634"/>
        <v>319.85397095742223</v>
      </c>
      <c r="AD3461" s="34">
        <f t="shared" si="3635"/>
        <v>0</v>
      </c>
      <c r="AE3461">
        <f t="shared" si="3662"/>
        <v>166127.18086806458</v>
      </c>
      <c r="AF3461" s="36">
        <f t="shared" si="3676"/>
        <v>0</v>
      </c>
      <c r="AG3461" s="34">
        <f t="shared" si="3636"/>
        <v>157.1578533006774</v>
      </c>
      <c r="AH3461">
        <f t="shared" si="3672"/>
        <v>4.2930388306382099</v>
      </c>
      <c r="AI3461" s="29">
        <f t="shared" si="3663"/>
        <v>157.1578533006774</v>
      </c>
      <c r="AJ3461">
        <f t="shared" si="3664"/>
        <v>35476.518903484917</v>
      </c>
      <c r="AK3461" s="36">
        <f t="shared" si="3677"/>
        <v>-9.4451463557253657E-11</v>
      </c>
      <c r="AL3461" s="36">
        <f t="shared" si="3665"/>
        <v>-2.1245968074695305E-4</v>
      </c>
      <c r="AM3461" s="36">
        <f t="shared" si="3666"/>
        <v>-2.5442153112902066E-3</v>
      </c>
      <c r="AN3461" s="37">
        <f t="shared" si="3678"/>
        <v>5.7004118765445827E-9</v>
      </c>
      <c r="AO3461" s="36">
        <f t="shared" si="3679"/>
        <v>0.37514931981552146</v>
      </c>
      <c r="AP3461" s="36">
        <f t="shared" si="3680"/>
        <v>1.3188767764669145</v>
      </c>
      <c r="AQ3461" s="74">
        <f t="shared" si="3637"/>
        <v>5.9156373484541893E-10</v>
      </c>
      <c r="AR3461" s="73">
        <f t="shared" si="3638"/>
        <v>9.2934432664741115E-11</v>
      </c>
      <c r="AS3461" s="72">
        <f t="shared" si="3681"/>
        <v>5.2797394383960632E-2</v>
      </c>
      <c r="AT3461" s="37">
        <f t="shared" si="3639"/>
        <v>1.6189994711338035E-5</v>
      </c>
      <c r="AU3461" s="37">
        <f t="shared" si="3640"/>
        <v>197.76852831224252</v>
      </c>
      <c r="AV3461" s="34">
        <f t="shared" si="3641"/>
        <v>4.8735138242605851</v>
      </c>
      <c r="AW3461" s="34">
        <f t="shared" si="3642"/>
        <v>3.0130127151194142</v>
      </c>
      <c r="AX3461" s="37">
        <f t="shared" si="3643"/>
        <v>120.43990826432238</v>
      </c>
      <c r="AY3461" s="7">
        <f t="shared" si="3644"/>
        <v>160.36539981119662</v>
      </c>
      <c r="AZ3461" s="37">
        <f t="shared" si="3645"/>
        <v>152.47887327181664</v>
      </c>
      <c r="BA3461" s="2">
        <f>BE3461*'mass balance'!$B$17+BF3461*'mass balance'!$C$17+BG3461*'mass balance'!$D$17+BH3461*'mass balance'!$E$17</f>
        <v>1.5543683227035544E-3</v>
      </c>
      <c r="BB3461" s="2">
        <f>BE3461*'mass balance'!$B$18+BF3461*'mass balance'!$C$18+BG3461*'mass balance'!$D$18+BH3461*'mass balance'!$E$18</f>
        <v>1.5782816815143783E-3</v>
      </c>
      <c r="BC3461" s="2">
        <f>BE3461*'mass balance'!$B$19+BF3461*'mass balance'!$C$19+BG3461*'mass balance'!$D$19+BH3461*'mass balance'!$E$19</f>
        <v>-1.9728521018929726E-3</v>
      </c>
      <c r="BD3461" s="2">
        <f>BE3461*'mass balance'!$B$20+BF3461*'mass balance'!$C$20+BG3461*'mass balance'!$D$20+BH3461*'mass balance'!$E$20</f>
        <v>7.1740076432471749E-5</v>
      </c>
      <c r="BE3461" s="2">
        <f>N3461*'mass balance'!$H$11+R3461*'mass balance'!$I$11+S3461*'mass balance'!$J$11</f>
        <v>-3.6015489550297506E-3</v>
      </c>
      <c r="BF3461" s="2">
        <f>N3461*'mass balance'!$H$12+R3461*'mass balance'!$I$12+S3461*'mass balance'!$J$12</f>
        <v>2.1792368732551396E-4</v>
      </c>
      <c r="BG3461" s="2">
        <f>N3461*'mass balance'!$H$13+R3461*'mass balance'!$I$13+S3461*'mass balance'!$J$13</f>
        <v>1.0766371458819446E-3</v>
      </c>
      <c r="BH3461" s="2">
        <f>N3461*'mass balance'!$H$14+R3461*'mass balance'!$I$14+S3461*'mass balance'!$J$14</f>
        <v>3.9391941695637894E-4</v>
      </c>
      <c r="BI3461" s="36">
        <f t="shared" si="3646"/>
        <v>6.4767575960678318E-26</v>
      </c>
      <c r="BJ3461" s="36">
        <f t="shared" si="3647"/>
        <v>2.2689047789892847E-29</v>
      </c>
      <c r="BK3461" s="36">
        <f t="shared" si="3648"/>
        <v>9.9554979125869515E-26</v>
      </c>
      <c r="BL3461" s="36">
        <f t="shared" si="3649"/>
        <v>4.9944826763698563E-26</v>
      </c>
      <c r="BM3461" s="36">
        <f t="shared" si="3682"/>
        <v>9.1552024859573214E-23</v>
      </c>
      <c r="BN3461" s="36">
        <f t="shared" ca="1" si="3650"/>
        <v>8.3274176415960133E-2</v>
      </c>
      <c r="BO3461" s="36">
        <f t="shared" ca="1" si="3667"/>
        <v>1</v>
      </c>
      <c r="BP3461" s="36">
        <f t="shared" si="3683"/>
        <v>-9.1552024859573214E-23</v>
      </c>
      <c r="BQ3461" s="36">
        <f t="shared" si="3684"/>
        <v>1</v>
      </c>
      <c r="BR3461" s="2">
        <f t="shared" si="3673"/>
        <v>-5</v>
      </c>
      <c r="BS3461">
        <v>0</v>
      </c>
      <c r="BT3461" s="37">
        <f t="shared" si="3668"/>
        <v>1.9777842321477046</v>
      </c>
      <c r="BU3461" s="34">
        <f t="shared" si="3651"/>
        <v>-5</v>
      </c>
      <c r="BV3461" s="34">
        <f t="shared" si="3652"/>
        <v>-5</v>
      </c>
      <c r="BW3461" s="34">
        <f t="shared" si="3653"/>
        <v>-5</v>
      </c>
      <c r="BX3461" s="34">
        <f t="shared" si="3654"/>
        <v>-5</v>
      </c>
      <c r="BY3461" s="34">
        <f t="shared" si="3655"/>
        <v>34.677368287457497</v>
      </c>
      <c r="BZ3461" s="36">
        <f t="shared" si="3669"/>
        <v>1.9728521018929726E-3</v>
      </c>
      <c r="CA3461" s="34">
        <f t="shared" si="3670"/>
        <v>1.2970873864092668E-2</v>
      </c>
    </row>
    <row r="3462" spans="1:79" ht="13.2" x14ac:dyDescent="0.25">
      <c r="A3462" s="75">
        <f t="shared" si="3656"/>
        <v>9.3917808219176582</v>
      </c>
      <c r="B3462" s="34">
        <f t="shared" si="3674"/>
        <v>3427.9999999999454</v>
      </c>
      <c r="C3462">
        <f t="shared" si="3657"/>
        <v>20</v>
      </c>
      <c r="D3462" s="35">
        <f t="shared" si="3617"/>
        <v>3000</v>
      </c>
      <c r="E3462" s="27">
        <v>0</v>
      </c>
      <c r="F3462" s="64">
        <f t="shared" si="3658"/>
        <v>0.96267801959344901</v>
      </c>
      <c r="G3462" s="34">
        <v>0</v>
      </c>
      <c r="H3462" s="34">
        <f t="shared" si="3618"/>
        <v>1</v>
      </c>
      <c r="I3462" s="34">
        <f t="shared" si="3659"/>
        <v>12793.990880396937</v>
      </c>
      <c r="J3462" s="34">
        <f t="shared" si="3619"/>
        <v>129106.62744914024</v>
      </c>
      <c r="K3462" s="34">
        <f t="shared" si="3620"/>
        <v>113210.99483787526</v>
      </c>
      <c r="L3462" s="36">
        <f t="shared" si="3671"/>
        <v>11219.714191437915</v>
      </c>
      <c r="M3462" s="34">
        <f t="shared" si="3621"/>
        <v>149.95224105927213</v>
      </c>
      <c r="N3462" s="34">
        <f t="shared" si="3660"/>
        <v>1513.1969611817069</v>
      </c>
      <c r="O3462" s="34">
        <f t="shared" si="3622"/>
        <v>13.261852397919354</v>
      </c>
      <c r="P3462">
        <f t="shared" si="3675"/>
        <v>425.12626729625919</v>
      </c>
      <c r="Q3462" s="36">
        <f t="shared" si="3623"/>
        <v>1037.9687222518821</v>
      </c>
      <c r="R3462" s="34">
        <f t="shared" si="3624"/>
        <v>752.84888367729764</v>
      </c>
      <c r="S3462" s="34">
        <f t="shared" si="3625"/>
        <v>135.61557552587516</v>
      </c>
      <c r="T3462" s="36">
        <f t="shared" si="3661"/>
        <v>2.0392384437356624E-4</v>
      </c>
      <c r="U3462" s="36">
        <f t="shared" si="3626"/>
        <v>27368.014326267723</v>
      </c>
      <c r="V3462" s="36">
        <f t="shared" si="3627"/>
        <v>1.7364127927411301E-2</v>
      </c>
      <c r="W3462" s="68">
        <f t="shared" si="3628"/>
        <v>32.056326261251186</v>
      </c>
      <c r="X3462">
        <f t="shared" si="3629"/>
        <v>6.5351349949539967</v>
      </c>
      <c r="Y3462">
        <f t="shared" si="3630"/>
        <v>5.4790819485161157E-3</v>
      </c>
      <c r="Z3462" s="34">
        <f t="shared" si="3631"/>
        <v>1.6980387444359678E-3</v>
      </c>
      <c r="AA3462" s="36">
        <f t="shared" si="3632"/>
        <v>5.4167554278983568E-4</v>
      </c>
      <c r="AB3462" s="34">
        <f t="shared" si="3633"/>
        <v>1.9253560391868981E-3</v>
      </c>
      <c r="AC3462" s="36">
        <f t="shared" si="3634"/>
        <v>319.85397095742223</v>
      </c>
      <c r="AD3462" s="34">
        <f t="shared" si="3635"/>
        <v>0</v>
      </c>
      <c r="AE3462">
        <f t="shared" si="3662"/>
        <v>166127.18086806458</v>
      </c>
      <c r="AF3462" s="36">
        <f t="shared" si="3676"/>
        <v>0</v>
      </c>
      <c r="AG3462" s="34">
        <f t="shared" si="3636"/>
        <v>157.37290847232561</v>
      </c>
      <c r="AH3462">
        <f t="shared" si="3672"/>
        <v>4.2934420607545007</v>
      </c>
      <c r="AI3462" s="29">
        <f t="shared" si="3663"/>
        <v>157.37290847232561</v>
      </c>
      <c r="AJ3462">
        <f t="shared" si="3664"/>
        <v>35633.891811957241</v>
      </c>
      <c r="AK3462" s="36">
        <f t="shared" si="3677"/>
        <v>-9.2934432664741115E-11</v>
      </c>
      <c r="AL3462" s="36">
        <f t="shared" si="3665"/>
        <v>-2.1233935771543318E-4</v>
      </c>
      <c r="AM3462" s="36">
        <f t="shared" si="3666"/>
        <v>-2.5393073237854583E-3</v>
      </c>
      <c r="AN3462" s="37">
        <f t="shared" si="3678"/>
        <v>5.6059604129873292E-9</v>
      </c>
      <c r="AO3462" s="36">
        <f t="shared" si="3679"/>
        <v>0.37493686013477451</v>
      </c>
      <c r="AP3462" s="36">
        <f t="shared" si="3680"/>
        <v>1.3163325611556242</v>
      </c>
      <c r="AQ3462" s="74">
        <f t="shared" si="3637"/>
        <v>5.827515110883454E-10</v>
      </c>
      <c r="AR3462" s="73">
        <f t="shared" si="3638"/>
        <v>9.1440975311267919E-11</v>
      </c>
      <c r="AS3462" s="72">
        <f t="shared" si="3681"/>
        <v>5.2707742354079185E-2</v>
      </c>
      <c r="AT3462" s="37">
        <f t="shared" si="3639"/>
        <v>1.5948820603429897E-5</v>
      </c>
      <c r="AU3462" s="37">
        <f t="shared" si="3640"/>
        <v>197.38701752457723</v>
      </c>
      <c r="AV3462" s="34">
        <f t="shared" si="3641"/>
        <v>4.8951300435116671</v>
      </c>
      <c r="AW3462" s="34">
        <f t="shared" si="3642"/>
        <v>3.0146454045120898</v>
      </c>
      <c r="AX3462" s="37">
        <f t="shared" si="3643"/>
        <v>120.50517306398788</v>
      </c>
      <c r="AY3462" s="7">
        <f t="shared" si="3644"/>
        <v>160.47127477326285</v>
      </c>
      <c r="AZ3462" s="37">
        <f t="shared" si="3645"/>
        <v>152.56149932523908</v>
      </c>
      <c r="BA3462" s="2">
        <f>BE3462*'mass balance'!$B$17+BF3462*'mass balance'!$C$17+BG3462*'mass balance'!$D$17+BH3462*'mass balance'!$E$17</f>
        <v>1.5548840374794474E-3</v>
      </c>
      <c r="BB3462" s="2">
        <f>BE3462*'mass balance'!$B$18+BF3462*'mass balance'!$C$18+BG3462*'mass balance'!$D$18+BH3462*'mass balance'!$E$18</f>
        <v>1.5788053303637472E-3</v>
      </c>
      <c r="BC3462" s="2">
        <f>BE3462*'mass balance'!$B$19+BF3462*'mass balance'!$C$19+BG3462*'mass balance'!$D$19+BH3462*'mass balance'!$E$19</f>
        <v>-1.9735066629546832E-3</v>
      </c>
      <c r="BD3462" s="2">
        <f>BE3462*'mass balance'!$B$20+BF3462*'mass balance'!$C$20+BG3462*'mass balance'!$D$20+BH3462*'mass balance'!$E$20</f>
        <v>7.1763878652897589E-5</v>
      </c>
      <c r="BE3462" s="2">
        <f>N3462*'mass balance'!$H$11+R3462*'mass balance'!$I$11+S3462*'mass balance'!$J$11</f>
        <v>-3.6028499075754922E-3</v>
      </c>
      <c r="BF3462" s="2">
        <f>N3462*'mass balance'!$H$12+R3462*'mass balance'!$I$12+S3462*'mass balance'!$J$12</f>
        <v>2.1795976477922155E-4</v>
      </c>
      <c r="BG3462" s="2">
        <f>N3462*'mass balance'!$H$13+R3462*'mass balance'!$I$13+S3462*'mass balance'!$J$13</f>
        <v>1.0771250034112656E-3</v>
      </c>
      <c r="BH3462" s="2">
        <f>N3462*'mass balance'!$H$14+R3462*'mass balance'!$I$14+S3462*'mass balance'!$J$14</f>
        <v>3.9406170864106946E-4</v>
      </c>
      <c r="BI3462" s="36">
        <f t="shared" si="3646"/>
        <v>6.4767575960678318E-26</v>
      </c>
      <c r="BJ3462" s="36">
        <f t="shared" si="3647"/>
        <v>2.2690076447554677E-29</v>
      </c>
      <c r="BK3462" s="36">
        <f t="shared" si="3648"/>
        <v>9.9577668173659414E-26</v>
      </c>
      <c r="BL3462" s="36">
        <f t="shared" si="3649"/>
        <v>4.9959121523194789E-26</v>
      </c>
      <c r="BM3462" s="36">
        <f t="shared" si="3682"/>
        <v>9.1601969686336913E-23</v>
      </c>
      <c r="BN3462" s="36">
        <f t="shared" ca="1" si="3650"/>
        <v>0.57389527220839542</v>
      </c>
      <c r="BO3462" s="36">
        <f t="shared" ca="1" si="3667"/>
        <v>1</v>
      </c>
      <c r="BP3462" s="36">
        <f t="shared" si="3683"/>
        <v>-9.1601969686336913E-23</v>
      </c>
      <c r="BQ3462" s="36">
        <f t="shared" si="3684"/>
        <v>1</v>
      </c>
      <c r="BR3462" s="2">
        <f t="shared" si="3673"/>
        <v>-5</v>
      </c>
      <c r="BS3462">
        <v>0</v>
      </c>
      <c r="BT3462" s="37">
        <f t="shared" si="3668"/>
        <v>1.9784404296120697</v>
      </c>
      <c r="BU3462" s="34">
        <f t="shared" si="3651"/>
        <v>-5</v>
      </c>
      <c r="BV3462" s="34">
        <f t="shared" si="3652"/>
        <v>-5</v>
      </c>
      <c r="BW3462" s="34">
        <f t="shared" si="3653"/>
        <v>-5</v>
      </c>
      <c r="BX3462" s="34">
        <f t="shared" si="3654"/>
        <v>-5</v>
      </c>
      <c r="BY3462" s="34">
        <f t="shared" si="3655"/>
        <v>34.689894456368847</v>
      </c>
      <c r="BZ3462" s="36">
        <f t="shared" si="3669"/>
        <v>1.9735066629546832E-3</v>
      </c>
      <c r="CA3462" s="34">
        <f t="shared" si="3670"/>
        <v>1.2968150145105224E-2</v>
      </c>
    </row>
    <row r="3463" spans="1:79" ht="13.2" x14ac:dyDescent="0.25">
      <c r="A3463" s="75">
        <f t="shared" si="3656"/>
        <v>9.3945205479450546</v>
      </c>
      <c r="B3463" s="34">
        <f t="shared" si="3674"/>
        <v>3428.999999999945</v>
      </c>
      <c r="C3463">
        <f t="shared" si="3657"/>
        <v>20</v>
      </c>
      <c r="D3463" s="35">
        <f t="shared" si="3617"/>
        <v>3000</v>
      </c>
      <c r="E3463" s="27">
        <v>0</v>
      </c>
      <c r="F3463" s="64">
        <f t="shared" si="3658"/>
        <v>0.96267801959344901</v>
      </c>
      <c r="G3463" s="34">
        <v>0</v>
      </c>
      <c r="H3463" s="34">
        <f t="shared" si="3618"/>
        <v>1</v>
      </c>
      <c r="I3463" s="34">
        <f t="shared" si="3659"/>
        <v>12793.990880396937</v>
      </c>
      <c r="J3463" s="34">
        <f t="shared" si="3619"/>
        <v>129153.24584276693</v>
      </c>
      <c r="K3463" s="34">
        <f t="shared" si="3620"/>
        <v>113251.8735659816</v>
      </c>
      <c r="L3463" s="36">
        <f t="shared" si="3671"/>
        <v>11225.791636212509</v>
      </c>
      <c r="M3463" s="34">
        <f t="shared" si="3621"/>
        <v>149.95224105927213</v>
      </c>
      <c r="N3463" s="34">
        <f t="shared" si="3660"/>
        <v>1513.7433530514727</v>
      </c>
      <c r="O3463" s="34">
        <f t="shared" si="3622"/>
        <v>13.261852397919354</v>
      </c>
      <c r="P3463">
        <f t="shared" si="3675"/>
        <v>425.35654779785108</v>
      </c>
      <c r="Q3463" s="36">
        <f t="shared" si="3623"/>
        <v>1038.4365106987514</v>
      </c>
      <c r="R3463" s="34">
        <f t="shared" si="3624"/>
        <v>753.08991793360053</v>
      </c>
      <c r="S3463" s="34">
        <f t="shared" si="3625"/>
        <v>135.63800837693532</v>
      </c>
      <c r="T3463" s="36">
        <f t="shared" si="3661"/>
        <v>2.0353537489226515E-4</v>
      </c>
      <c r="U3463" s="36">
        <f t="shared" si="3626"/>
        <v>27368.014530191569</v>
      </c>
      <c r="V3463" s="36">
        <f t="shared" si="3627"/>
        <v>1.7367000214713681E-2</v>
      </c>
      <c r="W3463" s="68">
        <f t="shared" si="3628"/>
        <v>32.073690389178594</v>
      </c>
      <c r="X3463">
        <f t="shared" si="3629"/>
        <v>6.5363147562288866</v>
      </c>
      <c r="Y3463">
        <f t="shared" si="3630"/>
        <v>5.4790819485161157E-3</v>
      </c>
      <c r="Z3463" s="34">
        <f t="shared" si="3631"/>
        <v>1.6980387444359678E-3</v>
      </c>
      <c r="AA3463" s="36">
        <f t="shared" si="3632"/>
        <v>5.4147184199836162E-4</v>
      </c>
      <c r="AB3463" s="34">
        <f t="shared" si="3633"/>
        <v>1.9253560391868981E-3</v>
      </c>
      <c r="AC3463" s="36">
        <f t="shared" si="3634"/>
        <v>319.85397095742223</v>
      </c>
      <c r="AD3463" s="34">
        <f t="shared" si="3635"/>
        <v>0</v>
      </c>
      <c r="AE3463">
        <f t="shared" si="3662"/>
        <v>166127.18086806458</v>
      </c>
      <c r="AF3463" s="36">
        <f t="shared" si="3676"/>
        <v>0</v>
      </c>
      <c r="AG3463" s="34">
        <f t="shared" si="3636"/>
        <v>157.58798356654268</v>
      </c>
      <c r="AH3463">
        <f t="shared" si="3672"/>
        <v>4.2938450519338573</v>
      </c>
      <c r="AI3463" s="29">
        <f t="shared" si="3663"/>
        <v>157.58798356654268</v>
      </c>
      <c r="AJ3463">
        <f t="shared" si="3664"/>
        <v>35791.479795523781</v>
      </c>
      <c r="AK3463" s="36">
        <f t="shared" si="3677"/>
        <v>-9.1440975311267919E-11</v>
      </c>
      <c r="AL3463" s="36">
        <f t="shared" si="3665"/>
        <v>-2.1221910282639617E-4</v>
      </c>
      <c r="AM3463" s="36">
        <f t="shared" si="3666"/>
        <v>-2.5344088041575211E-3</v>
      </c>
      <c r="AN3463" s="37">
        <f t="shared" si="3678"/>
        <v>5.5130259803225878E-9</v>
      </c>
      <c r="AO3463" s="36">
        <f t="shared" si="3679"/>
        <v>0.37472452077705909</v>
      </c>
      <c r="AP3463" s="36">
        <f t="shared" si="3680"/>
        <v>1.3137932538318389</v>
      </c>
      <c r="AQ3463" s="74">
        <f t="shared" si="3637"/>
        <v>5.7406556476811765E-10</v>
      </c>
      <c r="AR3463" s="73">
        <f t="shared" si="3638"/>
        <v>8.9970737874784423E-11</v>
      </c>
      <c r="AS3463" s="72">
        <f t="shared" si="3681"/>
        <v>5.2618242556818573E-2</v>
      </c>
      <c r="AT3463" s="37">
        <f t="shared" si="3639"/>
        <v>1.5711102473152352E-5</v>
      </c>
      <c r="AU3463" s="37">
        <f t="shared" si="3640"/>
        <v>197.00624270063739</v>
      </c>
      <c r="AV3463" s="34">
        <f t="shared" si="3641"/>
        <v>4.916775804653791</v>
      </c>
      <c r="AW3463" s="34">
        <f t="shared" si="3642"/>
        <v>3.016278364197897</v>
      </c>
      <c r="AX3463" s="37">
        <f t="shared" si="3643"/>
        <v>120.57044866740773</v>
      </c>
      <c r="AY3463" s="7">
        <f t="shared" si="3644"/>
        <v>160.57719322543798</v>
      </c>
      <c r="AZ3463" s="37">
        <f t="shared" si="3645"/>
        <v>152.64413905658631</v>
      </c>
      <c r="BA3463" s="2">
        <f>BE3463*'mass balance'!$B$17+BF3463*'mass balance'!$C$17+BG3463*'mass balance'!$D$17+BH3463*'mass balance'!$E$17</f>
        <v>1.555399803008814E-3</v>
      </c>
      <c r="BB3463" s="2">
        <f>BE3463*'mass balance'!$B$18+BF3463*'mass balance'!$C$18+BG3463*'mass balance'!$D$18+BH3463*'mass balance'!$E$18</f>
        <v>1.5793290307474113E-3</v>
      </c>
      <c r="BC3463" s="2">
        <f>BE3463*'mass balance'!$B$19+BF3463*'mass balance'!$C$19+BG3463*'mass balance'!$D$19+BH3463*'mass balance'!$E$19</f>
        <v>-1.9741612884342638E-3</v>
      </c>
      <c r="BD3463" s="2">
        <f>BE3463*'mass balance'!$B$20+BF3463*'mass balance'!$C$20+BG3463*'mass balance'!$D$20+BH3463*'mass balance'!$E$20</f>
        <v>7.1787683215791419E-5</v>
      </c>
      <c r="BE3463" s="2">
        <f>N3463*'mass balance'!$H$11+R3463*'mass balance'!$I$11+S3463*'mass balance'!$J$11</f>
        <v>-3.6041508405987442E-3</v>
      </c>
      <c r="BF3463" s="2">
        <f>N3463*'mass balance'!$H$12+R3463*'mass balance'!$I$12+S3463*'mass balance'!$J$12</f>
        <v>2.1799581859473235E-4</v>
      </c>
      <c r="BG3463" s="2">
        <f>N3463*'mass balance'!$H$13+R3463*'mass balance'!$I$13+S3463*'mass balance'!$J$13</f>
        <v>1.0776128047257534E-3</v>
      </c>
      <c r="BH3463" s="2">
        <f>N3463*'mass balance'!$H$14+R3463*'mass balance'!$I$14+S3463*'mass balance'!$J$14</f>
        <v>3.942039981904876E-4</v>
      </c>
      <c r="BI3463" s="36">
        <f t="shared" si="3646"/>
        <v>6.4767575960678318E-26</v>
      </c>
      <c r="BJ3463" s="36">
        <f t="shared" si="3647"/>
        <v>2.2691106381757796E-29</v>
      </c>
      <c r="BK3463" s="36">
        <f t="shared" si="3648"/>
        <v>9.960035825010697E-26</v>
      </c>
      <c r="BL3463" s="36">
        <f t="shared" si="3649"/>
        <v>4.9973419535812254E-26</v>
      </c>
      <c r="BM3463" s="36">
        <f t="shared" si="3682"/>
        <v>9.165192880786011E-23</v>
      </c>
      <c r="BN3463" s="36">
        <f t="shared" ca="1" si="3650"/>
        <v>7.0436162505684297E-2</v>
      </c>
      <c r="BO3463" s="36">
        <f t="shared" ca="1" si="3667"/>
        <v>1</v>
      </c>
      <c r="BP3463" s="36">
        <f t="shared" si="3683"/>
        <v>-9.165192880786011E-23</v>
      </c>
      <c r="BQ3463" s="36">
        <f t="shared" si="3684"/>
        <v>1</v>
      </c>
      <c r="BR3463" s="2">
        <f t="shared" si="3673"/>
        <v>-5</v>
      </c>
      <c r="BS3463">
        <v>0</v>
      </c>
      <c r="BT3463" s="37">
        <f t="shared" si="3668"/>
        <v>1.9790966916553492</v>
      </c>
      <c r="BU3463" s="34">
        <f t="shared" si="3651"/>
        <v>-5</v>
      </c>
      <c r="BV3463" s="34">
        <f t="shared" si="3652"/>
        <v>-5</v>
      </c>
      <c r="BW3463" s="34">
        <f t="shared" si="3653"/>
        <v>-5</v>
      </c>
      <c r="BX3463" s="34">
        <f t="shared" si="3654"/>
        <v>-5</v>
      </c>
      <c r="BY3463" s="34">
        <f t="shared" si="3655"/>
        <v>34.702420437308689</v>
      </c>
      <c r="BZ3463" s="36">
        <f t="shared" si="3669"/>
        <v>1.9741612884342638E-3</v>
      </c>
      <c r="CA3463" s="34">
        <f t="shared" si="3670"/>
        <v>1.2965428636088565E-2</v>
      </c>
    </row>
    <row r="3464" spans="1:79" ht="13.2" x14ac:dyDescent="0.25">
      <c r="A3464" s="75">
        <f t="shared" si="3656"/>
        <v>9.3972602739724511</v>
      </c>
      <c r="B3464" s="34">
        <f t="shared" si="3674"/>
        <v>3429.9999999999445</v>
      </c>
      <c r="C3464">
        <f t="shared" si="3657"/>
        <v>20</v>
      </c>
      <c r="D3464" s="35">
        <f t="shared" si="3617"/>
        <v>3000</v>
      </c>
      <c r="E3464" s="27">
        <v>0</v>
      </c>
      <c r="F3464" s="64">
        <f t="shared" si="3658"/>
        <v>0.96267801959344901</v>
      </c>
      <c r="G3464" s="34">
        <v>0</v>
      </c>
      <c r="H3464" s="34">
        <f t="shared" si="3618"/>
        <v>1</v>
      </c>
      <c r="I3464" s="34">
        <f t="shared" si="3659"/>
        <v>12793.990880396937</v>
      </c>
      <c r="J3464" s="34">
        <f t="shared" si="3619"/>
        <v>129199.86353365608</v>
      </c>
      <c r="K3464" s="34">
        <f t="shared" si="3620"/>
        <v>113292.75167787159</v>
      </c>
      <c r="L3464" s="36">
        <f t="shared" si="3671"/>
        <v>11231.870086287658</v>
      </c>
      <c r="M3464" s="34">
        <f t="shared" si="3621"/>
        <v>149.95224105927213</v>
      </c>
      <c r="N3464" s="34">
        <f t="shared" si="3660"/>
        <v>1514.2897366847881</v>
      </c>
      <c r="O3464" s="34">
        <f t="shared" si="3622"/>
        <v>13.261852397919354</v>
      </c>
      <c r="P3464">
        <f t="shared" si="3675"/>
        <v>425.5868663912932</v>
      </c>
      <c r="Q3464" s="36">
        <f t="shared" si="3623"/>
        <v>1038.9043424341826</v>
      </c>
      <c r="R3464" s="34">
        <f t="shared" si="3624"/>
        <v>753.33099127689252</v>
      </c>
      <c r="S3464" s="34">
        <f t="shared" si="3625"/>
        <v>135.66042652192527</v>
      </c>
      <c r="T3464" s="36">
        <f t="shared" si="3661"/>
        <v>2.0314772257854711E-4</v>
      </c>
      <c r="U3464" s="36">
        <f t="shared" si="3626"/>
        <v>27368.014733726945</v>
      </c>
      <c r="V3464" s="36">
        <f t="shared" si="3627"/>
        <v>1.7369870619060618E-2</v>
      </c>
      <c r="W3464" s="68">
        <f t="shared" si="3628"/>
        <v>32.091057389393306</v>
      </c>
      <c r="X3464">
        <f t="shared" si="3629"/>
        <v>6.5374942868239412</v>
      </c>
      <c r="Y3464">
        <f t="shared" si="3630"/>
        <v>5.4790819485161157E-3</v>
      </c>
      <c r="Z3464" s="34">
        <f t="shared" si="3631"/>
        <v>1.6980387444359678E-3</v>
      </c>
      <c r="AA3464" s="36">
        <f t="shared" si="3632"/>
        <v>5.4126825452631183E-4</v>
      </c>
      <c r="AB3464" s="34">
        <f t="shared" si="3633"/>
        <v>1.9253560391868981E-3</v>
      </c>
      <c r="AC3464" s="36">
        <f t="shared" si="3634"/>
        <v>319.85397095742223</v>
      </c>
      <c r="AD3464" s="34">
        <f t="shared" si="3635"/>
        <v>0</v>
      </c>
      <c r="AE3464">
        <f t="shared" si="3662"/>
        <v>166127.18086806458</v>
      </c>
      <c r="AF3464" s="36">
        <f t="shared" si="3676"/>
        <v>0</v>
      </c>
      <c r="AG3464" s="34">
        <f t="shared" si="3636"/>
        <v>157.80307856354193</v>
      </c>
      <c r="AH3464">
        <f t="shared" si="3672"/>
        <v>4.294247796336407</v>
      </c>
      <c r="AI3464" s="29">
        <f t="shared" si="3663"/>
        <v>157.80307856354193</v>
      </c>
      <c r="AJ3464">
        <f t="shared" si="3664"/>
        <v>35949.282874087323</v>
      </c>
      <c r="AK3464" s="36">
        <f t="shared" si="3677"/>
        <v>-8.9970737874784423E-11</v>
      </c>
      <c r="AL3464" s="36">
        <f t="shared" si="3665"/>
        <v>-2.1209891604125763E-4</v>
      </c>
      <c r="AM3464" s="36">
        <f t="shared" si="3666"/>
        <v>-2.5295197341422904E-3</v>
      </c>
      <c r="AN3464" s="37">
        <f t="shared" si="3678"/>
        <v>5.4215850050113196E-9</v>
      </c>
      <c r="AO3464" s="36">
        <f t="shared" si="3679"/>
        <v>0.37451230167423272</v>
      </c>
      <c r="AP3464" s="36">
        <f t="shared" si="3680"/>
        <v>1.3112588450276814</v>
      </c>
      <c r="AQ3464" s="74">
        <f t="shared" si="3637"/>
        <v>5.6550416078440336E-10</v>
      </c>
      <c r="AR3464" s="73">
        <f t="shared" si="3638"/>
        <v>8.8523371840950077E-11</v>
      </c>
      <c r="AS3464" s="72">
        <f t="shared" si="3681"/>
        <v>5.2528894733682122E-2</v>
      </c>
      <c r="AT3464" s="37">
        <f t="shared" si="3639"/>
        <v>1.547679283404951E-5</v>
      </c>
      <c r="AU3464" s="37">
        <f t="shared" si="3640"/>
        <v>196.62620242069363</v>
      </c>
      <c r="AV3464" s="34">
        <f t="shared" si="3641"/>
        <v>4.9384511104196518</v>
      </c>
      <c r="AW3464" s="34">
        <f t="shared" si="3642"/>
        <v>3.017911593999739</v>
      </c>
      <c r="AX3464" s="37">
        <f t="shared" si="3643"/>
        <v>120.63573506750376</v>
      </c>
      <c r="AY3464" s="7">
        <f t="shared" si="3644"/>
        <v>160.68315516131648</v>
      </c>
      <c r="AZ3464" s="37">
        <f t="shared" si="3645"/>
        <v>152.72679245689707</v>
      </c>
      <c r="BA3464" s="2">
        <f>BE3464*'mass balance'!$B$17+BF3464*'mass balance'!$C$17+BG3464*'mass balance'!$D$17+BH3464*'mass balance'!$E$17</f>
        <v>1.5559156192435268E-3</v>
      </c>
      <c r="BB3464" s="2">
        <f>BE3464*'mass balance'!$B$18+BF3464*'mass balance'!$C$18+BG3464*'mass balance'!$D$18+BH3464*'mass balance'!$E$18</f>
        <v>1.5798527826165045E-3</v>
      </c>
      <c r="BC3464" s="2">
        <f>BE3464*'mass balance'!$B$19+BF3464*'mass balance'!$C$19+BG3464*'mass balance'!$D$19+BH3464*'mass balance'!$E$19</f>
        <v>-1.9748159782706303E-3</v>
      </c>
      <c r="BD3464" s="2">
        <f>BE3464*'mass balance'!$B$20+BF3464*'mass balance'!$C$20+BG3464*'mass balance'!$D$20+BH3464*'mass balance'!$E$20</f>
        <v>7.1811490118931992E-5</v>
      </c>
      <c r="BE3464" s="2">
        <f>N3464*'mass balance'!$H$11+R3464*'mass balance'!$I$11+S3464*'mass balance'!$J$11</f>
        <v>-3.6054517540113997E-3</v>
      </c>
      <c r="BF3464" s="2">
        <f>N3464*'mass balance'!$H$12+R3464*'mass balance'!$I$12+S3464*'mass balance'!$J$12</f>
        <v>2.1803184877481935E-4</v>
      </c>
      <c r="BG3464" s="2">
        <f>N3464*'mass balance'!$H$13+R3464*'mass balance'!$I$13+S3464*'mass balance'!$J$13</f>
        <v>1.0781005498033968E-3</v>
      </c>
      <c r="BH3464" s="2">
        <f>N3464*'mass balance'!$H$14+R3464*'mass balance'!$I$14+S3464*'mass balance'!$J$14</f>
        <v>3.9434628559499682E-4</v>
      </c>
      <c r="BI3464" s="36">
        <f t="shared" si="3646"/>
        <v>6.4767575960678318E-26</v>
      </c>
      <c r="BJ3464" s="36">
        <f t="shared" si="3647"/>
        <v>2.2692137590653879E-29</v>
      </c>
      <c r="BK3464" s="36">
        <f t="shared" si="3648"/>
        <v>9.9623049356488731E-26</v>
      </c>
      <c r="BL3464" s="36">
        <f t="shared" si="3649"/>
        <v>4.998772080112363E-26</v>
      </c>
      <c r="BM3464" s="36">
        <f t="shared" si="3682"/>
        <v>9.1701902227395924E-23</v>
      </c>
      <c r="BN3464" s="36">
        <f t="shared" ca="1" si="3650"/>
        <v>0.49532614068660408</v>
      </c>
      <c r="BO3464" s="36">
        <f t="shared" ca="1" si="3667"/>
        <v>1</v>
      </c>
      <c r="BP3464" s="36">
        <f t="shared" si="3683"/>
        <v>-9.1701902227395924E-23</v>
      </c>
      <c r="BQ3464" s="36">
        <f t="shared" si="3684"/>
        <v>1</v>
      </c>
      <c r="BR3464" s="2">
        <f t="shared" si="3673"/>
        <v>-5</v>
      </c>
      <c r="BS3464">
        <v>0</v>
      </c>
      <c r="BT3464" s="37">
        <f t="shared" si="3668"/>
        <v>1.979753018216307</v>
      </c>
      <c r="BU3464" s="34">
        <f t="shared" si="3651"/>
        <v>-5</v>
      </c>
      <c r="BV3464" s="34">
        <f t="shared" si="3652"/>
        <v>-5</v>
      </c>
      <c r="BW3464" s="34">
        <f t="shared" si="3653"/>
        <v>-5</v>
      </c>
      <c r="BX3464" s="34">
        <f t="shared" si="3654"/>
        <v>-5</v>
      </c>
      <c r="BY3464" s="34">
        <f t="shared" si="3655"/>
        <v>34.714946229428705</v>
      </c>
      <c r="BZ3464" s="36">
        <f t="shared" si="3669"/>
        <v>1.9748159782706303E-3</v>
      </c>
      <c r="CA3464" s="34">
        <f t="shared" si="3670"/>
        <v>1.2962709334546116E-2</v>
      </c>
    </row>
    <row r="3465" spans="1:79" ht="13.2" x14ac:dyDescent="0.25">
      <c r="A3465" s="75">
        <f t="shared" si="3656"/>
        <v>9.3999999999998476</v>
      </c>
      <c r="B3465" s="34">
        <f t="shared" si="3674"/>
        <v>3430.9999999999445</v>
      </c>
      <c r="C3465">
        <f t="shared" si="3657"/>
        <v>20</v>
      </c>
      <c r="D3465" s="35">
        <f t="shared" si="3617"/>
        <v>3000</v>
      </c>
      <c r="E3465" s="27">
        <v>0</v>
      </c>
      <c r="F3465" s="64">
        <f t="shared" si="3658"/>
        <v>0.96267801959344901</v>
      </c>
      <c r="G3465" s="34">
        <v>0</v>
      </c>
      <c r="H3465" s="34">
        <f t="shared" si="3618"/>
        <v>1</v>
      </c>
      <c r="I3465" s="34">
        <f t="shared" si="3659"/>
        <v>12793.990880396937</v>
      </c>
      <c r="J3465" s="34">
        <f t="shared" si="3619"/>
        <v>129246.48051865243</v>
      </c>
      <c r="K3465" s="34">
        <f t="shared" si="3620"/>
        <v>113333.62917077844</v>
      </c>
      <c r="L3465" s="36">
        <f t="shared" si="3671"/>
        <v>11237.949541004329</v>
      </c>
      <c r="M3465" s="34">
        <f t="shared" si="3621"/>
        <v>149.95224105927213</v>
      </c>
      <c r="N3465" s="34">
        <f t="shared" si="3660"/>
        <v>1514.8361120446721</v>
      </c>
      <c r="O3465" s="34">
        <f t="shared" si="3622"/>
        <v>13.261852397919354</v>
      </c>
      <c r="P3465">
        <f t="shared" si="3675"/>
        <v>425.81722305161418</v>
      </c>
      <c r="Q3465" s="36">
        <f t="shared" si="3623"/>
        <v>1039.3722174151519</v>
      </c>
      <c r="R3465" s="34">
        <f t="shared" si="3624"/>
        <v>753.57210368121355</v>
      </c>
      <c r="S3465" s="34">
        <f t="shared" si="3625"/>
        <v>135.68282996257335</v>
      </c>
      <c r="T3465" s="36">
        <f t="shared" si="3661"/>
        <v>2.0276088552594575E-4</v>
      </c>
      <c r="U3465" s="36">
        <f t="shared" si="3626"/>
        <v>27368.014936874668</v>
      </c>
      <c r="V3465" s="36">
        <f t="shared" si="3627"/>
        <v>1.7372739140673391E-2</v>
      </c>
      <c r="W3465" s="68">
        <f t="shared" si="3628"/>
        <v>32.10842726001237</v>
      </c>
      <c r="X3465">
        <f t="shared" si="3629"/>
        <v>6.5386735867841841</v>
      </c>
      <c r="Y3465">
        <f t="shared" si="3630"/>
        <v>5.4790819485161157E-3</v>
      </c>
      <c r="Z3465" s="34">
        <f t="shared" si="3631"/>
        <v>1.6980387444359678E-3</v>
      </c>
      <c r="AA3465" s="36">
        <f t="shared" si="3632"/>
        <v>5.4106478028306576E-4</v>
      </c>
      <c r="AB3465" s="34">
        <f t="shared" si="3633"/>
        <v>1.9253560391868981E-3</v>
      </c>
      <c r="AC3465" s="36">
        <f t="shared" si="3634"/>
        <v>319.85397095742223</v>
      </c>
      <c r="AD3465" s="34">
        <f t="shared" si="3635"/>
        <v>0</v>
      </c>
      <c r="AE3465">
        <f t="shared" si="3662"/>
        <v>166127.18086806458</v>
      </c>
      <c r="AF3465" s="36">
        <f t="shared" si="3676"/>
        <v>0</v>
      </c>
      <c r="AG3465" s="34">
        <f t="shared" si="3636"/>
        <v>158.01819344354215</v>
      </c>
      <c r="AH3465">
        <f t="shared" si="3672"/>
        <v>4.2946502865198113</v>
      </c>
      <c r="AI3465" s="29">
        <f t="shared" si="3663"/>
        <v>158.01819344354215</v>
      </c>
      <c r="AJ3465">
        <f t="shared" si="3664"/>
        <v>36107.301067530861</v>
      </c>
      <c r="AK3465" s="36">
        <f t="shared" si="3677"/>
        <v>-8.8523371840950077E-11</v>
      </c>
      <c r="AL3465" s="36">
        <f t="shared" si="3665"/>
        <v>-2.1197879732145469E-4</v>
      </c>
      <c r="AM3465" s="36">
        <f t="shared" si="3666"/>
        <v>-2.5246400955108929E-3</v>
      </c>
      <c r="AN3465" s="37">
        <f t="shared" si="3678"/>
        <v>5.331614267136535E-9</v>
      </c>
      <c r="AO3465" s="36">
        <f t="shared" si="3679"/>
        <v>0.37430020275819148</v>
      </c>
      <c r="AP3465" s="36">
        <f t="shared" si="3680"/>
        <v>1.308729325293539</v>
      </c>
      <c r="AQ3465" s="74">
        <f t="shared" si="3637"/>
        <v>5.5706558680896159E-10</v>
      </c>
      <c r="AR3465" s="73">
        <f t="shared" si="3638"/>
        <v>8.7098533732308982E-11</v>
      </c>
      <c r="AS3465" s="72">
        <f t="shared" si="3681"/>
        <v>5.2439698626612102E-2</v>
      </c>
      <c r="AT3465" s="37">
        <f t="shared" si="3639"/>
        <v>1.5245844822895076E-5</v>
      </c>
      <c r="AU3465" s="37">
        <f t="shared" si="3640"/>
        <v>196.24689526775532</v>
      </c>
      <c r="AV3465" s="34">
        <f t="shared" si="3641"/>
        <v>4.9601559635392842</v>
      </c>
      <c r="AW3465" s="34">
        <f t="shared" si="3642"/>
        <v>3.0195450937405384</v>
      </c>
      <c r="AX3465" s="37">
        <f t="shared" si="3643"/>
        <v>120.70103225719875</v>
      </c>
      <c r="AY3465" s="7">
        <f t="shared" si="3644"/>
        <v>160.78916057449092</v>
      </c>
      <c r="AZ3465" s="37">
        <f t="shared" si="3645"/>
        <v>152.80945951721111</v>
      </c>
      <c r="BA3465" s="2">
        <f>BE3465*'mass balance'!$B$17+BF3465*'mass balance'!$C$17+BG3465*'mass balance'!$D$17+BH3465*'mass balance'!$E$17</f>
        <v>1.5564314861354729E-3</v>
      </c>
      <c r="BB3465" s="2">
        <f>BE3465*'mass balance'!$B$18+BF3465*'mass balance'!$C$18+BG3465*'mass balance'!$D$18+BH3465*'mass balance'!$E$18</f>
        <v>1.5803765859221728E-3</v>
      </c>
      <c r="BC3465" s="2">
        <f>BE3465*'mass balance'!$B$19+BF3465*'mass balance'!$C$19+BG3465*'mass balance'!$D$19+BH3465*'mass balance'!$E$19</f>
        <v>-1.9754707324027157E-3</v>
      </c>
      <c r="BD3465" s="2">
        <f>BE3465*'mass balance'!$B$20+BF3465*'mass balance'!$C$20+BG3465*'mass balance'!$D$20+BH3465*'mass balance'!$E$20</f>
        <v>7.1835299360098741E-5</v>
      </c>
      <c r="BE3465" s="2">
        <f>N3465*'mass balance'!$H$11+R3465*'mass balance'!$I$11+S3465*'mass balance'!$J$11</f>
        <v>-3.6067526477254093E-3</v>
      </c>
      <c r="BF3465" s="2">
        <f>N3465*'mass balance'!$H$12+R3465*'mass balance'!$I$12+S3465*'mass balance'!$J$12</f>
        <v>2.1806785532226027E-4</v>
      </c>
      <c r="BG3465" s="2">
        <f>N3465*'mass balance'!$H$13+R3465*'mass balance'!$I$13+S3465*'mass balance'!$J$13</f>
        <v>1.0785882386222156E-3</v>
      </c>
      <c r="BH3465" s="2">
        <f>N3465*'mass balance'!$H$14+R3465*'mass balance'!$I$14+S3465*'mass balance'!$J$14</f>
        <v>3.9448857084496664E-4</v>
      </c>
      <c r="BI3465" s="36">
        <f t="shared" si="3646"/>
        <v>6.4767575960678318E-26</v>
      </c>
      <c r="BJ3465" s="36">
        <f t="shared" si="3647"/>
        <v>2.2693170072397864E-29</v>
      </c>
      <c r="BK3465" s="36">
        <f t="shared" si="3648"/>
        <v>9.9645741494079386E-26</v>
      </c>
      <c r="BL3465" s="36">
        <f t="shared" si="3649"/>
        <v>5.0002025318702122E-26</v>
      </c>
      <c r="BM3465" s="36">
        <f t="shared" si="3682"/>
        <v>9.1751889948197044E-23</v>
      </c>
      <c r="BN3465" s="36">
        <f t="shared" ca="1" si="3650"/>
        <v>0.47023479220124864</v>
      </c>
      <c r="BO3465" s="36">
        <f t="shared" ca="1" si="3667"/>
        <v>1</v>
      </c>
      <c r="BP3465" s="36">
        <f t="shared" si="3683"/>
        <v>-9.1751889948197044E-23</v>
      </c>
      <c r="BQ3465" s="36">
        <f t="shared" si="3684"/>
        <v>1</v>
      </c>
      <c r="BR3465" s="2">
        <f t="shared" si="3673"/>
        <v>-5</v>
      </c>
      <c r="BS3465">
        <v>0</v>
      </c>
      <c r="BT3465" s="37">
        <f t="shared" si="3668"/>
        <v>1.9804094092337226</v>
      </c>
      <c r="BU3465" s="34">
        <f t="shared" si="3651"/>
        <v>-5</v>
      </c>
      <c r="BV3465" s="34">
        <f t="shared" si="3652"/>
        <v>-5</v>
      </c>
      <c r="BW3465" s="34">
        <f t="shared" si="3653"/>
        <v>-5</v>
      </c>
      <c r="BX3465" s="34">
        <f t="shared" si="3654"/>
        <v>-5</v>
      </c>
      <c r="BY3465" s="34">
        <f t="shared" si="3655"/>
        <v>34.727471831881104</v>
      </c>
      <c r="BZ3465" s="36">
        <f t="shared" si="3669"/>
        <v>1.9754707324027157E-3</v>
      </c>
      <c r="CA3465" s="34">
        <f t="shared" si="3670"/>
        <v>1.2959992237984892E-2</v>
      </c>
    </row>
    <row r="3466" spans="1:79" ht="13.2" x14ac:dyDescent="0.25">
      <c r="A3466" s="75">
        <f t="shared" si="3656"/>
        <v>9.4027397260272441</v>
      </c>
      <c r="B3466" s="34">
        <f t="shared" si="3674"/>
        <v>3431.9999999999441</v>
      </c>
      <c r="C3466">
        <f t="shared" si="3657"/>
        <v>20</v>
      </c>
      <c r="D3466" s="35">
        <f t="shared" si="3617"/>
        <v>3000</v>
      </c>
      <c r="E3466" s="27">
        <v>0</v>
      </c>
      <c r="F3466" s="64">
        <f t="shared" si="3658"/>
        <v>0.96267801959344901</v>
      </c>
      <c r="G3466" s="34">
        <v>0</v>
      </c>
      <c r="H3466" s="34">
        <f t="shared" si="3618"/>
        <v>1</v>
      </c>
      <c r="I3466" s="34">
        <f t="shared" si="3659"/>
        <v>12793.990880396937</v>
      </c>
      <c r="J3466" s="34">
        <f t="shared" si="3619"/>
        <v>129293.09679460271</v>
      </c>
      <c r="K3466" s="34">
        <f t="shared" si="3620"/>
        <v>113374.50604193709</v>
      </c>
      <c r="L3466" s="36">
        <f t="shared" si="3671"/>
        <v>11244.029999703565</v>
      </c>
      <c r="M3466" s="34">
        <f t="shared" si="3621"/>
        <v>149.95224105927213</v>
      </c>
      <c r="N3466" s="34">
        <f t="shared" si="3660"/>
        <v>1515.3824790941665</v>
      </c>
      <c r="O3466" s="34">
        <f t="shared" si="3622"/>
        <v>13.261852397919354</v>
      </c>
      <c r="P3466">
        <f t="shared" si="3675"/>
        <v>426.04761775384537</v>
      </c>
      <c r="Q3466" s="36">
        <f t="shared" si="3623"/>
        <v>1039.8401355986448</v>
      </c>
      <c r="R3466" s="34">
        <f t="shared" si="3624"/>
        <v>753.81325512060585</v>
      </c>
      <c r="S3466" s="34">
        <f t="shared" si="3625"/>
        <v>135.70521870061054</v>
      </c>
      <c r="T3466" s="36">
        <f t="shared" si="3661"/>
        <v>2.0237486185637504E-4</v>
      </c>
      <c r="U3466" s="36">
        <f t="shared" si="3626"/>
        <v>27368.015139635554</v>
      </c>
      <c r="V3466" s="36">
        <f t="shared" si="3627"/>
        <v>1.7375605779773672E-2</v>
      </c>
      <c r="W3466" s="68">
        <f t="shared" si="3628"/>
        <v>32.125799999153045</v>
      </c>
      <c r="X3466">
        <f t="shared" si="3629"/>
        <v>6.5398526561546353</v>
      </c>
      <c r="Y3466">
        <f t="shared" si="3630"/>
        <v>5.4790819485161157E-3</v>
      </c>
      <c r="Z3466" s="34">
        <f t="shared" si="3631"/>
        <v>1.6980387444359678E-3</v>
      </c>
      <c r="AA3466" s="36">
        <f t="shared" si="3632"/>
        <v>5.4086141917809849E-4</v>
      </c>
      <c r="AB3466" s="34">
        <f t="shared" si="3633"/>
        <v>1.9253560391868981E-3</v>
      </c>
      <c r="AC3466" s="36">
        <f t="shared" si="3634"/>
        <v>319.85397095742223</v>
      </c>
      <c r="AD3466" s="34">
        <f t="shared" si="3635"/>
        <v>0</v>
      </c>
      <c r="AE3466">
        <f t="shared" si="3662"/>
        <v>166127.18086806458</v>
      </c>
      <c r="AF3466" s="36">
        <f t="shared" si="3676"/>
        <v>0</v>
      </c>
      <c r="AG3466" s="34">
        <f t="shared" si="3636"/>
        <v>158.2333281867667</v>
      </c>
      <c r="AH3466">
        <f t="shared" si="3672"/>
        <v>4.2950525154183765</v>
      </c>
      <c r="AI3466" s="29">
        <f t="shared" si="3663"/>
        <v>158.2333281867667</v>
      </c>
      <c r="AJ3466">
        <f t="shared" si="3664"/>
        <v>36265.53439571763</v>
      </c>
      <c r="AK3466" s="36">
        <f t="shared" si="3677"/>
        <v>-8.7098533732308982E-11</v>
      </c>
      <c r="AL3466" s="36">
        <f t="shared" si="3665"/>
        <v>-2.1185874662844648E-4</v>
      </c>
      <c r="AM3466" s="36">
        <f t="shared" si="3666"/>
        <v>-2.5197698700696169E-3</v>
      </c>
      <c r="AN3466" s="37">
        <f t="shared" si="3678"/>
        <v>5.243090895295585E-9</v>
      </c>
      <c r="AO3466" s="36">
        <f t="shared" si="3679"/>
        <v>0.37408822396087005</v>
      </c>
      <c r="AP3466" s="36">
        <f t="shared" si="3680"/>
        <v>1.3062046851980282</v>
      </c>
      <c r="AQ3466" s="74">
        <f t="shared" si="3637"/>
        <v>5.4874815300152248E-10</v>
      </c>
      <c r="AR3466" s="73">
        <f t="shared" si="3638"/>
        <v>8.5695885038405306E-11</v>
      </c>
      <c r="AS3466" s="72">
        <f t="shared" si="3681"/>
        <v>5.2350653977988951E-2</v>
      </c>
      <c r="AT3466" s="37">
        <f t="shared" si="3639"/>
        <v>1.5018212191916552E-5</v>
      </c>
      <c r="AU3466" s="37">
        <f t="shared" si="3640"/>
        <v>195.86831982756539</v>
      </c>
      <c r="AV3466" s="34">
        <f t="shared" si="3641"/>
        <v>4.981890366740056</v>
      </c>
      <c r="AW3466" s="34">
        <f t="shared" si="3642"/>
        <v>3.0211788632432377</v>
      </c>
      <c r="AX3466" s="37">
        <f t="shared" si="3643"/>
        <v>120.76634022941619</v>
      </c>
      <c r="AY3466" s="7">
        <f t="shared" si="3644"/>
        <v>160.89520945855256</v>
      </c>
      <c r="AZ3466" s="37">
        <f t="shared" si="3645"/>
        <v>152.89214022856925</v>
      </c>
      <c r="BA3466" s="2">
        <f>BE3466*'mass balance'!$B$17+BF3466*'mass balance'!$C$17+BG3466*'mass balance'!$D$17+BH3466*'mass balance'!$E$17</f>
        <v>1.556947403636551E-3</v>
      </c>
      <c r="BB3466" s="2">
        <f>BE3466*'mass balance'!$B$18+BF3466*'mass balance'!$C$18+BG3466*'mass balance'!$D$18+BH3466*'mass balance'!$E$18</f>
        <v>1.5809004406155749E-3</v>
      </c>
      <c r="BC3466" s="2">
        <f>BE3466*'mass balance'!$B$19+BF3466*'mass balance'!$C$19+BG3466*'mass balance'!$D$19+BH3466*'mass balance'!$E$19</f>
        <v>-1.9761255507694678E-3</v>
      </c>
      <c r="BD3466" s="2">
        <f>BE3466*'mass balance'!$B$20+BF3466*'mass balance'!$C$20+BG3466*'mass balance'!$D$20+BH3466*'mass balance'!$E$20</f>
        <v>7.1859110937071559E-5</v>
      </c>
      <c r="BE3466" s="2">
        <f>N3466*'mass balance'!$H$11+R3466*'mass balance'!$I$11+S3466*'mass balance'!$J$11</f>
        <v>-3.6080535216527769E-3</v>
      </c>
      <c r="BF3466" s="2">
        <f>N3466*'mass balance'!$H$12+R3466*'mass balance'!$I$12+S3466*'mass balance'!$J$12</f>
        <v>2.1810383823983714E-4</v>
      </c>
      <c r="BG3466" s="2">
        <f>N3466*'mass balance'!$H$13+R3466*'mass balance'!$I$13+S3466*'mass balance'!$J$13</f>
        <v>1.0790758711602588E-3</v>
      </c>
      <c r="BH3466" s="2">
        <f>N3466*'mass balance'!$H$14+R3466*'mass balance'!$I$14+S3466*'mass balance'!$J$14</f>
        <v>3.9463085393077243E-4</v>
      </c>
      <c r="BI3466" s="36">
        <f t="shared" si="3646"/>
        <v>6.4767575960678318E-26</v>
      </c>
      <c r="BJ3466" s="36">
        <f t="shared" si="3647"/>
        <v>2.2694203825147941E-29</v>
      </c>
      <c r="BK3466" s="36">
        <f t="shared" si="3648"/>
        <v>9.9668434664151787E-26</v>
      </c>
      <c r="BL3466" s="36">
        <f t="shared" si="3649"/>
        <v>5.0016333088121574E-26</v>
      </c>
      <c r="BM3466" s="36">
        <f t="shared" si="3682"/>
        <v>9.1801891973515744E-23</v>
      </c>
      <c r="BN3466" s="36">
        <f t="shared" ca="1" si="3650"/>
        <v>0.98860485875396087</v>
      </c>
      <c r="BO3466" s="36">
        <f t="shared" ca="1" si="3667"/>
        <v>1</v>
      </c>
      <c r="BP3466" s="36">
        <f t="shared" si="3683"/>
        <v>-9.1801891973515744E-23</v>
      </c>
      <c r="BQ3466" s="36">
        <f t="shared" si="3684"/>
        <v>1</v>
      </c>
      <c r="BR3466" s="2">
        <f t="shared" si="3673"/>
        <v>-5</v>
      </c>
      <c r="BS3466">
        <v>0</v>
      </c>
      <c r="BT3466" s="37">
        <f t="shared" si="3668"/>
        <v>1.9810658646463912</v>
      </c>
      <c r="BU3466" s="34">
        <f t="shared" si="3651"/>
        <v>-5</v>
      </c>
      <c r="BV3466" s="34">
        <f t="shared" si="3652"/>
        <v>-5</v>
      </c>
      <c r="BW3466" s="34">
        <f t="shared" si="3653"/>
        <v>-5</v>
      </c>
      <c r="BX3466" s="34">
        <f t="shared" si="3654"/>
        <v>-5</v>
      </c>
      <c r="BY3466" s="34">
        <f t="shared" si="3655"/>
        <v>34.739997243818621</v>
      </c>
      <c r="BZ3466" s="36">
        <f t="shared" si="3669"/>
        <v>1.9761255507694678E-3</v>
      </c>
      <c r="CA3466" s="34">
        <f t="shared" si="3670"/>
        <v>1.2957277343915496E-2</v>
      </c>
    </row>
    <row r="3467" spans="1:79" ht="13.2" x14ac:dyDescent="0.25">
      <c r="A3467" s="75">
        <f t="shared" si="3656"/>
        <v>9.4054794520546405</v>
      </c>
      <c r="B3467" s="34">
        <f t="shared" si="3674"/>
        <v>3432.9999999999436</v>
      </c>
      <c r="C3467">
        <f t="shared" si="3657"/>
        <v>20</v>
      </c>
      <c r="D3467" s="35">
        <f t="shared" si="3617"/>
        <v>3000</v>
      </c>
      <c r="E3467" s="27">
        <v>0</v>
      </c>
      <c r="F3467" s="64">
        <f t="shared" si="3658"/>
        <v>0.96267801959344901</v>
      </c>
      <c r="G3467" s="34">
        <v>0</v>
      </c>
      <c r="H3467" s="34">
        <f t="shared" si="3618"/>
        <v>1</v>
      </c>
      <c r="I3467" s="34">
        <f t="shared" si="3659"/>
        <v>12793.990880396937</v>
      </c>
      <c r="J3467" s="34">
        <f t="shared" si="3619"/>
        <v>129339.71235835532</v>
      </c>
      <c r="K3467" s="34">
        <f t="shared" si="3620"/>
        <v>113415.38228858401</v>
      </c>
      <c r="L3467" s="36">
        <f t="shared" si="3671"/>
        <v>11250.111461726487</v>
      </c>
      <c r="M3467" s="34">
        <f t="shared" si="3621"/>
        <v>149.95224105927213</v>
      </c>
      <c r="N3467" s="34">
        <f t="shared" si="3660"/>
        <v>1515.9288377963333</v>
      </c>
      <c r="O3467" s="34">
        <f t="shared" si="3622"/>
        <v>13.261852397919354</v>
      </c>
      <c r="P3467">
        <f t="shared" si="3675"/>
        <v>426.27805047302121</v>
      </c>
      <c r="Q3467" s="36">
        <f t="shared" si="3623"/>
        <v>1040.3080969416587</v>
      </c>
      <c r="R3467" s="34">
        <f t="shared" si="3624"/>
        <v>754.05444556911573</v>
      </c>
      <c r="S3467" s="34">
        <f t="shared" si="3625"/>
        <v>135.72759273777103</v>
      </c>
      <c r="T3467" s="36">
        <f t="shared" si="3661"/>
        <v>2.0198964969328639E-4</v>
      </c>
      <c r="U3467" s="36">
        <f t="shared" si="3626"/>
        <v>27368.015342010414</v>
      </c>
      <c r="V3467" s="36">
        <f t="shared" si="3627"/>
        <v>1.7378470536583552E-2</v>
      </c>
      <c r="W3467" s="68">
        <f t="shared" si="3628"/>
        <v>32.143175604932821</v>
      </c>
      <c r="X3467">
        <f t="shared" si="3629"/>
        <v>6.5410314949802997</v>
      </c>
      <c r="Y3467">
        <f t="shared" si="3630"/>
        <v>5.4790819485161157E-3</v>
      </c>
      <c r="Z3467" s="34">
        <f t="shared" si="3631"/>
        <v>1.6980387444359678E-3</v>
      </c>
      <c r="AA3467" s="36">
        <f t="shared" si="3632"/>
        <v>5.4065817112098225E-4</v>
      </c>
      <c r="AB3467" s="34">
        <f t="shared" si="3633"/>
        <v>1.9253560391868981E-3</v>
      </c>
      <c r="AC3467" s="36">
        <f t="shared" si="3634"/>
        <v>319.85397095742223</v>
      </c>
      <c r="AD3467" s="34">
        <f t="shared" si="3635"/>
        <v>0</v>
      </c>
      <c r="AE3467">
        <f t="shared" si="3662"/>
        <v>166127.18086806458</v>
      </c>
      <c r="AF3467" s="36">
        <f t="shared" si="3676"/>
        <v>0</v>
      </c>
      <c r="AG3467" s="34">
        <f t="shared" si="3636"/>
        <v>158.4484827734442</v>
      </c>
      <c r="AH3467">
        <f t="shared" si="3672"/>
        <v>4.2954544763249487</v>
      </c>
      <c r="AI3467" s="29">
        <f t="shared" si="3663"/>
        <v>158.4484827734442</v>
      </c>
      <c r="AJ3467">
        <f t="shared" si="3664"/>
        <v>36423.982878491071</v>
      </c>
      <c r="AK3467" s="36">
        <f t="shared" si="3677"/>
        <v>-8.5695885038405306E-11</v>
      </c>
      <c r="AL3467" s="36">
        <f t="shared" si="3665"/>
        <v>-2.1173876392371365E-4</v>
      </c>
      <c r="AM3467" s="36">
        <f t="shared" si="3666"/>
        <v>-2.514909039659848E-3</v>
      </c>
      <c r="AN3467" s="37">
        <f t="shared" si="3678"/>
        <v>5.1559923615632761E-9</v>
      </c>
      <c r="AO3467" s="36">
        <f t="shared" si="3679"/>
        <v>0.37387636521424161</v>
      </c>
      <c r="AP3467" s="36">
        <f t="shared" si="3680"/>
        <v>1.3036849153279586</v>
      </c>
      <c r="AQ3467" s="74">
        <f t="shared" si="3637"/>
        <v>5.4055019172901704E-10</v>
      </c>
      <c r="AR3467" s="73">
        <f t="shared" si="3638"/>
        <v>8.4315092146825912E-11</v>
      </c>
      <c r="AS3467" s="72">
        <f t="shared" si="3681"/>
        <v>5.2261760530630558E-2</v>
      </c>
      <c r="AT3467" s="37">
        <f t="shared" si="3639"/>
        <v>1.4793849301111054E-5</v>
      </c>
      <c r="AU3467" s="37">
        <f t="shared" si="3640"/>
        <v>195.49047468859482</v>
      </c>
      <c r="AV3467" s="34">
        <f t="shared" si="3641"/>
        <v>5.0036543227466703</v>
      </c>
      <c r="AW3467" s="34">
        <f t="shared" si="3642"/>
        <v>3.0228129023308021</v>
      </c>
      <c r="AX3467" s="37">
        <f t="shared" si="3643"/>
        <v>120.83165897708045</v>
      </c>
      <c r="AY3467" s="7">
        <f t="shared" si="3644"/>
        <v>161.00130180709075</v>
      </c>
      <c r="AZ3467" s="37">
        <f t="shared" si="3645"/>
        <v>152.97483458201327</v>
      </c>
      <c r="BA3467" s="2">
        <f>BE3467*'mass balance'!$B$17+BF3467*'mass balance'!$C$17+BG3467*'mass balance'!$D$17+BH3467*'mass balance'!$E$17</f>
        <v>1.5574633716986706E-3</v>
      </c>
      <c r="BB3467" s="2">
        <f>BE3467*'mass balance'!$B$18+BF3467*'mass balance'!$C$18+BG3467*'mass balance'!$D$18+BH3467*'mass balance'!$E$18</f>
        <v>1.5814243466478811E-3</v>
      </c>
      <c r="BC3467" s="2">
        <f>BE3467*'mass balance'!$B$19+BF3467*'mass balance'!$C$19+BG3467*'mass balance'!$D$19+BH3467*'mass balance'!$E$19</f>
        <v>-1.9767804333098516E-3</v>
      </c>
      <c r="BD3467" s="2">
        <f>BE3467*'mass balance'!$B$20+BF3467*'mass balance'!$C$20+BG3467*'mass balance'!$D$20+BH3467*'mass balance'!$E$20</f>
        <v>7.1882924847630947E-5</v>
      </c>
      <c r="BE3467" s="2">
        <f>N3467*'mass balance'!$H$11+R3467*'mass balance'!$I$11+S3467*'mass balance'!$J$11</f>
        <v>-3.6093543757055552E-3</v>
      </c>
      <c r="BF3467" s="2">
        <f>N3467*'mass balance'!$H$12+R3467*'mass balance'!$I$12+S3467*'mass balance'!$J$12</f>
        <v>2.1813979753033716E-4</v>
      </c>
      <c r="BG3467" s="2">
        <f>N3467*'mass balance'!$H$13+R3467*'mass balance'!$I$13+S3467*'mass balance'!$J$13</f>
        <v>1.0795634473955975E-3</v>
      </c>
      <c r="BH3467" s="2">
        <f>N3467*'mass balance'!$H$14+R3467*'mass balance'!$I$14+S3467*'mass balance'!$J$14</f>
        <v>3.9477313484279503E-4</v>
      </c>
      <c r="BI3467" s="36">
        <f t="shared" si="3646"/>
        <v>6.4767575960678318E-26</v>
      </c>
      <c r="BJ3467" s="36">
        <f t="shared" si="3647"/>
        <v>2.2695238847065494E-29</v>
      </c>
      <c r="BK3467" s="36">
        <f t="shared" si="3648"/>
        <v>9.9691128867976935E-26</v>
      </c>
      <c r="BL3467" s="36">
        <f t="shared" si="3649"/>
        <v>5.0030644108956334E-26</v>
      </c>
      <c r="BM3467" s="36">
        <f t="shared" si="3682"/>
        <v>9.1851908306603865E-23</v>
      </c>
      <c r="BN3467" s="36">
        <f t="shared" ca="1" si="3650"/>
        <v>0.24420623774704464</v>
      </c>
      <c r="BO3467" s="36">
        <f t="shared" ca="1" si="3667"/>
        <v>1</v>
      </c>
      <c r="BP3467" s="36">
        <f t="shared" si="3683"/>
        <v>-9.1851908306603865E-23</v>
      </c>
      <c r="BQ3467" s="36">
        <f t="shared" si="3684"/>
        <v>1</v>
      </c>
      <c r="BR3467" s="2">
        <f t="shared" si="3673"/>
        <v>-5</v>
      </c>
      <c r="BS3467">
        <v>0</v>
      </c>
      <c r="BT3467" s="37">
        <f t="shared" si="3668"/>
        <v>1.981722384393126</v>
      </c>
      <c r="BU3467" s="34">
        <f t="shared" si="3651"/>
        <v>-5</v>
      </c>
      <c r="BV3467" s="34">
        <f t="shared" si="3652"/>
        <v>-5</v>
      </c>
      <c r="BW3467" s="34">
        <f t="shared" si="3653"/>
        <v>-5</v>
      </c>
      <c r="BX3467" s="34">
        <f t="shared" si="3654"/>
        <v>-5</v>
      </c>
      <c r="BY3467" s="34">
        <f t="shared" si="3655"/>
        <v>34.752522464394453</v>
      </c>
      <c r="BZ3467" s="36">
        <f t="shared" si="3669"/>
        <v>1.9767804333098516E-3</v>
      </c>
      <c r="CA3467" s="34">
        <f t="shared" si="3670"/>
        <v>1.2954564649852129E-2</v>
      </c>
    </row>
    <row r="3468" spans="1:79" ht="13.2" x14ac:dyDescent="0.25">
      <c r="A3468" s="75">
        <f t="shared" si="3656"/>
        <v>9.408219178082037</v>
      </c>
      <c r="B3468" s="34">
        <f t="shared" si="3674"/>
        <v>3433.9999999999436</v>
      </c>
      <c r="C3468">
        <f t="shared" si="3657"/>
        <v>20</v>
      </c>
      <c r="D3468" s="35">
        <f t="shared" si="3617"/>
        <v>3000</v>
      </c>
      <c r="E3468" s="27">
        <v>0</v>
      </c>
      <c r="F3468" s="64">
        <f t="shared" si="3658"/>
        <v>0.96267801959344901</v>
      </c>
      <c r="G3468" s="34">
        <v>0</v>
      </c>
      <c r="H3468" s="34">
        <f t="shared" si="3618"/>
        <v>1</v>
      </c>
      <c r="I3468" s="34">
        <f t="shared" si="3659"/>
        <v>12793.990880396937</v>
      </c>
      <c r="J3468" s="34">
        <f t="shared" si="3619"/>
        <v>129386.32720676091</v>
      </c>
      <c r="K3468" s="34">
        <f t="shared" si="3620"/>
        <v>113456.25790795755</v>
      </c>
      <c r="L3468" s="36">
        <f t="shared" si="3671"/>
        <v>11256.193926414293</v>
      </c>
      <c r="M3468" s="34">
        <f t="shared" si="3621"/>
        <v>149.95224105927213</v>
      </c>
      <c r="N3468" s="34">
        <f t="shared" si="3660"/>
        <v>1516.4751881142599</v>
      </c>
      <c r="O3468" s="34">
        <f t="shared" si="3622"/>
        <v>13.261852397919354</v>
      </c>
      <c r="P3468">
        <f t="shared" si="3675"/>
        <v>426.50852118417896</v>
      </c>
      <c r="Q3468" s="36">
        <f t="shared" si="3623"/>
        <v>1040.776101401204</v>
      </c>
      <c r="R3468" s="34">
        <f t="shared" si="3624"/>
        <v>754.29567500079168</v>
      </c>
      <c r="S3468" s="34">
        <f t="shared" si="3625"/>
        <v>135.74995207579337</v>
      </c>
      <c r="T3468" s="36">
        <f t="shared" si="3661"/>
        <v>2.0160524713485397E-4</v>
      </c>
      <c r="U3468" s="36">
        <f t="shared" si="3626"/>
        <v>27368.015544000064</v>
      </c>
      <c r="V3468" s="36">
        <f t="shared" si="3627"/>
        <v>1.7381333411325493E-2</v>
      </c>
      <c r="W3468" s="68">
        <f t="shared" si="3628"/>
        <v>32.160554075469406</v>
      </c>
      <c r="X3468">
        <f t="shared" si="3629"/>
        <v>6.5422101033061804</v>
      </c>
      <c r="Y3468">
        <f t="shared" si="3630"/>
        <v>5.4790819485161157E-3</v>
      </c>
      <c r="Z3468" s="34">
        <f t="shared" si="3631"/>
        <v>1.6980387444359678E-3</v>
      </c>
      <c r="AA3468" s="36">
        <f t="shared" si="3632"/>
        <v>5.4045503602138424E-4</v>
      </c>
      <c r="AB3468" s="34">
        <f t="shared" si="3633"/>
        <v>1.9253560391868981E-3</v>
      </c>
      <c r="AC3468" s="36">
        <f t="shared" si="3634"/>
        <v>319.85397095742223</v>
      </c>
      <c r="AD3468" s="34">
        <f t="shared" si="3635"/>
        <v>0</v>
      </c>
      <c r="AE3468">
        <f t="shared" si="3662"/>
        <v>166127.18086806458</v>
      </c>
      <c r="AF3468" s="36">
        <f t="shared" si="3676"/>
        <v>0</v>
      </c>
      <c r="AG3468" s="34">
        <f t="shared" si="3636"/>
        <v>158.66365718380933</v>
      </c>
      <c r="AH3468">
        <f t="shared" si="3672"/>
        <v>4.2958561628738323</v>
      </c>
      <c r="AI3468" s="29">
        <f t="shared" si="3663"/>
        <v>158.66365718380933</v>
      </c>
      <c r="AJ3468">
        <f t="shared" si="3664"/>
        <v>36582.646535674881</v>
      </c>
      <c r="AK3468" s="36">
        <f t="shared" si="3677"/>
        <v>-8.4315092146825912E-11</v>
      </c>
      <c r="AL3468" s="36">
        <f t="shared" si="3665"/>
        <v>-2.1161884916875878E-4</v>
      </c>
      <c r="AM3468" s="36">
        <f t="shared" si="3666"/>
        <v>-2.5100575861579954E-3</v>
      </c>
      <c r="AN3468" s="37">
        <f t="shared" si="3678"/>
        <v>5.0702964765248709E-9</v>
      </c>
      <c r="AO3468" s="36">
        <f t="shared" si="3679"/>
        <v>0.37366462645031789</v>
      </c>
      <c r="AP3468" s="36">
        <f t="shared" si="3680"/>
        <v>1.3011700062882987</v>
      </c>
      <c r="AQ3468" s="74">
        <f t="shared" si="3637"/>
        <v>5.3247005728812029E-10</v>
      </c>
      <c r="AR3468" s="73">
        <f t="shared" si="3638"/>
        <v>8.2955826275159147E-11</v>
      </c>
      <c r="AS3468" s="72">
        <f t="shared" si="3681"/>
        <v>5.2173018027791521E-2</v>
      </c>
      <c r="AT3468" s="37">
        <f t="shared" si="3639"/>
        <v>1.4572711110651826E-5</v>
      </c>
      <c r="AU3468" s="37">
        <f t="shared" si="3640"/>
        <v>195.11335844203759</v>
      </c>
      <c r="AV3468" s="34">
        <f t="shared" si="3641"/>
        <v>5.0254478342811622</v>
      </c>
      <c r="AW3468" s="34">
        <f t="shared" si="3642"/>
        <v>3.0244472108262181</v>
      </c>
      <c r="AX3468" s="37">
        <f t="shared" si="3643"/>
        <v>120.89698849311681</v>
      </c>
      <c r="AY3468" s="7">
        <f t="shared" si="3644"/>
        <v>161.10743761369358</v>
      </c>
      <c r="AZ3468" s="37">
        <f t="shared" si="3645"/>
        <v>153.0575425685862</v>
      </c>
      <c r="BA3468" s="2">
        <f>BE3468*'mass balance'!$B$17+BF3468*'mass balance'!$C$17+BG3468*'mass balance'!$D$17+BH3468*'mass balance'!$E$17</f>
        <v>1.5579793902737553E-3</v>
      </c>
      <c r="BB3468" s="2">
        <f>BE3468*'mass balance'!$B$18+BF3468*'mass balance'!$C$18+BG3468*'mass balance'!$D$18+BH3468*'mass balance'!$E$18</f>
        <v>1.5819483039702744E-3</v>
      </c>
      <c r="BC3468" s="2">
        <f>BE3468*'mass balance'!$B$19+BF3468*'mass balance'!$C$19+BG3468*'mass balance'!$D$19+BH3468*'mass balance'!$E$19</f>
        <v>-1.9774353799628429E-3</v>
      </c>
      <c r="BD3468" s="2">
        <f>BE3468*'mass balance'!$B$20+BF3468*'mass balance'!$C$20+BG3468*'mass balance'!$D$20+BH3468*'mass balance'!$E$20</f>
        <v>7.1906741089557952E-5</v>
      </c>
      <c r="BE3468" s="2">
        <f>N3468*'mass balance'!$H$11+R3468*'mass balance'!$I$11+S3468*'mass balance'!$J$11</f>
        <v>-3.6106552097958568E-3</v>
      </c>
      <c r="BF3468" s="2">
        <f>N3468*'mass balance'!$H$12+R3468*'mass balance'!$I$12+S3468*'mass balance'!$J$12</f>
        <v>2.181757331965545E-4</v>
      </c>
      <c r="BG3468" s="2">
        <f>N3468*'mass balance'!$H$13+R3468*'mass balance'!$I$13+S3468*'mass balance'!$J$13</f>
        <v>1.0800509673063357E-3</v>
      </c>
      <c r="BH3468" s="2">
        <f>N3468*'mass balance'!$H$14+R3468*'mass balance'!$I$14+S3468*'mass balance'!$J$14</f>
        <v>3.9491541357142182E-4</v>
      </c>
      <c r="BI3468" s="36">
        <f t="shared" si="3646"/>
        <v>6.4767575960678318E-26</v>
      </c>
      <c r="BJ3468" s="36">
        <f t="shared" si="3647"/>
        <v>2.269627513631526E-29</v>
      </c>
      <c r="BK3468" s="36">
        <f t="shared" si="3648"/>
        <v>9.9713824106823999E-26</v>
      </c>
      <c r="BL3468" s="36">
        <f t="shared" si="3649"/>
        <v>5.0044958380781445E-26</v>
      </c>
      <c r="BM3468" s="36">
        <f t="shared" si="3682"/>
        <v>9.1901938950712825E-23</v>
      </c>
      <c r="BN3468" s="36">
        <f t="shared" ca="1" si="3650"/>
        <v>0.33199279142486826</v>
      </c>
      <c r="BO3468" s="36">
        <f t="shared" ca="1" si="3667"/>
        <v>1</v>
      </c>
      <c r="BP3468" s="36">
        <f t="shared" si="3683"/>
        <v>-9.1901938950712825E-23</v>
      </c>
      <c r="BQ3468" s="36">
        <f t="shared" si="3684"/>
        <v>1</v>
      </c>
      <c r="BR3468" s="2">
        <f t="shared" si="3673"/>
        <v>-5</v>
      </c>
      <c r="BS3468">
        <v>0</v>
      </c>
      <c r="BT3468" s="37">
        <f t="shared" si="3668"/>
        <v>1.9823789684127497</v>
      </c>
      <c r="BU3468" s="34">
        <f t="shared" si="3651"/>
        <v>-5</v>
      </c>
      <c r="BV3468" s="34">
        <f t="shared" si="3652"/>
        <v>-5</v>
      </c>
      <c r="BW3468" s="34">
        <f t="shared" si="3653"/>
        <v>-5</v>
      </c>
      <c r="BX3468" s="34">
        <f t="shared" si="3654"/>
        <v>-5</v>
      </c>
      <c r="BY3468" s="34">
        <f t="shared" si="3655"/>
        <v>34.765047492762392</v>
      </c>
      <c r="BZ3468" s="36">
        <f t="shared" si="3669"/>
        <v>1.9774353799628429E-3</v>
      </c>
      <c r="CA3468" s="34">
        <f t="shared" si="3670"/>
        <v>1.2951854153312512E-2</v>
      </c>
    </row>
    <row r="3469" spans="1:79" ht="13.2" x14ac:dyDescent="0.25">
      <c r="A3469" s="75">
        <f t="shared" si="3656"/>
        <v>9.4109589041094335</v>
      </c>
      <c r="B3469" s="34">
        <f t="shared" si="3674"/>
        <v>3434.9999999999432</v>
      </c>
      <c r="C3469">
        <f t="shared" si="3657"/>
        <v>20</v>
      </c>
      <c r="D3469" s="35">
        <f t="shared" si="3617"/>
        <v>3000</v>
      </c>
      <c r="E3469" s="27">
        <v>0</v>
      </c>
      <c r="F3469" s="64">
        <f t="shared" si="3658"/>
        <v>0.96267801959344901</v>
      </c>
      <c r="G3469" s="34">
        <v>0</v>
      </c>
      <c r="H3469" s="34">
        <f t="shared" si="3618"/>
        <v>1</v>
      </c>
      <c r="I3469" s="34">
        <f t="shared" si="3659"/>
        <v>12793.990880396937</v>
      </c>
      <c r="J3469" s="34">
        <f t="shared" si="3619"/>
        <v>129432.94133667166</v>
      </c>
      <c r="K3469" s="34">
        <f t="shared" si="3620"/>
        <v>113497.13289729747</v>
      </c>
      <c r="L3469" s="36">
        <f t="shared" si="3671"/>
        <v>11262.277393108256</v>
      </c>
      <c r="M3469" s="34">
        <f t="shared" si="3621"/>
        <v>149.95224105927213</v>
      </c>
      <c r="N3469" s="34">
        <f t="shared" si="3660"/>
        <v>1517.0215300110526</v>
      </c>
      <c r="O3469" s="34">
        <f t="shared" si="3622"/>
        <v>13.261852397919354</v>
      </c>
      <c r="P3469">
        <f t="shared" si="3675"/>
        <v>426.73902986235896</v>
      </c>
      <c r="Q3469" s="36">
        <f t="shared" si="3623"/>
        <v>1041.2441489342991</v>
      </c>
      <c r="R3469" s="34">
        <f t="shared" si="3624"/>
        <v>754.53694338968626</v>
      </c>
      <c r="S3469" s="34">
        <f t="shared" si="3625"/>
        <v>135.77229671641743</v>
      </c>
      <c r="T3469" s="36">
        <f t="shared" si="3661"/>
        <v>2.0122165233441908E-4</v>
      </c>
      <c r="U3469" s="36">
        <f t="shared" si="3626"/>
        <v>27368.015745605309</v>
      </c>
      <c r="V3469" s="36">
        <f t="shared" si="3627"/>
        <v>1.7384194404222401E-2</v>
      </c>
      <c r="W3469" s="68">
        <f t="shared" si="3628"/>
        <v>32.177935408880728</v>
      </c>
      <c r="X3469">
        <f t="shared" si="3629"/>
        <v>6.5433884811772636</v>
      </c>
      <c r="Y3469">
        <f t="shared" si="3630"/>
        <v>5.4790819485161157E-3</v>
      </c>
      <c r="Z3469" s="34">
        <f t="shared" si="3631"/>
        <v>1.6980387444359678E-3</v>
      </c>
      <c r="AA3469" s="36">
        <f t="shared" si="3632"/>
        <v>5.4025201378906892E-4</v>
      </c>
      <c r="AB3469" s="34">
        <f t="shared" si="3633"/>
        <v>1.9253560391868981E-3</v>
      </c>
      <c r="AC3469" s="36">
        <f t="shared" si="3634"/>
        <v>319.85397095742223</v>
      </c>
      <c r="AD3469" s="34">
        <f t="shared" si="3635"/>
        <v>0</v>
      </c>
      <c r="AE3469">
        <f t="shared" si="3662"/>
        <v>166127.18086806458</v>
      </c>
      <c r="AF3469" s="36">
        <f t="shared" si="3676"/>
        <v>0</v>
      </c>
      <c r="AG3469" s="34">
        <f t="shared" si="3636"/>
        <v>158.87885139810049</v>
      </c>
      <c r="AH3469">
        <f t="shared" si="3672"/>
        <v>4.296257569021293</v>
      </c>
      <c r="AI3469" s="29">
        <f t="shared" si="3663"/>
        <v>158.87885139810049</v>
      </c>
      <c r="AJ3469">
        <f t="shared" si="3664"/>
        <v>36741.525387072979</v>
      </c>
      <c r="AK3469" s="36">
        <f t="shared" si="3677"/>
        <v>-8.2955826275159147E-11</v>
      </c>
      <c r="AL3469" s="36">
        <f t="shared" si="3665"/>
        <v>-2.1149900232510588E-4</v>
      </c>
      <c r="AM3469" s="36">
        <f t="shared" si="3666"/>
        <v>-2.5052154914754301E-3</v>
      </c>
      <c r="AN3469" s="37">
        <f t="shared" si="3678"/>
        <v>4.9859813843780454E-9</v>
      </c>
      <c r="AO3469" s="36">
        <f t="shared" si="3679"/>
        <v>0.37345300760114913</v>
      </c>
      <c r="AP3469" s="36">
        <f t="shared" si="3680"/>
        <v>1.2986599487021406</v>
      </c>
      <c r="AQ3469" s="74">
        <f t="shared" si="3637"/>
        <v>5.2450612563106972E-10</v>
      </c>
      <c r="AR3469" s="73">
        <f t="shared" si="3638"/>
        <v>8.1617763403857666E-11</v>
      </c>
      <c r="AS3469" s="72">
        <f t="shared" si="3681"/>
        <v>5.2084426213162408E-2</v>
      </c>
      <c r="AT3469" s="37">
        <f t="shared" si="3639"/>
        <v>1.4354753173384426E-5</v>
      </c>
      <c r="AU3469" s="37">
        <f t="shared" si="3640"/>
        <v>194.73696968180536</v>
      </c>
      <c r="AV3469" s="34">
        <f t="shared" si="3641"/>
        <v>5.047270904062894</v>
      </c>
      <c r="AW3469" s="34">
        <f t="shared" si="3642"/>
        <v>3.0260817885524895</v>
      </c>
      <c r="AX3469" s="37">
        <f t="shared" si="3643"/>
        <v>120.96232877045121</v>
      </c>
      <c r="AY3469" s="7">
        <f t="shared" si="3644"/>
        <v>161.21361687194732</v>
      </c>
      <c r="AZ3469" s="37">
        <f t="shared" si="3645"/>
        <v>153.14026417933195</v>
      </c>
      <c r="BA3469" s="2">
        <f>BE3469*'mass balance'!$B$17+BF3469*'mass balance'!$C$17+BG3469*'mass balance'!$D$17+BH3469*'mass balance'!$E$17</f>
        <v>1.5584954593137372E-3</v>
      </c>
      <c r="BB3469" s="2">
        <f>BE3469*'mass balance'!$B$18+BF3469*'mass balance'!$C$18+BG3469*'mass balance'!$D$18+BH3469*'mass balance'!$E$18</f>
        <v>1.5824723125339487E-3</v>
      </c>
      <c r="BC3469" s="2">
        <f>BE3469*'mass balance'!$B$19+BF3469*'mass balance'!$C$19+BG3469*'mass balance'!$D$19+BH3469*'mass balance'!$E$19</f>
        <v>-1.9780903906674355E-3</v>
      </c>
      <c r="BD3469" s="2">
        <f>BE3469*'mass balance'!$B$20+BF3469*'mass balance'!$C$20+BG3469*'mass balance'!$D$20+BH3469*'mass balance'!$E$20</f>
        <v>7.1930559660634009E-5</v>
      </c>
      <c r="BE3469" s="2">
        <f>N3469*'mass balance'!$H$11+R3469*'mass balance'!$I$11+S3469*'mass balance'!$J$11</f>
        <v>-3.6119560238358395E-3</v>
      </c>
      <c r="BF3469" s="2">
        <f>N3469*'mass balance'!$H$12+R3469*'mass balance'!$I$12+S3469*'mass balance'!$J$12</f>
        <v>2.1821164524128543E-4</v>
      </c>
      <c r="BG3469" s="2">
        <f>N3469*'mass balance'!$H$13+R3469*'mass balance'!$I$13+S3469*'mass balance'!$J$13</f>
        <v>1.0805384308706018E-3</v>
      </c>
      <c r="BH3469" s="2">
        <f>N3469*'mass balance'!$H$14+R3469*'mass balance'!$I$14+S3469*'mass balance'!$J$14</f>
        <v>3.950576901070449E-4</v>
      </c>
      <c r="BI3469" s="36">
        <f t="shared" si="3646"/>
        <v>6.4767575960678318E-26</v>
      </c>
      <c r="BJ3469" s="36">
        <f t="shared" si="3647"/>
        <v>2.2697312691065046E-29</v>
      </c>
      <c r="BK3469" s="36">
        <f t="shared" si="3648"/>
        <v>9.9736520381960319E-26</v>
      </c>
      <c r="BL3469" s="36">
        <f t="shared" si="3649"/>
        <v>5.0059275903172437E-26</v>
      </c>
      <c r="BM3469" s="36">
        <f t="shared" si="3682"/>
        <v>9.1951983909093606E-23</v>
      </c>
      <c r="BN3469" s="36">
        <f t="shared" ca="1" si="3650"/>
        <v>0.30151275569398728</v>
      </c>
      <c r="BO3469" s="36">
        <f t="shared" ca="1" si="3667"/>
        <v>1</v>
      </c>
      <c r="BP3469" s="36">
        <f t="shared" si="3683"/>
        <v>-9.1951983909093606E-23</v>
      </c>
      <c r="BQ3469" s="36">
        <f t="shared" si="3684"/>
        <v>1</v>
      </c>
      <c r="BR3469" s="2">
        <f t="shared" si="3673"/>
        <v>-5</v>
      </c>
      <c r="BS3469">
        <v>0</v>
      </c>
      <c r="BT3469" s="37">
        <f t="shared" si="3668"/>
        <v>1.9830356166441039</v>
      </c>
      <c r="BU3469" s="34">
        <f t="shared" si="3651"/>
        <v>-5</v>
      </c>
      <c r="BV3469" s="34">
        <f t="shared" si="3652"/>
        <v>-5</v>
      </c>
      <c r="BW3469" s="34">
        <f t="shared" si="3653"/>
        <v>-5</v>
      </c>
      <c r="BX3469" s="34">
        <f t="shared" si="3654"/>
        <v>-5</v>
      </c>
      <c r="BY3469" s="34">
        <f t="shared" si="3655"/>
        <v>34.777572328076644</v>
      </c>
      <c r="BZ3469" s="36">
        <f t="shared" si="3669"/>
        <v>1.9780903906674355E-3</v>
      </c>
      <c r="CA3469" s="34">
        <f t="shared" si="3670"/>
        <v>1.2949145851817967E-2</v>
      </c>
    </row>
    <row r="3470" spans="1:79" ht="13.2" x14ac:dyDescent="0.25">
      <c r="A3470" s="75">
        <f t="shared" si="3656"/>
        <v>9.4136986301368299</v>
      </c>
      <c r="B3470" s="34">
        <f t="shared" si="3674"/>
        <v>3435.9999999999432</v>
      </c>
      <c r="C3470">
        <f t="shared" si="3657"/>
        <v>20</v>
      </c>
      <c r="D3470" s="35">
        <f t="shared" si="3617"/>
        <v>3000</v>
      </c>
      <c r="E3470" s="27">
        <v>0</v>
      </c>
      <c r="F3470" s="64">
        <f t="shared" si="3658"/>
        <v>0.96267801959344901</v>
      </c>
      <c r="G3470" s="34">
        <v>0</v>
      </c>
      <c r="H3470" s="34">
        <f t="shared" si="3618"/>
        <v>1</v>
      </c>
      <c r="I3470" s="34">
        <f t="shared" si="3659"/>
        <v>12793.990880396937</v>
      </c>
      <c r="J3470" s="34">
        <f t="shared" si="3619"/>
        <v>129479.55474494192</v>
      </c>
      <c r="K3470" s="34">
        <f t="shared" si="3620"/>
        <v>113538.00725384544</v>
      </c>
      <c r="L3470" s="36">
        <f t="shared" si="3671"/>
        <v>11268.361861149733</v>
      </c>
      <c r="M3470" s="34">
        <f t="shared" si="3621"/>
        <v>149.95224105927213</v>
      </c>
      <c r="N3470" s="34">
        <f t="shared" si="3660"/>
        <v>1517.5678634498427</v>
      </c>
      <c r="O3470" s="34">
        <f t="shared" si="3622"/>
        <v>13.261852397919354</v>
      </c>
      <c r="P3470">
        <f t="shared" si="3675"/>
        <v>426.96957648260451</v>
      </c>
      <c r="Q3470" s="36">
        <f t="shared" si="3623"/>
        <v>1041.7122394979767</v>
      </c>
      <c r="R3470" s="34">
        <f t="shared" si="3624"/>
        <v>754.77825070985477</v>
      </c>
      <c r="S3470" s="34">
        <f t="shared" si="3625"/>
        <v>135.7946266613875</v>
      </c>
      <c r="T3470" s="36">
        <f t="shared" si="3661"/>
        <v>2.0083886339322961E-4</v>
      </c>
      <c r="U3470" s="36">
        <f t="shared" si="3626"/>
        <v>27368.015946826963</v>
      </c>
      <c r="V3470" s="36">
        <f t="shared" si="3627"/>
        <v>1.738705351549755E-2</v>
      </c>
      <c r="W3470" s="68">
        <f t="shared" si="3628"/>
        <v>32.19531960328495</v>
      </c>
      <c r="X3470">
        <f t="shared" si="3629"/>
        <v>6.5445666286385356</v>
      </c>
      <c r="Y3470">
        <f t="shared" si="3630"/>
        <v>5.4790819485161157E-3</v>
      </c>
      <c r="Z3470" s="34">
        <f t="shared" si="3631"/>
        <v>1.6980387444359678E-3</v>
      </c>
      <c r="AA3470" s="36">
        <f t="shared" si="3632"/>
        <v>5.4004910433389571E-4</v>
      </c>
      <c r="AB3470" s="34">
        <f t="shared" si="3633"/>
        <v>1.9253560391868981E-3</v>
      </c>
      <c r="AC3470" s="36">
        <f t="shared" si="3634"/>
        <v>319.85397095742223</v>
      </c>
      <c r="AD3470" s="34">
        <f t="shared" si="3635"/>
        <v>0</v>
      </c>
      <c r="AE3470">
        <f t="shared" si="3662"/>
        <v>166127.18086806458</v>
      </c>
      <c r="AF3470" s="36">
        <f t="shared" si="3676"/>
        <v>0</v>
      </c>
      <c r="AG3470" s="34">
        <f t="shared" si="3636"/>
        <v>159.09406539656254</v>
      </c>
      <c r="AH3470">
        <f t="shared" si="3672"/>
        <v>4.2966586890322844</v>
      </c>
      <c r="AI3470" s="29">
        <f t="shared" si="3663"/>
        <v>159.09406539656254</v>
      </c>
      <c r="AJ3470">
        <f t="shared" si="3664"/>
        <v>36900.619452469538</v>
      </c>
      <c r="AK3470" s="36">
        <f t="shared" si="3677"/>
        <v>-8.1617763403857666E-11</v>
      </c>
      <c r="AL3470" s="36">
        <f t="shared" si="3665"/>
        <v>-2.113792233543011E-4</v>
      </c>
      <c r="AM3470" s="36">
        <f t="shared" si="3666"/>
        <v>-2.5003827375584147E-3</v>
      </c>
      <c r="AN3470" s="37">
        <f t="shared" si="3678"/>
        <v>4.9030255581028859E-9</v>
      </c>
      <c r="AO3470" s="36">
        <f t="shared" si="3679"/>
        <v>0.37324150859882405</v>
      </c>
      <c r="AP3470" s="36">
        <f t="shared" si="3680"/>
        <v>1.2961547332106651</v>
      </c>
      <c r="AQ3470" s="74">
        <f t="shared" si="3637"/>
        <v>5.1665679409472407E-10</v>
      </c>
      <c r="AR3470" s="73">
        <f t="shared" si="3638"/>
        <v>8.0300584209993794E-11</v>
      </c>
      <c r="AS3470" s="72">
        <f t="shared" si="3681"/>
        <v>5.1995984830868994E-2</v>
      </c>
      <c r="AT3470" s="37">
        <f t="shared" si="3639"/>
        <v>1.4139931627411559E-5</v>
      </c>
      <c r="AU3470" s="37">
        <f t="shared" si="3640"/>
        <v>194.36130700452222</v>
      </c>
      <c r="AV3470" s="34">
        <f t="shared" si="3641"/>
        <v>5.0691235348085613</v>
      </c>
      <c r="AW3470" s="34">
        <f t="shared" si="3642"/>
        <v>3.0277166353326459</v>
      </c>
      <c r="AX3470" s="37">
        <f t="shared" si="3643"/>
        <v>121.02767980201064</v>
      </c>
      <c r="AY3470" s="7">
        <f t="shared" si="3644"/>
        <v>161.31983957543679</v>
      </c>
      <c r="AZ3470" s="37">
        <f t="shared" si="3645"/>
        <v>153.22299940529558</v>
      </c>
      <c r="BA3470" s="2">
        <f>BE3470*'mass balance'!$B$17+BF3470*'mass balance'!$C$17+BG3470*'mass balance'!$D$17+BH3470*'mass balance'!$E$17</f>
        <v>1.5590115787705644E-3</v>
      </c>
      <c r="BB3470" s="2">
        <f>BE3470*'mass balance'!$B$18+BF3470*'mass balance'!$C$18+BG3470*'mass balance'!$D$18+BH3470*'mass balance'!$E$18</f>
        <v>1.5829963722901114E-3</v>
      </c>
      <c r="BC3470" s="2">
        <f>BE3470*'mass balance'!$B$19+BF3470*'mass balance'!$C$19+BG3470*'mass balance'!$D$19+BH3470*'mass balance'!$E$19</f>
        <v>-1.9787454653626391E-3</v>
      </c>
      <c r="BD3470" s="2">
        <f>BE3470*'mass balance'!$B$20+BF3470*'mass balance'!$C$20+BG3470*'mass balance'!$D$20+BH3470*'mass balance'!$E$20</f>
        <v>7.1954380558641399E-5</v>
      </c>
      <c r="BE3470" s="2">
        <f>N3470*'mass balance'!$H$11+R3470*'mass balance'!$I$11+S3470*'mass balance'!$J$11</f>
        <v>-3.6132568177377204E-3</v>
      </c>
      <c r="BF3470" s="2">
        <f>N3470*'mass balance'!$H$12+R3470*'mass balance'!$I$12+S3470*'mass balance'!$J$12</f>
        <v>2.1824753366733336E-4</v>
      </c>
      <c r="BG3470" s="2">
        <f>N3470*'mass balance'!$H$13+R3470*'mass balance'!$I$13+S3470*'mass balance'!$J$13</f>
        <v>1.0810258380665524E-3</v>
      </c>
      <c r="BH3470" s="2">
        <f>N3470*'mass balance'!$H$14+R3470*'mass balance'!$I$14+S3470*'mass balance'!$J$14</f>
        <v>3.9519996444006313E-4</v>
      </c>
      <c r="BI3470" s="36">
        <f t="shared" si="3646"/>
        <v>6.4767575960678318E-26</v>
      </c>
      <c r="BJ3470" s="36">
        <f t="shared" si="3647"/>
        <v>2.2698351509486023E-29</v>
      </c>
      <c r="BK3470" s="36">
        <f t="shared" si="3648"/>
        <v>9.9759217694651388E-26</v>
      </c>
      <c r="BL3470" s="36">
        <f t="shared" si="3649"/>
        <v>5.0073596675705484E-26</v>
      </c>
      <c r="BM3470" s="36">
        <f t="shared" si="3682"/>
        <v>9.2002043184996779E-23</v>
      </c>
      <c r="BN3470" s="36">
        <f t="shared" ca="1" si="3650"/>
        <v>0.93792881642563875</v>
      </c>
      <c r="BO3470" s="36">
        <f t="shared" ca="1" si="3667"/>
        <v>1</v>
      </c>
      <c r="BP3470" s="36">
        <f t="shared" si="3683"/>
        <v>-9.2002043184996779E-23</v>
      </c>
      <c r="BQ3470" s="36">
        <f t="shared" si="3684"/>
        <v>1</v>
      </c>
      <c r="BR3470" s="2">
        <f t="shared" si="3673"/>
        <v>-5</v>
      </c>
      <c r="BS3470">
        <v>0</v>
      </c>
      <c r="BT3470" s="37">
        <f t="shared" si="3668"/>
        <v>1.9836923290260458</v>
      </c>
      <c r="BU3470" s="34">
        <f t="shared" si="3651"/>
        <v>-5</v>
      </c>
      <c r="BV3470" s="34">
        <f t="shared" si="3652"/>
        <v>-5</v>
      </c>
      <c r="BW3470" s="34">
        <f t="shared" si="3653"/>
        <v>-5</v>
      </c>
      <c r="BX3470" s="34">
        <f t="shared" si="3654"/>
        <v>-5</v>
      </c>
      <c r="BY3470" s="34">
        <f t="shared" si="3655"/>
        <v>34.790096969492005</v>
      </c>
      <c r="BZ3470" s="36">
        <f t="shared" si="3669"/>
        <v>1.9787454653626391E-3</v>
      </c>
      <c r="CA3470" s="34">
        <f t="shared" si="3670"/>
        <v>1.2946439742893369E-2</v>
      </c>
    </row>
    <row r="3471" spans="1:79" ht="13.2" x14ac:dyDescent="0.25">
      <c r="A3471" s="75">
        <f t="shared" si="3656"/>
        <v>9.4164383561642264</v>
      </c>
      <c r="B3471" s="34">
        <f t="shared" si="3674"/>
        <v>3436.9999999999427</v>
      </c>
      <c r="C3471">
        <f t="shared" si="3657"/>
        <v>20</v>
      </c>
      <c r="D3471" s="35">
        <f t="shared" si="3617"/>
        <v>3000</v>
      </c>
      <c r="E3471" s="27">
        <v>0</v>
      </c>
      <c r="F3471" s="64">
        <f t="shared" si="3658"/>
        <v>0.96267801959344901</v>
      </c>
      <c r="G3471" s="34">
        <v>0</v>
      </c>
      <c r="H3471" s="34">
        <f t="shared" si="3618"/>
        <v>1</v>
      </c>
      <c r="I3471" s="34">
        <f t="shared" si="3659"/>
        <v>12793.990880396937</v>
      </c>
      <c r="J3471" s="34">
        <f t="shared" si="3619"/>
        <v>129526.16742842786</v>
      </c>
      <c r="K3471" s="34">
        <f t="shared" si="3620"/>
        <v>113578.88097484464</v>
      </c>
      <c r="L3471" s="36">
        <f t="shared" si="3671"/>
        <v>11274.447329880157</v>
      </c>
      <c r="M3471" s="34">
        <f t="shared" si="3621"/>
        <v>149.95224105927213</v>
      </c>
      <c r="N3471" s="34">
        <f t="shared" si="3660"/>
        <v>1518.1141883937828</v>
      </c>
      <c r="O3471" s="34">
        <f t="shared" si="3622"/>
        <v>13.261852397919354</v>
      </c>
      <c r="P3471">
        <f t="shared" si="3675"/>
        <v>427.20016101996174</v>
      </c>
      <c r="Q3471" s="36">
        <f t="shared" si="3623"/>
        <v>1042.1803730492793</v>
      </c>
      <c r="R3471" s="34">
        <f t="shared" si="3624"/>
        <v>755.01959693535628</v>
      </c>
      <c r="S3471" s="34">
        <f t="shared" si="3625"/>
        <v>135.81694191245032</v>
      </c>
      <c r="T3471" s="36">
        <f t="shared" si="3661"/>
        <v>2.0045687846767684E-4</v>
      </c>
      <c r="U3471" s="36">
        <f t="shared" si="3626"/>
        <v>27368.016147665825</v>
      </c>
      <c r="V3471" s="36">
        <f t="shared" si="3627"/>
        <v>1.7389910745374635E-2</v>
      </c>
      <c r="W3471" s="68">
        <f t="shared" si="3628"/>
        <v>32.212706656800449</v>
      </c>
      <c r="X3471">
        <f t="shared" si="3629"/>
        <v>6.5457445457349683</v>
      </c>
      <c r="Y3471">
        <f t="shared" si="3630"/>
        <v>5.4790819485161157E-3</v>
      </c>
      <c r="Z3471" s="34">
        <f t="shared" si="3631"/>
        <v>1.6980387444359678E-3</v>
      </c>
      <c r="AA3471" s="36">
        <f t="shared" si="3632"/>
        <v>5.3984630756582011E-4</v>
      </c>
      <c r="AB3471" s="34">
        <f t="shared" si="3633"/>
        <v>1.9253560391868981E-3</v>
      </c>
      <c r="AC3471" s="36">
        <f t="shared" si="3634"/>
        <v>319.85397095742223</v>
      </c>
      <c r="AD3471" s="34">
        <f t="shared" si="3635"/>
        <v>0</v>
      </c>
      <c r="AE3471">
        <f t="shared" si="3662"/>
        <v>166127.18086806458</v>
      </c>
      <c r="AF3471" s="36">
        <f t="shared" si="3676"/>
        <v>0</v>
      </c>
      <c r="AG3471" s="34">
        <f t="shared" si="3636"/>
        <v>159.30929915944495</v>
      </c>
      <c r="AH3471">
        <f t="shared" si="3672"/>
        <v>4.297059517463083</v>
      </c>
      <c r="AI3471" s="29">
        <f t="shared" si="3663"/>
        <v>159.30929915944495</v>
      </c>
      <c r="AJ3471">
        <f t="shared" si="3664"/>
        <v>37059.928751628984</v>
      </c>
      <c r="AK3471" s="36">
        <f t="shared" si="3677"/>
        <v>-8.0300584209993794E-11</v>
      </c>
      <c r="AL3471" s="36">
        <f t="shared" si="3665"/>
        <v>-2.1125951221791179E-4</v>
      </c>
      <c r="AM3471" s="36">
        <f t="shared" si="3666"/>
        <v>-2.495559306388037E-3</v>
      </c>
      <c r="AN3471" s="37">
        <f t="shared" si="3678"/>
        <v>4.8214077946990279E-9</v>
      </c>
      <c r="AO3471" s="36">
        <f t="shared" si="3679"/>
        <v>0.37303012937546975</v>
      </c>
      <c r="AP3471" s="36">
        <f t="shared" si="3680"/>
        <v>1.2936543504731066</v>
      </c>
      <c r="AQ3471" s="74">
        <f t="shared" si="3637"/>
        <v>5.0892048113282675E-10</v>
      </c>
      <c r="AR3471" s="73">
        <f t="shared" si="3638"/>
        <v>7.900397400189695E-11</v>
      </c>
      <c r="AS3471" s="72">
        <f t="shared" si="3681"/>
        <v>5.190769362547154E-2</v>
      </c>
      <c r="AT3471" s="37">
        <f t="shared" si="3639"/>
        <v>1.3928203188765634E-5</v>
      </c>
      <c r="AU3471" s="37">
        <f t="shared" si="3640"/>
        <v>193.98636900951939</v>
      </c>
      <c r="AV3471" s="34">
        <f t="shared" si="3641"/>
        <v>5.091005729232184</v>
      </c>
      <c r="AW3471" s="34">
        <f t="shared" si="3642"/>
        <v>3.0293517509897332</v>
      </c>
      <c r="AX3471" s="37">
        <f t="shared" si="3643"/>
        <v>121.09304158072275</v>
      </c>
      <c r="AY3471" s="7">
        <f t="shared" si="3644"/>
        <v>161.42610571774514</v>
      </c>
      <c r="AZ3471" s="37">
        <f t="shared" si="3645"/>
        <v>153.3057482375232</v>
      </c>
      <c r="BA3471" s="2">
        <f>BE3471*'mass balance'!$B$17+BF3471*'mass balance'!$C$17+BG3471*'mass balance'!$D$17+BH3471*'mass balance'!$E$17</f>
        <v>1.5595277485961952E-3</v>
      </c>
      <c r="BB3471" s="2">
        <f>BE3471*'mass balance'!$B$18+BF3471*'mass balance'!$C$18+BG3471*'mass balance'!$D$18+BH3471*'mass balance'!$E$18</f>
        <v>1.5835204831899825E-3</v>
      </c>
      <c r="BC3471" s="2">
        <f>BE3471*'mass balance'!$B$19+BF3471*'mass balance'!$C$19+BG3471*'mass balance'!$D$19+BH3471*'mass balance'!$E$19</f>
        <v>-1.9794006039874782E-3</v>
      </c>
      <c r="BD3471" s="2">
        <f>BE3471*'mass balance'!$B$20+BF3471*'mass balance'!$C$20+BG3471*'mass balance'!$D$20+BH3471*'mass balance'!$E$20</f>
        <v>7.1978203781362845E-5</v>
      </c>
      <c r="BE3471" s="2">
        <f>N3471*'mass balance'!$H$11+R3471*'mass balance'!$I$11+S3471*'mass balance'!$J$11</f>
        <v>-3.6145575914137682E-3</v>
      </c>
      <c r="BF3471" s="2">
        <f>N3471*'mass balance'!$H$12+R3471*'mass balance'!$I$12+S3471*'mass balance'!$J$12</f>
        <v>2.1828339847750565E-4</v>
      </c>
      <c r="BG3471" s="2">
        <f>N3471*'mass balance'!$H$13+R3471*'mass balance'!$I$13+S3471*'mass balance'!$J$13</f>
        <v>1.0815131888723727E-3</v>
      </c>
      <c r="BH3471" s="2">
        <f>N3471*'mass balance'!$H$14+R3471*'mass balance'!$I$14+S3471*'mass balance'!$J$14</f>
        <v>3.9534223656088088E-4</v>
      </c>
      <c r="BI3471" s="36">
        <f t="shared" si="3646"/>
        <v>6.4767575960678318E-26</v>
      </c>
      <c r="BJ3471" s="36">
        <f t="shared" si="3647"/>
        <v>2.269939158975249E-29</v>
      </c>
      <c r="BK3471" s="36">
        <f t="shared" si="3648"/>
        <v>9.9781916046160875E-26</v>
      </c>
      <c r="BL3471" s="36">
        <f t="shared" si="3649"/>
        <v>5.0087920697957322E-26</v>
      </c>
      <c r="BM3471" s="36">
        <f t="shared" si="3682"/>
        <v>9.205211678167248E-23</v>
      </c>
      <c r="BN3471" s="36">
        <f t="shared" ca="1" si="3650"/>
        <v>0.28065205116312675</v>
      </c>
      <c r="BO3471" s="36">
        <f t="shared" ca="1" si="3667"/>
        <v>1</v>
      </c>
      <c r="BP3471" s="36">
        <f t="shared" si="3683"/>
        <v>-9.205211678167248E-23</v>
      </c>
      <c r="BQ3471" s="36">
        <f t="shared" si="3684"/>
        <v>1</v>
      </c>
      <c r="BR3471" s="2">
        <f t="shared" si="3673"/>
        <v>-5</v>
      </c>
      <c r="BS3471">
        <v>0</v>
      </c>
      <c r="BT3471" s="37">
        <f t="shared" si="3668"/>
        <v>1.9843491054974469</v>
      </c>
      <c r="BU3471" s="34">
        <f t="shared" si="3651"/>
        <v>-5</v>
      </c>
      <c r="BV3471" s="34">
        <f t="shared" si="3652"/>
        <v>-5</v>
      </c>
      <c r="BW3471" s="34">
        <f t="shared" si="3653"/>
        <v>-5</v>
      </c>
      <c r="BX3471" s="34">
        <f t="shared" si="3654"/>
        <v>-5</v>
      </c>
      <c r="BY3471" s="34">
        <f t="shared" si="3655"/>
        <v>34.802621416163753</v>
      </c>
      <c r="BZ3471" s="36">
        <f t="shared" si="3669"/>
        <v>1.9794006039874782E-3</v>
      </c>
      <c r="CA3471" s="34">
        <f t="shared" si="3670"/>
        <v>1.2943735824067141E-2</v>
      </c>
    </row>
    <row r="3472" spans="1:79" ht="13.2" x14ac:dyDescent="0.25">
      <c r="A3472" s="75">
        <f t="shared" si="3656"/>
        <v>9.4191780821916229</v>
      </c>
      <c r="B3472" s="34">
        <f t="shared" si="3674"/>
        <v>3437.9999999999422</v>
      </c>
      <c r="C3472">
        <f t="shared" si="3657"/>
        <v>20</v>
      </c>
      <c r="D3472" s="35">
        <f t="shared" si="3617"/>
        <v>3000</v>
      </c>
      <c r="E3472" s="27">
        <v>0</v>
      </c>
      <c r="F3472" s="64">
        <f t="shared" si="3658"/>
        <v>0.96267801959344901</v>
      </c>
      <c r="G3472" s="34">
        <v>0</v>
      </c>
      <c r="H3472" s="34">
        <f t="shared" si="3618"/>
        <v>1</v>
      </c>
      <c r="I3472" s="34">
        <f t="shared" si="3659"/>
        <v>12793.990880396937</v>
      </c>
      <c r="J3472" s="34">
        <f t="shared" si="3619"/>
        <v>129572.77938398748</v>
      </c>
      <c r="K3472" s="34">
        <f t="shared" si="3620"/>
        <v>113619.75405753998</v>
      </c>
      <c r="L3472" s="36">
        <f t="shared" si="3671"/>
        <v>11280.533798641038</v>
      </c>
      <c r="M3472" s="34">
        <f t="shared" si="3621"/>
        <v>149.95224105927213</v>
      </c>
      <c r="N3472" s="34">
        <f t="shared" si="3660"/>
        <v>1518.6605048060471</v>
      </c>
      <c r="O3472" s="34">
        <f t="shared" si="3622"/>
        <v>13.261852397919354</v>
      </c>
      <c r="P3472">
        <f t="shared" si="3675"/>
        <v>427.43078344947986</v>
      </c>
      <c r="Q3472" s="36">
        <f t="shared" si="3623"/>
        <v>1042.6485495452609</v>
      </c>
      <c r="R3472" s="34">
        <f t="shared" si="3624"/>
        <v>755.2609820402522</v>
      </c>
      <c r="S3472" s="34">
        <f t="shared" si="3625"/>
        <v>135.8392424713565</v>
      </c>
      <c r="T3472" s="36">
        <f t="shared" si="3661"/>
        <v>2.000756956977976E-4</v>
      </c>
      <c r="U3472" s="36">
        <f t="shared" si="3626"/>
        <v>27368.016348122703</v>
      </c>
      <c r="V3472" s="36">
        <f t="shared" si="3627"/>
        <v>1.7392766094077725E-2</v>
      </c>
      <c r="W3472" s="68">
        <f t="shared" si="3628"/>
        <v>32.230096567545822</v>
      </c>
      <c r="X3472">
        <f t="shared" si="3629"/>
        <v>6.5469222325115277</v>
      </c>
      <c r="Y3472">
        <f t="shared" si="3630"/>
        <v>5.4790819485161157E-3</v>
      </c>
      <c r="Z3472" s="34">
        <f t="shared" si="3631"/>
        <v>1.6980387444359678E-3</v>
      </c>
      <c r="AA3472" s="36">
        <f t="shared" si="3632"/>
        <v>5.3964362339489281E-4</v>
      </c>
      <c r="AB3472" s="34">
        <f t="shared" si="3633"/>
        <v>1.9253560391868981E-3</v>
      </c>
      <c r="AC3472" s="36">
        <f t="shared" si="3634"/>
        <v>319.85397095742223</v>
      </c>
      <c r="AD3472" s="34">
        <f t="shared" si="3635"/>
        <v>0</v>
      </c>
      <c r="AE3472">
        <f t="shared" si="3662"/>
        <v>166127.18086806458</v>
      </c>
      <c r="AF3472" s="36">
        <f t="shared" si="3676"/>
        <v>0</v>
      </c>
      <c r="AG3472" s="34">
        <f t="shared" si="3636"/>
        <v>159.52455266700241</v>
      </c>
      <c r="AH3472">
        <f t="shared" si="3672"/>
        <v>4.2974600491473893</v>
      </c>
      <c r="AI3472" s="29">
        <f t="shared" si="3663"/>
        <v>159.52455266700241</v>
      </c>
      <c r="AJ3472">
        <f t="shared" si="3664"/>
        <v>37219.453304295988</v>
      </c>
      <c r="AK3472" s="36">
        <f t="shared" si="3677"/>
        <v>-7.900397400189695E-11</v>
      </c>
      <c r="AL3472" s="36">
        <f t="shared" si="3665"/>
        <v>-2.1113986887752735E-4</v>
      </c>
      <c r="AM3472" s="36">
        <f t="shared" si="3666"/>
        <v>-2.4907451799801427E-3</v>
      </c>
      <c r="AN3472" s="37">
        <f t="shared" si="3678"/>
        <v>4.7411072104890343E-9</v>
      </c>
      <c r="AO3472" s="36">
        <f t="shared" si="3679"/>
        <v>0.37281886986325186</v>
      </c>
      <c r="AP3472" s="36">
        <f t="shared" si="3680"/>
        <v>1.2911587911667186</v>
      </c>
      <c r="AQ3472" s="74">
        <f t="shared" si="3637"/>
        <v>5.0129562605143679E-10</v>
      </c>
      <c r="AR3472" s="73">
        <f t="shared" si="3638"/>
        <v>7.7727622654660822E-11</v>
      </c>
      <c r="AS3472" s="72">
        <f t="shared" si="3681"/>
        <v>5.1819552341964052E-2</v>
      </c>
      <c r="AT3472" s="37">
        <f t="shared" si="3639"/>
        <v>1.3719525144167987E-5</v>
      </c>
      <c r="AU3472" s="37">
        <f t="shared" si="3640"/>
        <v>193.61215429883018</v>
      </c>
      <c r="AV3472" s="34">
        <f t="shared" si="3641"/>
        <v>5.112917490045108</v>
      </c>
      <c r="AW3472" s="34">
        <f t="shared" si="3642"/>
        <v>3.0309871353468232</v>
      </c>
      <c r="AX3472" s="37">
        <f t="shared" si="3643"/>
        <v>121.15841409951609</v>
      </c>
      <c r="AY3472" s="7">
        <f t="shared" si="3644"/>
        <v>161.53241529245386</v>
      </c>
      <c r="AZ3472" s="37">
        <f t="shared" si="3645"/>
        <v>153.38851066706192</v>
      </c>
      <c r="BA3472" s="2">
        <f>BE3472*'mass balance'!$B$17+BF3472*'mass balance'!$C$17+BG3472*'mass balance'!$D$17+BH3472*'mass balance'!$E$17</f>
        <v>1.560043968742598E-3</v>
      </c>
      <c r="BB3472" s="2">
        <f>BE3472*'mass balance'!$B$18+BF3472*'mass balance'!$C$18+BG3472*'mass balance'!$D$18+BH3472*'mass balance'!$E$18</f>
        <v>1.5840446451847918E-3</v>
      </c>
      <c r="BC3472" s="2">
        <f>BE3472*'mass balance'!$B$19+BF3472*'mass balance'!$C$19+BG3472*'mass balance'!$D$19+BH3472*'mass balance'!$E$19</f>
        <v>-1.9800558064809906E-3</v>
      </c>
      <c r="BD3472" s="2">
        <f>BE3472*'mass balance'!$B$20+BF3472*'mass balance'!$C$20+BG3472*'mass balance'!$D$20+BH3472*'mass balance'!$E$20</f>
        <v>7.2002029326581439E-5</v>
      </c>
      <c r="BE3472" s="2">
        <f>N3472*'mass balance'!$H$11+R3472*'mass balance'!$I$11+S3472*'mass balance'!$J$11</f>
        <v>-3.6158583447763026E-3</v>
      </c>
      <c r="BF3472" s="2">
        <f>N3472*'mass balance'!$H$12+R3472*'mass balance'!$I$12+S3472*'mass balance'!$J$12</f>
        <v>2.1831923967461584E-4</v>
      </c>
      <c r="BG3472" s="2">
        <f>N3472*'mass balance'!$H$13+R3472*'mass balance'!$I$13+S3472*'mass balance'!$J$13</f>
        <v>1.0820004832662732E-3</v>
      </c>
      <c r="BH3472" s="2">
        <f>N3472*'mass balance'!$H$14+R3472*'mass balance'!$I$14+S3472*'mass balance'!$J$14</f>
        <v>3.9548450645990807E-4</v>
      </c>
      <c r="BI3472" s="36">
        <f t="shared" si="3646"/>
        <v>6.4767575960678318E-26</v>
      </c>
      <c r="BJ3472" s="36">
        <f t="shared" si="3647"/>
        <v>2.2700432930042075E-29</v>
      </c>
      <c r="BK3472" s="36">
        <f t="shared" si="3648"/>
        <v>9.9804615437750633E-26</v>
      </c>
      <c r="BL3472" s="36">
        <f t="shared" si="3649"/>
        <v>5.0102247969505318E-26</v>
      </c>
      <c r="BM3472" s="36">
        <f t="shared" si="3682"/>
        <v>9.2102204702370434E-23</v>
      </c>
      <c r="BN3472" s="36">
        <f t="shared" ca="1" si="3650"/>
        <v>0.74720406131273809</v>
      </c>
      <c r="BO3472" s="36">
        <f t="shared" ca="1" si="3667"/>
        <v>1</v>
      </c>
      <c r="BP3472" s="36">
        <f t="shared" si="3683"/>
        <v>-9.2102204702370434E-23</v>
      </c>
      <c r="BQ3472" s="36">
        <f t="shared" si="3684"/>
        <v>1</v>
      </c>
      <c r="BR3472" s="2">
        <f t="shared" si="3673"/>
        <v>-5</v>
      </c>
      <c r="BS3472">
        <v>0</v>
      </c>
      <c r="BT3472" s="37">
        <f t="shared" si="3668"/>
        <v>1.9850059459971929</v>
      </c>
      <c r="BU3472" s="34">
        <f t="shared" si="3651"/>
        <v>-5</v>
      </c>
      <c r="BV3472" s="34">
        <f t="shared" si="3652"/>
        <v>-5</v>
      </c>
      <c r="BW3472" s="34">
        <f t="shared" si="3653"/>
        <v>-5</v>
      </c>
      <c r="BX3472" s="34">
        <f t="shared" si="3654"/>
        <v>-5</v>
      </c>
      <c r="BY3472" s="34">
        <f t="shared" si="3655"/>
        <v>34.815145667247641</v>
      </c>
      <c r="BZ3472" s="36">
        <f t="shared" si="3669"/>
        <v>1.9800558064809906E-3</v>
      </c>
      <c r="CA3472" s="34">
        <f t="shared" si="3670"/>
        <v>1.2941034092871244E-2</v>
      </c>
    </row>
    <row r="3473" spans="1:79" ht="13.2" x14ac:dyDescent="0.25">
      <c r="A3473" s="75">
        <f t="shared" si="3656"/>
        <v>9.4219178082190194</v>
      </c>
      <c r="B3473" s="34">
        <f t="shared" si="3674"/>
        <v>3438.9999999999422</v>
      </c>
      <c r="C3473">
        <f t="shared" si="3657"/>
        <v>20</v>
      </c>
      <c r="D3473" s="35">
        <f t="shared" si="3617"/>
        <v>3000</v>
      </c>
      <c r="E3473" s="27">
        <v>0</v>
      </c>
      <c r="F3473" s="64">
        <f t="shared" si="3658"/>
        <v>0.96267801959344901</v>
      </c>
      <c r="G3473" s="34">
        <v>0</v>
      </c>
      <c r="H3473" s="34">
        <f t="shared" si="3618"/>
        <v>1</v>
      </c>
      <c r="I3473" s="34">
        <f t="shared" si="3659"/>
        <v>12793.990880396937</v>
      </c>
      <c r="J3473" s="34">
        <f t="shared" si="3619"/>
        <v>129619.39060848083</v>
      </c>
      <c r="K3473" s="34">
        <f t="shared" si="3620"/>
        <v>113660.62649917805</v>
      </c>
      <c r="L3473" s="36">
        <f t="shared" si="3671"/>
        <v>11286.621266773964</v>
      </c>
      <c r="M3473" s="34">
        <f t="shared" si="3621"/>
        <v>149.95224105927213</v>
      </c>
      <c r="N3473" s="34">
        <f t="shared" si="3660"/>
        <v>1519.2068126498336</v>
      </c>
      <c r="O3473" s="34">
        <f t="shared" si="3622"/>
        <v>13.261852397919354</v>
      </c>
      <c r="P3473">
        <f t="shared" si="3675"/>
        <v>427.66144374621103</v>
      </c>
      <c r="Q3473" s="36">
        <f t="shared" si="3623"/>
        <v>1043.1167689429872</v>
      </c>
      <c r="R3473" s="34">
        <f t="shared" si="3624"/>
        <v>755.50240599860797</v>
      </c>
      <c r="S3473" s="34">
        <f t="shared" si="3625"/>
        <v>135.86152833985892</v>
      </c>
      <c r="T3473" s="36">
        <f t="shared" si="3661"/>
        <v>1.9969531321621767E-4</v>
      </c>
      <c r="U3473" s="36">
        <f t="shared" si="3626"/>
        <v>27368.016548198397</v>
      </c>
      <c r="V3473" s="36">
        <f t="shared" si="3627"/>
        <v>1.7395619561831333E-2</v>
      </c>
      <c r="W3473" s="68">
        <f t="shared" si="3628"/>
        <v>32.247489333639898</v>
      </c>
      <c r="X3473">
        <f t="shared" si="3629"/>
        <v>6.5480996890131697</v>
      </c>
      <c r="Y3473">
        <f t="shared" si="3630"/>
        <v>5.4790819485161157E-3</v>
      </c>
      <c r="Z3473" s="34">
        <f t="shared" si="3631"/>
        <v>1.6980387444359678E-3</v>
      </c>
      <c r="AA3473" s="36">
        <f t="shared" si="3632"/>
        <v>5.3944105173126119E-4</v>
      </c>
      <c r="AB3473" s="34">
        <f t="shared" si="3633"/>
        <v>1.9253560391868981E-3</v>
      </c>
      <c r="AC3473" s="36">
        <f t="shared" si="3634"/>
        <v>319.85397095742223</v>
      </c>
      <c r="AD3473" s="34">
        <f t="shared" si="3635"/>
        <v>0</v>
      </c>
      <c r="AE3473">
        <f t="shared" si="3662"/>
        <v>166127.18086806458</v>
      </c>
      <c r="AF3473" s="36">
        <f t="shared" si="3676"/>
        <v>0</v>
      </c>
      <c r="AG3473" s="34">
        <f t="shared" si="3636"/>
        <v>159.73982589949497</v>
      </c>
      <c r="AH3473">
        <f t="shared" si="3672"/>
        <v>4.2978602791825722</v>
      </c>
      <c r="AI3473" s="29">
        <f t="shared" si="3663"/>
        <v>159.73982589949497</v>
      </c>
      <c r="AJ3473">
        <f t="shared" si="3664"/>
        <v>37379.193130195483</v>
      </c>
      <c r="AK3473" s="36">
        <f t="shared" si="3677"/>
        <v>-7.7727622654660822E-11</v>
      </c>
      <c r="AL3473" s="36">
        <f t="shared" si="3665"/>
        <v>-2.1102029329475873E-4</v>
      </c>
      <c r="AM3473" s="36">
        <f t="shared" si="3666"/>
        <v>-2.485940340385268E-3</v>
      </c>
      <c r="AN3473" s="37">
        <f t="shared" si="3678"/>
        <v>4.6621032364871375E-9</v>
      </c>
      <c r="AO3473" s="36">
        <f t="shared" si="3679"/>
        <v>0.3726077299943743</v>
      </c>
      <c r="AP3473" s="36">
        <f t="shared" si="3680"/>
        <v>1.2886680459867386</v>
      </c>
      <c r="AQ3473" s="74">
        <f t="shared" si="3637"/>
        <v>4.9378068874749376E-10</v>
      </c>
      <c r="AR3473" s="73">
        <f t="shared" si="3638"/>
        <v>7.6471224546510105E-11</v>
      </c>
      <c r="AS3473" s="72">
        <f t="shared" si="3681"/>
        <v>5.17315607257735E-2</v>
      </c>
      <c r="AT3473" s="37">
        <f t="shared" si="3639"/>
        <v>1.3513855343873912E-5</v>
      </c>
      <c r="AU3473" s="37">
        <f t="shared" si="3640"/>
        <v>193.23866147718459</v>
      </c>
      <c r="AV3473" s="34">
        <f t="shared" si="3641"/>
        <v>5.1348588199560021</v>
      </c>
      <c r="AW3473" s="34">
        <f t="shared" si="3642"/>
        <v>3.0326227882270049</v>
      </c>
      <c r="AX3473" s="37">
        <f t="shared" si="3643"/>
        <v>121.22379735132014</v>
      </c>
      <c r="AY3473" s="7">
        <f t="shared" si="3644"/>
        <v>161.63876829314304</v>
      </c>
      <c r="AZ3473" s="37">
        <f t="shared" si="3645"/>
        <v>153.47128668496003</v>
      </c>
      <c r="BA3473" s="2">
        <f>BE3473*'mass balance'!$B$17+BF3473*'mass balance'!$C$17+BG3473*'mass balance'!$D$17+BH3473*'mass balance'!$E$17</f>
        <v>1.5605602391617571E-3</v>
      </c>
      <c r="BB3473" s="2">
        <f>BE3473*'mass balance'!$B$18+BF3473*'mass balance'!$C$18+BG3473*'mass balance'!$D$18+BH3473*'mass balance'!$E$18</f>
        <v>1.584568858225784E-3</v>
      </c>
      <c r="BC3473" s="2">
        <f>BE3473*'mass balance'!$B$19+BF3473*'mass balance'!$C$19+BG3473*'mass balance'!$D$19+BH3473*'mass balance'!$E$19</f>
        <v>-1.9807110727822303E-3</v>
      </c>
      <c r="BD3473" s="2">
        <f>BE3473*'mass balance'!$B$20+BF3473*'mass balance'!$C$20+BG3473*'mass balance'!$D$20+BH3473*'mass balance'!$E$20</f>
        <v>7.2025857192081113E-5</v>
      </c>
      <c r="BE3473" s="2">
        <f>N3473*'mass balance'!$H$11+R3473*'mass balance'!$I$11+S3473*'mass balance'!$J$11</f>
        <v>-3.6171590777376987E-3</v>
      </c>
      <c r="BF3473" s="2">
        <f>N3473*'mass balance'!$H$12+R3473*'mass balance'!$I$12+S3473*'mass balance'!$J$12</f>
        <v>2.1835505726148117E-4</v>
      </c>
      <c r="BG3473" s="2">
        <f>N3473*'mass balance'!$H$13+R3473*'mass balance'!$I$13+S3473*'mass balance'!$J$13</f>
        <v>1.0824877212264944E-3</v>
      </c>
      <c r="BH3473" s="2">
        <f>N3473*'mass balance'!$H$14+R3473*'mass balance'!$I$14+S3473*'mass balance'!$J$14</f>
        <v>3.9562677412756077E-4</v>
      </c>
      <c r="BI3473" s="36">
        <f t="shared" si="3646"/>
        <v>6.4767575960678318E-26</v>
      </c>
      <c r="BJ3473" s="36">
        <f t="shared" si="3647"/>
        <v>2.2701475528535444E-29</v>
      </c>
      <c r="BK3473" s="36">
        <f t="shared" si="3648"/>
        <v>9.982731587068068E-26</v>
      </c>
      <c r="BL3473" s="36">
        <f t="shared" si="3649"/>
        <v>5.0116578489927293E-26</v>
      </c>
      <c r="BM3473" s="36">
        <f t="shared" si="3682"/>
        <v>9.2152306950339942E-23</v>
      </c>
      <c r="BN3473" s="36">
        <f t="shared" ca="1" si="3650"/>
        <v>0.46435503244432808</v>
      </c>
      <c r="BO3473" s="36">
        <f t="shared" ca="1" si="3667"/>
        <v>1</v>
      </c>
      <c r="BP3473" s="36">
        <f t="shared" si="3683"/>
        <v>-9.2152306950339942E-23</v>
      </c>
      <c r="BQ3473" s="36">
        <f t="shared" si="3684"/>
        <v>1</v>
      </c>
      <c r="BR3473" s="2">
        <f t="shared" si="3673"/>
        <v>-5</v>
      </c>
      <c r="BS3473">
        <v>0</v>
      </c>
      <c r="BT3473" s="37">
        <f t="shared" si="3668"/>
        <v>1.9856628504641858</v>
      </c>
      <c r="BU3473" s="34">
        <f t="shared" si="3651"/>
        <v>-5</v>
      </c>
      <c r="BV3473" s="34">
        <f t="shared" si="3652"/>
        <v>-5</v>
      </c>
      <c r="BW3473" s="34">
        <f t="shared" si="3653"/>
        <v>-5</v>
      </c>
      <c r="BX3473" s="34">
        <f t="shared" si="3654"/>
        <v>-5</v>
      </c>
      <c r="BY3473" s="34">
        <f t="shared" si="3655"/>
        <v>34.827669721900016</v>
      </c>
      <c r="BZ3473" s="36">
        <f t="shared" si="3669"/>
        <v>1.9807110727822303E-3</v>
      </c>
      <c r="CA3473" s="34">
        <f t="shared" si="3670"/>
        <v>1.2938334546841184E-2</v>
      </c>
    </row>
    <row r="3474" spans="1:79" ht="13.2" x14ac:dyDescent="0.25">
      <c r="A3474" s="75">
        <f t="shared" si="3656"/>
        <v>9.4246575342464158</v>
      </c>
      <c r="B3474" s="34">
        <f t="shared" si="3674"/>
        <v>3439.9999999999418</v>
      </c>
      <c r="C3474">
        <f t="shared" si="3657"/>
        <v>20</v>
      </c>
      <c r="D3474" s="35">
        <f t="shared" si="3617"/>
        <v>3000</v>
      </c>
      <c r="E3474" s="27">
        <v>0</v>
      </c>
      <c r="F3474" s="64">
        <f t="shared" si="3658"/>
        <v>0.96267801959344901</v>
      </c>
      <c r="G3474" s="34">
        <v>0</v>
      </c>
      <c r="H3474" s="34">
        <f t="shared" si="3618"/>
        <v>1</v>
      </c>
      <c r="I3474" s="34">
        <f t="shared" si="3659"/>
        <v>12793.990880396937</v>
      </c>
      <c r="J3474" s="34">
        <f t="shared" si="3619"/>
        <v>129666.0010987697</v>
      </c>
      <c r="K3474" s="34">
        <f t="shared" si="3620"/>
        <v>113701.49829700706</v>
      </c>
      <c r="L3474" s="36">
        <f t="shared" si="3671"/>
        <v>11292.709733620606</v>
      </c>
      <c r="M3474" s="34">
        <f t="shared" si="3621"/>
        <v>149.95224105927213</v>
      </c>
      <c r="N3474" s="34">
        <f t="shared" si="3660"/>
        <v>1519.7531118883612</v>
      </c>
      <c r="O3474" s="34">
        <f t="shared" si="3622"/>
        <v>13.261852397919354</v>
      </c>
      <c r="P3474">
        <f t="shared" si="3675"/>
        <v>427.89214188521044</v>
      </c>
      <c r="Q3474" s="36">
        <f t="shared" si="3623"/>
        <v>1043.5850311995343</v>
      </c>
      <c r="R3474" s="34">
        <f t="shared" si="3624"/>
        <v>755.74386878449207</v>
      </c>
      <c r="S3474" s="34">
        <f t="shared" si="3625"/>
        <v>135.88379951971399</v>
      </c>
      <c r="T3474" s="36">
        <f t="shared" si="3661"/>
        <v>1.9931572917494093E-4</v>
      </c>
      <c r="U3474" s="36">
        <f t="shared" si="3626"/>
        <v>27368.016747893711</v>
      </c>
      <c r="V3474" s="36">
        <f t="shared" si="3627"/>
        <v>1.7398471148860329E-2</v>
      </c>
      <c r="W3474" s="68">
        <f t="shared" si="3628"/>
        <v>32.264884953201729</v>
      </c>
      <c r="X3474">
        <f t="shared" si="3629"/>
        <v>6.5492769152848398</v>
      </c>
      <c r="Y3474">
        <f t="shared" si="3630"/>
        <v>5.4790819485161157E-3</v>
      </c>
      <c r="Z3474" s="34">
        <f t="shared" si="3631"/>
        <v>1.6980387444359678E-3</v>
      </c>
      <c r="AA3474" s="36">
        <f t="shared" si="3632"/>
        <v>5.3923859248516655E-4</v>
      </c>
      <c r="AB3474" s="34">
        <f t="shared" si="3633"/>
        <v>1.9253560391868981E-3</v>
      </c>
      <c r="AC3474" s="36">
        <f t="shared" si="3634"/>
        <v>319.85397095742223</v>
      </c>
      <c r="AD3474" s="34">
        <f t="shared" si="3635"/>
        <v>0</v>
      </c>
      <c r="AE3474">
        <f t="shared" si="3662"/>
        <v>166127.18086806458</v>
      </c>
      <c r="AF3474" s="36">
        <f t="shared" si="3676"/>
        <v>0</v>
      </c>
      <c r="AG3474" s="34">
        <f t="shared" si="3636"/>
        <v>159.95511883718768</v>
      </c>
      <c r="AH3474">
        <f t="shared" si="3672"/>
        <v>4.2982602029161399</v>
      </c>
      <c r="AI3474" s="29">
        <f t="shared" si="3663"/>
        <v>159.95511883718768</v>
      </c>
      <c r="AJ3474">
        <f t="shared" si="3664"/>
        <v>37539.148249032667</v>
      </c>
      <c r="AK3474" s="36">
        <f t="shared" si="3677"/>
        <v>-7.6471224546510105E-11</v>
      </c>
      <c r="AL3474" s="36">
        <f t="shared" si="3665"/>
        <v>-2.109007854312385E-4</v>
      </c>
      <c r="AM3474" s="36">
        <f t="shared" si="3666"/>
        <v>-2.4811447696885714E-3</v>
      </c>
      <c r="AN3474" s="37">
        <f t="shared" si="3678"/>
        <v>4.584375613832477E-9</v>
      </c>
      <c r="AO3474" s="36">
        <f t="shared" si="3679"/>
        <v>0.37239670970107952</v>
      </c>
      <c r="AP3474" s="36">
        <f t="shared" si="3680"/>
        <v>1.2861821056463534</v>
      </c>
      <c r="AQ3474" s="74">
        <f t="shared" si="3637"/>
        <v>4.8637414945048027E-10</v>
      </c>
      <c r="AR3474" s="73">
        <f t="shared" si="3638"/>
        <v>7.5234478496015399E-11</v>
      </c>
      <c r="AS3474" s="72">
        <f t="shared" si="3681"/>
        <v>5.1643718522759188E-2</v>
      </c>
      <c r="AT3474" s="37">
        <f t="shared" si="3639"/>
        <v>1.3311152194602431E-5</v>
      </c>
      <c r="AU3474" s="37">
        <f t="shared" si="3640"/>
        <v>192.8658891520042</v>
      </c>
      <c r="AV3474" s="34">
        <f t="shared" si="3641"/>
        <v>5.1568297216708645</v>
      </c>
      <c r="AW3474" s="34">
        <f t="shared" si="3642"/>
        <v>3.0342587094533906</v>
      </c>
      <c r="AX3474" s="37">
        <f t="shared" si="3643"/>
        <v>121.28919132906506</v>
      </c>
      <c r="AY3474" s="7">
        <f t="shared" si="3644"/>
        <v>161.74516471339106</v>
      </c>
      <c r="AZ3474" s="37">
        <f t="shared" si="3645"/>
        <v>153.55407628226681</v>
      </c>
      <c r="BA3474" s="2">
        <f>BE3474*'mass balance'!$B$17+BF3474*'mass balance'!$C$17+BG3474*'mass balance'!$D$17+BH3474*'mass balance'!$E$17</f>
        <v>1.5610765598056662E-3</v>
      </c>
      <c r="BB3474" s="2">
        <f>BE3474*'mass balance'!$B$18+BF3474*'mass balance'!$C$18+BG3474*'mass balance'!$D$18+BH3474*'mass balance'!$E$18</f>
        <v>1.5850931222642149E-3</v>
      </c>
      <c r="BC3474" s="2">
        <f>BE3474*'mass balance'!$B$19+BF3474*'mass balance'!$C$19+BG3474*'mass balance'!$D$19+BH3474*'mass balance'!$E$19</f>
        <v>-1.9813664028302687E-3</v>
      </c>
      <c r="BD3474" s="2">
        <f>BE3474*'mass balance'!$B$20+BF3474*'mass balance'!$C$20+BG3474*'mass balance'!$D$20+BH3474*'mass balance'!$E$20</f>
        <v>7.2049687375646122E-5</v>
      </c>
      <c r="BE3474" s="2">
        <f>N3474*'mass balance'!$H$11+R3474*'mass balance'!$I$11+S3474*'mass balance'!$J$11</f>
        <v>-3.6184597902103838E-3</v>
      </c>
      <c r="BF3474" s="2">
        <f>N3474*'mass balance'!$H$12+R3474*'mass balance'!$I$12+S3474*'mass balance'!$J$12</f>
        <v>2.1839085124092448E-4</v>
      </c>
      <c r="BG3474" s="2">
        <f>N3474*'mass balance'!$H$13+R3474*'mass balance'!$I$13+S3474*'mass balance'!$J$13</f>
        <v>1.082974902731302E-3</v>
      </c>
      <c r="BH3474" s="2">
        <f>N3474*'mass balance'!$H$14+R3474*'mass balance'!$I$14+S3474*'mass balance'!$J$14</f>
        <v>3.9576903955426066E-4</v>
      </c>
      <c r="BI3474" s="36">
        <f t="shared" si="3646"/>
        <v>6.4767575960678318E-26</v>
      </c>
      <c r="BJ3474" s="36">
        <f t="shared" si="3647"/>
        <v>2.2702519383416616E-29</v>
      </c>
      <c r="BK3474" s="36">
        <f t="shared" si="3648"/>
        <v>9.985001734620922E-26</v>
      </c>
      <c r="BL3474" s="36">
        <f t="shared" si="3649"/>
        <v>5.0130912258801796E-26</v>
      </c>
      <c r="BM3474" s="36">
        <f t="shared" si="3682"/>
        <v>9.2202423528829871E-23</v>
      </c>
      <c r="BN3474" s="36">
        <f t="shared" ca="1" si="3650"/>
        <v>0.87150911373628825</v>
      </c>
      <c r="BO3474" s="36">
        <f t="shared" ca="1" si="3667"/>
        <v>1</v>
      </c>
      <c r="BP3474" s="36">
        <f t="shared" si="3683"/>
        <v>-9.2202423528829871E-23</v>
      </c>
      <c r="BQ3474" s="36">
        <f t="shared" si="3684"/>
        <v>1</v>
      </c>
      <c r="BR3474" s="2">
        <f t="shared" si="3673"/>
        <v>-5</v>
      </c>
      <c r="BS3474">
        <v>0</v>
      </c>
      <c r="BT3474" s="37">
        <f t="shared" si="3668"/>
        <v>1.9863198188373443</v>
      </c>
      <c r="BU3474" s="34">
        <f t="shared" si="3651"/>
        <v>-5</v>
      </c>
      <c r="BV3474" s="34">
        <f t="shared" si="3652"/>
        <v>-5</v>
      </c>
      <c r="BW3474" s="34">
        <f t="shared" si="3653"/>
        <v>-5</v>
      </c>
      <c r="BX3474" s="34">
        <f t="shared" si="3654"/>
        <v>-5</v>
      </c>
      <c r="BY3474" s="34">
        <f t="shared" si="3655"/>
        <v>34.840193579277653</v>
      </c>
      <c r="BZ3474" s="36">
        <f t="shared" si="3669"/>
        <v>1.9813664028302687E-3</v>
      </c>
      <c r="CA3474" s="34">
        <f t="shared" si="3670"/>
        <v>1.293563718351601E-2</v>
      </c>
    </row>
    <row r="3475" spans="1:79" ht="13.2" x14ac:dyDescent="0.25">
      <c r="A3475" s="75">
        <f t="shared" si="3656"/>
        <v>9.4273972602738123</v>
      </c>
      <c r="B3475" s="34">
        <f t="shared" si="3674"/>
        <v>3440.9999999999413</v>
      </c>
      <c r="C3475">
        <f t="shared" si="3657"/>
        <v>20</v>
      </c>
      <c r="D3475" s="35">
        <f t="shared" si="3617"/>
        <v>3000</v>
      </c>
      <c r="E3475" s="27">
        <v>0</v>
      </c>
      <c r="F3475" s="64">
        <f t="shared" si="3658"/>
        <v>0.96267801959344901</v>
      </c>
      <c r="G3475" s="34">
        <v>0</v>
      </c>
      <c r="H3475" s="34">
        <f t="shared" si="3618"/>
        <v>1</v>
      </c>
      <c r="I3475" s="34">
        <f t="shared" si="3659"/>
        <v>12793.990880396937</v>
      </c>
      <c r="J3475" s="34">
        <f t="shared" si="3619"/>
        <v>129712.61085171779</v>
      </c>
      <c r="K3475" s="34">
        <f t="shared" si="3620"/>
        <v>113742.3694482768</v>
      </c>
      <c r="L3475" s="36">
        <f t="shared" si="3671"/>
        <v>11298.799198522705</v>
      </c>
      <c r="M3475" s="34">
        <f t="shared" si="3621"/>
        <v>149.95224105927213</v>
      </c>
      <c r="N3475" s="34">
        <f t="shared" si="3660"/>
        <v>1520.2994024848704</v>
      </c>
      <c r="O3475" s="34">
        <f t="shared" si="3622"/>
        <v>13.261852397919354</v>
      </c>
      <c r="P3475">
        <f t="shared" si="3675"/>
        <v>428.12287784153602</v>
      </c>
      <c r="Q3475" s="36">
        <f t="shared" si="3623"/>
        <v>1044.0533362719909</v>
      </c>
      <c r="R3475" s="34">
        <f t="shared" si="3624"/>
        <v>755.98537037197582</v>
      </c>
      <c r="S3475" s="34">
        <f t="shared" si="3625"/>
        <v>135.90605601268163</v>
      </c>
      <c r="T3475" s="36">
        <f t="shared" si="3661"/>
        <v>1.9893694173640488E-4</v>
      </c>
      <c r="U3475" s="36">
        <f t="shared" si="3626"/>
        <v>27368.016947209439</v>
      </c>
      <c r="V3475" s="36">
        <f t="shared" si="3627"/>
        <v>1.7401320855390021E-2</v>
      </c>
      <c r="W3475" s="68">
        <f t="shared" si="3628"/>
        <v>32.282283424350588</v>
      </c>
      <c r="X3475">
        <f t="shared" si="3629"/>
        <v>6.550453911371477</v>
      </c>
      <c r="Y3475">
        <f t="shared" si="3630"/>
        <v>5.4790819485161157E-3</v>
      </c>
      <c r="Z3475" s="34">
        <f t="shared" si="3631"/>
        <v>1.6980387444359678E-3</v>
      </c>
      <c r="AA3475" s="36">
        <f t="shared" si="3632"/>
        <v>5.3903624556694678E-4</v>
      </c>
      <c r="AB3475" s="34">
        <f t="shared" si="3633"/>
        <v>1.9253560391868981E-3</v>
      </c>
      <c r="AC3475" s="36">
        <f t="shared" si="3634"/>
        <v>319.85397095742223</v>
      </c>
      <c r="AD3475" s="34">
        <f t="shared" si="3635"/>
        <v>0</v>
      </c>
      <c r="AE3475">
        <f t="shared" si="3662"/>
        <v>166127.18086806458</v>
      </c>
      <c r="AF3475" s="36">
        <f t="shared" si="3676"/>
        <v>0</v>
      </c>
      <c r="AG3475" s="34">
        <f t="shared" si="3636"/>
        <v>160.17043146035104</v>
      </c>
      <c r="AH3475">
        <f t="shared" si="3672"/>
        <v>4.2986598159336893</v>
      </c>
      <c r="AI3475" s="29">
        <f t="shared" si="3663"/>
        <v>160.17043146035104</v>
      </c>
      <c r="AJ3475">
        <f t="shared" si="3664"/>
        <v>37699.318680493016</v>
      </c>
      <c r="AK3475" s="36">
        <f t="shared" si="3677"/>
        <v>-7.5234478496015399E-11</v>
      </c>
      <c r="AL3475" s="36">
        <f t="shared" si="3665"/>
        <v>-2.1078134524862087E-4</v>
      </c>
      <c r="AM3475" s="36">
        <f t="shared" si="3666"/>
        <v>-2.4763584500097713E-3</v>
      </c>
      <c r="AN3475" s="37">
        <f t="shared" si="3678"/>
        <v>4.507904389285967E-9</v>
      </c>
      <c r="AO3475" s="36">
        <f t="shared" si="3679"/>
        <v>0.37218580891564829</v>
      </c>
      <c r="AP3475" s="36">
        <f t="shared" si="3680"/>
        <v>1.2837009608766647</v>
      </c>
      <c r="AQ3475" s="74">
        <f t="shared" si="3637"/>
        <v>4.7907450846714945E-10</v>
      </c>
      <c r="AR3475" s="73">
        <f t="shared" si="3638"/>
        <v>7.4017087700145858E-11</v>
      </c>
      <c r="AS3475" s="72">
        <f t="shared" si="3681"/>
        <v>5.1556025479211967E-2</v>
      </c>
      <c r="AT3475" s="37">
        <f t="shared" si="3639"/>
        <v>1.3111374652549969E-5</v>
      </c>
      <c r="AU3475" s="37">
        <f t="shared" si="3640"/>
        <v>192.49383593339689</v>
      </c>
      <c r="AV3475" s="34">
        <f t="shared" si="3641"/>
        <v>5.1788301978930109</v>
      </c>
      <c r="AW3475" s="34">
        <f t="shared" si="3642"/>
        <v>3.0358948988491119</v>
      </c>
      <c r="AX3475" s="37">
        <f t="shared" si="3643"/>
        <v>121.35459602568197</v>
      </c>
      <c r="AY3475" s="7">
        <f t="shared" si="3644"/>
        <v>161.85160454677467</v>
      </c>
      <c r="AZ3475" s="37">
        <f t="shared" si="3645"/>
        <v>153.63687945003255</v>
      </c>
      <c r="BA3475" s="2">
        <f>BE3475*'mass balance'!$B$17+BF3475*'mass balance'!$C$17+BG3475*'mass balance'!$D$17+BH3475*'mass balance'!$E$17</f>
        <v>1.5615929306263302E-3</v>
      </c>
      <c r="BB3475" s="2">
        <f>BE3475*'mass balance'!$B$18+BF3475*'mass balance'!$C$18+BG3475*'mass balance'!$D$18+BH3475*'mass balance'!$E$18</f>
        <v>1.5856174372513509E-3</v>
      </c>
      <c r="BC3475" s="2">
        <f>BE3475*'mass balance'!$B$19+BF3475*'mass balance'!$C$19+BG3475*'mass balance'!$D$19+BH3475*'mass balance'!$E$19</f>
        <v>-1.9820217965641879E-3</v>
      </c>
      <c r="BD3475" s="2">
        <f>BE3475*'mass balance'!$B$20+BF3475*'mass balance'!$C$20+BG3475*'mass balance'!$D$20+BH3475*'mass balance'!$E$20</f>
        <v>7.2073519875061375E-5</v>
      </c>
      <c r="BE3475" s="2">
        <f>N3475*'mass balance'!$H$11+R3475*'mass balance'!$I$11+S3475*'mass balance'!$J$11</f>
        <v>-3.6197604821068341E-3</v>
      </c>
      <c r="BF3475" s="2">
        <f>N3475*'mass balance'!$H$12+R3475*'mass balance'!$I$12+S3475*'mass balance'!$J$12</f>
        <v>2.1842662161577434E-4</v>
      </c>
      <c r="BG3475" s="2">
        <f>N3475*'mass balance'!$H$13+R3475*'mass balance'!$I$13+S3475*'mass balance'!$J$13</f>
        <v>1.0834620277589877E-3</v>
      </c>
      <c r="BH3475" s="2">
        <f>N3475*'mass balance'!$H$14+R3475*'mass balance'!$I$14+S3475*'mass balance'!$J$14</f>
        <v>3.9591130273043494E-4</v>
      </c>
      <c r="BI3475" s="36">
        <f t="shared" si="3646"/>
        <v>6.4767575960678318E-26</v>
      </c>
      <c r="BJ3475" s="36">
        <f t="shared" si="3647"/>
        <v>2.270356449287268E-29</v>
      </c>
      <c r="BK3475" s="36">
        <f t="shared" si="3648"/>
        <v>9.9872719865592642E-26</v>
      </c>
      <c r="BL3475" s="36">
        <f t="shared" si="3649"/>
        <v>5.0145249275707843E-26</v>
      </c>
      <c r="BM3475" s="36">
        <f t="shared" si="3682"/>
        <v>9.2252554441088676E-23</v>
      </c>
      <c r="BN3475" s="36">
        <f t="shared" ca="1" si="3650"/>
        <v>0.17714188387327556</v>
      </c>
      <c r="BO3475" s="36">
        <f t="shared" ca="1" si="3667"/>
        <v>1</v>
      </c>
      <c r="BP3475" s="36">
        <f t="shared" si="3683"/>
        <v>-9.2252554441088676E-23</v>
      </c>
      <c r="BQ3475" s="36">
        <f t="shared" si="3684"/>
        <v>1</v>
      </c>
      <c r="BR3475" s="2">
        <f t="shared" si="3673"/>
        <v>-5</v>
      </c>
      <c r="BS3475">
        <v>0</v>
      </c>
      <c r="BT3475" s="37">
        <f t="shared" si="3668"/>
        <v>1.9869768510555985</v>
      </c>
      <c r="BU3475" s="34">
        <f t="shared" si="3651"/>
        <v>-5</v>
      </c>
      <c r="BV3475" s="34">
        <f t="shared" si="3652"/>
        <v>-5</v>
      </c>
      <c r="BW3475" s="34">
        <f t="shared" si="3653"/>
        <v>-5</v>
      </c>
      <c r="BX3475" s="34">
        <f t="shared" si="3654"/>
        <v>-5</v>
      </c>
      <c r="BY3475" s="34">
        <f t="shared" si="3655"/>
        <v>34.852717238537856</v>
      </c>
      <c r="BZ3475" s="36">
        <f t="shared" si="3669"/>
        <v>1.9820217965641879E-3</v>
      </c>
      <c r="CA3475" s="34">
        <f t="shared" si="3670"/>
        <v>1.2932942000438277E-2</v>
      </c>
    </row>
    <row r="3476" spans="1:79" ht="13.2" x14ac:dyDescent="0.25">
      <c r="A3476" s="75">
        <f t="shared" si="3656"/>
        <v>9.4301369863012088</v>
      </c>
      <c r="B3476" s="34">
        <f t="shared" si="3674"/>
        <v>3441.9999999999413</v>
      </c>
      <c r="C3476">
        <f t="shared" si="3657"/>
        <v>20</v>
      </c>
      <c r="D3476" s="35">
        <f t="shared" si="3617"/>
        <v>3000</v>
      </c>
      <c r="E3476" s="27">
        <v>0</v>
      </c>
      <c r="F3476" s="64">
        <f t="shared" si="3658"/>
        <v>0.96267801959344901</v>
      </c>
      <c r="G3476" s="34">
        <v>0</v>
      </c>
      <c r="H3476" s="34">
        <f t="shared" si="3618"/>
        <v>1</v>
      </c>
      <c r="I3476" s="34">
        <f t="shared" si="3659"/>
        <v>12793.990880396937</v>
      </c>
      <c r="J3476" s="34">
        <f t="shared" si="3619"/>
        <v>129759.21986419088</v>
      </c>
      <c r="K3476" s="34">
        <f t="shared" si="3620"/>
        <v>113783.23995023897</v>
      </c>
      <c r="L3476" s="36">
        <f t="shared" si="3671"/>
        <v>11304.889660822093</v>
      </c>
      <c r="M3476" s="34">
        <f t="shared" si="3621"/>
        <v>149.95224105927213</v>
      </c>
      <c r="N3476" s="34">
        <f t="shared" si="3660"/>
        <v>1520.8456844026266</v>
      </c>
      <c r="O3476" s="34">
        <f t="shared" si="3622"/>
        <v>13.261852397919354</v>
      </c>
      <c r="P3476">
        <f t="shared" si="3675"/>
        <v>428.35365159024911</v>
      </c>
      <c r="Q3476" s="36">
        <f t="shared" si="3623"/>
        <v>1044.5216841174558</v>
      </c>
      <c r="R3476" s="34">
        <f t="shared" si="3624"/>
        <v>756.22691073513442</v>
      </c>
      <c r="S3476" s="34">
        <f t="shared" si="3625"/>
        <v>135.92829782052405</v>
      </c>
      <c r="T3476" s="36">
        <f t="shared" si="3661"/>
        <v>1.9855894905562171E-4</v>
      </c>
      <c r="U3476" s="36">
        <f t="shared" si="3626"/>
        <v>27368.01714614638</v>
      </c>
      <c r="V3476" s="36">
        <f t="shared" si="3627"/>
        <v>1.7404168681646077E-2</v>
      </c>
      <c r="W3476" s="68">
        <f t="shared" si="3628"/>
        <v>32.29968474520598</v>
      </c>
      <c r="X3476">
        <f t="shared" si="3629"/>
        <v>6.5516306773180135</v>
      </c>
      <c r="Y3476">
        <f t="shared" si="3630"/>
        <v>5.4790819485161157E-3</v>
      </c>
      <c r="Z3476" s="34">
        <f t="shared" si="3631"/>
        <v>1.6980387444359678E-3</v>
      </c>
      <c r="AA3476" s="36">
        <f t="shared" si="3632"/>
        <v>5.3883401088703376E-4</v>
      </c>
      <c r="AB3476" s="34">
        <f t="shared" si="3633"/>
        <v>1.9253560391868981E-3</v>
      </c>
      <c r="AC3476" s="36">
        <f t="shared" si="3634"/>
        <v>319.85397095742223</v>
      </c>
      <c r="AD3476" s="34">
        <f t="shared" si="3635"/>
        <v>0</v>
      </c>
      <c r="AE3476">
        <f t="shared" si="3662"/>
        <v>166127.18086806458</v>
      </c>
      <c r="AF3476" s="36">
        <f t="shared" si="3676"/>
        <v>0</v>
      </c>
      <c r="AG3476" s="34">
        <f t="shared" si="3636"/>
        <v>160.38576374926043</v>
      </c>
      <c r="AH3476">
        <f t="shared" si="3672"/>
        <v>4.2990591140464005</v>
      </c>
      <c r="AI3476" s="29">
        <f t="shared" si="3663"/>
        <v>160.38576374926043</v>
      </c>
      <c r="AJ3476">
        <f t="shared" si="3664"/>
        <v>37859.704444242278</v>
      </c>
      <c r="AK3476" s="36">
        <f t="shared" si="3677"/>
        <v>-7.4017087700145858E-11</v>
      </c>
      <c r="AL3476" s="36">
        <f t="shared" si="3665"/>
        <v>-2.1066197270858179E-4</v>
      </c>
      <c r="AM3476" s="36">
        <f t="shared" si="3666"/>
        <v>-2.471581363503074E-3</v>
      </c>
      <c r="AN3476" s="37">
        <f t="shared" si="3678"/>
        <v>4.4326699107899512E-9</v>
      </c>
      <c r="AO3476" s="36">
        <f t="shared" si="3679"/>
        <v>0.37197502757039969</v>
      </c>
      <c r="AP3476" s="36">
        <f t="shared" si="3680"/>
        <v>1.2812246024266549</v>
      </c>
      <c r="AQ3476" s="74">
        <f t="shared" si="3637"/>
        <v>4.7188028592928309E-10</v>
      </c>
      <c r="AR3476" s="73">
        <f t="shared" si="3638"/>
        <v>7.2818759673148766E-11</v>
      </c>
      <c r="AS3476" s="72">
        <f t="shared" si="3681"/>
        <v>5.1468481341853424E-2</v>
      </c>
      <c r="AT3476" s="37">
        <f t="shared" si="3639"/>
        <v>1.2914482216486961E-5</v>
      </c>
      <c r="AU3476" s="37">
        <f t="shared" si="3640"/>
        <v>192.12250043415185</v>
      </c>
      <c r="AV3476" s="34">
        <f t="shared" si="3641"/>
        <v>5.2008602513230811</v>
      </c>
      <c r="AW3476" s="34">
        <f t="shared" si="3642"/>
        <v>3.0375313562373232</v>
      </c>
      <c r="AX3476" s="37">
        <f t="shared" si="3643"/>
        <v>121.42001143410282</v>
      </c>
      <c r="AY3476" s="7">
        <f t="shared" si="3644"/>
        <v>161.95808778686921</v>
      </c>
      <c r="AZ3476" s="37">
        <f t="shared" si="3645"/>
        <v>153.71969617930881</v>
      </c>
      <c r="BA3476" s="2">
        <f>BE3476*'mass balance'!$B$17+BF3476*'mass balance'!$C$17+BG3476*'mass balance'!$D$17+BH3476*'mass balance'!$E$17</f>
        <v>1.5621093515757693E-3</v>
      </c>
      <c r="BB3476" s="2">
        <f>BE3476*'mass balance'!$B$18+BF3476*'mass balance'!$C$18+BG3476*'mass balance'!$D$18+BH3476*'mass balance'!$E$18</f>
        <v>1.5861418031384727E-3</v>
      </c>
      <c r="BC3476" s="2">
        <f>BE3476*'mass balance'!$B$19+BF3476*'mass balance'!$C$19+BG3476*'mass balance'!$D$19+BH3476*'mass balance'!$E$19</f>
        <v>-1.9826772539230913E-3</v>
      </c>
      <c r="BD3476" s="2">
        <f>BE3476*'mass balance'!$B$20+BF3476*'mass balance'!$C$20+BG3476*'mass balance'!$D$20+BH3476*'mass balance'!$E$20</f>
        <v>7.2097354688112388E-5</v>
      </c>
      <c r="BE3476" s="2">
        <f>N3476*'mass balance'!$H$11+R3476*'mass balance'!$I$11+S3476*'mass balance'!$J$11</f>
        <v>-3.6210611533395868E-3</v>
      </c>
      <c r="BF3476" s="2">
        <f>N3476*'mass balance'!$H$12+R3476*'mass balance'!$I$12+S3476*'mass balance'!$J$12</f>
        <v>2.184623683888629E-4</v>
      </c>
      <c r="BG3476" s="2">
        <f>N3476*'mass balance'!$H$13+R3476*'mass balance'!$I$13+S3476*'mass balance'!$J$13</f>
        <v>1.083949096287876E-3</v>
      </c>
      <c r="BH3476" s="2">
        <f>N3476*'mass balance'!$H$14+R3476*'mass balance'!$I$14+S3476*'mass balance'!$J$14</f>
        <v>3.9605356364651726E-4</v>
      </c>
      <c r="BI3476" s="36">
        <f t="shared" si="3646"/>
        <v>6.4767575960678318E-26</v>
      </c>
      <c r="BJ3476" s="36">
        <f t="shared" si="3647"/>
        <v>2.2704610855093954E-29</v>
      </c>
      <c r="BK3476" s="36">
        <f t="shared" si="3648"/>
        <v>9.9895423430085511E-26</v>
      </c>
      <c r="BL3476" s="36">
        <f t="shared" si="3649"/>
        <v>5.0159589540225101E-26</v>
      </c>
      <c r="BM3476" s="36">
        <f t="shared" si="3682"/>
        <v>9.2302699690364389E-23</v>
      </c>
      <c r="BN3476" s="36">
        <f t="shared" ca="1" si="3650"/>
        <v>0.59085985160014598</v>
      </c>
      <c r="BO3476" s="36">
        <f t="shared" ca="1" si="3667"/>
        <v>1</v>
      </c>
      <c r="BP3476" s="36">
        <f t="shared" si="3683"/>
        <v>-9.2302699690364389E-23</v>
      </c>
      <c r="BQ3476" s="36">
        <f t="shared" si="3684"/>
        <v>1</v>
      </c>
      <c r="BR3476" s="2">
        <f t="shared" si="3673"/>
        <v>-5</v>
      </c>
      <c r="BS3476">
        <v>0</v>
      </c>
      <c r="BT3476" s="37">
        <f t="shared" si="3668"/>
        <v>1.9876339470578988</v>
      </c>
      <c r="BU3476" s="34">
        <f t="shared" si="3651"/>
        <v>-5</v>
      </c>
      <c r="BV3476" s="34">
        <f t="shared" si="3652"/>
        <v>-5</v>
      </c>
      <c r="BW3476" s="34">
        <f t="shared" si="3653"/>
        <v>-5</v>
      </c>
      <c r="BX3476" s="34">
        <f t="shared" si="3654"/>
        <v>-5</v>
      </c>
      <c r="BY3476" s="34">
        <f t="shared" si="3655"/>
        <v>34.865240698838477</v>
      </c>
      <c r="BZ3476" s="36">
        <f t="shared" si="3669"/>
        <v>1.9826772539230913E-3</v>
      </c>
      <c r="CA3476" s="34">
        <f t="shared" si="3670"/>
        <v>1.2930248995154082E-2</v>
      </c>
    </row>
    <row r="3477" spans="1:79" ht="13.2" x14ac:dyDescent="0.25">
      <c r="A3477" s="75">
        <f t="shared" si="3656"/>
        <v>9.4328767123286053</v>
      </c>
      <c r="B3477" s="34">
        <f t="shared" si="3674"/>
        <v>3442.9999999999409</v>
      </c>
      <c r="C3477">
        <f t="shared" si="3657"/>
        <v>20</v>
      </c>
      <c r="D3477" s="35">
        <f t="shared" si="3617"/>
        <v>3000</v>
      </c>
      <c r="E3477" s="27">
        <v>0</v>
      </c>
      <c r="F3477" s="64">
        <f t="shared" si="3658"/>
        <v>0.96267801959344901</v>
      </c>
      <c r="G3477" s="34">
        <v>0</v>
      </c>
      <c r="H3477" s="34">
        <f t="shared" si="3618"/>
        <v>1</v>
      </c>
      <c r="I3477" s="34">
        <f t="shared" si="3659"/>
        <v>12793.990880396937</v>
      </c>
      <c r="J3477" s="34">
        <f t="shared" si="3619"/>
        <v>129805.82813305649</v>
      </c>
      <c r="K3477" s="34">
        <f t="shared" si="3620"/>
        <v>113824.10980014675</v>
      </c>
      <c r="L3477" s="36">
        <f t="shared" si="3671"/>
        <v>11310.981119860668</v>
      </c>
      <c r="M3477" s="34">
        <f t="shared" si="3621"/>
        <v>149.95224105927213</v>
      </c>
      <c r="N3477" s="34">
        <f t="shared" si="3660"/>
        <v>1521.3919576049157</v>
      </c>
      <c r="O3477" s="34">
        <f t="shared" si="3622"/>
        <v>13.261852397919354</v>
      </c>
      <c r="P3477">
        <f t="shared" si="3675"/>
        <v>428.58446310641352</v>
      </c>
      <c r="Q3477" s="36">
        <f t="shared" si="3623"/>
        <v>1044.9900746930391</v>
      </c>
      <c r="R3477" s="34">
        <f t="shared" si="3624"/>
        <v>756.46848984804558</v>
      </c>
      <c r="S3477" s="34">
        <f t="shared" si="3625"/>
        <v>135.95052494500698</v>
      </c>
      <c r="T3477" s="36">
        <f t="shared" si="3661"/>
        <v>1.9818174929803016E-4</v>
      </c>
      <c r="U3477" s="36">
        <f t="shared" si="3626"/>
        <v>27368.017344705328</v>
      </c>
      <c r="V3477" s="36">
        <f t="shared" si="3627"/>
        <v>1.7407014627854572E-2</v>
      </c>
      <c r="W3477" s="68">
        <f t="shared" si="3628"/>
        <v>32.317088913887623</v>
      </c>
      <c r="X3477">
        <f t="shared" si="3629"/>
        <v>6.5528072131693698</v>
      </c>
      <c r="Y3477">
        <f t="shared" si="3630"/>
        <v>5.4790819485161157E-3</v>
      </c>
      <c r="Z3477" s="34">
        <f t="shared" si="3631"/>
        <v>1.6980387444359678E-3</v>
      </c>
      <c r="AA3477" s="36">
        <f t="shared" si="3632"/>
        <v>5.3863188835595447E-4</v>
      </c>
      <c r="AB3477" s="34">
        <f t="shared" si="3633"/>
        <v>1.9253560391868981E-3</v>
      </c>
      <c r="AC3477" s="36">
        <f t="shared" si="3634"/>
        <v>319.85397095742223</v>
      </c>
      <c r="AD3477" s="34">
        <f t="shared" si="3635"/>
        <v>0</v>
      </c>
      <c r="AE3477">
        <f t="shared" si="3662"/>
        <v>166127.18086806458</v>
      </c>
      <c r="AF3477" s="36">
        <f t="shared" si="3676"/>
        <v>0</v>
      </c>
      <c r="AG3477" s="34">
        <f t="shared" si="3636"/>
        <v>160.60111568419637</v>
      </c>
      <c r="AH3477">
        <f t="shared" si="3672"/>
        <v>4.2994580932800091</v>
      </c>
      <c r="AI3477" s="29">
        <f t="shared" si="3663"/>
        <v>160.60111568419637</v>
      </c>
      <c r="AJ3477">
        <f t="shared" si="3664"/>
        <v>38020.305559926477</v>
      </c>
      <c r="AK3477" s="36">
        <f t="shared" si="3677"/>
        <v>-7.2818759673148766E-11</v>
      </c>
      <c r="AL3477" s="36">
        <f t="shared" si="3665"/>
        <v>-2.1054266777281882E-4</v>
      </c>
      <c r="AM3477" s="36">
        <f t="shared" si="3666"/>
        <v>-2.4668134923571112E-3</v>
      </c>
      <c r="AN3477" s="37">
        <f t="shared" si="3678"/>
        <v>4.3586528230898052E-9</v>
      </c>
      <c r="AO3477" s="36">
        <f t="shared" si="3679"/>
        <v>0.3717643655976911</v>
      </c>
      <c r="AP3477" s="36">
        <f t="shared" si="3680"/>
        <v>1.2787530210631519</v>
      </c>
      <c r="AQ3477" s="74">
        <f t="shared" si="3637"/>
        <v>4.6479002154444375E-10</v>
      </c>
      <c r="AR3477" s="73">
        <f t="shared" si="3638"/>
        <v>7.1639206186245264E-11</v>
      </c>
      <c r="AS3477" s="72">
        <f t="shared" si="3681"/>
        <v>5.1381085857835247E-2</v>
      </c>
      <c r="AT3477" s="37">
        <f t="shared" si="3639"/>
        <v>1.272043492093641E-5</v>
      </c>
      <c r="AU3477" s="37">
        <f t="shared" si="3640"/>
        <v>191.75188126973424</v>
      </c>
      <c r="AV3477" s="34">
        <f t="shared" si="3641"/>
        <v>5.2229198846590359</v>
      </c>
      <c r="AW3477" s="34">
        <f t="shared" si="3642"/>
        <v>3.0391680814411997</v>
      </c>
      <c r="AX3477" s="37">
        <f t="shared" si="3643"/>
        <v>121.4854375472603</v>
      </c>
      <c r="AY3477" s="7">
        <f t="shared" si="3644"/>
        <v>162.06461442724816</v>
      </c>
      <c r="AZ3477" s="37">
        <f t="shared" si="3645"/>
        <v>153.80252646114792</v>
      </c>
      <c r="BA3477" s="2">
        <f>BE3477*'mass balance'!$B$17+BF3477*'mass balance'!$C$17+BG3477*'mass balance'!$D$17+BH3477*'mass balance'!$E$17</f>
        <v>1.5626258226060113E-3</v>
      </c>
      <c r="BB3477" s="2">
        <f>BE3477*'mass balance'!$B$18+BF3477*'mass balance'!$C$18+BG3477*'mass balance'!$D$18+BH3477*'mass balance'!$E$18</f>
        <v>1.5866662198768733E-3</v>
      </c>
      <c r="BC3477" s="2">
        <f>BE3477*'mass balance'!$B$19+BF3477*'mass balance'!$C$19+BG3477*'mass balance'!$D$19+BH3477*'mass balance'!$E$19</f>
        <v>-1.9833327748460918E-3</v>
      </c>
      <c r="BD3477" s="2">
        <f>BE3477*'mass balance'!$B$20+BF3477*'mass balance'!$C$20+BG3477*'mass balance'!$D$20+BH3477*'mass balance'!$E$20</f>
        <v>7.2121191812585139E-5</v>
      </c>
      <c r="BE3477" s="2">
        <f>N3477*'mass balance'!$H$11+R3477*'mass balance'!$I$11+S3477*'mass balance'!$J$11</f>
        <v>-3.6223618038212276E-3</v>
      </c>
      <c r="BF3477" s="2">
        <f>N3477*'mass balance'!$H$12+R3477*'mass balance'!$I$12+S3477*'mass balance'!$J$12</f>
        <v>2.1849809156302804E-4</v>
      </c>
      <c r="BG3477" s="2">
        <f>N3477*'mass balance'!$H$13+R3477*'mass balance'!$I$13+S3477*'mass balance'!$J$13</f>
        <v>1.0844361082963157E-3</v>
      </c>
      <c r="BH3477" s="2">
        <f>N3477*'mass balance'!$H$14+R3477*'mass balance'!$I$14+S3477*'mass balance'!$J$14</f>
        <v>3.9619582229294674E-4</v>
      </c>
      <c r="BI3477" s="36">
        <f t="shared" si="3646"/>
        <v>6.4767575960678318E-26</v>
      </c>
      <c r="BJ3477" s="36">
        <f t="shared" si="3647"/>
        <v>2.2705658468274041E-29</v>
      </c>
      <c r="BK3477" s="36">
        <f t="shared" si="3648"/>
        <v>9.9918128040940602E-26</v>
      </c>
      <c r="BL3477" s="36">
        <f t="shared" si="3649"/>
        <v>5.0173933051933843E-26</v>
      </c>
      <c r="BM3477" s="36">
        <f t="shared" si="3682"/>
        <v>9.2352859279904618E-23</v>
      </c>
      <c r="BN3477" s="36">
        <f t="shared" ca="1" si="3650"/>
        <v>0.2566411429878076</v>
      </c>
      <c r="BO3477" s="36">
        <f t="shared" ca="1" si="3667"/>
        <v>1</v>
      </c>
      <c r="BP3477" s="36">
        <f t="shared" si="3683"/>
        <v>-9.2352859279904618E-23</v>
      </c>
      <c r="BQ3477" s="36">
        <f t="shared" si="3684"/>
        <v>1</v>
      </c>
      <c r="BR3477" s="2">
        <f t="shared" si="3673"/>
        <v>-5</v>
      </c>
      <c r="BS3477">
        <v>0</v>
      </c>
      <c r="BT3477" s="37">
        <f t="shared" si="3668"/>
        <v>1.9882911067832068</v>
      </c>
      <c r="BU3477" s="34">
        <f t="shared" si="3651"/>
        <v>-5</v>
      </c>
      <c r="BV3477" s="34">
        <f t="shared" si="3652"/>
        <v>-5</v>
      </c>
      <c r="BW3477" s="34">
        <f t="shared" si="3653"/>
        <v>-5</v>
      </c>
      <c r="BX3477" s="34">
        <f t="shared" si="3654"/>
        <v>-5</v>
      </c>
      <c r="BY3477" s="34">
        <f t="shared" si="3655"/>
        <v>34.877763959337855</v>
      </c>
      <c r="BZ3477" s="36">
        <f t="shared" si="3669"/>
        <v>1.9833327748460918E-3</v>
      </c>
      <c r="CA3477" s="34">
        <f t="shared" si="3670"/>
        <v>1.2927558165213035E-2</v>
      </c>
    </row>
    <row r="3478" spans="1:79" ht="13.2" x14ac:dyDescent="0.25">
      <c r="A3478" s="75">
        <f t="shared" si="3656"/>
        <v>9.4356164383560017</v>
      </c>
      <c r="B3478" s="34">
        <f t="shared" si="3674"/>
        <v>3443.9999999999404</v>
      </c>
      <c r="C3478">
        <f t="shared" si="3657"/>
        <v>20</v>
      </c>
      <c r="D3478" s="35">
        <f t="shared" si="3617"/>
        <v>3000</v>
      </c>
      <c r="E3478" s="27">
        <v>0</v>
      </c>
      <c r="F3478" s="64">
        <f t="shared" si="3658"/>
        <v>0.96267801959344901</v>
      </c>
      <c r="G3478" s="34">
        <v>0</v>
      </c>
      <c r="H3478" s="34">
        <f t="shared" si="3618"/>
        <v>1</v>
      </c>
      <c r="I3478" s="34">
        <f t="shared" si="3659"/>
        <v>12793.990880396937</v>
      </c>
      <c r="J3478" s="34">
        <f t="shared" si="3619"/>
        <v>129852.43565518399</v>
      </c>
      <c r="K3478" s="34">
        <f t="shared" si="3620"/>
        <v>113864.97899525496</v>
      </c>
      <c r="L3478" s="36">
        <f t="shared" si="3671"/>
        <v>11317.073574980419</v>
      </c>
      <c r="M3478" s="34">
        <f t="shared" si="3621"/>
        <v>149.95224105927213</v>
      </c>
      <c r="N3478" s="34">
        <f t="shared" si="3660"/>
        <v>1521.9382220550447</v>
      </c>
      <c r="O3478" s="34">
        <f t="shared" si="3622"/>
        <v>13.261852397919354</v>
      </c>
      <c r="P3478">
        <f t="shared" si="3675"/>
        <v>428.81531236509659</v>
      </c>
      <c r="Q3478" s="36">
        <f t="shared" si="3623"/>
        <v>1045.4585079558635</v>
      </c>
      <c r="R3478" s="34">
        <f t="shared" si="3624"/>
        <v>756.71010768479107</v>
      </c>
      <c r="S3478" s="34">
        <f t="shared" si="3625"/>
        <v>135.97273738789954</v>
      </c>
      <c r="T3478" s="36">
        <f t="shared" si="3661"/>
        <v>1.978053406216428E-4</v>
      </c>
      <c r="U3478" s="36">
        <f t="shared" si="3626"/>
        <v>27368.017542887075</v>
      </c>
      <c r="V3478" s="36">
        <f t="shared" si="3627"/>
        <v>1.7409858694242025E-2</v>
      </c>
      <c r="W3478" s="68">
        <f t="shared" si="3628"/>
        <v>32.33449592851548</v>
      </c>
      <c r="X3478">
        <f t="shared" si="3629"/>
        <v>6.5539835189704565</v>
      </c>
      <c r="Y3478">
        <f t="shared" si="3630"/>
        <v>5.4790819485161157E-3</v>
      </c>
      <c r="Z3478" s="34">
        <f t="shared" si="3631"/>
        <v>1.6980387444359678E-3</v>
      </c>
      <c r="AA3478" s="36">
        <f t="shared" si="3632"/>
        <v>5.3842987788433217E-4</v>
      </c>
      <c r="AB3478" s="34">
        <f t="shared" si="3633"/>
        <v>1.9253560391868981E-3</v>
      </c>
      <c r="AC3478" s="36">
        <f t="shared" si="3634"/>
        <v>319.85397095742223</v>
      </c>
      <c r="AD3478" s="34">
        <f t="shared" si="3635"/>
        <v>0</v>
      </c>
      <c r="AE3478">
        <f t="shared" si="3662"/>
        <v>166127.18086806458</v>
      </c>
      <c r="AF3478" s="36">
        <f t="shared" si="3676"/>
        <v>0</v>
      </c>
      <c r="AG3478" s="34">
        <f t="shared" si="3636"/>
        <v>160.81648724544516</v>
      </c>
      <c r="AH3478">
        <f t="shared" si="3672"/>
        <v>4.2998567498648015</v>
      </c>
      <c r="AI3478" s="29">
        <f t="shared" si="3663"/>
        <v>160.81648724544516</v>
      </c>
      <c r="AJ3478">
        <f t="shared" si="3664"/>
        <v>38181.122047171921</v>
      </c>
      <c r="AK3478" s="36">
        <f t="shared" si="3677"/>
        <v>-7.1639206186245264E-11</v>
      </c>
      <c r="AL3478" s="36">
        <f t="shared" si="3665"/>
        <v>-2.1042343040305101E-4</v>
      </c>
      <c r="AM3478" s="36">
        <f t="shared" si="3666"/>
        <v>-2.4620548187948726E-3</v>
      </c>
      <c r="AN3478" s="37">
        <f t="shared" si="3678"/>
        <v>4.2858340634166565E-9</v>
      </c>
      <c r="AO3478" s="36">
        <f t="shared" si="3679"/>
        <v>0.37155382292991829</v>
      </c>
      <c r="AP3478" s="36">
        <f t="shared" si="3680"/>
        <v>1.2762862075707948</v>
      </c>
      <c r="AQ3478" s="74">
        <f t="shared" si="3637"/>
        <v>4.5780227434969155E-10</v>
      </c>
      <c r="AR3478" s="73">
        <f t="shared" si="3638"/>
        <v>7.0478143208132477E-11</v>
      </c>
      <c r="AS3478" s="72">
        <f t="shared" si="3681"/>
        <v>5.129383877473849E-2</v>
      </c>
      <c r="AT3478" s="37">
        <f t="shared" si="3639"/>
        <v>1.2529193329433566E-5</v>
      </c>
      <c r="AU3478" s="37">
        <f t="shared" si="3640"/>
        <v>191.38197705828006</v>
      </c>
      <c r="AV3478" s="34">
        <f t="shared" si="3641"/>
        <v>5.2450091005961523</v>
      </c>
      <c r="AW3478" s="34">
        <f t="shared" si="3642"/>
        <v>3.0408050742839379</v>
      </c>
      <c r="AX3478" s="37">
        <f t="shared" si="3643"/>
        <v>121.55087435808815</v>
      </c>
      <c r="AY3478" s="7">
        <f t="shared" si="3644"/>
        <v>162.17118446148373</v>
      </c>
      <c r="AZ3478" s="37">
        <f t="shared" si="3645"/>
        <v>153.88537028660363</v>
      </c>
      <c r="BA3478" s="2">
        <f>BE3478*'mass balance'!$B$17+BF3478*'mass balance'!$C$17+BG3478*'mass balance'!$D$17+BH3478*'mass balance'!$E$17</f>
        <v>1.5631423436691006E-3</v>
      </c>
      <c r="BB3478" s="2">
        <f>BE3478*'mass balance'!$B$18+BF3478*'mass balance'!$C$18+BG3478*'mass balance'!$D$18+BH3478*'mass balance'!$E$18</f>
        <v>1.587190687417856E-3</v>
      </c>
      <c r="BC3478" s="2">
        <f>BE3478*'mass balance'!$B$19+BF3478*'mass balance'!$C$19+BG3478*'mass balance'!$D$19+BH3478*'mass balance'!$E$19</f>
        <v>-1.9839883592723197E-3</v>
      </c>
      <c r="BD3478" s="2">
        <f>BE3478*'mass balance'!$B$20+BF3478*'mass balance'!$C$20+BG3478*'mass balance'!$D$20+BH3478*'mass balance'!$E$20</f>
        <v>7.2145031246266176E-5</v>
      </c>
      <c r="BE3478" s="2">
        <f>N3478*'mass balance'!$H$11+R3478*'mass balance'!$I$11+S3478*'mass balance'!$J$11</f>
        <v>-3.6236624334643917E-3</v>
      </c>
      <c r="BF3478" s="2">
        <f>N3478*'mass balance'!$H$12+R3478*'mass balance'!$I$12+S3478*'mass balance'!$J$12</f>
        <v>2.185337911411131E-4</v>
      </c>
      <c r="BG3478" s="2">
        <f>N3478*'mass balance'!$H$13+R3478*'mass balance'!$I$13+S3478*'mass balance'!$J$13</f>
        <v>1.0849230637626794E-3</v>
      </c>
      <c r="BH3478" s="2">
        <f>N3478*'mass balance'!$H$14+R3478*'mass balance'!$I$14+S3478*'mass balance'!$J$14</f>
        <v>3.9633807866016783E-4</v>
      </c>
      <c r="BI3478" s="36">
        <f t="shared" si="3646"/>
        <v>6.4767575960678318E-26</v>
      </c>
      <c r="BJ3478" s="36">
        <f t="shared" si="3647"/>
        <v>2.2706707330609482E-29</v>
      </c>
      <c r="BK3478" s="36">
        <f t="shared" si="3648"/>
        <v>9.9940833699408874E-26</v>
      </c>
      <c r="BL3478" s="36">
        <f t="shared" si="3649"/>
        <v>5.0188279810414789E-26</v>
      </c>
      <c r="BM3478" s="36">
        <f t="shared" si="3682"/>
        <v>9.240303321295655E-23</v>
      </c>
      <c r="BN3478" s="36">
        <f t="shared" ca="1" si="3650"/>
        <v>0.19895037127776705</v>
      </c>
      <c r="BO3478" s="36">
        <f t="shared" ca="1" si="3667"/>
        <v>1</v>
      </c>
      <c r="BP3478" s="36">
        <f t="shared" si="3683"/>
        <v>-9.240303321295655E-23</v>
      </c>
      <c r="BQ3478" s="36">
        <f t="shared" si="3684"/>
        <v>1</v>
      </c>
      <c r="BR3478" s="2">
        <f t="shared" si="3673"/>
        <v>-5</v>
      </c>
      <c r="BS3478">
        <v>0</v>
      </c>
      <c r="BT3478" s="37">
        <f t="shared" si="3668"/>
        <v>1.9889483301705002</v>
      </c>
      <c r="BU3478" s="34">
        <f t="shared" si="3651"/>
        <v>-5</v>
      </c>
      <c r="BV3478" s="34">
        <f t="shared" si="3652"/>
        <v>-5</v>
      </c>
      <c r="BW3478" s="34">
        <f t="shared" si="3653"/>
        <v>-5</v>
      </c>
      <c r="BX3478" s="34">
        <f t="shared" si="3654"/>
        <v>-5</v>
      </c>
      <c r="BY3478" s="34">
        <f t="shared" si="3655"/>
        <v>34.890287019194822</v>
      </c>
      <c r="BZ3478" s="36">
        <f t="shared" si="3669"/>
        <v>1.9839883592723197E-3</v>
      </c>
      <c r="CA3478" s="34">
        <f t="shared" si="3670"/>
        <v>1.2924869508168227E-2</v>
      </c>
    </row>
    <row r="3479" spans="1:79" ht="13.2" x14ac:dyDescent="0.25">
      <c r="A3479" s="75">
        <f t="shared" si="3656"/>
        <v>9.4383561643833982</v>
      </c>
      <c r="B3479" s="34">
        <f t="shared" si="3674"/>
        <v>3444.9999999999404</v>
      </c>
      <c r="C3479">
        <f t="shared" si="3657"/>
        <v>20</v>
      </c>
      <c r="D3479" s="35">
        <f t="shared" si="3617"/>
        <v>3000</v>
      </c>
      <c r="E3479" s="27">
        <v>0</v>
      </c>
      <c r="F3479" s="64">
        <f t="shared" si="3658"/>
        <v>0.96267801959344901</v>
      </c>
      <c r="G3479" s="34">
        <v>0</v>
      </c>
      <c r="H3479" s="34">
        <f t="shared" si="3618"/>
        <v>1</v>
      </c>
      <c r="I3479" s="34">
        <f t="shared" si="3659"/>
        <v>12793.990880396937</v>
      </c>
      <c r="J3479" s="34">
        <f t="shared" si="3619"/>
        <v>129899.04242744479</v>
      </c>
      <c r="K3479" s="34">
        <f t="shared" si="3620"/>
        <v>113905.8475328202</v>
      </c>
      <c r="L3479" s="36">
        <f t="shared" si="3671"/>
        <v>11323.167025523404</v>
      </c>
      <c r="M3479" s="34">
        <f t="shared" si="3621"/>
        <v>149.95224105927213</v>
      </c>
      <c r="N3479" s="34">
        <f t="shared" si="3660"/>
        <v>1522.4844777163453</v>
      </c>
      <c r="O3479" s="34">
        <f t="shared" si="3622"/>
        <v>13.261852397919354</v>
      </c>
      <c r="P3479">
        <f t="shared" si="3675"/>
        <v>429.04619934136826</v>
      </c>
      <c r="Q3479" s="36">
        <f t="shared" si="3623"/>
        <v>1045.9269838630619</v>
      </c>
      <c r="R3479" s="34">
        <f t="shared" si="3624"/>
        <v>756.95176421945541</v>
      </c>
      <c r="S3479" s="34">
        <f t="shared" si="3625"/>
        <v>135.99493515097362</v>
      </c>
      <c r="T3479" s="36">
        <f t="shared" si="3661"/>
        <v>1.9742972121273048E-4</v>
      </c>
      <c r="U3479" s="36">
        <f t="shared" si="3626"/>
        <v>27368.017740692416</v>
      </c>
      <c r="V3479" s="36">
        <f t="shared" si="3627"/>
        <v>1.7412700881035276E-2</v>
      </c>
      <c r="W3479" s="68">
        <f t="shared" si="3628"/>
        <v>32.351905787209724</v>
      </c>
      <c r="X3479">
        <f t="shared" si="3629"/>
        <v>6.5551595947661827</v>
      </c>
      <c r="Y3479">
        <f t="shared" si="3630"/>
        <v>5.4790819485161157E-3</v>
      </c>
      <c r="Z3479" s="34">
        <f t="shared" si="3631"/>
        <v>1.6980387444359678E-3</v>
      </c>
      <c r="AA3479" s="36">
        <f t="shared" si="3632"/>
        <v>5.3822797938288258E-4</v>
      </c>
      <c r="AB3479" s="34">
        <f t="shared" si="3633"/>
        <v>1.9253560391868981E-3</v>
      </c>
      <c r="AC3479" s="36">
        <f t="shared" si="3634"/>
        <v>319.85397095742223</v>
      </c>
      <c r="AD3479" s="34">
        <f t="shared" si="3635"/>
        <v>0</v>
      </c>
      <c r="AE3479">
        <f t="shared" si="3662"/>
        <v>166127.18086806458</v>
      </c>
      <c r="AF3479" s="36">
        <f t="shared" si="3676"/>
        <v>0</v>
      </c>
      <c r="AG3479" s="34">
        <f t="shared" si="3636"/>
        <v>161.03187841329776</v>
      </c>
      <c r="AH3479">
        <f t="shared" si="3672"/>
        <v>4.3002550802241615</v>
      </c>
      <c r="AI3479" s="29">
        <f t="shared" si="3663"/>
        <v>161.03187841329776</v>
      </c>
      <c r="AJ3479">
        <f t="shared" si="3664"/>
        <v>38342.153925585219</v>
      </c>
      <c r="AK3479" s="36">
        <f t="shared" si="3677"/>
        <v>-7.0478143208132477E-11</v>
      </c>
      <c r="AL3479" s="36">
        <f t="shared" si="3665"/>
        <v>-2.1030426056101913E-4</v>
      </c>
      <c r="AM3479" s="36">
        <f t="shared" si="3666"/>
        <v>-2.4573053250736368E-3</v>
      </c>
      <c r="AN3479" s="37">
        <f t="shared" si="3678"/>
        <v>4.2141948572304112E-9</v>
      </c>
      <c r="AO3479" s="36">
        <f t="shared" si="3679"/>
        <v>0.37134339949951523</v>
      </c>
      <c r="AP3479" s="36">
        <f t="shared" si="3680"/>
        <v>1.273824152752</v>
      </c>
      <c r="AQ3479" s="74">
        <f t="shared" si="3637"/>
        <v>4.5091562246822987E-10</v>
      </c>
      <c r="AR3479" s="73">
        <f t="shared" si="3638"/>
        <v>6.9335290846281193E-11</v>
      </c>
      <c r="AS3479" s="72">
        <f t="shared" si="3681"/>
        <v>5.1206739840572807E-2</v>
      </c>
      <c r="AT3479" s="37">
        <f t="shared" si="3639"/>
        <v>1.2340718527865777E-5</v>
      </c>
      <c r="AU3479" s="37">
        <f t="shared" si="3640"/>
        <v>191.01278642059097</v>
      </c>
      <c r="AV3479" s="34">
        <f t="shared" si="3641"/>
        <v>5.2671279018270356</v>
      </c>
      <c r="AW3479" s="34">
        <f t="shared" si="3642"/>
        <v>3.0424423345887548</v>
      </c>
      <c r="AX3479" s="37">
        <f t="shared" si="3643"/>
        <v>121.61632185952078</v>
      </c>
      <c r="AY3479" s="7">
        <f t="shared" si="3644"/>
        <v>162.27779788314626</v>
      </c>
      <c r="AZ3479" s="37">
        <f t="shared" si="3645"/>
        <v>153.9682276467305</v>
      </c>
      <c r="BA3479" s="2">
        <f>BE3479*'mass balance'!$B$17+BF3479*'mass balance'!$C$17+BG3479*'mass balance'!$D$17+BH3479*'mass balance'!$E$17</f>
        <v>1.5636589147170908E-3</v>
      </c>
      <c r="BB3479" s="2">
        <f>BE3479*'mass balance'!$B$18+BF3479*'mass balance'!$C$18+BG3479*'mass balance'!$D$18+BH3479*'mass balance'!$E$18</f>
        <v>1.5877152057127385E-3</v>
      </c>
      <c r="BC3479" s="2">
        <f>BE3479*'mass balance'!$B$19+BF3479*'mass balance'!$C$19+BG3479*'mass balance'!$D$19+BH3479*'mass balance'!$E$19</f>
        <v>-1.9846440071409231E-3</v>
      </c>
      <c r="BD3479" s="2">
        <f>BE3479*'mass balance'!$B$20+BF3479*'mass balance'!$C$20+BG3479*'mass balance'!$D$20+BH3479*'mass balance'!$E$20</f>
        <v>7.2168872986942654E-5</v>
      </c>
      <c r="BE3479" s="2">
        <f>N3479*'mass balance'!$H$11+R3479*'mass balance'!$I$11+S3479*'mass balance'!$J$11</f>
        <v>-3.6249630421817743E-3</v>
      </c>
      <c r="BF3479" s="2">
        <f>N3479*'mass balance'!$H$12+R3479*'mass balance'!$I$12+S3479*'mass balance'!$J$12</f>
        <v>2.1856946712596578E-4</v>
      </c>
      <c r="BG3479" s="2">
        <f>N3479*'mass balance'!$H$13+R3479*'mass balance'!$I$13+S3479*'mass balance'!$J$13</f>
        <v>1.0854099626653728E-3</v>
      </c>
      <c r="BH3479" s="2">
        <f>N3479*'mass balance'!$H$14+R3479*'mass balance'!$I$14+S3479*'mass balance'!$J$14</f>
        <v>3.9648033273863151E-4</v>
      </c>
      <c r="BI3479" s="36">
        <f t="shared" si="3646"/>
        <v>6.4767575960678318E-26</v>
      </c>
      <c r="BJ3479" s="36">
        <f t="shared" si="3647"/>
        <v>2.2707757440300213E-29</v>
      </c>
      <c r="BK3479" s="36">
        <f t="shared" si="3648"/>
        <v>9.9963540406739485E-26</v>
      </c>
      <c r="BL3479" s="36">
        <f t="shared" si="3649"/>
        <v>5.0202629815249425E-26</v>
      </c>
      <c r="BM3479" s="36">
        <f t="shared" si="3682"/>
        <v>9.2453221492766969E-23</v>
      </c>
      <c r="BN3479" s="36">
        <f t="shared" ca="1" si="3650"/>
        <v>0.34542561168006436</v>
      </c>
      <c r="BO3479" s="36">
        <f t="shared" ca="1" si="3667"/>
        <v>1</v>
      </c>
      <c r="BP3479" s="36">
        <f t="shared" si="3683"/>
        <v>-9.2453221492766969E-23</v>
      </c>
      <c r="BQ3479" s="36">
        <f t="shared" si="3684"/>
        <v>1</v>
      </c>
      <c r="BR3479" s="2">
        <f t="shared" si="3673"/>
        <v>-5</v>
      </c>
      <c r="BS3479">
        <v>0</v>
      </c>
      <c r="BT3479" s="37">
        <f t="shared" si="3668"/>
        <v>1.9896056171587755</v>
      </c>
      <c r="BU3479" s="34">
        <f t="shared" si="3651"/>
        <v>-5</v>
      </c>
      <c r="BV3479" s="34">
        <f t="shared" si="3652"/>
        <v>-5</v>
      </c>
      <c r="BW3479" s="34">
        <f t="shared" si="3653"/>
        <v>-5</v>
      </c>
      <c r="BX3479" s="34">
        <f t="shared" si="3654"/>
        <v>-5</v>
      </c>
      <c r="BY3479" s="34">
        <f t="shared" si="3655"/>
        <v>34.902809877568728</v>
      </c>
      <c r="BZ3479" s="36">
        <f t="shared" si="3669"/>
        <v>1.9846440071409231E-3</v>
      </c>
      <c r="CA3479" s="34">
        <f t="shared" si="3670"/>
        <v>1.29221830215763E-2</v>
      </c>
    </row>
    <row r="3480" spans="1:79" ht="13.2" x14ac:dyDescent="0.25">
      <c r="A3480" s="75">
        <f t="shared" si="3656"/>
        <v>9.4410958904107947</v>
      </c>
      <c r="B3480" s="34">
        <f t="shared" si="3674"/>
        <v>3445.99999999994</v>
      </c>
      <c r="C3480">
        <f t="shared" si="3657"/>
        <v>20</v>
      </c>
      <c r="D3480" s="35">
        <f t="shared" si="3617"/>
        <v>3000</v>
      </c>
      <c r="E3480" s="27">
        <v>0</v>
      </c>
      <c r="F3480" s="64">
        <f t="shared" si="3658"/>
        <v>0.96267801959344901</v>
      </c>
      <c r="G3480" s="34">
        <v>0</v>
      </c>
      <c r="H3480" s="34">
        <f t="shared" si="3618"/>
        <v>1</v>
      </c>
      <c r="I3480" s="34">
        <f t="shared" si="3659"/>
        <v>12793.990880396937</v>
      </c>
      <c r="J3480" s="34">
        <f t="shared" si="3619"/>
        <v>129945.64844671209</v>
      </c>
      <c r="K3480" s="34">
        <f t="shared" si="3620"/>
        <v>113946.71541010067</v>
      </c>
      <c r="L3480" s="36">
        <f t="shared" si="3671"/>
        <v>11329.261470831767</v>
      </c>
      <c r="M3480" s="34">
        <f t="shared" si="3621"/>
        <v>149.95224105927213</v>
      </c>
      <c r="N3480" s="34">
        <f t="shared" si="3660"/>
        <v>1523.0307245521699</v>
      </c>
      <c r="O3480" s="34">
        <f t="shared" si="3622"/>
        <v>13.261852397919354</v>
      </c>
      <c r="P3480">
        <f t="shared" si="3675"/>
        <v>429.27712401030175</v>
      </c>
      <c r="Q3480" s="36">
        <f t="shared" si="3623"/>
        <v>1046.3955023717785</v>
      </c>
      <c r="R3480" s="34">
        <f t="shared" si="3624"/>
        <v>757.19345942612654</v>
      </c>
      <c r="S3480" s="34">
        <f t="shared" si="3625"/>
        <v>136.01711823600408</v>
      </c>
      <c r="T3480" s="36">
        <f t="shared" si="3661"/>
        <v>1.9705488923228831E-4</v>
      </c>
      <c r="U3480" s="36">
        <f t="shared" si="3626"/>
        <v>27368.017938122139</v>
      </c>
      <c r="V3480" s="36">
        <f t="shared" si="3627"/>
        <v>1.7415541188461628E-2</v>
      </c>
      <c r="W3480" s="68">
        <f t="shared" si="3628"/>
        <v>32.369318488090762</v>
      </c>
      <c r="X3480">
        <f t="shared" si="3629"/>
        <v>6.5563354406014396</v>
      </c>
      <c r="Y3480">
        <f t="shared" si="3630"/>
        <v>5.4790819485161157E-3</v>
      </c>
      <c r="Z3480" s="34">
        <f t="shared" si="3631"/>
        <v>1.6980387444359678E-3</v>
      </c>
      <c r="AA3480" s="36">
        <f t="shared" si="3632"/>
        <v>5.3802619276241816E-4</v>
      </c>
      <c r="AB3480" s="34">
        <f t="shared" si="3633"/>
        <v>1.9253560391868981E-3</v>
      </c>
      <c r="AC3480" s="36">
        <f t="shared" si="3634"/>
        <v>319.85397095742223</v>
      </c>
      <c r="AD3480" s="34">
        <f t="shared" si="3635"/>
        <v>0</v>
      </c>
      <c r="AE3480">
        <f t="shared" si="3662"/>
        <v>166127.18086806458</v>
      </c>
      <c r="AF3480" s="36">
        <f t="shared" si="3676"/>
        <v>0</v>
      </c>
      <c r="AG3480" s="34">
        <f t="shared" si="3636"/>
        <v>161.24728916805043</v>
      </c>
      <c r="AH3480">
        <f t="shared" si="3672"/>
        <v>4.3006530809656169</v>
      </c>
      <c r="AI3480" s="29">
        <f t="shared" si="3663"/>
        <v>161.24728916805043</v>
      </c>
      <c r="AJ3480">
        <f t="shared" si="3664"/>
        <v>38503.40121475327</v>
      </c>
      <c r="AK3480" s="36">
        <f t="shared" si="3677"/>
        <v>-6.9335290846281193E-11</v>
      </c>
      <c r="AL3480" s="36">
        <f t="shared" si="3665"/>
        <v>-2.101851582084855E-4</v>
      </c>
      <c r="AM3480" s="36">
        <f t="shared" si="3666"/>
        <v>-2.4525649934849106E-3</v>
      </c>
      <c r="AN3480" s="37">
        <f t="shared" si="3678"/>
        <v>4.1437167140222785E-9</v>
      </c>
      <c r="AO3480" s="36">
        <f t="shared" si="3679"/>
        <v>0.37113309523895421</v>
      </c>
      <c r="AP3480" s="36">
        <f t="shared" si="3680"/>
        <v>1.2713668474269264</v>
      </c>
      <c r="AQ3480" s="74">
        <f t="shared" si="3637"/>
        <v>4.4412866286894885E-10</v>
      </c>
      <c r="AR3480" s="73">
        <f t="shared" si="3638"/>
        <v>6.8210373289019069E-11</v>
      </c>
      <c r="AS3480" s="72">
        <f t="shared" si="3681"/>
        <v>5.111978880377574E-2</v>
      </c>
      <c r="AT3480" s="37">
        <f t="shared" si="3639"/>
        <v>1.2154972117891646E-5</v>
      </c>
      <c r="AU3480" s="37">
        <f t="shared" si="3640"/>
        <v>190.64430798012933</v>
      </c>
      <c r="AV3480" s="34">
        <f t="shared" si="3641"/>
        <v>5.2892762910415989</v>
      </c>
      <c r="AW3480" s="34">
        <f t="shared" si="3642"/>
        <v>3.0440798621788896</v>
      </c>
      <c r="AX3480" s="37">
        <f t="shared" si="3643"/>
        <v>121.68178004449352</v>
      </c>
      <c r="AY3480" s="7">
        <f t="shared" si="3644"/>
        <v>162.38445468580477</v>
      </c>
      <c r="AZ3480" s="37">
        <f t="shared" si="3645"/>
        <v>154.05109853258429</v>
      </c>
      <c r="BA3480" s="2">
        <f>BE3480*'mass balance'!$B$17+BF3480*'mass balance'!$C$17+BG3480*'mass balance'!$D$17+BH3480*'mass balance'!$E$17</f>
        <v>1.5641755357020484E-3</v>
      </c>
      <c r="BB3480" s="2">
        <f>BE3480*'mass balance'!$B$18+BF3480*'mass balance'!$C$18+BG3480*'mass balance'!$D$18+BH3480*'mass balance'!$E$18</f>
        <v>1.5882397747128492E-3</v>
      </c>
      <c r="BC3480" s="2">
        <f>BE3480*'mass balance'!$B$19+BF3480*'mass balance'!$C$19+BG3480*'mass balance'!$D$19+BH3480*'mass balance'!$E$19</f>
        <v>-1.9852997183910613E-3</v>
      </c>
      <c r="BD3480" s="2">
        <f>BE3480*'mass balance'!$B$20+BF3480*'mass balance'!$C$20+BG3480*'mass balance'!$D$20+BH3480*'mass balance'!$E$20</f>
        <v>7.2192717032402247E-5</v>
      </c>
      <c r="BE3480" s="2">
        <f>N3480*'mass balance'!$H$11+R3480*'mass balance'!$I$11+S3480*'mass balance'!$J$11</f>
        <v>-3.6262636298861183E-3</v>
      </c>
      <c r="BF3480" s="2">
        <f>N3480*'mass balance'!$H$12+R3480*'mass balance'!$I$12+S3480*'mass balance'!$J$12</f>
        <v>2.1860511952043868E-4</v>
      </c>
      <c r="BG3480" s="2">
        <f>N3480*'mass balance'!$H$13+R3480*'mass balance'!$I$13+S3480*'mass balance'!$J$13</f>
        <v>1.0858968049828261E-3</v>
      </c>
      <c r="BH3480" s="2">
        <f>N3480*'mass balance'!$H$14+R3480*'mass balance'!$I$14+S3480*'mass balance'!$J$14</f>
        <v>3.9662258451879416E-4</v>
      </c>
      <c r="BI3480" s="36">
        <f t="shared" si="3646"/>
        <v>6.4767575960678318E-26</v>
      </c>
      <c r="BJ3480" s="36">
        <f t="shared" si="3647"/>
        <v>2.2708808795549186E-29</v>
      </c>
      <c r="BK3480" s="36">
        <f t="shared" si="3648"/>
        <v>9.998624816417978E-26</v>
      </c>
      <c r="BL3480" s="36">
        <f t="shared" si="3649"/>
        <v>5.0216983066019637E-26</v>
      </c>
      <c r="BM3480" s="36">
        <f t="shared" si="3682"/>
        <v>9.2503424122582217E-23</v>
      </c>
      <c r="BN3480" s="36">
        <f t="shared" ca="1" si="3650"/>
        <v>0.97864158443188387</v>
      </c>
      <c r="BO3480" s="36">
        <f t="shared" ca="1" si="3667"/>
        <v>1</v>
      </c>
      <c r="BP3480" s="36">
        <f t="shared" si="3683"/>
        <v>-9.2503424122582217E-23</v>
      </c>
      <c r="BQ3480" s="36">
        <f t="shared" si="3684"/>
        <v>1</v>
      </c>
      <c r="BR3480" s="2">
        <f t="shared" si="3673"/>
        <v>-5</v>
      </c>
      <c r="BS3480">
        <v>0</v>
      </c>
      <c r="BT3480" s="37">
        <f t="shared" si="3668"/>
        <v>1.9902629676870387</v>
      </c>
      <c r="BU3480" s="34">
        <f t="shared" si="3651"/>
        <v>-5</v>
      </c>
      <c r="BV3480" s="34">
        <f t="shared" si="3652"/>
        <v>-5</v>
      </c>
      <c r="BW3480" s="34">
        <f t="shared" si="3653"/>
        <v>-5</v>
      </c>
      <c r="BX3480" s="34">
        <f t="shared" si="3654"/>
        <v>-5</v>
      </c>
      <c r="BY3480" s="34">
        <f t="shared" si="3655"/>
        <v>34.915332533619456</v>
      </c>
      <c r="BZ3480" s="36">
        <f t="shared" si="3669"/>
        <v>1.9852997183910613E-3</v>
      </c>
      <c r="CA3480" s="34">
        <f t="shared" si="3670"/>
        <v>1.2919498702997344E-2</v>
      </c>
    </row>
    <row r="3481" spans="1:79" ht="13.2" x14ac:dyDescent="0.25">
      <c r="A3481" s="75">
        <f t="shared" si="3656"/>
        <v>9.4438356164381911</v>
      </c>
      <c r="B3481" s="34">
        <f t="shared" si="3674"/>
        <v>3446.99999999994</v>
      </c>
      <c r="C3481">
        <f t="shared" si="3657"/>
        <v>20</v>
      </c>
      <c r="D3481" s="35">
        <f t="shared" si="3617"/>
        <v>3000</v>
      </c>
      <c r="E3481" s="27">
        <v>0</v>
      </c>
      <c r="F3481" s="64">
        <f t="shared" si="3658"/>
        <v>0.96267801959344901</v>
      </c>
      <c r="G3481" s="34">
        <v>0</v>
      </c>
      <c r="H3481" s="34">
        <f t="shared" si="3618"/>
        <v>1</v>
      </c>
      <c r="I3481" s="34">
        <f t="shared" si="3659"/>
        <v>12793.990880396937</v>
      </c>
      <c r="J3481" s="34">
        <f t="shared" si="3619"/>
        <v>129992.25370986106</v>
      </c>
      <c r="K3481" s="34">
        <f t="shared" si="3620"/>
        <v>113987.5826243562</v>
      </c>
      <c r="L3481" s="36">
        <f t="shared" si="3671"/>
        <v>11335.356910247729</v>
      </c>
      <c r="M3481" s="34">
        <f t="shared" si="3621"/>
        <v>149.95224105927213</v>
      </c>
      <c r="N3481" s="34">
        <f t="shared" si="3660"/>
        <v>1523.5769625258934</v>
      </c>
      <c r="O3481" s="34">
        <f t="shared" si="3622"/>
        <v>13.261852397919354</v>
      </c>
      <c r="P3481">
        <f t="shared" si="3675"/>
        <v>429.50808634697302</v>
      </c>
      <c r="Q3481" s="36">
        <f t="shared" si="3623"/>
        <v>1046.8640634391691</v>
      </c>
      <c r="R3481" s="34">
        <f t="shared" si="3624"/>
        <v>757.43519327889544</v>
      </c>
      <c r="S3481" s="34">
        <f t="shared" si="3625"/>
        <v>136.03928664476933</v>
      </c>
      <c r="T3481" s="36">
        <f t="shared" si="3661"/>
        <v>1.966808428784725E-4</v>
      </c>
      <c r="U3481" s="36">
        <f t="shared" si="3626"/>
        <v>27368.01813517703</v>
      </c>
      <c r="V3481" s="36">
        <f t="shared" si="3627"/>
        <v>1.7418379616748723E-2</v>
      </c>
      <c r="W3481" s="68">
        <f t="shared" si="3628"/>
        <v>32.386734029279225</v>
      </c>
      <c r="X3481">
        <f t="shared" si="3629"/>
        <v>6.5575110565211165</v>
      </c>
      <c r="Y3481">
        <f t="shared" si="3630"/>
        <v>5.4790819485161157E-3</v>
      </c>
      <c r="Z3481" s="34">
        <f t="shared" si="3631"/>
        <v>1.6980387444359678E-3</v>
      </c>
      <c r="AA3481" s="36">
        <f t="shared" si="3632"/>
        <v>5.3782451793384404E-4</v>
      </c>
      <c r="AB3481" s="34">
        <f t="shared" si="3633"/>
        <v>1.9253560391868981E-3</v>
      </c>
      <c r="AC3481" s="36">
        <f t="shared" si="3634"/>
        <v>319.85397095742223</v>
      </c>
      <c r="AD3481" s="34">
        <f t="shared" si="3635"/>
        <v>0</v>
      </c>
      <c r="AE3481">
        <f t="shared" si="3662"/>
        <v>166127.18086806458</v>
      </c>
      <c r="AF3481" s="36">
        <f t="shared" si="3676"/>
        <v>0</v>
      </c>
      <c r="AG3481" s="34">
        <f t="shared" si="3636"/>
        <v>161.46271949000453</v>
      </c>
      <c r="AH3481">
        <f t="shared" si="3672"/>
        <v>4.3010507488714325</v>
      </c>
      <c r="AI3481" s="29">
        <f t="shared" si="3663"/>
        <v>161.46271949000453</v>
      </c>
      <c r="AJ3481">
        <f t="shared" si="3664"/>
        <v>38664.863934243273</v>
      </c>
      <c r="AK3481" s="36">
        <f t="shared" si="3677"/>
        <v>-6.8210373289019069E-11</v>
      </c>
      <c r="AL3481" s="36">
        <f t="shared" si="3665"/>
        <v>-2.1006612330723402E-4</v>
      </c>
      <c r="AM3481" s="36">
        <f t="shared" si="3666"/>
        <v>-2.4478338063543569E-3</v>
      </c>
      <c r="AN3481" s="37">
        <f t="shared" si="3678"/>
        <v>4.0743814231759975E-9</v>
      </c>
      <c r="AO3481" s="36">
        <f t="shared" si="3679"/>
        <v>0.37092291008074574</v>
      </c>
      <c r="AP3481" s="36">
        <f t="shared" si="3680"/>
        <v>1.2689142824334414</v>
      </c>
      <c r="AQ3481" s="74">
        <f t="shared" si="3637"/>
        <v>4.3744001112883274E-10</v>
      </c>
      <c r="AR3481" s="73">
        <f t="shared" si="3638"/>
        <v>6.7103118748389756E-11</v>
      </c>
      <c r="AS3481" s="72">
        <f t="shared" si="3681"/>
        <v>5.1032985413211981E-2</v>
      </c>
      <c r="AT3481" s="37">
        <f t="shared" si="3639"/>
        <v>1.1971916210438566E-5</v>
      </c>
      <c r="AU3481" s="37">
        <f t="shared" si="3640"/>
        <v>190.27654036301271</v>
      </c>
      <c r="AV3481" s="34">
        <f t="shared" si="3641"/>
        <v>5.311454270927082</v>
      </c>
      <c r="AW3481" s="34">
        <f t="shared" si="3642"/>
        <v>3.0457176568776028</v>
      </c>
      <c r="AX3481" s="37">
        <f t="shared" si="3643"/>
        <v>121.74724890594258</v>
      </c>
      <c r="AY3481" s="7">
        <f t="shared" si="3644"/>
        <v>162.49115486302648</v>
      </c>
      <c r="AZ3481" s="37">
        <f t="shared" si="3645"/>
        <v>154.13398293522181</v>
      </c>
      <c r="BA3481" s="2">
        <f>BE3481*'mass balance'!$B$17+BF3481*'mass balance'!$C$17+BG3481*'mass balance'!$D$17+BH3481*'mass balance'!$E$17</f>
        <v>1.5646922065760507E-3</v>
      </c>
      <c r="BB3481" s="2">
        <f>BE3481*'mass balance'!$B$18+BF3481*'mass balance'!$C$18+BG3481*'mass balance'!$D$18+BH3481*'mass balance'!$E$18</f>
        <v>1.5887643943695285E-3</v>
      </c>
      <c r="BC3481" s="2">
        <f>BE3481*'mass balance'!$B$19+BF3481*'mass balance'!$C$19+BG3481*'mass balance'!$D$19+BH3481*'mass balance'!$E$19</f>
        <v>-1.9859554929619106E-3</v>
      </c>
      <c r="BD3481" s="2">
        <f>BE3481*'mass balance'!$B$20+BF3481*'mass balance'!$C$20+BG3481*'mass balance'!$D$20+BH3481*'mass balance'!$E$20</f>
        <v>7.2216563380433099E-5</v>
      </c>
      <c r="BE3481" s="2">
        <f>N3481*'mass balance'!$H$11+R3481*'mass balance'!$I$11+S3481*'mass balance'!$J$11</f>
        <v>-3.6275641964902219E-3</v>
      </c>
      <c r="BF3481" s="2">
        <f>N3481*'mass balance'!$H$12+R3481*'mass balance'!$I$12+S3481*'mass balance'!$J$12</f>
        <v>2.1864074832739E-4</v>
      </c>
      <c r="BG3481" s="2">
        <f>N3481*'mass balance'!$H$13+R3481*'mass balance'!$I$13+S3481*'mass balance'!$J$13</f>
        <v>1.0863835906934976E-3</v>
      </c>
      <c r="BH3481" s="2">
        <f>N3481*'mass balance'!$H$14+R3481*'mass balance'!$I$14+S3481*'mass balance'!$J$14</f>
        <v>3.96764833991118E-4</v>
      </c>
      <c r="BI3481" s="36">
        <f t="shared" si="3646"/>
        <v>6.4767575960678318E-26</v>
      </c>
      <c r="BJ3481" s="36">
        <f t="shared" si="3647"/>
        <v>2.270986139456264E-29</v>
      </c>
      <c r="BK3481" s="36">
        <f t="shared" si="3648"/>
        <v>1.0000895697297533E-25</v>
      </c>
      <c r="BL3481" s="36">
        <f t="shared" si="3649"/>
        <v>5.0231339562308062E-26</v>
      </c>
      <c r="BM3481" s="36">
        <f t="shared" si="3682"/>
        <v>9.2553641105648231E-23</v>
      </c>
      <c r="BN3481" s="36">
        <f t="shared" ca="1" si="3650"/>
        <v>0.50036632915215129</v>
      </c>
      <c r="BO3481" s="36">
        <f t="shared" ca="1" si="3667"/>
        <v>1</v>
      </c>
      <c r="BP3481" s="36">
        <f t="shared" si="3683"/>
        <v>-9.2553641105648231E-23</v>
      </c>
      <c r="BQ3481" s="36">
        <f t="shared" si="3684"/>
        <v>1</v>
      </c>
      <c r="BR3481" s="2">
        <f t="shared" si="3673"/>
        <v>-5</v>
      </c>
      <c r="BS3481">
        <v>0</v>
      </c>
      <c r="BT3481" s="37">
        <f t="shared" si="3668"/>
        <v>1.9909203816943153</v>
      </c>
      <c r="BU3481" s="34">
        <f t="shared" si="3651"/>
        <v>-5</v>
      </c>
      <c r="BV3481" s="34">
        <f t="shared" si="3652"/>
        <v>-5</v>
      </c>
      <c r="BW3481" s="34">
        <f t="shared" si="3653"/>
        <v>-5</v>
      </c>
      <c r="BX3481" s="34">
        <f t="shared" si="3654"/>
        <v>-5</v>
      </c>
      <c r="BY3481" s="34">
        <f t="shared" si="3655"/>
        <v>34.927854986507363</v>
      </c>
      <c r="BZ3481" s="36">
        <f t="shared" si="3669"/>
        <v>1.9859554929619106E-3</v>
      </c>
      <c r="CA3481" s="34">
        <f t="shared" si="3670"/>
        <v>1.2916816549994969E-2</v>
      </c>
    </row>
    <row r="3482" spans="1:79" ht="13.2" x14ac:dyDescent="0.25">
      <c r="A3482" s="75">
        <f t="shared" si="3656"/>
        <v>9.4465753424655876</v>
      </c>
      <c r="B3482" s="34">
        <f t="shared" si="3674"/>
        <v>3447.9999999999395</v>
      </c>
      <c r="C3482">
        <f t="shared" si="3657"/>
        <v>20</v>
      </c>
      <c r="D3482" s="35">
        <f t="shared" si="3617"/>
        <v>3000</v>
      </c>
      <c r="E3482" s="27">
        <v>0</v>
      </c>
      <c r="F3482" s="64">
        <f t="shared" si="3658"/>
        <v>0.96267801959344901</v>
      </c>
      <c r="G3482" s="34">
        <v>0</v>
      </c>
      <c r="H3482" s="34">
        <f t="shared" si="3618"/>
        <v>1</v>
      </c>
      <c r="I3482" s="34">
        <f t="shared" si="3659"/>
        <v>12793.990880396937</v>
      </c>
      <c r="J3482" s="34">
        <f t="shared" si="3619"/>
        <v>130038.8582137686</v>
      </c>
      <c r="K3482" s="34">
        <f t="shared" si="3620"/>
        <v>114028.4491728483</v>
      </c>
      <c r="L3482" s="36">
        <f t="shared" si="3671"/>
        <v>11341.453343113591</v>
      </c>
      <c r="M3482" s="34">
        <f t="shared" si="3621"/>
        <v>149.95224105927213</v>
      </c>
      <c r="N3482" s="34">
        <f t="shared" si="3660"/>
        <v>1524.1231916009117</v>
      </c>
      <c r="O3482" s="34">
        <f t="shared" si="3622"/>
        <v>13.261852397919354</v>
      </c>
      <c r="P3482">
        <f t="shared" si="3675"/>
        <v>429.73908632646129</v>
      </c>
      <c r="Q3482" s="36">
        <f t="shared" si="3623"/>
        <v>1047.3326670224008</v>
      </c>
      <c r="R3482" s="34">
        <f t="shared" si="3624"/>
        <v>757.67696575185698</v>
      </c>
      <c r="S3482" s="34">
        <f t="shared" si="3625"/>
        <v>136.06144037905023</v>
      </c>
      <c r="T3482" s="36">
        <f t="shared" si="3661"/>
        <v>1.9630758033307744E-4</v>
      </c>
      <c r="U3482" s="36">
        <f t="shared" si="3626"/>
        <v>27368.018331857871</v>
      </c>
      <c r="V3482" s="36">
        <f t="shared" si="3627"/>
        <v>1.7421216166124662E-2</v>
      </c>
      <c r="W3482" s="68">
        <f t="shared" si="3628"/>
        <v>32.404152408895975</v>
      </c>
      <c r="X3482">
        <f t="shared" si="3629"/>
        <v>6.5586864425700888</v>
      </c>
      <c r="Y3482">
        <f t="shared" si="3630"/>
        <v>5.4790819485161157E-3</v>
      </c>
      <c r="Z3482" s="34">
        <f t="shared" si="3631"/>
        <v>1.6980387444359678E-3</v>
      </c>
      <c r="AA3482" s="36">
        <f t="shared" si="3632"/>
        <v>5.3762295480816165E-4</v>
      </c>
      <c r="AB3482" s="34">
        <f t="shared" si="3633"/>
        <v>1.9253560391868981E-3</v>
      </c>
      <c r="AC3482" s="36">
        <f t="shared" si="3634"/>
        <v>319.85397095742223</v>
      </c>
      <c r="AD3482" s="34">
        <f t="shared" si="3635"/>
        <v>0</v>
      </c>
      <c r="AE3482">
        <f t="shared" si="3662"/>
        <v>166127.18086806458</v>
      </c>
      <c r="AF3482" s="36">
        <f t="shared" si="3676"/>
        <v>0</v>
      </c>
      <c r="AG3482" s="34">
        <f t="shared" si="3636"/>
        <v>161.67816935946695</v>
      </c>
      <c r="AH3482">
        <f t="shared" si="3672"/>
        <v>4.3014480808902817</v>
      </c>
      <c r="AI3482" s="29">
        <f t="shared" si="3663"/>
        <v>161.67816935946695</v>
      </c>
      <c r="AJ3482">
        <f t="shared" si="3664"/>
        <v>38826.54210360274</v>
      </c>
      <c r="AK3482" s="36">
        <f t="shared" si="3677"/>
        <v>-6.7103118748389756E-11</v>
      </c>
      <c r="AL3482" s="36">
        <f t="shared" si="3665"/>
        <v>-2.099471558190702E-4</v>
      </c>
      <c r="AM3482" s="36">
        <f t="shared" si="3666"/>
        <v>-2.4431117460417344E-3</v>
      </c>
      <c r="AN3482" s="37">
        <f t="shared" si="3678"/>
        <v>4.0061710498869785E-9</v>
      </c>
      <c r="AO3482" s="36">
        <f t="shared" si="3679"/>
        <v>0.37071284395743853</v>
      </c>
      <c r="AP3482" s="36">
        <f t="shared" si="3680"/>
        <v>1.2664664486270871</v>
      </c>
      <c r="AQ3482" s="74">
        <f t="shared" si="3637"/>
        <v>4.3084830119820042E-10</v>
      </c>
      <c r="AR3482" s="73">
        <f t="shared" si="3638"/>
        <v>6.6013259403777373E-11</v>
      </c>
      <c r="AS3482" s="72">
        <f t="shared" si="3681"/>
        <v>5.0946329418172676E-2</v>
      </c>
      <c r="AT3482" s="37">
        <f t="shared" si="3639"/>
        <v>1.1791513419277783E-5</v>
      </c>
      <c r="AU3482" s="37">
        <f t="shared" si="3640"/>
        <v>189.90948219800924</v>
      </c>
      <c r="AV3482" s="34">
        <f t="shared" si="3641"/>
        <v>5.3336618441680388</v>
      </c>
      <c r="AW3482" s="34">
        <f t="shared" si="3642"/>
        <v>3.0473557185081757</v>
      </c>
      <c r="AX3482" s="37">
        <f t="shared" si="3643"/>
        <v>121.81272843680492</v>
      </c>
      <c r="AY3482" s="7">
        <f t="shared" si="3644"/>
        <v>162.59789840837712</v>
      </c>
      <c r="AZ3482" s="37">
        <f t="shared" si="3645"/>
        <v>154.2168808457009</v>
      </c>
      <c r="BA3482" s="2">
        <f>BE3482*'mass balance'!$B$17+BF3482*'mass balance'!$C$17+BG3482*'mass balance'!$D$17+BH3482*'mass balance'!$E$17</f>
        <v>1.5652089272911896E-3</v>
      </c>
      <c r="BB3482" s="2">
        <f>BE3482*'mass balance'!$B$18+BF3482*'mass balance'!$C$18+BG3482*'mass balance'!$D$18+BH3482*'mass balance'!$E$18</f>
        <v>1.589289064634131E-3</v>
      </c>
      <c r="BC3482" s="2">
        <f>BE3482*'mass balance'!$B$19+BF3482*'mass balance'!$C$19+BG3482*'mass balance'!$D$19+BH3482*'mass balance'!$E$19</f>
        <v>-1.9866113307926633E-3</v>
      </c>
      <c r="BD3482" s="2">
        <f>BE3482*'mass balance'!$B$20+BF3482*'mass balance'!$C$20+BG3482*'mass balance'!$D$20+BH3482*'mass balance'!$E$20</f>
        <v>7.2240412028824118E-5</v>
      </c>
      <c r="BE3482" s="2">
        <f>N3482*'mass balance'!$H$11+R3482*'mass balance'!$I$11+S3482*'mass balance'!$J$11</f>
        <v>-3.6288647419069325E-3</v>
      </c>
      <c r="BF3482" s="2">
        <f>N3482*'mass balance'!$H$12+R3482*'mass balance'!$I$12+S3482*'mass balance'!$J$12</f>
        <v>2.1867635354968191E-4</v>
      </c>
      <c r="BG3482" s="2">
        <f>N3482*'mass balance'!$H$13+R3482*'mass balance'!$I$13+S3482*'mass balance'!$J$13</f>
        <v>1.0868703197758696E-3</v>
      </c>
      <c r="BH3482" s="2">
        <f>N3482*'mass balance'!$H$14+R3482*'mass balance'!$I$14+S3482*'mass balance'!$J$14</f>
        <v>3.9690708114607071E-4</v>
      </c>
      <c r="BI3482" s="36">
        <f t="shared" si="3646"/>
        <v>6.4767575960678318E-26</v>
      </c>
      <c r="BJ3482" s="36">
        <f t="shared" si="3647"/>
        <v>2.2710915235549736E-29</v>
      </c>
      <c r="BK3482" s="36">
        <f t="shared" si="3648"/>
        <v>1.000316668343699E-25</v>
      </c>
      <c r="BL3482" s="36">
        <f t="shared" si="3649"/>
        <v>5.0245699303697708E-26</v>
      </c>
      <c r="BM3482" s="36">
        <f t="shared" si="3682"/>
        <v>9.260387244521054E-23</v>
      </c>
      <c r="BN3482" s="36">
        <f t="shared" ca="1" si="3650"/>
        <v>0.90987563049037723</v>
      </c>
      <c r="BO3482" s="36">
        <f t="shared" ca="1" si="3667"/>
        <v>1</v>
      </c>
      <c r="BP3482" s="36">
        <f t="shared" si="3683"/>
        <v>-9.260387244521054E-23</v>
      </c>
      <c r="BQ3482" s="36">
        <f t="shared" si="3684"/>
        <v>1</v>
      </c>
      <c r="BR3482" s="2">
        <f t="shared" si="3673"/>
        <v>-5</v>
      </c>
      <c r="BS3482">
        <v>0</v>
      </c>
      <c r="BT3482" s="37">
        <f t="shared" si="3668"/>
        <v>1.9915778591196449</v>
      </c>
      <c r="BU3482" s="34">
        <f t="shared" si="3651"/>
        <v>-5</v>
      </c>
      <c r="BV3482" s="34">
        <f t="shared" si="3652"/>
        <v>-5</v>
      </c>
      <c r="BW3482" s="34">
        <f t="shared" si="3653"/>
        <v>-5</v>
      </c>
      <c r="BX3482" s="34">
        <f t="shared" si="3654"/>
        <v>-5</v>
      </c>
      <c r="BY3482" s="34">
        <f t="shared" si="3655"/>
        <v>34.940377235393321</v>
      </c>
      <c r="BZ3482" s="36">
        <f t="shared" si="3669"/>
        <v>1.9866113307926633E-3</v>
      </c>
      <c r="CA3482" s="34">
        <f t="shared" si="3670"/>
        <v>1.291413656013627E-2</v>
      </c>
    </row>
    <row r="3483" spans="1:79" ht="13.2" x14ac:dyDescent="0.25">
      <c r="A3483" s="75">
        <f t="shared" si="3656"/>
        <v>9.4493150684929841</v>
      </c>
      <c r="B3483" s="34">
        <f t="shared" si="3674"/>
        <v>3448.9999999999391</v>
      </c>
      <c r="C3483">
        <f t="shared" si="3657"/>
        <v>20</v>
      </c>
      <c r="D3483" s="35">
        <f t="shared" si="3617"/>
        <v>3000</v>
      </c>
      <c r="E3483" s="27">
        <v>0</v>
      </c>
      <c r="F3483" s="64">
        <f t="shared" si="3658"/>
        <v>0.96267801959344901</v>
      </c>
      <c r="G3483" s="34">
        <v>0</v>
      </c>
      <c r="H3483" s="34">
        <f t="shared" si="3618"/>
        <v>1</v>
      </c>
      <c r="I3483" s="34">
        <f t="shared" si="3659"/>
        <v>12793.990880396937</v>
      </c>
      <c r="J3483" s="34">
        <f t="shared" si="3619"/>
        <v>130085.46195531369</v>
      </c>
      <c r="K3483" s="34">
        <f t="shared" si="3620"/>
        <v>114069.31505284012</v>
      </c>
      <c r="L3483" s="36">
        <f t="shared" si="3671"/>
        <v>11347.550768771736</v>
      </c>
      <c r="M3483" s="34">
        <f t="shared" si="3621"/>
        <v>149.95224105927213</v>
      </c>
      <c r="N3483" s="34">
        <f t="shared" si="3660"/>
        <v>1524.6694117406446</v>
      </c>
      <c r="O3483" s="34">
        <f t="shared" si="3622"/>
        <v>13.261852397919354</v>
      </c>
      <c r="P3483">
        <f t="shared" si="3675"/>
        <v>429.97012392384869</v>
      </c>
      <c r="Q3483" s="36">
        <f t="shared" si="3623"/>
        <v>1047.8013130786521</v>
      </c>
      <c r="R3483" s="34">
        <f t="shared" si="3624"/>
        <v>757.9187768191083</v>
      </c>
      <c r="S3483" s="34">
        <f t="shared" si="3625"/>
        <v>136.08357944063158</v>
      </c>
      <c r="T3483" s="36">
        <f t="shared" si="3661"/>
        <v>1.9593509978828923E-4</v>
      </c>
      <c r="U3483" s="36">
        <f t="shared" si="3626"/>
        <v>27368.018528165452</v>
      </c>
      <c r="V3483" s="36">
        <f t="shared" si="3627"/>
        <v>1.74240508368179E-2</v>
      </c>
      <c r="W3483" s="68">
        <f t="shared" si="3628"/>
        <v>32.421573625062102</v>
      </c>
      <c r="X3483">
        <f t="shared" si="3629"/>
        <v>6.5598615987932263</v>
      </c>
      <c r="Y3483">
        <f t="shared" si="3630"/>
        <v>5.4790819485161157E-3</v>
      </c>
      <c r="Z3483" s="34">
        <f t="shared" si="3631"/>
        <v>1.6980387444359678E-3</v>
      </c>
      <c r="AA3483" s="36">
        <f t="shared" si="3632"/>
        <v>5.3742150329646511E-4</v>
      </c>
      <c r="AB3483" s="34">
        <f t="shared" si="3633"/>
        <v>1.9253560391868981E-3</v>
      </c>
      <c r="AC3483" s="36">
        <f t="shared" si="3634"/>
        <v>319.85397095742223</v>
      </c>
      <c r="AD3483" s="34">
        <f t="shared" si="3635"/>
        <v>0</v>
      </c>
      <c r="AE3483">
        <f t="shared" si="3662"/>
        <v>166127.18086806458</v>
      </c>
      <c r="AF3483" s="36">
        <f t="shared" si="3676"/>
        <v>0</v>
      </c>
      <c r="AG3483" s="34">
        <f t="shared" si="3636"/>
        <v>161.89363875674968</v>
      </c>
      <c r="AH3483">
        <f t="shared" si="3672"/>
        <v>4.3018450741284937</v>
      </c>
      <c r="AI3483" s="29">
        <f t="shared" si="3663"/>
        <v>161.89363875674968</v>
      </c>
      <c r="AJ3483">
        <f t="shared" si="3664"/>
        <v>38988.435742359492</v>
      </c>
      <c r="AK3483" s="36">
        <f t="shared" si="3677"/>
        <v>-6.6013259403777373E-11</v>
      </c>
      <c r="AL3483" s="36">
        <f t="shared" si="3665"/>
        <v>-2.0982825570582108E-4</v>
      </c>
      <c r="AM3483" s="36">
        <f t="shared" si="3666"/>
        <v>-2.4383987949408293E-3</v>
      </c>
      <c r="AN3483" s="37">
        <f t="shared" si="3678"/>
        <v>3.9390679311385887E-9</v>
      </c>
      <c r="AO3483" s="36">
        <f t="shared" si="3679"/>
        <v>0.37050289680161946</v>
      </c>
      <c r="AP3483" s="36">
        <f t="shared" si="3680"/>
        <v>1.2640233368810454</v>
      </c>
      <c r="AQ3483" s="74">
        <f t="shared" si="3637"/>
        <v>4.2435218516874691E-10</v>
      </c>
      <c r="AR3483" s="73">
        <f t="shared" si="3638"/>
        <v>6.4940531346287053E-11</v>
      </c>
      <c r="AS3483" s="72">
        <f t="shared" si="3681"/>
        <v>5.0859820568374646E-2</v>
      </c>
      <c r="AT3483" s="37">
        <f t="shared" si="3639"/>
        <v>1.161372685467613E-5</v>
      </c>
      <c r="AU3483" s="37">
        <f t="shared" si="3640"/>
        <v>189.54313211653206</v>
      </c>
      <c r="AV3483" s="34">
        <f t="shared" si="3641"/>
        <v>5.3558990134463409</v>
      </c>
      <c r="AW3483" s="34">
        <f t="shared" si="3642"/>
        <v>3.0489940468939118</v>
      </c>
      <c r="AX3483" s="37">
        <f t="shared" si="3643"/>
        <v>121.87821863001854</v>
      </c>
      <c r="AY3483" s="7">
        <f t="shared" si="3644"/>
        <v>162.70468531542087</v>
      </c>
      <c r="AZ3483" s="37">
        <f t="shared" si="3645"/>
        <v>154.29979225508063</v>
      </c>
      <c r="BA3483" s="2">
        <f>BE3483*'mass balance'!$B$17+BF3483*'mass balance'!$C$17+BG3483*'mass balance'!$D$17+BH3483*'mass balance'!$E$17</f>
        <v>1.5657256977995655E-3</v>
      </c>
      <c r="BB3483" s="2">
        <f>BE3483*'mass balance'!$B$18+BF3483*'mass balance'!$C$18+BG3483*'mass balance'!$D$18+BH3483*'mass balance'!$E$18</f>
        <v>1.5898137854580203E-3</v>
      </c>
      <c r="BC3483" s="2">
        <f>BE3483*'mass balance'!$B$19+BF3483*'mass balance'!$C$19+BG3483*'mass balance'!$D$19+BH3483*'mass balance'!$E$19</f>
        <v>-1.9872672318225256E-3</v>
      </c>
      <c r="BD3483" s="2">
        <f>BE3483*'mass balance'!$B$20+BF3483*'mass balance'!$C$20+BG3483*'mass balance'!$D$20+BH3483*'mass balance'!$E$20</f>
        <v>7.2264262975364559E-5</v>
      </c>
      <c r="BE3483" s="2">
        <f>N3483*'mass balance'!$H$11+R3483*'mass balance'!$I$11+S3483*'mass balance'!$J$11</f>
        <v>-3.6301652660491535E-3</v>
      </c>
      <c r="BF3483" s="2">
        <f>N3483*'mass balance'!$H$12+R3483*'mass balance'!$I$12+S3483*'mass balance'!$J$12</f>
        <v>2.1871193519018296E-4</v>
      </c>
      <c r="BG3483" s="2">
        <f>N3483*'mass balance'!$H$13+R3483*'mass balance'!$I$13+S3483*'mass balance'!$J$13</f>
        <v>1.0873569922084563E-3</v>
      </c>
      <c r="BH3483" s="2">
        <f>N3483*'mass balance'!$H$14+R3483*'mass balance'!$I$14+S3483*'mass balance'!$J$14</f>
        <v>3.9704932597412612E-4</v>
      </c>
      <c r="BI3483" s="36">
        <f t="shared" si="3646"/>
        <v>6.4767575960678318E-26</v>
      </c>
      <c r="BJ3483" s="36">
        <f t="shared" si="3647"/>
        <v>2.2711970316723035E-29</v>
      </c>
      <c r="BK3483" s="36">
        <f t="shared" si="3648"/>
        <v>1.0005437774960545E-25</v>
      </c>
      <c r="BL3483" s="36">
        <f t="shared" si="3649"/>
        <v>5.026006228977232E-26</v>
      </c>
      <c r="BM3483" s="36">
        <f t="shared" si="3682"/>
        <v>9.2654118144514238E-23</v>
      </c>
      <c r="BN3483" s="36">
        <f t="shared" ca="1" si="3650"/>
        <v>0.97750598273111633</v>
      </c>
      <c r="BO3483" s="36">
        <f t="shared" ca="1" si="3667"/>
        <v>1</v>
      </c>
      <c r="BP3483" s="36">
        <f t="shared" si="3683"/>
        <v>-9.2654118144514238E-23</v>
      </c>
      <c r="BQ3483" s="36">
        <f t="shared" si="3684"/>
        <v>1</v>
      </c>
      <c r="BR3483" s="2">
        <f t="shared" si="3673"/>
        <v>-5</v>
      </c>
      <c r="BS3483">
        <v>0</v>
      </c>
      <c r="BT3483" s="37">
        <f t="shared" si="3668"/>
        <v>1.9922353999020819</v>
      </c>
      <c r="BU3483" s="34">
        <f t="shared" si="3651"/>
        <v>-5</v>
      </c>
      <c r="BV3483" s="34">
        <f t="shared" si="3652"/>
        <v>-5</v>
      </c>
      <c r="BW3483" s="34">
        <f t="shared" si="3653"/>
        <v>-5</v>
      </c>
      <c r="BX3483" s="34">
        <f t="shared" si="3654"/>
        <v>-5</v>
      </c>
      <c r="BY3483" s="34">
        <f t="shared" si="3655"/>
        <v>34.952899279438718</v>
      </c>
      <c r="BZ3483" s="36">
        <f t="shared" si="3669"/>
        <v>1.9872672318225256E-3</v>
      </c>
      <c r="CA3483" s="34">
        <f t="shared" si="3670"/>
        <v>1.2911458730991801E-2</v>
      </c>
    </row>
    <row r="3484" spans="1:79" ht="13.2" x14ac:dyDescent="0.25">
      <c r="A3484" s="75">
        <f t="shared" si="3656"/>
        <v>9.4520547945203806</v>
      </c>
      <c r="B3484" s="34">
        <f t="shared" si="3674"/>
        <v>3449.9999999999391</v>
      </c>
      <c r="C3484">
        <f t="shared" si="3657"/>
        <v>20</v>
      </c>
      <c r="D3484" s="35">
        <f t="shared" si="3617"/>
        <v>3000</v>
      </c>
      <c r="E3484" s="27">
        <v>0</v>
      </c>
      <c r="F3484" s="64">
        <f t="shared" si="3658"/>
        <v>0.96267801959344901</v>
      </c>
      <c r="G3484" s="34">
        <v>0</v>
      </c>
      <c r="H3484" s="34">
        <f t="shared" si="3618"/>
        <v>1</v>
      </c>
      <c r="I3484" s="34">
        <f t="shared" si="3659"/>
        <v>12793.990880396937</v>
      </c>
      <c r="J3484" s="34">
        <f t="shared" si="3619"/>
        <v>130132.06493137713</v>
      </c>
      <c r="K3484" s="34">
        <f t="shared" si="3620"/>
        <v>114110.18026159656</v>
      </c>
      <c r="L3484" s="36">
        <f t="shared" si="3671"/>
        <v>11353.64918656462</v>
      </c>
      <c r="M3484" s="34">
        <f t="shared" si="3621"/>
        <v>149.95224105927213</v>
      </c>
      <c r="N3484" s="34">
        <f t="shared" si="3660"/>
        <v>1525.2156229085338</v>
      </c>
      <c r="O3484" s="34">
        <f t="shared" si="3622"/>
        <v>13.261852397919354</v>
      </c>
      <c r="P3484">
        <f t="shared" si="3675"/>
        <v>430.2011991142204</v>
      </c>
      <c r="Q3484" s="36">
        <f t="shared" si="3623"/>
        <v>1048.2700015651124</v>
      </c>
      <c r="R3484" s="34">
        <f t="shared" si="3624"/>
        <v>758.16062645475108</v>
      </c>
      <c r="S3484" s="34">
        <f t="shared" si="3625"/>
        <v>136.10570383130027</v>
      </c>
      <c r="T3484" s="36">
        <f t="shared" si="3661"/>
        <v>1.9556339943776414E-4</v>
      </c>
      <c r="U3484" s="36">
        <f t="shared" si="3626"/>
        <v>27368.018724100551</v>
      </c>
      <c r="V3484" s="36">
        <f t="shared" si="3627"/>
        <v>1.7426883629057283E-2</v>
      </c>
      <c r="W3484" s="68">
        <f t="shared" si="3628"/>
        <v>32.438997675898918</v>
      </c>
      <c r="X3484">
        <f t="shared" si="3629"/>
        <v>6.5610365252353917</v>
      </c>
      <c r="Y3484">
        <f t="shared" si="3630"/>
        <v>5.4790819485161157E-3</v>
      </c>
      <c r="Z3484" s="34">
        <f t="shared" si="3631"/>
        <v>1.6980387444359678E-3</v>
      </c>
      <c r="AA3484" s="36">
        <f t="shared" si="3632"/>
        <v>5.3722016330994319E-4</v>
      </c>
      <c r="AB3484" s="34">
        <f t="shared" si="3633"/>
        <v>1.9253560391868981E-3</v>
      </c>
      <c r="AC3484" s="36">
        <f t="shared" si="3634"/>
        <v>319.85397095742223</v>
      </c>
      <c r="AD3484" s="34">
        <f t="shared" si="3635"/>
        <v>0</v>
      </c>
      <c r="AE3484">
        <f t="shared" si="3662"/>
        <v>166127.18086806458</v>
      </c>
      <c r="AF3484" s="36">
        <f t="shared" si="3676"/>
        <v>0</v>
      </c>
      <c r="AG3484" s="34">
        <f t="shared" si="3636"/>
        <v>162.1091276621695</v>
      </c>
      <c r="AH3484">
        <f t="shared" si="3672"/>
        <v>4.3022417258418955</v>
      </c>
      <c r="AI3484" s="29">
        <f t="shared" si="3663"/>
        <v>162.1091276621695</v>
      </c>
      <c r="AJ3484">
        <f t="shared" si="3664"/>
        <v>39150.544870021658</v>
      </c>
      <c r="AK3484" s="36">
        <f t="shared" si="3677"/>
        <v>-6.4940531346287053E-11</v>
      </c>
      <c r="AL3484" s="36">
        <f t="shared" si="3665"/>
        <v>-2.0970942292933514E-4</v>
      </c>
      <c r="AM3484" s="36">
        <f t="shared" si="3666"/>
        <v>-2.4336949354793877E-3</v>
      </c>
      <c r="AN3484" s="37">
        <f t="shared" si="3678"/>
        <v>3.8730546717348111E-9</v>
      </c>
      <c r="AO3484" s="36">
        <f t="shared" si="3679"/>
        <v>0.37029306854591365</v>
      </c>
      <c r="AP3484" s="36">
        <f t="shared" si="3680"/>
        <v>1.2615849380861046</v>
      </c>
      <c r="AQ3484" s="74">
        <f t="shared" si="3637"/>
        <v>4.179503330443543E-10</v>
      </c>
      <c r="AR3484" s="73">
        <f t="shared" si="3638"/>
        <v>6.3884674523872003E-11</v>
      </c>
      <c r="AS3484" s="72">
        <f t="shared" si="3681"/>
        <v>5.0773458613959745E-2</v>
      </c>
      <c r="AT3484" s="37">
        <f t="shared" si="3639"/>
        <v>1.1438520117123549E-5</v>
      </c>
      <c r="AU3484" s="37">
        <f t="shared" si="3640"/>
        <v>189.17748875263445</v>
      </c>
      <c r="AV3484" s="34">
        <f t="shared" si="3641"/>
        <v>5.3781657814411794</v>
      </c>
      <c r="AW3484" s="34">
        <f t="shared" si="3642"/>
        <v>3.0506326418581349</v>
      </c>
      <c r="AX3484" s="37">
        <f t="shared" si="3643"/>
        <v>121.94371947852207</v>
      </c>
      <c r="AY3484" s="7">
        <f t="shared" si="3644"/>
        <v>162.81151557772029</v>
      </c>
      <c r="AZ3484" s="37">
        <f t="shared" si="3645"/>
        <v>154.38271715442099</v>
      </c>
      <c r="BA3484" s="2">
        <f>BE3484*'mass balance'!$B$17+BF3484*'mass balance'!$C$17+BG3484*'mass balance'!$D$17+BH3484*'mass balance'!$E$17</f>
        <v>1.5662425180532941E-3</v>
      </c>
      <c r="BB3484" s="2">
        <f>BE3484*'mass balance'!$B$18+BF3484*'mass balance'!$C$18+BG3484*'mass balance'!$D$18+BH3484*'mass balance'!$E$18</f>
        <v>1.590338556792576E-3</v>
      </c>
      <c r="BC3484" s="2">
        <f>BE3484*'mass balance'!$B$19+BF3484*'mass balance'!$C$19+BG3484*'mass balance'!$D$19+BH3484*'mass balance'!$E$19</f>
        <v>-1.9879231959907201E-3</v>
      </c>
      <c r="BD3484" s="2">
        <f>BE3484*'mass balance'!$B$20+BF3484*'mass balance'!$C$20+BG3484*'mass balance'!$D$20+BH3484*'mass balance'!$E$20</f>
        <v>7.2288116217844359E-5</v>
      </c>
      <c r="BE3484" s="2">
        <f>N3484*'mass balance'!$H$11+R3484*'mass balance'!$I$11+S3484*'mass balance'!$J$11</f>
        <v>-3.6314657688298422E-3</v>
      </c>
      <c r="BF3484" s="2">
        <f>N3484*'mass balance'!$H$12+R3484*'mass balance'!$I$12+S3484*'mass balance'!$J$12</f>
        <v>2.1874749325176499E-4</v>
      </c>
      <c r="BG3484" s="2">
        <f>N3484*'mass balance'!$H$13+R3484*'mass balance'!$I$13+S3484*'mass balance'!$J$13</f>
        <v>1.0878436079697969E-3</v>
      </c>
      <c r="BH3484" s="2">
        <f>N3484*'mass balance'!$H$14+R3484*'mass balance'!$I$14+S3484*'mass balance'!$J$14</f>
        <v>3.9719156846576396E-4</v>
      </c>
      <c r="BI3484" s="36">
        <f t="shared" si="3646"/>
        <v>6.4767575960678318E-26</v>
      </c>
      <c r="BJ3484" s="36">
        <f t="shared" si="3647"/>
        <v>2.2713026636298066E-29</v>
      </c>
      <c r="BK3484" s="36">
        <f t="shared" si="3648"/>
        <v>1.0007708971992217E-25</v>
      </c>
      <c r="BL3484" s="36">
        <f t="shared" si="3649"/>
        <v>5.0274428520116182E-26</v>
      </c>
      <c r="BM3484" s="36">
        <f t="shared" si="3682"/>
        <v>9.2704378206804006E-23</v>
      </c>
      <c r="BN3484" s="36">
        <f t="shared" ca="1" si="3650"/>
        <v>0.34909455905981046</v>
      </c>
      <c r="BO3484" s="36">
        <f t="shared" ca="1" si="3667"/>
        <v>1</v>
      </c>
      <c r="BP3484" s="36">
        <f t="shared" si="3683"/>
        <v>-9.2704378206804006E-23</v>
      </c>
      <c r="BQ3484" s="36">
        <f t="shared" si="3684"/>
        <v>1</v>
      </c>
      <c r="BR3484" s="2">
        <f t="shared" si="3673"/>
        <v>-5</v>
      </c>
      <c r="BS3484">
        <v>0</v>
      </c>
      <c r="BT3484" s="37">
        <f t="shared" si="3668"/>
        <v>1.9928930039806969</v>
      </c>
      <c r="BU3484" s="34">
        <f t="shared" si="3651"/>
        <v>-5</v>
      </c>
      <c r="BV3484" s="34">
        <f t="shared" si="3652"/>
        <v>-5</v>
      </c>
      <c r="BW3484" s="34">
        <f t="shared" si="3653"/>
        <v>-5</v>
      </c>
      <c r="BX3484" s="34">
        <f t="shared" si="3654"/>
        <v>-5</v>
      </c>
      <c r="BY3484" s="34">
        <f t="shared" si="3655"/>
        <v>34.965421117805455</v>
      </c>
      <c r="BZ3484" s="36">
        <f t="shared" si="3669"/>
        <v>1.9879231959907201E-3</v>
      </c>
      <c r="CA3484" s="34">
        <f t="shared" si="3670"/>
        <v>1.290878306013561E-2</v>
      </c>
    </row>
    <row r="3485" spans="1:79" ht="13.2" x14ac:dyDescent="0.25">
      <c r="A3485" s="75">
        <f t="shared" si="3656"/>
        <v>9.454794520547777</v>
      </c>
      <c r="B3485" s="34">
        <f t="shared" si="3674"/>
        <v>3450.9999999999386</v>
      </c>
      <c r="C3485">
        <f t="shared" si="3657"/>
        <v>20</v>
      </c>
      <c r="D3485" s="35">
        <f t="shared" si="3617"/>
        <v>3000</v>
      </c>
      <c r="E3485" s="27">
        <v>0</v>
      </c>
      <c r="F3485" s="64">
        <f t="shared" si="3658"/>
        <v>0.96267801959344901</v>
      </c>
      <c r="G3485" s="34">
        <v>0</v>
      </c>
      <c r="H3485" s="34">
        <f t="shared" si="3618"/>
        <v>1</v>
      </c>
      <c r="I3485" s="34">
        <f t="shared" si="3659"/>
        <v>12793.990880396937</v>
      </c>
      <c r="J3485" s="34">
        <f t="shared" si="3619"/>
        <v>130178.66713884153</v>
      </c>
      <c r="K3485" s="34">
        <f t="shared" si="3620"/>
        <v>114151.04479638401</v>
      </c>
      <c r="L3485" s="36">
        <f t="shared" si="3671"/>
        <v>11359.748595834792</v>
      </c>
      <c r="M3485" s="34">
        <f t="shared" si="3621"/>
        <v>149.95224105927213</v>
      </c>
      <c r="N3485" s="34">
        <f t="shared" si="3660"/>
        <v>1525.7618250680416</v>
      </c>
      <c r="O3485" s="34">
        <f t="shared" si="3622"/>
        <v>13.261852397919354</v>
      </c>
      <c r="P3485">
        <f t="shared" si="3675"/>
        <v>430.43231187266468</v>
      </c>
      <c r="Q3485" s="36">
        <f t="shared" si="3623"/>
        <v>1048.7387324389833</v>
      </c>
      <c r="R3485" s="34">
        <f t="shared" si="3624"/>
        <v>758.40251463288939</v>
      </c>
      <c r="S3485" s="34">
        <f t="shared" si="3625"/>
        <v>136.12781355284721</v>
      </c>
      <c r="T3485" s="36">
        <f t="shared" si="3661"/>
        <v>1.9519247748553674E-4</v>
      </c>
      <c r="U3485" s="36">
        <f t="shared" si="3626"/>
        <v>27368.018919663951</v>
      </c>
      <c r="V3485" s="36">
        <f t="shared" si="3627"/>
        <v>1.7429714543072079E-2</v>
      </c>
      <c r="W3485" s="68">
        <f t="shared" si="3628"/>
        <v>32.456424559527974</v>
      </c>
      <c r="X3485">
        <f t="shared" si="3629"/>
        <v>6.5622112219414346</v>
      </c>
      <c r="Y3485">
        <f t="shared" si="3630"/>
        <v>5.4790819485161157E-3</v>
      </c>
      <c r="Z3485" s="34">
        <f t="shared" si="3631"/>
        <v>1.6980387444359678E-3</v>
      </c>
      <c r="AA3485" s="36">
        <f t="shared" si="3632"/>
        <v>5.3701893475987877E-4</v>
      </c>
      <c r="AB3485" s="34">
        <f t="shared" si="3633"/>
        <v>1.9253560391868981E-3</v>
      </c>
      <c r="AC3485" s="36">
        <f t="shared" si="3634"/>
        <v>319.85397095742223</v>
      </c>
      <c r="AD3485" s="34">
        <f t="shared" si="3635"/>
        <v>0</v>
      </c>
      <c r="AE3485">
        <f t="shared" si="3662"/>
        <v>166127.18086806458</v>
      </c>
      <c r="AF3485" s="36">
        <f t="shared" si="3676"/>
        <v>0</v>
      </c>
      <c r="AG3485" s="34">
        <f t="shared" si="3636"/>
        <v>162.32463605604914</v>
      </c>
      <c r="AH3485">
        <f t="shared" si="3672"/>
        <v>4.3026380334294458</v>
      </c>
      <c r="AI3485" s="29">
        <f t="shared" si="3663"/>
        <v>162.32463605604914</v>
      </c>
      <c r="AJ3485">
        <f t="shared" si="3664"/>
        <v>39312.86950607771</v>
      </c>
      <c r="AK3485" s="36">
        <f t="shared" si="3677"/>
        <v>-6.3884674523872003E-11</v>
      </c>
      <c r="AL3485" s="36">
        <f t="shared" si="3665"/>
        <v>-2.0959065745148266E-4</v>
      </c>
      <c r="AM3485" s="36">
        <f t="shared" si="3666"/>
        <v>-2.4290001501190536E-3</v>
      </c>
      <c r="AN3485" s="37">
        <f t="shared" si="3678"/>
        <v>3.8081141403885237E-9</v>
      </c>
      <c r="AO3485" s="36">
        <f t="shared" si="3679"/>
        <v>0.37008335912298429</v>
      </c>
      <c r="AP3485" s="36">
        <f t="shared" si="3680"/>
        <v>1.2591512431506253</v>
      </c>
      <c r="AQ3485" s="74">
        <f t="shared" si="3637"/>
        <v>4.1164143251464116E-10</v>
      </c>
      <c r="AR3485" s="73">
        <f t="shared" si="3638"/>
        <v>6.284543268719669E-11</v>
      </c>
      <c r="AS3485" s="72">
        <f t="shared" si="3681"/>
        <v>5.0687243305494047E-2</v>
      </c>
      <c r="AT3485" s="37">
        <f t="shared" si="3639"/>
        <v>1.1265857291135572E-5</v>
      </c>
      <c r="AU3485" s="37">
        <f t="shared" si="3640"/>
        <v>188.81255074300475</v>
      </c>
      <c r="AV3485" s="34">
        <f t="shared" si="3641"/>
        <v>5.4004621508290587</v>
      </c>
      <c r="AW3485" s="34">
        <f t="shared" si="3642"/>
        <v>3.0522715032241927</v>
      </c>
      <c r="AX3485" s="37">
        <f t="shared" si="3643"/>
        <v>122.00923097525514</v>
      </c>
      <c r="AY3485" s="7">
        <f t="shared" si="3644"/>
        <v>162.91838918883639</v>
      </c>
      <c r="AZ3485" s="37">
        <f t="shared" si="3645"/>
        <v>154.46565553478311</v>
      </c>
      <c r="BA3485" s="2">
        <f>BE3485*'mass balance'!$B$17+BF3485*'mass balance'!$C$17+BG3485*'mass balance'!$D$17+BH3485*'mass balance'!$E$17</f>
        <v>1.5667593880045018E-3</v>
      </c>
      <c r="BB3485" s="2">
        <f>BE3485*'mass balance'!$B$18+BF3485*'mass balance'!$C$18+BG3485*'mass balance'!$D$18+BH3485*'mass balance'!$E$18</f>
        <v>1.5908633785891863E-3</v>
      </c>
      <c r="BC3485" s="2">
        <f>BE3485*'mass balance'!$B$19+BF3485*'mass balance'!$C$19+BG3485*'mass balance'!$D$19+BH3485*'mass balance'!$E$19</f>
        <v>-1.9885792232364826E-3</v>
      </c>
      <c r="BD3485" s="2">
        <f>BE3485*'mass balance'!$B$20+BF3485*'mass balance'!$C$20+BG3485*'mass balance'!$D$20+BH3485*'mass balance'!$E$20</f>
        <v>7.2311971754053912E-5</v>
      </c>
      <c r="BE3485" s="2">
        <f>N3485*'mass balance'!$H$11+R3485*'mass balance'!$I$11+S3485*'mass balance'!$J$11</f>
        <v>-3.6327662501620035E-3</v>
      </c>
      <c r="BF3485" s="2">
        <f>N3485*'mass balance'!$H$12+R3485*'mass balance'!$I$12+S3485*'mass balance'!$J$12</f>
        <v>2.1878302773730636E-4</v>
      </c>
      <c r="BG3485" s="2">
        <f>N3485*'mass balance'!$H$13+R3485*'mass balance'!$I$13+S3485*'mass balance'!$J$13</f>
        <v>1.0883301670384568E-3</v>
      </c>
      <c r="BH3485" s="2">
        <f>N3485*'mass balance'!$H$14+R3485*'mass balance'!$I$14+S3485*'mass balance'!$J$14</f>
        <v>3.9733380861146911E-4</v>
      </c>
      <c r="BI3485" s="36">
        <f t="shared" si="3646"/>
        <v>6.4767575960678318E-26</v>
      </c>
      <c r="BJ3485" s="36">
        <f t="shared" si="3647"/>
        <v>2.2714084192493511E-29</v>
      </c>
      <c r="BK3485" s="36">
        <f t="shared" si="3648"/>
        <v>1.0009980274655847E-25</v>
      </c>
      <c r="BL3485" s="36">
        <f t="shared" si="3649"/>
        <v>5.0288797994314122E-26</v>
      </c>
      <c r="BM3485" s="36">
        <f t="shared" si="3682"/>
        <v>9.2754652635324126E-23</v>
      </c>
      <c r="BN3485" s="36">
        <f t="shared" ca="1" si="3650"/>
        <v>0.21862195019606045</v>
      </c>
      <c r="BO3485" s="36">
        <f t="shared" ca="1" si="3667"/>
        <v>1</v>
      </c>
      <c r="BP3485" s="36">
        <f t="shared" si="3683"/>
        <v>-9.2754652635324126E-23</v>
      </c>
      <c r="BQ3485" s="36">
        <f t="shared" si="3684"/>
        <v>1</v>
      </c>
      <c r="BR3485" s="2">
        <f t="shared" si="3673"/>
        <v>-5</v>
      </c>
      <c r="BS3485">
        <v>0</v>
      </c>
      <c r="BT3485" s="37">
        <f t="shared" si="3668"/>
        <v>1.9935506712945736</v>
      </c>
      <c r="BU3485" s="34">
        <f t="shared" si="3651"/>
        <v>-5</v>
      </c>
      <c r="BV3485" s="34">
        <f t="shared" si="3652"/>
        <v>-5</v>
      </c>
      <c r="BW3485" s="34">
        <f t="shared" si="3653"/>
        <v>-5</v>
      </c>
      <c r="BX3485" s="34">
        <f t="shared" si="3654"/>
        <v>-5</v>
      </c>
      <c r="BY3485" s="34">
        <f t="shared" si="3655"/>
        <v>34.977942749655931</v>
      </c>
      <c r="BZ3485" s="36">
        <f t="shared" si="3669"/>
        <v>1.9885792232364826E-3</v>
      </c>
      <c r="CA3485" s="34">
        <f t="shared" si="3670"/>
        <v>1.2906109545145192E-2</v>
      </c>
    </row>
    <row r="3486" spans="1:79" ht="13.2" x14ac:dyDescent="0.25">
      <c r="A3486" s="75">
        <f t="shared" si="3656"/>
        <v>9.4575342465751735</v>
      </c>
      <c r="B3486" s="34">
        <f t="shared" si="3674"/>
        <v>3451.9999999999382</v>
      </c>
      <c r="C3486">
        <f t="shared" si="3657"/>
        <v>20</v>
      </c>
      <c r="D3486" s="35">
        <f t="shared" si="3617"/>
        <v>3000</v>
      </c>
      <c r="E3486" s="27">
        <v>0</v>
      </c>
      <c r="F3486" s="64">
        <f t="shared" si="3658"/>
        <v>0.96267801959344901</v>
      </c>
      <c r="G3486" s="34">
        <v>0</v>
      </c>
      <c r="H3486" s="34">
        <f t="shared" si="3618"/>
        <v>1</v>
      </c>
      <c r="I3486" s="34">
        <f t="shared" si="3659"/>
        <v>12793.990880396937</v>
      </c>
      <c r="J3486" s="34">
        <f t="shared" si="3619"/>
        <v>130225.26857459154</v>
      </c>
      <c r="K3486" s="34">
        <f t="shared" si="3620"/>
        <v>114191.9086544707</v>
      </c>
      <c r="L3486" s="36">
        <f t="shared" si="3671"/>
        <v>11365.848995924865</v>
      </c>
      <c r="M3486" s="34">
        <f t="shared" si="3621"/>
        <v>149.95224105927213</v>
      </c>
      <c r="N3486" s="34">
        <f t="shared" si="3660"/>
        <v>1526.3080181826547</v>
      </c>
      <c r="O3486" s="34">
        <f t="shared" si="3622"/>
        <v>13.261852397919354</v>
      </c>
      <c r="P3486">
        <f t="shared" si="3675"/>
        <v>430.66346217427275</v>
      </c>
      <c r="Q3486" s="36">
        <f t="shared" si="3623"/>
        <v>1049.207505657477</v>
      </c>
      <c r="R3486" s="34">
        <f t="shared" si="3624"/>
        <v>758.64444132763083</v>
      </c>
      <c r="S3486" s="34">
        <f t="shared" si="3625"/>
        <v>136.14990860706598</v>
      </c>
      <c r="T3486" s="36">
        <f t="shared" si="3661"/>
        <v>1.9482233212819275E-4</v>
      </c>
      <c r="U3486" s="36">
        <f t="shared" si="3626"/>
        <v>27368.01911485643</v>
      </c>
      <c r="V3486" s="36">
        <f t="shared" si="3627"/>
        <v>1.7432543579091936E-2</v>
      </c>
      <c r="W3486" s="68">
        <f t="shared" si="3628"/>
        <v>32.473854274071044</v>
      </c>
      <c r="X3486">
        <f t="shared" si="3629"/>
        <v>6.5633856889561999</v>
      </c>
      <c r="Y3486">
        <f t="shared" si="3630"/>
        <v>5.4790819485161157E-3</v>
      </c>
      <c r="Z3486" s="34">
        <f t="shared" si="3631"/>
        <v>1.6980387444359678E-3</v>
      </c>
      <c r="AA3486" s="36">
        <f t="shared" si="3632"/>
        <v>5.3681781755764851E-4</v>
      </c>
      <c r="AB3486" s="34">
        <f t="shared" si="3633"/>
        <v>1.9253560391868981E-3</v>
      </c>
      <c r="AC3486" s="36">
        <f t="shared" si="3634"/>
        <v>319.85397095742223</v>
      </c>
      <c r="AD3486" s="34">
        <f t="shared" si="3635"/>
        <v>0</v>
      </c>
      <c r="AE3486">
        <f t="shared" si="3662"/>
        <v>166127.18086806458</v>
      </c>
      <c r="AF3486" s="36">
        <f t="shared" si="3676"/>
        <v>0</v>
      </c>
      <c r="AG3486" s="34">
        <f t="shared" si="3636"/>
        <v>162.54016391871596</v>
      </c>
      <c r="AH3486">
        <f t="shared" si="3672"/>
        <v>4.3030339944247942</v>
      </c>
      <c r="AI3486" s="29">
        <f t="shared" si="3663"/>
        <v>162.54016391871596</v>
      </c>
      <c r="AJ3486">
        <f t="shared" si="3664"/>
        <v>39475.409669996428</v>
      </c>
      <c r="AK3486" s="36">
        <f t="shared" si="3677"/>
        <v>-6.284543268719669E-11</v>
      </c>
      <c r="AL3486" s="36">
        <f t="shared" si="3665"/>
        <v>-2.0947195923415513E-4</v>
      </c>
      <c r="AM3486" s="36">
        <f t="shared" si="3666"/>
        <v>-2.4243144213553021E-3</v>
      </c>
      <c r="AN3486" s="37">
        <f t="shared" si="3678"/>
        <v>3.7442294658646515E-9</v>
      </c>
      <c r="AO3486" s="36">
        <f t="shared" si="3679"/>
        <v>0.36987376846553283</v>
      </c>
      <c r="AP3486" s="36">
        <f t="shared" si="3680"/>
        <v>1.2567222430005063</v>
      </c>
      <c r="AQ3486" s="74">
        <f t="shared" si="3637"/>
        <v>4.0542418873122001E-10</v>
      </c>
      <c r="AR3486" s="73">
        <f t="shared" si="3638"/>
        <v>6.1822553336227961E-11</v>
      </c>
      <c r="AS3486" s="72">
        <f t="shared" si="3681"/>
        <v>5.060117439396724E-2</v>
      </c>
      <c r="AT3486" s="37">
        <f t="shared" si="3639"/>
        <v>1.1095702939129881E-5</v>
      </c>
      <c r="AU3486" s="37">
        <f t="shared" si="3640"/>
        <v>188.44831672696108</v>
      </c>
      <c r="AV3486" s="34">
        <f t="shared" si="3641"/>
        <v>5.4227881242838007</v>
      </c>
      <c r="AW3486" s="34">
        <f t="shared" si="3642"/>
        <v>3.053910630815452</v>
      </c>
      <c r="AX3486" s="37">
        <f t="shared" si="3643"/>
        <v>122.07475311315831</v>
      </c>
      <c r="AY3486" s="7">
        <f t="shared" si="3644"/>
        <v>163.02530614232865</v>
      </c>
      <c r="AZ3486" s="37">
        <f t="shared" si="3645"/>
        <v>154.54860738722937</v>
      </c>
      <c r="BA3486" s="2">
        <f>BE3486*'mass balance'!$B$17+BF3486*'mass balance'!$C$17+BG3486*'mass balance'!$D$17+BH3486*'mass balance'!$E$17</f>
        <v>1.5672763076053267E-3</v>
      </c>
      <c r="BB3486" s="2">
        <f>BE3486*'mass balance'!$B$18+BF3486*'mass balance'!$C$18+BG3486*'mass balance'!$D$18+BH3486*'mass balance'!$E$18</f>
        <v>1.5913882507992551E-3</v>
      </c>
      <c r="BC3486" s="2">
        <f>BE3486*'mass balance'!$B$19+BF3486*'mass balance'!$C$19+BG3486*'mass balance'!$D$19+BH3486*'mass balance'!$E$19</f>
        <v>-1.9892353134990685E-3</v>
      </c>
      <c r="BD3486" s="2">
        <f>BE3486*'mass balance'!$B$20+BF3486*'mass balance'!$C$20+BG3486*'mass balance'!$D$20+BH3486*'mass balance'!$E$20</f>
        <v>7.2335829581784294E-5</v>
      </c>
      <c r="BE3486" s="2">
        <f>N3486*'mass balance'!$H$11+R3486*'mass balance'!$I$11+S3486*'mass balance'!$J$11</f>
        <v>-3.6340667099587012E-3</v>
      </c>
      <c r="BF3486" s="2">
        <f>N3486*'mass balance'!$H$12+R3486*'mass balance'!$I$12+S3486*'mass balance'!$J$12</f>
        <v>2.1881853864968962E-4</v>
      </c>
      <c r="BG3486" s="2">
        <f>N3486*'mass balance'!$H$13+R3486*'mass balance'!$I$13+S3486*'mass balance'!$J$13</f>
        <v>1.0888166693930306E-3</v>
      </c>
      <c r="BH3486" s="2">
        <f>N3486*'mass balance'!$H$14+R3486*'mass balance'!$I$14+S3486*'mass balance'!$J$14</f>
        <v>3.9747604640173295E-4</v>
      </c>
      <c r="BI3486" s="36">
        <f t="shared" si="3646"/>
        <v>6.4767575960678318E-26</v>
      </c>
      <c r="BJ3486" s="36">
        <f t="shared" si="3647"/>
        <v>2.2715142983531201E-29</v>
      </c>
      <c r="BK3486" s="36">
        <f t="shared" si="3648"/>
        <v>1.0012251683075097E-25</v>
      </c>
      <c r="BL3486" s="36">
        <f t="shared" si="3649"/>
        <v>5.0303170711951572E-26</v>
      </c>
      <c r="BM3486" s="36">
        <f t="shared" si="3682"/>
        <v>9.2804941433318445E-23</v>
      </c>
      <c r="BN3486" s="36">
        <f t="shared" ca="1" si="3650"/>
        <v>0.83142478293211708</v>
      </c>
      <c r="BO3486" s="36">
        <f t="shared" ca="1" si="3667"/>
        <v>1</v>
      </c>
      <c r="BP3486" s="36">
        <f t="shared" si="3683"/>
        <v>-9.2804941433318445E-23</v>
      </c>
      <c r="BQ3486" s="36">
        <f t="shared" si="3684"/>
        <v>1</v>
      </c>
      <c r="BR3486" s="2">
        <f t="shared" si="3673"/>
        <v>-5</v>
      </c>
      <c r="BS3486">
        <v>0</v>
      </c>
      <c r="BT3486" s="37">
        <f t="shared" si="3668"/>
        <v>1.9942084017828161</v>
      </c>
      <c r="BU3486" s="34">
        <f t="shared" si="3651"/>
        <v>-5</v>
      </c>
      <c r="BV3486" s="34">
        <f t="shared" si="3652"/>
        <v>-5</v>
      </c>
      <c r="BW3486" s="34">
        <f t="shared" si="3653"/>
        <v>-5</v>
      </c>
      <c r="BX3486" s="34">
        <f t="shared" si="3654"/>
        <v>-5</v>
      </c>
      <c r="BY3486" s="34">
        <f t="shared" si="3655"/>
        <v>34.990464174153054</v>
      </c>
      <c r="BZ3486" s="36">
        <f t="shared" si="3669"/>
        <v>1.9892353134990685E-3</v>
      </c>
      <c r="CA3486" s="34">
        <f t="shared" si="3670"/>
        <v>1.2903438183601524E-2</v>
      </c>
    </row>
    <row r="3487" spans="1:79" ht="13.2" x14ac:dyDescent="0.25">
      <c r="A3487" s="75">
        <f t="shared" si="3656"/>
        <v>9.46027397260257</v>
      </c>
      <c r="B3487" s="34">
        <f t="shared" si="3674"/>
        <v>3452.9999999999382</v>
      </c>
      <c r="C3487">
        <f t="shared" si="3657"/>
        <v>20</v>
      </c>
      <c r="D3487" s="35">
        <f t="shared" si="3617"/>
        <v>3000</v>
      </c>
      <c r="E3487" s="27">
        <v>0</v>
      </c>
      <c r="F3487" s="64">
        <f t="shared" si="3658"/>
        <v>0.96267801959344901</v>
      </c>
      <c r="G3487" s="34">
        <v>0</v>
      </c>
      <c r="H3487" s="34">
        <f t="shared" si="3618"/>
        <v>1</v>
      </c>
      <c r="I3487" s="34">
        <f t="shared" si="3659"/>
        <v>12793.990880396937</v>
      </c>
      <c r="J3487" s="34">
        <f t="shared" si="3619"/>
        <v>130271.86923551366</v>
      </c>
      <c r="K3487" s="34">
        <f t="shared" si="3620"/>
        <v>114232.77183312643</v>
      </c>
      <c r="L3487" s="36">
        <f t="shared" si="3671"/>
        <v>11371.950386177547</v>
      </c>
      <c r="M3487" s="34">
        <f t="shared" si="3621"/>
        <v>149.95224105927213</v>
      </c>
      <c r="N3487" s="34">
        <f t="shared" si="3660"/>
        <v>1526.8542022158808</v>
      </c>
      <c r="O3487" s="34">
        <f t="shared" si="3622"/>
        <v>13.261852397919354</v>
      </c>
      <c r="P3487">
        <f t="shared" si="3675"/>
        <v>430.89464999413894</v>
      </c>
      <c r="Q3487" s="36">
        <f t="shared" si="3623"/>
        <v>1049.6763211778164</v>
      </c>
      <c r="R3487" s="34">
        <f t="shared" si="3624"/>
        <v>758.88640651308629</v>
      </c>
      <c r="S3487" s="34">
        <f t="shared" si="3625"/>
        <v>136.17198899575277</v>
      </c>
      <c r="T3487" s="36">
        <f t="shared" si="3661"/>
        <v>1.9445296158159586E-4</v>
      </c>
      <c r="U3487" s="36">
        <f t="shared" si="3626"/>
        <v>27368.019309678763</v>
      </c>
      <c r="V3487" s="36">
        <f t="shared" si="3627"/>
        <v>1.7435370737346877E-2</v>
      </c>
      <c r="W3487" s="68">
        <f t="shared" si="3628"/>
        <v>32.491286817650135</v>
      </c>
      <c r="X3487">
        <f t="shared" si="3629"/>
        <v>6.5645599263245247</v>
      </c>
      <c r="Y3487">
        <f t="shared" si="3630"/>
        <v>5.4790819485161157E-3</v>
      </c>
      <c r="Z3487" s="34">
        <f t="shared" si="3631"/>
        <v>1.6980387444359678E-3</v>
      </c>
      <c r="AA3487" s="36">
        <f t="shared" si="3632"/>
        <v>5.3661681161472244E-4</v>
      </c>
      <c r="AB3487" s="34">
        <f t="shared" si="3633"/>
        <v>1.9253560391868981E-3</v>
      </c>
      <c r="AC3487" s="36">
        <f t="shared" si="3634"/>
        <v>319.85397095742223</v>
      </c>
      <c r="AD3487" s="34">
        <f t="shared" si="3635"/>
        <v>0</v>
      </c>
      <c r="AE3487">
        <f t="shared" si="3662"/>
        <v>166127.18086806458</v>
      </c>
      <c r="AF3487" s="36">
        <f t="shared" si="3676"/>
        <v>0</v>
      </c>
      <c r="AG3487" s="34">
        <f t="shared" si="3636"/>
        <v>162.75571123050241</v>
      </c>
      <c r="AH3487">
        <f t="shared" si="3672"/>
        <v>4.3034296064899991</v>
      </c>
      <c r="AI3487" s="29">
        <f t="shared" si="3663"/>
        <v>162.75571123050241</v>
      </c>
      <c r="AJ3487">
        <f t="shared" si="3664"/>
        <v>39638.165381226929</v>
      </c>
      <c r="AK3487" s="36">
        <f t="shared" si="3677"/>
        <v>-6.1822553336227961E-11</v>
      </c>
      <c r="AL3487" s="36">
        <f t="shared" si="3665"/>
        <v>-2.0935332823926589E-4</v>
      </c>
      <c r="AM3487" s="36">
        <f t="shared" si="3666"/>
        <v>-2.4196377317173738E-3</v>
      </c>
      <c r="AN3487" s="37">
        <f t="shared" si="3678"/>
        <v>3.6813840331774546E-9</v>
      </c>
      <c r="AO3487" s="36">
        <f t="shared" si="3679"/>
        <v>0.36966429650629867</v>
      </c>
      <c r="AP3487" s="36">
        <f t="shared" si="3680"/>
        <v>1.2542979285791509</v>
      </c>
      <c r="AQ3487" s="74">
        <f t="shared" si="3637"/>
        <v>3.9929732408663253E-10</v>
      </c>
      <c r="AR3487" s="73">
        <f t="shared" si="3638"/>
        <v>6.0815787667543693E-11</v>
      </c>
      <c r="AS3487" s="72">
        <f t="shared" si="3681"/>
        <v>5.0515251630791749E-2</v>
      </c>
      <c r="AT3487" s="37">
        <f t="shared" si="3639"/>
        <v>1.0928022095376206E-5</v>
      </c>
      <c r="AU3487" s="37">
        <f t="shared" si="3640"/>
        <v>188.08478534644652</v>
      </c>
      <c r="AV3487" s="34">
        <f t="shared" si="3641"/>
        <v>5.4451437044765445</v>
      </c>
      <c r="AW3487" s="34">
        <f t="shared" si="3642"/>
        <v>3.055550024455302</v>
      </c>
      <c r="AX3487" s="37">
        <f t="shared" si="3643"/>
        <v>122.14028588517279</v>
      </c>
      <c r="AY3487" s="7">
        <f t="shared" si="3644"/>
        <v>163.13226643175477</v>
      </c>
      <c r="AZ3487" s="37">
        <f t="shared" si="3645"/>
        <v>154.63157270282292</v>
      </c>
      <c r="BA3487" s="2">
        <f>BE3487*'mass balance'!$B$17+BF3487*'mass balance'!$C$17+BG3487*'mass balance'!$D$17+BH3487*'mass balance'!$E$17</f>
        <v>1.5677932768079187E-3</v>
      </c>
      <c r="BB3487" s="2">
        <f>BE3487*'mass balance'!$B$18+BF3487*'mass balance'!$C$18+BG3487*'mass balance'!$D$18+BH3487*'mass balance'!$E$18</f>
        <v>1.5919131733741947E-3</v>
      </c>
      <c r="BC3487" s="2">
        <f>BE3487*'mass balance'!$B$19+BF3487*'mass balance'!$C$19+BG3487*'mass balance'!$D$19+BH3487*'mass balance'!$E$19</f>
        <v>-1.9898914667177436E-3</v>
      </c>
      <c r="BD3487" s="2">
        <f>BE3487*'mass balance'!$B$20+BF3487*'mass balance'!$C$20+BG3487*'mass balance'!$D$20+BH3487*'mass balance'!$E$20</f>
        <v>7.2359689698827024E-5</v>
      </c>
      <c r="BE3487" s="2">
        <f>N3487*'mass balance'!$H$11+R3487*'mass balance'!$I$11+S3487*'mass balance'!$J$11</f>
        <v>-3.6353671481330493E-3</v>
      </c>
      <c r="BF3487" s="2">
        <f>N3487*'mass balance'!$H$12+R3487*'mass balance'!$I$12+S3487*'mass balance'!$J$12</f>
        <v>2.1885402599180164E-4</v>
      </c>
      <c r="BG3487" s="2">
        <f>N3487*'mass balance'!$H$13+R3487*'mass balance'!$I$13+S3487*'mass balance'!$J$13</f>
        <v>1.0893031150121411E-3</v>
      </c>
      <c r="BH3487" s="2">
        <f>N3487*'mass balance'!$H$14+R3487*'mass balance'!$I$14+S3487*'mass balance'!$J$14</f>
        <v>3.9761828182705223E-4</v>
      </c>
      <c r="BI3487" s="36">
        <f t="shared" si="3646"/>
        <v>6.4767575960678318E-26</v>
      </c>
      <c r="BJ3487" s="36">
        <f t="shared" si="3647"/>
        <v>2.2716203007636082E-29</v>
      </c>
      <c r="BK3487" s="36">
        <f t="shared" si="3648"/>
        <v>1.001452319737345E-25</v>
      </c>
      <c r="BL3487" s="36">
        <f t="shared" si="3649"/>
        <v>5.0317546672614543E-26</v>
      </c>
      <c r="BM3487" s="36">
        <f t="shared" si="3682"/>
        <v>9.28552446040304E-23</v>
      </c>
      <c r="BN3487" s="36">
        <f t="shared" ca="1" si="3650"/>
        <v>0.15031649578339645</v>
      </c>
      <c r="BO3487" s="36">
        <f t="shared" ca="1" si="3667"/>
        <v>1</v>
      </c>
      <c r="BP3487" s="36">
        <f t="shared" si="3683"/>
        <v>-9.28552446040304E-23</v>
      </c>
      <c r="BQ3487" s="36">
        <f t="shared" si="3684"/>
        <v>1</v>
      </c>
      <c r="BR3487" s="2">
        <f t="shared" si="3673"/>
        <v>-5</v>
      </c>
      <c r="BS3487">
        <v>0</v>
      </c>
      <c r="BT3487" s="37">
        <f t="shared" si="3668"/>
        <v>1.9948661953845379</v>
      </c>
      <c r="BU3487" s="34">
        <f t="shared" si="3651"/>
        <v>-5</v>
      </c>
      <c r="BV3487" s="34">
        <f t="shared" si="3652"/>
        <v>-5</v>
      </c>
      <c r="BW3487" s="34">
        <f t="shared" si="3653"/>
        <v>-5</v>
      </c>
      <c r="BX3487" s="34">
        <f t="shared" si="3654"/>
        <v>-5</v>
      </c>
      <c r="BY3487" s="34">
        <f t="shared" si="3655"/>
        <v>35.002985390460267</v>
      </c>
      <c r="BZ3487" s="36">
        <f t="shared" si="3669"/>
        <v>1.9898914667177436E-3</v>
      </c>
      <c r="CA3487" s="34">
        <f t="shared" si="3670"/>
        <v>1.2900768973089026E-2</v>
      </c>
    </row>
    <row r="3488" spans="1:79" ht="13.2" x14ac:dyDescent="0.25">
      <c r="A3488" s="75">
        <f t="shared" si="3656"/>
        <v>9.4630136986299664</v>
      </c>
      <c r="B3488" s="34">
        <f t="shared" si="3674"/>
        <v>3453.9999999999377</v>
      </c>
      <c r="C3488">
        <f t="shared" si="3657"/>
        <v>20</v>
      </c>
      <c r="D3488" s="35">
        <f t="shared" si="3617"/>
        <v>3000</v>
      </c>
      <c r="E3488" s="27">
        <v>0</v>
      </c>
      <c r="F3488" s="64">
        <f t="shared" si="3658"/>
        <v>0.96267801959344901</v>
      </c>
      <c r="G3488" s="34">
        <v>0</v>
      </c>
      <c r="H3488" s="34">
        <f t="shared" si="3618"/>
        <v>1</v>
      </c>
      <c r="I3488" s="34">
        <f t="shared" si="3659"/>
        <v>12793.990880396937</v>
      </c>
      <c r="J3488" s="34">
        <f t="shared" si="3619"/>
        <v>130318.46911849608</v>
      </c>
      <c r="K3488" s="34">
        <f t="shared" si="3620"/>
        <v>114273.63432962257</v>
      </c>
      <c r="L3488" s="36">
        <f t="shared" si="3671"/>
        <v>11378.052765935618</v>
      </c>
      <c r="M3488" s="34">
        <f t="shared" si="3621"/>
        <v>149.95224105927213</v>
      </c>
      <c r="N3488" s="34">
        <f t="shared" si="3660"/>
        <v>1527.4003771312484</v>
      </c>
      <c r="O3488" s="34">
        <f t="shared" si="3622"/>
        <v>13.261852397919354</v>
      </c>
      <c r="P3488">
        <f t="shared" si="3675"/>
        <v>431.12587530736062</v>
      </c>
      <c r="Q3488" s="36">
        <f t="shared" si="3623"/>
        <v>1050.1451789572375</v>
      </c>
      <c r="R3488" s="34">
        <f t="shared" si="3624"/>
        <v>759.12841016337018</v>
      </c>
      <c r="S3488" s="34">
        <f t="shared" si="3625"/>
        <v>136.19405472070775</v>
      </c>
      <c r="T3488" s="36">
        <f t="shared" si="3661"/>
        <v>1.9408436405415409E-4</v>
      </c>
      <c r="U3488" s="36">
        <f t="shared" si="3626"/>
        <v>27368.019504131724</v>
      </c>
      <c r="V3488" s="36">
        <f t="shared" si="3627"/>
        <v>1.7438196018067353E-2</v>
      </c>
      <c r="W3488" s="68">
        <f t="shared" si="3628"/>
        <v>32.50872218838748</v>
      </c>
      <c r="X3488">
        <f t="shared" si="3629"/>
        <v>6.5657339340912291</v>
      </c>
      <c r="Y3488">
        <f t="shared" si="3630"/>
        <v>5.4790819485161157E-3</v>
      </c>
      <c r="Z3488" s="34">
        <f t="shared" si="3631"/>
        <v>1.6980387444359678E-3</v>
      </c>
      <c r="AA3488" s="36">
        <f t="shared" si="3632"/>
        <v>5.3641591684266488E-4</v>
      </c>
      <c r="AB3488" s="34">
        <f t="shared" si="3633"/>
        <v>1.9253560391868981E-3</v>
      </c>
      <c r="AC3488" s="36">
        <f t="shared" si="3634"/>
        <v>319.85397095742223</v>
      </c>
      <c r="AD3488" s="34">
        <f t="shared" si="3635"/>
        <v>0</v>
      </c>
      <c r="AE3488">
        <f t="shared" si="3662"/>
        <v>166127.18086806458</v>
      </c>
      <c r="AF3488" s="36">
        <f t="shared" si="3676"/>
        <v>0</v>
      </c>
      <c r="AG3488" s="34">
        <f t="shared" si="3636"/>
        <v>162.97127797174687</v>
      </c>
      <c r="AH3488">
        <f t="shared" si="3672"/>
        <v>4.3038248674099577</v>
      </c>
      <c r="AI3488" s="29">
        <f t="shared" si="3663"/>
        <v>162.97127797174687</v>
      </c>
      <c r="AJ3488">
        <f t="shared" si="3664"/>
        <v>39801.136659198673</v>
      </c>
      <c r="AK3488" s="36">
        <f t="shared" si="3677"/>
        <v>-6.0815787667543693E-11</v>
      </c>
      <c r="AL3488" s="36">
        <f t="shared" si="3665"/>
        <v>-2.0923476442874937E-4</v>
      </c>
      <c r="AM3488" s="36">
        <f t="shared" si="3666"/>
        <v>-2.4149700637682101E-3</v>
      </c>
      <c r="AN3488" s="37">
        <f t="shared" si="3678"/>
        <v>3.6195614798412266E-9</v>
      </c>
      <c r="AO3488" s="36">
        <f t="shared" si="3679"/>
        <v>0.36945494317805938</v>
      </c>
      <c r="AP3488" s="36">
        <f t="shared" si="3680"/>
        <v>1.2518782908474335</v>
      </c>
      <c r="AQ3488" s="74">
        <f t="shared" si="3637"/>
        <v>3.932595779959312E-10</v>
      </c>
      <c r="AR3488" s="73">
        <f t="shared" si="3638"/>
        <v>5.9824890522350597E-11</v>
      </c>
      <c r="AS3488" s="72">
        <f t="shared" si="3681"/>
        <v>5.0429474767802178E-2</v>
      </c>
      <c r="AT3488" s="37">
        <f t="shared" si="3639"/>
        <v>1.07627802600186E-5</v>
      </c>
      <c r="AU3488" s="37">
        <f t="shared" si="3640"/>
        <v>187.72195524602392</v>
      </c>
      <c r="AV3488" s="34">
        <f t="shared" si="3641"/>
        <v>5.4675288940757429</v>
      </c>
      <c r="AW3488" s="34">
        <f t="shared" si="3642"/>
        <v>3.0571896839671542</v>
      </c>
      <c r="AX3488" s="37">
        <f t="shared" si="3643"/>
        <v>122.20582928424085</v>
      </c>
      <c r="AY3488" s="7">
        <f t="shared" si="3644"/>
        <v>163.23927005067122</v>
      </c>
      <c r="AZ3488" s="37">
        <f t="shared" si="3645"/>
        <v>154.71455147262833</v>
      </c>
      <c r="BA3488" s="2">
        <f>BE3488*'mass balance'!$B$17+BF3488*'mass balance'!$C$17+BG3488*'mass balance'!$D$17+BH3488*'mass balance'!$E$17</f>
        <v>1.5683102955644428E-3</v>
      </c>
      <c r="BB3488" s="2">
        <f>BE3488*'mass balance'!$B$18+BF3488*'mass balance'!$C$18+BG3488*'mass balance'!$D$18+BH3488*'mass balance'!$E$18</f>
        <v>1.5924381462654336E-3</v>
      </c>
      <c r="BC3488" s="2">
        <f>BE3488*'mass balance'!$B$19+BF3488*'mass balance'!$C$19+BG3488*'mass balance'!$D$19+BH3488*'mass balance'!$E$19</f>
        <v>-1.990547682831792E-3</v>
      </c>
      <c r="BD3488" s="2">
        <f>BE3488*'mass balance'!$B$20+BF3488*'mass balance'!$C$20+BG3488*'mass balance'!$D$20+BH3488*'mass balance'!$E$20</f>
        <v>7.2383552102974274E-5</v>
      </c>
      <c r="BE3488" s="2">
        <f>N3488*'mass balance'!$H$11+R3488*'mass balance'!$I$11+S3488*'mass balance'!$J$11</f>
        <v>-3.6366675645982103E-3</v>
      </c>
      <c r="BF3488" s="2">
        <f>N3488*'mass balance'!$H$12+R3488*'mass balance'!$I$12+S3488*'mass balance'!$J$12</f>
        <v>2.1888948976653565E-4</v>
      </c>
      <c r="BG3488" s="2">
        <f>N3488*'mass balance'!$H$13+R3488*'mass balance'!$I$13+S3488*'mass balance'!$J$13</f>
        <v>1.0897895038744318E-3</v>
      </c>
      <c r="BH3488" s="2">
        <f>N3488*'mass balance'!$H$14+R3488*'mass balance'!$I$14+S3488*'mass balance'!$J$14</f>
        <v>3.9776051487792923E-4</v>
      </c>
      <c r="BI3488" s="36">
        <f t="shared" si="3646"/>
        <v>6.4767575960678318E-26</v>
      </c>
      <c r="BJ3488" s="36">
        <f t="shared" si="3647"/>
        <v>2.2717264263036184E-29</v>
      </c>
      <c r="BK3488" s="36">
        <f t="shared" si="3648"/>
        <v>1.0016794817674213E-25</v>
      </c>
      <c r="BL3488" s="36">
        <f t="shared" si="3649"/>
        <v>5.0331925875889587E-26</v>
      </c>
      <c r="BM3488" s="36">
        <f t="shared" si="3682"/>
        <v>9.2905562150703015E-23</v>
      </c>
      <c r="BN3488" s="36">
        <f t="shared" ca="1" si="3650"/>
        <v>0.39162569603480546</v>
      </c>
      <c r="BO3488" s="36">
        <f t="shared" ca="1" si="3667"/>
        <v>1</v>
      </c>
      <c r="BP3488" s="36">
        <f t="shared" si="3683"/>
        <v>-9.2905562150703015E-23</v>
      </c>
      <c r="BQ3488" s="36">
        <f t="shared" si="3684"/>
        <v>1</v>
      </c>
      <c r="BR3488" s="2">
        <f t="shared" si="3673"/>
        <v>-5</v>
      </c>
      <c r="BS3488">
        <v>0</v>
      </c>
      <c r="BT3488" s="37">
        <f t="shared" si="3668"/>
        <v>1.9955240520388715</v>
      </c>
      <c r="BU3488" s="34">
        <f t="shared" si="3651"/>
        <v>-5</v>
      </c>
      <c r="BV3488" s="34">
        <f t="shared" si="3652"/>
        <v>-5</v>
      </c>
      <c r="BW3488" s="34">
        <f t="shared" si="3653"/>
        <v>-5</v>
      </c>
      <c r="BX3488" s="34">
        <f t="shared" si="3654"/>
        <v>-5</v>
      </c>
      <c r="BY3488" s="34">
        <f t="shared" si="3655"/>
        <v>35.015506397741447</v>
      </c>
      <c r="BZ3488" s="36">
        <f t="shared" si="3669"/>
        <v>1.990547682831792E-3</v>
      </c>
      <c r="CA3488" s="34">
        <f t="shared" si="3670"/>
        <v>1.2898101911195562E-2</v>
      </c>
    </row>
    <row r="3489" spans="1:79" ht="13.2" x14ac:dyDescent="0.25">
      <c r="A3489" s="75">
        <f t="shared" si="3656"/>
        <v>9.4657534246573629</v>
      </c>
      <c r="B3489" s="34">
        <f t="shared" si="3674"/>
        <v>3454.9999999999372</v>
      </c>
      <c r="C3489">
        <f t="shared" si="3657"/>
        <v>20</v>
      </c>
      <c r="D3489" s="35">
        <f t="shared" si="3617"/>
        <v>3000</v>
      </c>
      <c r="E3489" s="27">
        <v>0</v>
      </c>
      <c r="F3489" s="64">
        <f t="shared" si="3658"/>
        <v>0.96267801959344901</v>
      </c>
      <c r="G3489" s="34">
        <v>0</v>
      </c>
      <c r="H3489" s="34">
        <f t="shared" si="3618"/>
        <v>1</v>
      </c>
      <c r="I3489" s="34">
        <f t="shared" si="3659"/>
        <v>12793.990880396937</v>
      </c>
      <c r="J3489" s="34">
        <f t="shared" si="3619"/>
        <v>130365.06822042922</v>
      </c>
      <c r="K3489" s="34">
        <f t="shared" si="3620"/>
        <v>114314.49614123236</v>
      </c>
      <c r="L3489" s="36">
        <f t="shared" si="3671"/>
        <v>11384.156134541943</v>
      </c>
      <c r="M3489" s="34">
        <f t="shared" si="3621"/>
        <v>149.95224105927213</v>
      </c>
      <c r="N3489" s="34">
        <f t="shared" si="3660"/>
        <v>1527.9465428923113</v>
      </c>
      <c r="O3489" s="34">
        <f t="shared" si="3622"/>
        <v>13.261852397919354</v>
      </c>
      <c r="P3489">
        <f t="shared" si="3675"/>
        <v>431.35713808903824</v>
      </c>
      <c r="Q3489" s="36">
        <f t="shared" si="3623"/>
        <v>1050.6140789529863</v>
      </c>
      <c r="R3489" s="34">
        <f t="shared" si="3624"/>
        <v>759.3704522526001</v>
      </c>
      <c r="S3489" s="34">
        <f t="shared" si="3625"/>
        <v>136.21610578373355</v>
      </c>
      <c r="T3489" s="36">
        <f t="shared" si="3661"/>
        <v>1.9371653778244005E-4</v>
      </c>
      <c r="U3489" s="36">
        <f t="shared" si="3626"/>
        <v>27368.019698216089</v>
      </c>
      <c r="V3489" s="36">
        <f t="shared" si="3627"/>
        <v>1.7441019421484169E-2</v>
      </c>
      <c r="W3489" s="68">
        <f t="shared" si="3628"/>
        <v>32.52616038440555</v>
      </c>
      <c r="X3489">
        <f t="shared" si="3629"/>
        <v>6.5669077123011368</v>
      </c>
      <c r="Y3489">
        <f t="shared" si="3630"/>
        <v>5.4790819485161157E-3</v>
      </c>
      <c r="Z3489" s="34">
        <f t="shared" si="3631"/>
        <v>1.6980387444359678E-3</v>
      </c>
      <c r="AA3489" s="36">
        <f t="shared" si="3632"/>
        <v>5.3621513315313266E-4</v>
      </c>
      <c r="AB3489" s="34">
        <f t="shared" si="3633"/>
        <v>1.9253560391868981E-3</v>
      </c>
      <c r="AC3489" s="36">
        <f t="shared" si="3634"/>
        <v>319.85397095742223</v>
      </c>
      <c r="AD3489" s="34">
        <f t="shared" si="3635"/>
        <v>0</v>
      </c>
      <c r="AE3489">
        <f t="shared" si="3662"/>
        <v>166127.18086806458</v>
      </c>
      <c r="AF3489" s="36">
        <f t="shared" si="3676"/>
        <v>0</v>
      </c>
      <c r="AG3489" s="34">
        <f t="shared" si="3636"/>
        <v>163.18686412279231</v>
      </c>
      <c r="AH3489">
        <f t="shared" si="3672"/>
        <v>4.3042197750849027</v>
      </c>
      <c r="AI3489" s="29">
        <f t="shared" si="3663"/>
        <v>163.18686412279231</v>
      </c>
      <c r="AJ3489">
        <f t="shared" si="3664"/>
        <v>39964.323523321465</v>
      </c>
      <c r="AK3489" s="36">
        <f t="shared" si="3677"/>
        <v>-5.9824890522350597E-11</v>
      </c>
      <c r="AL3489" s="36">
        <f t="shared" si="3665"/>
        <v>-2.0911626776456196E-4</v>
      </c>
      <c r="AM3489" s="36">
        <f t="shared" si="3666"/>
        <v>-2.410311400104388E-3</v>
      </c>
      <c r="AN3489" s="37">
        <f t="shared" si="3678"/>
        <v>3.558745692173683E-9</v>
      </c>
      <c r="AO3489" s="36">
        <f t="shared" si="3679"/>
        <v>0.36924570841363064</v>
      </c>
      <c r="AP3489" s="36">
        <f t="shared" si="3680"/>
        <v>1.2494633207836654</v>
      </c>
      <c r="AQ3489" s="74">
        <f t="shared" si="3637"/>
        <v>3.8730970668087935E-10</v>
      </c>
      <c r="AR3489" s="73">
        <f t="shared" si="3638"/>
        <v>5.8849620335201239E-11</v>
      </c>
      <c r="AS3489" s="72">
        <f t="shared" si="3681"/>
        <v>5.0343843557254499E-2</v>
      </c>
      <c r="AT3489" s="37">
        <f t="shared" si="3639"/>
        <v>1.0599943393169413E-5</v>
      </c>
      <c r="AU3489" s="37">
        <f t="shared" si="3640"/>
        <v>187.35982507287085</v>
      </c>
      <c r="AV3489" s="34">
        <f t="shared" si="3641"/>
        <v>5.4899436957471686</v>
      </c>
      <c r="AW3489" s="34">
        <f t="shared" si="3642"/>
        <v>3.0588296091744422</v>
      </c>
      <c r="AX3489" s="37">
        <f t="shared" si="3643"/>
        <v>122.27138330330547</v>
      </c>
      <c r="AY3489" s="7">
        <f t="shared" si="3644"/>
        <v>163.34631699263264</v>
      </c>
      <c r="AZ3489" s="37">
        <f t="shared" si="3645"/>
        <v>154.79754368771103</v>
      </c>
      <c r="BA3489" s="2">
        <f>BE3489*'mass balance'!$B$17+BF3489*'mass balance'!$C$17+BG3489*'mass balance'!$D$17+BH3489*'mass balance'!$E$17</f>
        <v>1.568827363827071E-3</v>
      </c>
      <c r="BB3489" s="2">
        <f>BE3489*'mass balance'!$B$18+BF3489*'mass balance'!$C$18+BG3489*'mass balance'!$D$18+BH3489*'mass balance'!$E$18</f>
        <v>1.5929631694244107E-3</v>
      </c>
      <c r="BC3489" s="2">
        <f>BE3489*'mass balance'!$B$19+BF3489*'mass balance'!$C$19+BG3489*'mass balance'!$D$19+BH3489*'mass balance'!$E$19</f>
        <v>-1.9912039617805129E-3</v>
      </c>
      <c r="BD3489" s="2">
        <f>BE3489*'mass balance'!$B$20+BF3489*'mass balance'!$C$20+BG3489*'mass balance'!$D$20+BH3489*'mass balance'!$E$20</f>
        <v>7.2407416792018636E-5</v>
      </c>
      <c r="BE3489" s="2">
        <f>N3489*'mass balance'!$H$11+R3489*'mass balance'!$I$11+S3489*'mass balance'!$J$11</f>
        <v>-3.6379679592674075E-3</v>
      </c>
      <c r="BF3489" s="2">
        <f>N3489*'mass balance'!$H$12+R3489*'mass balance'!$I$12+S3489*'mass balance'!$J$12</f>
        <v>2.1892492997678875E-4</v>
      </c>
      <c r="BG3489" s="2">
        <f>N3489*'mass balance'!$H$13+R3489*'mass balance'!$I$13+S3489*'mass balance'!$J$13</f>
        <v>1.090275835958582E-3</v>
      </c>
      <c r="BH3489" s="2">
        <f>N3489*'mass balance'!$H$14+R3489*'mass balance'!$I$14+S3489*'mass balance'!$J$14</f>
        <v>3.9790274554487269E-4</v>
      </c>
      <c r="BI3489" s="36">
        <f t="shared" si="3646"/>
        <v>6.4767575960678318E-26</v>
      </c>
      <c r="BJ3489" s="36">
        <f t="shared" si="3647"/>
        <v>2.2718326747962688E-29</v>
      </c>
      <c r="BK3489" s="36">
        <f t="shared" si="3648"/>
        <v>1.0019066544100517E-25</v>
      </c>
      <c r="BL3489" s="36">
        <f t="shared" si="3649"/>
        <v>5.0346308321363919E-26</v>
      </c>
      <c r="BM3489" s="36">
        <f t="shared" si="3682"/>
        <v>9.2955894076578901E-23</v>
      </c>
      <c r="BN3489" s="36">
        <f t="shared" ca="1" si="3650"/>
        <v>0.48586595022966628</v>
      </c>
      <c r="BO3489" s="36">
        <f t="shared" ca="1" si="3667"/>
        <v>1</v>
      </c>
      <c r="BP3489" s="36">
        <f t="shared" si="3683"/>
        <v>-9.2955894076578901E-23</v>
      </c>
      <c r="BQ3489" s="36">
        <f t="shared" si="3684"/>
        <v>1</v>
      </c>
      <c r="BR3489" s="2">
        <f t="shared" si="3673"/>
        <v>-5</v>
      </c>
      <c r="BS3489">
        <v>0</v>
      </c>
      <c r="BT3489" s="37">
        <f t="shared" si="3668"/>
        <v>1.9961819716849638</v>
      </c>
      <c r="BU3489" s="34">
        <f t="shared" si="3651"/>
        <v>-5</v>
      </c>
      <c r="BV3489" s="34">
        <f t="shared" si="3652"/>
        <v>-5</v>
      </c>
      <c r="BW3489" s="34">
        <f t="shared" si="3653"/>
        <v>-5</v>
      </c>
      <c r="BX3489" s="34">
        <f t="shared" si="3654"/>
        <v>-5</v>
      </c>
      <c r="BY3489" s="34">
        <f t="shared" si="3655"/>
        <v>35.02802719516108</v>
      </c>
      <c r="BZ3489" s="36">
        <f t="shared" si="3669"/>
        <v>1.9912039617805129E-3</v>
      </c>
      <c r="CA3489" s="34">
        <f t="shared" si="3670"/>
        <v>1.2895436995512452E-2</v>
      </c>
    </row>
    <row r="3490" spans="1:79" ht="13.2" x14ac:dyDescent="0.25">
      <c r="A3490" s="75">
        <f t="shared" si="3656"/>
        <v>9.4684931506847594</v>
      </c>
      <c r="B3490" s="34">
        <f t="shared" si="3674"/>
        <v>3455.9999999999372</v>
      </c>
      <c r="C3490">
        <f t="shared" si="3657"/>
        <v>20</v>
      </c>
      <c r="D3490" s="35">
        <f t="shared" ref="D3490:D3553" si="3685">IF($B$31=1,$B$28,IF(E3490=0,$B$28,0))</f>
        <v>3000</v>
      </c>
      <c r="E3490" s="27">
        <v>0</v>
      </c>
      <c r="F3490" s="64">
        <f t="shared" si="3658"/>
        <v>0.96267801959344901</v>
      </c>
      <c r="G3490" s="34">
        <v>0</v>
      </c>
      <c r="H3490" s="34">
        <f t="shared" ref="H3490:H3553" si="3686">IF(AE3490&gt;$F$24,IF(L3490&gt;0,1,0),1)</f>
        <v>1</v>
      </c>
      <c r="I3490" s="34">
        <f t="shared" si="3659"/>
        <v>12793.990880396937</v>
      </c>
      <c r="J3490" s="34">
        <f t="shared" ref="J3490:J3553" si="3687">IF(AE3490&lt;$F$24,0,I3490*W3490^(2/3))</f>
        <v>130411.66653820504</v>
      </c>
      <c r="K3490" s="34">
        <f t="shared" ref="K3490:K3553" si="3688">IF(AE3490&lt;$F$24,0,IF(E3490&gt;=0,I3490*(D3490/($F$29+D3490))*W3490^(2/3)-1*(M3490/$D$25)*W3490^(2/3),-1*(M3490/$D$25)*W3490^(2/3)))</f>
        <v>114355.35726523043</v>
      </c>
      <c r="L3490" s="36">
        <f t="shared" si="3671"/>
        <v>11390.260491339461</v>
      </c>
      <c r="M3490" s="34">
        <f t="shared" ref="M3490:M3553" si="3689">$H$24*F3490</f>
        <v>149.95224105927213</v>
      </c>
      <c r="N3490" s="34">
        <f t="shared" si="3660"/>
        <v>1528.4926994626417</v>
      </c>
      <c r="O3490" s="34">
        <f t="shared" ref="O3490:O3553" si="3690">$D$29*F3490</f>
        <v>13.261852397919354</v>
      </c>
      <c r="P3490">
        <f t="shared" si="3675"/>
        <v>431.58843831427521</v>
      </c>
      <c r="Q3490" s="36">
        <f t="shared" ref="Q3490:Q3553" si="3691">W3490*U3490*($D$30*(Y3490/W3490^(1/3))+O3490)/($D$27*U3490+$D$30)</f>
        <v>1051.0830211223204</v>
      </c>
      <c r="R3490" s="34">
        <f t="shared" ref="R3490:R3553" si="3692">IF(AE3490&gt;=$F$25,P3490+AC3490+(1-$D$28)*AG3490,P3490+AC3490+AF3490)</f>
        <v>759.61253275489685</v>
      </c>
      <c r="S3490" s="34">
        <f t="shared" ref="S3490:S3553" si="3693">Q3490-P3490-AC3490-AG3490-AF3490</f>
        <v>136.23814218663591</v>
      </c>
      <c r="T3490" s="36">
        <f t="shared" si="3661"/>
        <v>1.9334948096885092E-4</v>
      </c>
      <c r="U3490" s="36">
        <f t="shared" ref="U3490:U3553" si="3694">IF(AE3490&lt;$F$24,AT3490,U3489+T3489)</f>
        <v>27368.019891932625</v>
      </c>
      <c r="V3490" s="36">
        <f t="shared" ref="V3490:V3553" si="3695">W3490*AA3490</f>
        <v>1.7443840947828571E-2</v>
      </c>
      <c r="W3490" s="68">
        <f t="shared" ref="W3490:W3553" si="3696">IF(AE3490&lt;$F$24,AS3490,W3489+V3489)</f>
        <v>32.543601403827033</v>
      </c>
      <c r="X3490">
        <f t="shared" ref="X3490:X3553" si="3697">W3490^(1/3)/$L$24</f>
        <v>6.5680812609990529</v>
      </c>
      <c r="Y3490">
        <f t="shared" ref="Y3490:Y3553" si="3698">M3490/$H$30</f>
        <v>5.4790819485161157E-3</v>
      </c>
      <c r="Z3490" s="34">
        <f t="shared" ref="Z3490:Z3553" si="3699">$H$28*F3490</f>
        <v>1.6980387444359678E-3</v>
      </c>
      <c r="AA3490" s="36">
        <f t="shared" ref="AA3490:AA3553" si="3700">Y3490*(((U3490/$H$30)/W3490^(1/3)-(1+G3490/W3490^(1/3))/$H$29^(1/3))/(U3490/$H$30+$H$27))</f>
        <v>5.3601446045787747E-4</v>
      </c>
      <c r="AB3490" s="34">
        <f t="shared" ref="AB3490:AB3553" si="3701">$D$31*F3490</f>
        <v>1.9253560391868981E-3</v>
      </c>
      <c r="AC3490" s="36">
        <f t="shared" ref="AC3490:AC3553" si="3702">AB3490*AE3490</f>
        <v>319.85397095742223</v>
      </c>
      <c r="AD3490" s="34">
        <f t="shared" ref="AD3490:AD3553" si="3703">IF(AE3490&lt;$F$24,AM3490*M3490,IF(AE3490&lt;$F$25,(1-$D$27)*Q3490-AC3490,0))</f>
        <v>0</v>
      </c>
      <c r="AE3490">
        <f t="shared" si="3662"/>
        <v>166127.18086806458</v>
      </c>
      <c r="AF3490" s="36">
        <f t="shared" si="3676"/>
        <v>0</v>
      </c>
      <c r="AG3490" s="34">
        <f t="shared" ref="AG3490:AG3553" si="3704">IF(AE3490&gt;=$F$25,(1-$D$27)*Q3490-AC3490,0)</f>
        <v>163.40246966398701</v>
      </c>
      <c r="AH3490">
        <f t="shared" si="3672"/>
        <v>4.3046143275253428</v>
      </c>
      <c r="AI3490" s="29">
        <f t="shared" si="3663"/>
        <v>163.40246966398701</v>
      </c>
      <c r="AJ3490">
        <f t="shared" si="3664"/>
        <v>40127.725992985455</v>
      </c>
      <c r="AK3490" s="36">
        <f t="shared" si="3677"/>
        <v>-5.8849620335201239E-11</v>
      </c>
      <c r="AL3490" s="36">
        <f t="shared" si="3665"/>
        <v>-2.0899783820868109E-4</v>
      </c>
      <c r="AM3490" s="36">
        <f t="shared" si="3666"/>
        <v>-2.4056617233560568E-3</v>
      </c>
      <c r="AN3490" s="37">
        <f t="shared" si="3678"/>
        <v>3.4989208016513325E-9</v>
      </c>
      <c r="AO3490" s="36">
        <f t="shared" si="3679"/>
        <v>0.36903659214586609</v>
      </c>
      <c r="AP3490" s="36">
        <f t="shared" si="3680"/>
        <v>1.247053009383561</v>
      </c>
      <c r="AQ3490" s="74">
        <f t="shared" ref="AQ3490:AQ3553" si="3705">(AN3490*Y3490)/AO3490^3</f>
        <v>3.8144648295673916E-10</v>
      </c>
      <c r="AR3490" s="73">
        <f t="shared" ref="AR3490:AR3553" si="3706">AO3490^2*(($H$27*AQ3490)/($H$27+AQ3490))*(1+((Z3490*AO3490)/Y3490))</f>
        <v>5.7889739083402338E-11</v>
      </c>
      <c r="AS3490" s="72">
        <f t="shared" si="3681"/>
        <v>5.0258357751825362E-2</v>
      </c>
      <c r="AT3490" s="37">
        <f t="shared" ref="AT3490:AT3553" si="3707">AN3490*M3490/AS3490</f>
        <v>1.0439477909074068E-5</v>
      </c>
      <c r="AU3490" s="37">
        <f t="shared" ref="AU3490:AU3553" si="3708">AP3490*M3490</f>
        <v>186.99839347677448</v>
      </c>
      <c r="AV3490" s="34">
        <f t="shared" ref="AV3490:AV3553" si="3709">(((AH3490+AJ3490)/$X$27)*$L$29)/(1-$J$24)</f>
        <v>5.5123881121539089</v>
      </c>
      <c r="AW3490" s="34">
        <f t="shared" ref="AW3490:AW3553" si="3710">L3490/$L$25/(1-$L$26)</f>
        <v>3.0604697999006181</v>
      </c>
      <c r="AX3490" s="37">
        <f t="shared" ref="AX3490:AX3553" si="3711">(((U3490*W3490)/$X$27)*$L$29)/$X$24</f>
        <v>122.33694793531063</v>
      </c>
      <c r="AY3490" s="7">
        <f t="shared" ref="AY3490:AY3553" si="3712">AX3490+W3490+AV3490+AW3490</f>
        <v>163.4534072511922</v>
      </c>
      <c r="AZ3490" s="37">
        <f t="shared" ref="AZ3490:AZ3553" si="3713">AX3490+W3490</f>
        <v>154.88054933913767</v>
      </c>
      <c r="BA3490" s="2">
        <f>BE3490*'mass balance'!$B$17+BF3490*'mass balance'!$C$17+BG3490*'mass balance'!$D$17+BH3490*'mass balance'!$E$17</f>
        <v>1.5693444815479908E-3</v>
      </c>
      <c r="BB3490" s="2">
        <f>BE3490*'mass balance'!$B$18+BF3490*'mass balance'!$C$18+BG3490*'mass balance'!$D$18+BH3490*'mass balance'!$E$18</f>
        <v>1.5934882428025755E-3</v>
      </c>
      <c r="BC3490" s="2">
        <f>BE3490*'mass balance'!$B$19+BF3490*'mass balance'!$C$19+BG3490*'mass balance'!$D$19+BH3490*'mass balance'!$E$19</f>
        <v>-1.9918603035032198E-3</v>
      </c>
      <c r="BD3490" s="2">
        <f>BE3490*'mass balance'!$B$20+BF3490*'mass balance'!$C$20+BG3490*'mass balance'!$D$20+BH3490*'mass balance'!$E$20</f>
        <v>7.2431283763753433E-5</v>
      </c>
      <c r="BE3490" s="2">
        <f>N3490*'mass balance'!$H$11+R3490*'mass balance'!$I$11+S3490*'mass balance'!$J$11</f>
        <v>-3.6392683320539084E-3</v>
      </c>
      <c r="BF3490" s="2">
        <f>N3490*'mass balance'!$H$12+R3490*'mass balance'!$I$12+S3490*'mass balance'!$J$12</f>
        <v>2.1896034662546317E-4</v>
      </c>
      <c r="BG3490" s="2">
        <f>N3490*'mass balance'!$H$13+R3490*'mass balance'!$I$13+S3490*'mass balance'!$J$13</f>
        <v>1.0907621112432909E-3</v>
      </c>
      <c r="BH3490" s="2">
        <f>N3490*'mass balance'!$H$14+R3490*'mass balance'!$I$14+S3490*'mass balance'!$J$14</f>
        <v>3.9804497381839621E-4</v>
      </c>
      <c r="BI3490" s="36">
        <f t="shared" ref="BI3490:BI3553" si="3714">$F$26*EXP($P$24*(1/(273+$P$29)-1/(273+C3490)))/(1+EXP($P$25*(1/(273+C3490)-1/$P$27))+EXP($P$26*(1/$P$28-1/(273+C3490))))</f>
        <v>6.4767575960678318E-26</v>
      </c>
      <c r="BJ3490" s="36">
        <f t="shared" ref="BJ3490:BJ3553" si="3715">($F$27*(W3490/$H$29)*BK3490+BI3490)*(U3490/$H$30)*((Y3490/W3490^(1/3))-AA3490)-AA3490*BK3490</f>
        <v>2.2719390460649757E-29</v>
      </c>
      <c r="BK3490" s="36">
        <f t="shared" ref="BK3490:BK3553" si="3716">IF(AE3490&gt;$F$24,BK3489+BJ3489,0)</f>
        <v>1.0021338376775313E-25</v>
      </c>
      <c r="BL3490" s="36">
        <f t="shared" ref="BL3490:BL3553" si="3717">BK3490-AA3490*BM3490</f>
        <v>5.0360694008625165E-26</v>
      </c>
      <c r="BM3490" s="36">
        <f t="shared" si="3682"/>
        <v>9.3006240384900262E-23</v>
      </c>
      <c r="BN3490" s="36">
        <f t="shared" ref="BN3490:BN3553" ca="1" si="3718">RAND()</f>
        <v>0.93012342113499336</v>
      </c>
      <c r="BO3490" s="36">
        <f t="shared" ca="1" si="3667"/>
        <v>1</v>
      </c>
      <c r="BP3490" s="36">
        <f t="shared" si="3683"/>
        <v>-9.3006240384900262E-23</v>
      </c>
      <c r="BQ3490" s="36">
        <f t="shared" si="3684"/>
        <v>1</v>
      </c>
      <c r="BR3490" s="2">
        <f t="shared" si="3673"/>
        <v>-5</v>
      </c>
      <c r="BS3490">
        <v>0</v>
      </c>
      <c r="BT3490" s="37">
        <f t="shared" si="3668"/>
        <v>1.9968399542619777</v>
      </c>
      <c r="BU3490" s="34">
        <f t="shared" ref="BU3490:BU3553" si="3719">IF(AE3490&lt;=$F$25,X3490,-5)</f>
        <v>-5</v>
      </c>
      <c r="BV3490" s="34">
        <f t="shared" ref="BV3490:BV3553" si="3720">IF(AE3490&lt;=$F$25,AY3490,-5)</f>
        <v>-5</v>
      </c>
      <c r="BW3490" s="34">
        <f t="shared" ref="BW3490:BW3553" si="3721">IF(AE3490&lt;=$F$24,X3490,-5)</f>
        <v>-5</v>
      </c>
      <c r="BX3490" s="34">
        <f t="shared" ref="BX3490:BX3553" si="3722">IF(AE3490&lt;=$F$24,AY3490,-5)</f>
        <v>-5</v>
      </c>
      <c r="BY3490" s="34">
        <f t="shared" ref="BY3490:BY3553" si="3723">J3490/$L$25/(1-$L$26)</f>
        <v>35.040547781884051</v>
      </c>
      <c r="BZ3490" s="36">
        <f t="shared" si="3669"/>
        <v>1.9918603035032198E-3</v>
      </c>
      <c r="CA3490" s="34">
        <f t="shared" si="3670"/>
        <v>1.2892774223634449E-2</v>
      </c>
    </row>
    <row r="3491" spans="1:79" ht="13.2" x14ac:dyDescent="0.25">
      <c r="A3491" s="75">
        <f t="shared" ref="A3491:A3554" si="3724">IF($B$31=24,A3490+1/(365*24),A3490+1/365)</f>
        <v>9.4712328767121559</v>
      </c>
      <c r="B3491" s="34">
        <f t="shared" si="3674"/>
        <v>3456.9999999999368</v>
      </c>
      <c r="C3491">
        <f t="shared" ref="C3491:C3554" si="3725">$B$29</f>
        <v>20</v>
      </c>
      <c r="D3491" s="35">
        <f t="shared" si="3685"/>
        <v>3000</v>
      </c>
      <c r="E3491" s="27">
        <v>0</v>
      </c>
      <c r="F3491" s="64">
        <f t="shared" ref="F3491:F3554" si="3726">EXP($P$24*(1/($P$29)-1/(273+C3491)))/(1+EXP($P$25*(1/(273+C3491)-1/$P$27))+EXP($P$26*(1/$P$28-1/(273+C3491))))</f>
        <v>0.96267801959344901</v>
      </c>
      <c r="G3491" s="34">
        <v>0</v>
      </c>
      <c r="H3491" s="34">
        <f t="shared" si="3686"/>
        <v>1</v>
      </c>
      <c r="I3491" s="34">
        <f t="shared" ref="I3491:I3554" si="3727">$H$25*F3491</f>
        <v>12793.990880396937</v>
      </c>
      <c r="J3491" s="34">
        <f t="shared" si="3687"/>
        <v>130458.26406871754</v>
      </c>
      <c r="K3491" s="34">
        <f t="shared" si="3688"/>
        <v>114396.2176988932</v>
      </c>
      <c r="L3491" s="36">
        <f t="shared" si="3671"/>
        <v>11396.3658356712</v>
      </c>
      <c r="M3491" s="34">
        <f t="shared" si="3689"/>
        <v>149.95224105927213</v>
      </c>
      <c r="N3491" s="34">
        <f t="shared" ref="N3491:N3554" si="3728">IF(AE3491&lt;$F$24,0,IF(L3491&gt;0.0000001*$F$28*W3491,H3491*M3491*W3491^(2/3),0))</f>
        <v>1529.0388468058356</v>
      </c>
      <c r="O3491" s="34">
        <f t="shared" si="3690"/>
        <v>13.261852397919354</v>
      </c>
      <c r="P3491">
        <f t="shared" si="3675"/>
        <v>431.81977595817807</v>
      </c>
      <c r="Q3491" s="36">
        <f t="shared" si="3691"/>
        <v>1051.5520054225087</v>
      </c>
      <c r="R3491" s="34">
        <f t="shared" si="3692"/>
        <v>759.85465164438449</v>
      </c>
      <c r="S3491" s="34">
        <f t="shared" si="3693"/>
        <v>136.26016393122381</v>
      </c>
      <c r="T3491" s="36">
        <f t="shared" ref="T3491:T3554" si="3729">IF(AE3491&lt;$F$24,(M3491*0-U3491*Y3491)/W3491^(1/3),IF(L3491/$F$28&lt;0.0000001,(M3491*0-U3491*Y3491)/W3491^(1/3),(M3491*H3491-U3491*Y3491)/W3491^(1/3)))</f>
        <v>1.9298319184394151E-4</v>
      </c>
      <c r="U3491" s="36">
        <f t="shared" si="3694"/>
        <v>27368.020085282107</v>
      </c>
      <c r="V3491" s="36">
        <f t="shared" si="3695"/>
        <v>1.7446660597332155E-2</v>
      </c>
      <c r="W3491" s="68">
        <f t="shared" si="3696"/>
        <v>32.56104524477486</v>
      </c>
      <c r="X3491">
        <f t="shared" si="3697"/>
        <v>6.5692545802297779</v>
      </c>
      <c r="Y3491">
        <f t="shared" si="3698"/>
        <v>5.4790819485161157E-3</v>
      </c>
      <c r="Z3491" s="34">
        <f t="shared" si="3699"/>
        <v>1.6980387444359678E-3</v>
      </c>
      <c r="AA3491" s="36">
        <f t="shared" si="3700"/>
        <v>5.3581389866874305E-4</v>
      </c>
      <c r="AB3491" s="34">
        <f t="shared" si="3701"/>
        <v>1.9253560391868981E-3</v>
      </c>
      <c r="AC3491" s="36">
        <f t="shared" si="3702"/>
        <v>319.85397095742223</v>
      </c>
      <c r="AD3491" s="34">
        <f t="shared" si="3703"/>
        <v>0</v>
      </c>
      <c r="AE3491">
        <f t="shared" ref="AE3491:AE3554" si="3730">IF(AE3490&lt;$F$24,AU3491,AE3490+AD3490)</f>
        <v>166127.18086806458</v>
      </c>
      <c r="AF3491" s="36">
        <f t="shared" si="3676"/>
        <v>0</v>
      </c>
      <c r="AG3491" s="34">
        <f t="shared" si="3704"/>
        <v>163.61809457568461</v>
      </c>
      <c r="AH3491">
        <f t="shared" si="3672"/>
        <v>4.3050085228466912</v>
      </c>
      <c r="AI3491" s="29">
        <f t="shared" ref="AI3491:AI3554" si="3731">IF(AE3490&gt;=$F$25,IF(B3490&gt;=$J$29,IF(AH3490&gt;($D$28/$J$30)*((1-$D$27)*($H$30*(Y3491*W3491^(2/3)+Z3491*W3491)/(1+(1/$H$27)))-AC3491),($D$28/$J$30)*((1-$D$27)*($H$30*(Y3491*W3491^(2/3)+Z3491*W3491)/(1+(1/$H$27)))-AC3491),AG3491),0),0)</f>
        <v>163.61809457568461</v>
      </c>
      <c r="AJ3491">
        <f t="shared" ref="AJ3491:AJ3554" si="3732">IF(AJ3490&gt;$J$27*$J$28,0,AI3491+AJ3490)</f>
        <v>40291.344087561141</v>
      </c>
      <c r="AK3491" s="36">
        <f t="shared" si="3677"/>
        <v>-5.7889739083402338E-11</v>
      </c>
      <c r="AL3491" s="36">
        <f t="shared" ref="AL3491:AL3554" si="3733">(Y3490*AQ3490-Z3490*$H$27*AO3490)/(3*(AQ3490+$H$27))</f>
        <v>-2.0887947572310607E-4</v>
      </c>
      <c r="AM3491" s="36">
        <f t="shared" ref="AM3491:AM3554" si="3734">(1-$D$27)*AR3490-AB3490*AP3490</f>
        <v>-2.4010210161868693E-3</v>
      </c>
      <c r="AN3491" s="37">
        <f t="shared" si="3678"/>
        <v>3.4400711813161312E-9</v>
      </c>
      <c r="AO3491" s="36">
        <f t="shared" si="3679"/>
        <v>0.36882759430765744</v>
      </c>
      <c r="AP3491" s="36">
        <f t="shared" si="3680"/>
        <v>1.2446473476602049</v>
      </c>
      <c r="AQ3491" s="74">
        <f t="shared" si="3705"/>
        <v>3.7566869602161865E-10</v>
      </c>
      <c r="AR3491" s="73">
        <f t="shared" si="3706"/>
        <v>5.694501223710447E-11</v>
      </c>
      <c r="AS3491" s="72">
        <f t="shared" si="3681"/>
        <v>5.0173017104611375E-2</v>
      </c>
      <c r="AT3491" s="37">
        <f t="shared" si="3707"/>
        <v>1.0281350670345882E-5</v>
      </c>
      <c r="AU3491" s="37">
        <f t="shared" si="3708"/>
        <v>186.63765911012672</v>
      </c>
      <c r="AV3491" s="34">
        <f t="shared" si="3709"/>
        <v>5.5348621459563638</v>
      </c>
      <c r="AW3491" s="34">
        <f t="shared" si="3710"/>
        <v>3.0621102559691593</v>
      </c>
      <c r="AX3491" s="37">
        <f t="shared" si="3711"/>
        <v>122.40252317320109</v>
      </c>
      <c r="AY3491" s="7">
        <f t="shared" si="3712"/>
        <v>163.56054081990146</v>
      </c>
      <c r="AZ3491" s="37">
        <f t="shared" si="3713"/>
        <v>154.96356841797595</v>
      </c>
      <c r="BA3491" s="2">
        <f>BE3491*'mass balance'!$B$17+BF3491*'mass balance'!$C$17+BG3491*'mass balance'!$D$17+BH3491*'mass balance'!$E$17</f>
        <v>1.5698616486794006E-3</v>
      </c>
      <c r="BB3491" s="2">
        <f>BE3491*'mass balance'!$B$18+BF3491*'mass balance'!$C$18+BG3491*'mass balance'!$D$18+BH3491*'mass balance'!$E$18</f>
        <v>1.594013366351392E-3</v>
      </c>
      <c r="BC3491" s="2">
        <f>BE3491*'mass balance'!$B$19+BF3491*'mass balance'!$C$19+BG3491*'mass balance'!$D$19+BH3491*'mass balance'!$E$19</f>
        <v>-1.9925167079392395E-3</v>
      </c>
      <c r="BD3491" s="2">
        <f>BE3491*'mass balance'!$B$20+BF3491*'mass balance'!$C$20+BG3491*'mass balance'!$D$20+BH3491*'mass balance'!$E$20</f>
        <v>7.2455153015972312E-5</v>
      </c>
      <c r="BE3491" s="2">
        <f>N3491*'mass balance'!$H$11+R3491*'mass balance'!$I$11+S3491*'mass balance'!$J$11</f>
        <v>-3.6405686828710369E-3</v>
      </c>
      <c r="BF3491" s="2">
        <f>N3491*'mass balance'!$H$12+R3491*'mass balance'!$I$12+S3491*'mass balance'!$J$12</f>
        <v>2.1899573971546628E-4</v>
      </c>
      <c r="BG3491" s="2">
        <f>N3491*'mass balance'!$H$13+R3491*'mass balance'!$I$13+S3491*'mass balance'!$J$13</f>
        <v>1.0912483297072886E-3</v>
      </c>
      <c r="BH3491" s="2">
        <f>N3491*'mass balance'!$H$14+R3491*'mass balance'!$I$14+S3491*'mass balance'!$J$14</f>
        <v>3.9818719968901965E-4</v>
      </c>
      <c r="BI3491" s="36">
        <f t="shared" si="3714"/>
        <v>6.4767575960678318E-26</v>
      </c>
      <c r="BJ3491" s="36">
        <f t="shared" si="3715"/>
        <v>2.2720455399334757E-29</v>
      </c>
      <c r="BK3491" s="36">
        <f t="shared" si="3716"/>
        <v>1.0023610315821378E-25</v>
      </c>
      <c r="BL3491" s="36">
        <f t="shared" si="3717"/>
        <v>5.0375082937261648E-26</v>
      </c>
      <c r="BM3491" s="36">
        <f t="shared" si="3682"/>
        <v>9.3056601078908887E-23</v>
      </c>
      <c r="BN3491" s="36">
        <f t="shared" ca="1" si="3718"/>
        <v>0.65681607942094933</v>
      </c>
      <c r="BO3491" s="36">
        <f t="shared" ref="BO3491:BO3554" ca="1" si="3735">IF(BO3490=1,IF(BN3491&lt;BM3491,0,1),0)</f>
        <v>1</v>
      </c>
      <c r="BP3491" s="36">
        <f t="shared" si="3683"/>
        <v>-9.3056601078908887E-23</v>
      </c>
      <c r="BQ3491" s="36">
        <f t="shared" si="3684"/>
        <v>1</v>
      </c>
      <c r="BR3491" s="2">
        <f t="shared" si="3673"/>
        <v>-5</v>
      </c>
      <c r="BS3491">
        <v>0</v>
      </c>
      <c r="BT3491" s="37">
        <f t="shared" ref="BT3491:BT3554" si="3736">IF($B$31=24,(-1*BC3491*(0.082058*(20+273.15))/(0.082058*293.15))*24.06*1000,(-1*BC3491*(0.082058*(20+273.15))/(0.082058*293.15))*24.06*1000/24)</f>
        <v>1.9974979997090874</v>
      </c>
      <c r="BU3491" s="34">
        <f t="shared" si="3719"/>
        <v>-5</v>
      </c>
      <c r="BV3491" s="34">
        <f t="shared" si="3720"/>
        <v>-5</v>
      </c>
      <c r="BW3491" s="34">
        <f t="shared" si="3721"/>
        <v>-5</v>
      </c>
      <c r="BX3491" s="34">
        <f t="shared" si="3722"/>
        <v>-5</v>
      </c>
      <c r="BY3491" s="34">
        <f t="shared" si="3723"/>
        <v>35.053068157075813</v>
      </c>
      <c r="BZ3491" s="36">
        <f t="shared" ref="BZ3491:BZ3554" si="3737">BC3491*-1</f>
        <v>1.9925167079392395E-3</v>
      </c>
      <c r="CA3491" s="34">
        <f t="shared" ref="CA3491:CA3554" si="3738">BT3491/AZ3491</f>
        <v>1.2890113593159716E-2</v>
      </c>
    </row>
    <row r="3492" spans="1:79" ht="13.2" x14ac:dyDescent="0.25">
      <c r="A3492" s="75">
        <f t="shared" si="3724"/>
        <v>9.4739726027395523</v>
      </c>
      <c r="B3492" s="34">
        <f t="shared" si="3674"/>
        <v>3457.9999999999368</v>
      </c>
      <c r="C3492">
        <f t="shared" si="3725"/>
        <v>20</v>
      </c>
      <c r="D3492" s="35">
        <f t="shared" si="3685"/>
        <v>3000</v>
      </c>
      <c r="E3492" s="27">
        <v>0</v>
      </c>
      <c r="F3492" s="64">
        <f t="shared" si="3726"/>
        <v>0.96267801959344901</v>
      </c>
      <c r="G3492" s="34">
        <v>0</v>
      </c>
      <c r="H3492" s="34">
        <f t="shared" si="3686"/>
        <v>1</v>
      </c>
      <c r="I3492" s="34">
        <f t="shared" si="3727"/>
        <v>12793.990880396937</v>
      </c>
      <c r="J3492" s="34">
        <f t="shared" si="3687"/>
        <v>130504.86080886272</v>
      </c>
      <c r="K3492" s="34">
        <f t="shared" si="3688"/>
        <v>114437.07743949881</v>
      </c>
      <c r="L3492" s="36">
        <f t="shared" ref="L3492:L3555" si="3739">IF(L3491+K3492&gt;$F$28*W3492,$F$28*W3492,L3491+K3492)</f>
        <v>11402.472166880267</v>
      </c>
      <c r="M3492" s="34">
        <f t="shared" si="3689"/>
        <v>149.95224105927213</v>
      </c>
      <c r="N3492" s="34">
        <f t="shared" si="3728"/>
        <v>1529.5849848855128</v>
      </c>
      <c r="O3492" s="34">
        <f t="shared" si="3690"/>
        <v>13.261852397919354</v>
      </c>
      <c r="P3492">
        <f t="shared" si="3675"/>
        <v>432.0511509958564</v>
      </c>
      <c r="Q3492" s="36">
        <f t="shared" si="3691"/>
        <v>1052.0210318108318</v>
      </c>
      <c r="R3492" s="34">
        <f t="shared" si="3692"/>
        <v>760.09680889519086</v>
      </c>
      <c r="S3492" s="34">
        <f t="shared" si="3693"/>
        <v>136.2821710193092</v>
      </c>
      <c r="T3492" s="36">
        <f t="shared" si="3729"/>
        <v>1.9261766864860075E-4</v>
      </c>
      <c r="U3492" s="36">
        <f t="shared" si="3694"/>
        <v>27368.0202782653</v>
      </c>
      <c r="V3492" s="36">
        <f t="shared" si="3695"/>
        <v>1.7449478370226919E-2</v>
      </c>
      <c r="W3492" s="68">
        <f t="shared" si="3696"/>
        <v>32.578491905372189</v>
      </c>
      <c r="X3492">
        <f t="shared" si="3697"/>
        <v>6.5704276700381046</v>
      </c>
      <c r="Y3492">
        <f t="shared" si="3698"/>
        <v>5.4790819485161157E-3</v>
      </c>
      <c r="Z3492" s="34">
        <f t="shared" si="3699"/>
        <v>1.6980387444359678E-3</v>
      </c>
      <c r="AA3492" s="36">
        <f t="shared" si="3700"/>
        <v>5.3561344769766648E-4</v>
      </c>
      <c r="AB3492" s="34">
        <f t="shared" si="3701"/>
        <v>1.9253560391868981E-3</v>
      </c>
      <c r="AC3492" s="36">
        <f t="shared" si="3702"/>
        <v>319.85397095742223</v>
      </c>
      <c r="AD3492" s="34">
        <f t="shared" si="3703"/>
        <v>0</v>
      </c>
      <c r="AE3492">
        <f t="shared" si="3730"/>
        <v>166127.18086806458</v>
      </c>
      <c r="AF3492" s="36">
        <f t="shared" si="3676"/>
        <v>0</v>
      </c>
      <c r="AG3492" s="34">
        <f t="shared" si="3704"/>
        <v>163.8337388382439</v>
      </c>
      <c r="AH3492">
        <f t="shared" ref="AH3492:AH3555" si="3740">IF(AH3491&lt;0,0,AH3491*$D$28+AG3492-AI3491)</f>
        <v>4.3054023592636383</v>
      </c>
      <c r="AI3492" s="29">
        <f t="shared" si="3731"/>
        <v>163.8337388382439</v>
      </c>
      <c r="AJ3492">
        <f t="shared" si="3732"/>
        <v>40455.177826399384</v>
      </c>
      <c r="AK3492" s="36">
        <f t="shared" si="3677"/>
        <v>-5.694501223710447E-11</v>
      </c>
      <c r="AL3492" s="36">
        <f t="shared" si="3733"/>
        <v>-2.087611802698573E-4</v>
      </c>
      <c r="AM3492" s="36">
        <f t="shared" si="3734"/>
        <v>-2.3963892612939223E-3</v>
      </c>
      <c r="AN3492" s="37">
        <f t="shared" si="3678"/>
        <v>3.382181442232729E-9</v>
      </c>
      <c r="AO3492" s="36">
        <f t="shared" si="3679"/>
        <v>0.36861871483193431</v>
      </c>
      <c r="AP3492" s="36">
        <f t="shared" si="3680"/>
        <v>1.242246326644018</v>
      </c>
      <c r="AQ3492" s="74">
        <f t="shared" si="3705"/>
        <v>3.6997515124834867E-10</v>
      </c>
      <c r="AR3492" s="73">
        <f t="shared" si="3706"/>
        <v>5.6015208710065109E-11</v>
      </c>
      <c r="AS3492" s="72">
        <f t="shared" si="3681"/>
        <v>5.0087821369128392E-2</v>
      </c>
      <c r="AT3492" s="37">
        <f t="shared" si="3707"/>
        <v>1.0125528982270134E-5</v>
      </c>
      <c r="AU3492" s="37">
        <f t="shared" si="3708"/>
        <v>186.27762062791908</v>
      </c>
      <c r="AV3492" s="34">
        <f t="shared" si="3709"/>
        <v>5.5573657998122501</v>
      </c>
      <c r="AW3492" s="34">
        <f t="shared" si="3710"/>
        <v>3.0637509772035636</v>
      </c>
      <c r="AX3492" s="37">
        <f t="shared" si="3711"/>
        <v>122.46810900992254</v>
      </c>
      <c r="AY3492" s="7">
        <f t="shared" si="3712"/>
        <v>163.66771769231056</v>
      </c>
      <c r="AZ3492" s="37">
        <f t="shared" si="3713"/>
        <v>155.04660091529473</v>
      </c>
      <c r="BA3492" s="2">
        <f>BE3492*'mass balance'!$B$17+BF3492*'mass balance'!$C$17+BG3492*'mass balance'!$D$17+BH3492*'mass balance'!$E$17</f>
        <v>1.5703788651735126E-3</v>
      </c>
      <c r="BB3492" s="2">
        <f>BE3492*'mass balance'!$B$18+BF3492*'mass balance'!$C$18+BG3492*'mass balance'!$D$18+BH3492*'mass balance'!$E$18</f>
        <v>1.594538540022336E-3</v>
      </c>
      <c r="BC3492" s="2">
        <f>BE3492*'mass balance'!$B$19+BF3492*'mass balance'!$C$19+BG3492*'mass balance'!$D$19+BH3492*'mass balance'!$E$19</f>
        <v>-1.9931731750279197E-3</v>
      </c>
      <c r="BD3492" s="2">
        <f>BE3492*'mass balance'!$B$20+BF3492*'mass balance'!$C$20+BG3492*'mass balance'!$D$20+BH3492*'mass balance'!$E$20</f>
        <v>7.2479024546469805E-5</v>
      </c>
      <c r="BE3492" s="2">
        <f>N3492*'mass balance'!$H$11+R3492*'mass balance'!$I$11+S3492*'mass balance'!$J$11</f>
        <v>-3.6418690116321729E-3</v>
      </c>
      <c r="BF3492" s="2">
        <f>N3492*'mass balance'!$H$12+R3492*'mass balance'!$I$12+S3492*'mass balance'!$J$12</f>
        <v>2.1903110924971015E-4</v>
      </c>
      <c r="BG3492" s="2">
        <f>N3492*'mass balance'!$H$13+R3492*'mass balance'!$I$13+S3492*'mass balance'!$J$13</f>
        <v>1.0917344913293323E-3</v>
      </c>
      <c r="BH3492" s="2">
        <f>N3492*'mass balance'!$H$14+R3492*'mass balance'!$I$14+S3492*'mass balance'!$J$14</f>
        <v>3.9832942314726891E-4</v>
      </c>
      <c r="BI3492" s="36">
        <f t="shared" si="3714"/>
        <v>6.4767575960678318E-26</v>
      </c>
      <c r="BJ3492" s="36">
        <f t="shared" si="3715"/>
        <v>2.2721521562258129E-29</v>
      </c>
      <c r="BK3492" s="36">
        <f t="shared" si="3716"/>
        <v>1.0025882361361312E-25</v>
      </c>
      <c r="BL3492" s="36">
        <f t="shared" si="3717"/>
        <v>5.0389475106862261E-26</v>
      </c>
      <c r="BM3492" s="36">
        <f t="shared" si="3682"/>
        <v>9.3106976161846143E-23</v>
      </c>
      <c r="BN3492" s="36">
        <f t="shared" ca="1" si="3718"/>
        <v>7.5087690122931372E-3</v>
      </c>
      <c r="BO3492" s="36">
        <f t="shared" ca="1" si="3735"/>
        <v>1</v>
      </c>
      <c r="BP3492" s="36">
        <f t="shared" si="3683"/>
        <v>-9.3106976161846143E-23</v>
      </c>
      <c r="BQ3492" s="36">
        <f t="shared" si="3684"/>
        <v>1</v>
      </c>
      <c r="BR3492" s="2">
        <f t="shared" ref="BR3492:BR3555" si="3741">IF(AJ3492-AJ3491&lt;-10000,$N$28*0.7,-5)</f>
        <v>-5</v>
      </c>
      <c r="BS3492">
        <v>0</v>
      </c>
      <c r="BT3492" s="37">
        <f t="shared" si="3736"/>
        <v>1.9981561079654895</v>
      </c>
      <c r="BU3492" s="34">
        <f t="shared" si="3719"/>
        <v>-5</v>
      </c>
      <c r="BV3492" s="34">
        <f t="shared" si="3720"/>
        <v>-5</v>
      </c>
      <c r="BW3492" s="34">
        <f t="shared" si="3721"/>
        <v>-5</v>
      </c>
      <c r="BX3492" s="34">
        <f t="shared" si="3722"/>
        <v>-5</v>
      </c>
      <c r="BY3492" s="34">
        <f t="shared" si="3723"/>
        <v>35.065588319902339</v>
      </c>
      <c r="BZ3492" s="36">
        <f t="shared" si="3737"/>
        <v>1.9931731750279197E-3</v>
      </c>
      <c r="CA3492" s="34">
        <f t="shared" si="3738"/>
        <v>1.2887455101689878E-2</v>
      </c>
    </row>
    <row r="3493" spans="1:79" ht="13.2" x14ac:dyDescent="0.25">
      <c r="A3493" s="75">
        <f t="shared" si="3724"/>
        <v>9.4767123287669488</v>
      </c>
      <c r="B3493" s="34">
        <f t="shared" si="3674"/>
        <v>3458.9999999999363</v>
      </c>
      <c r="C3493">
        <f t="shared" si="3725"/>
        <v>20</v>
      </c>
      <c r="D3493" s="35">
        <f t="shared" si="3685"/>
        <v>3000</v>
      </c>
      <c r="E3493" s="27">
        <v>0</v>
      </c>
      <c r="F3493" s="64">
        <f t="shared" si="3726"/>
        <v>0.96267801959344901</v>
      </c>
      <c r="G3493" s="34">
        <v>0</v>
      </c>
      <c r="H3493" s="34">
        <f t="shared" si="3686"/>
        <v>1</v>
      </c>
      <c r="I3493" s="34">
        <f t="shared" si="3727"/>
        <v>12793.990880396937</v>
      </c>
      <c r="J3493" s="34">
        <f t="shared" si="3687"/>
        <v>130551.45675553821</v>
      </c>
      <c r="K3493" s="34">
        <f t="shared" si="3688"/>
        <v>114477.93648432688</v>
      </c>
      <c r="L3493" s="36">
        <f t="shared" si="3739"/>
        <v>11408.579484309845</v>
      </c>
      <c r="M3493" s="34">
        <f t="shared" si="3689"/>
        <v>149.95224105927213</v>
      </c>
      <c r="N3493" s="34">
        <f t="shared" si="3728"/>
        <v>1530.1311136653117</v>
      </c>
      <c r="O3493" s="34">
        <f t="shared" si="3690"/>
        <v>13.261852397919354</v>
      </c>
      <c r="P3493">
        <f t="shared" si="3675"/>
        <v>432.28256340242302</v>
      </c>
      <c r="Q3493" s="36">
        <f t="shared" si="3691"/>
        <v>1052.4901002445815</v>
      </c>
      <c r="R3493" s="34">
        <f t="shared" si="3692"/>
        <v>760.33900448144664</v>
      </c>
      <c r="S3493" s="34">
        <f t="shared" si="3693"/>
        <v>136.30416345270731</v>
      </c>
      <c r="T3493" s="36">
        <f t="shared" si="3729"/>
        <v>1.9225290961624728E-4</v>
      </c>
      <c r="U3493" s="36">
        <f t="shared" si="3694"/>
        <v>27368.02047088297</v>
      </c>
      <c r="V3493" s="36">
        <f t="shared" si="3695"/>
        <v>1.7452294266745265E-2</v>
      </c>
      <c r="W3493" s="68">
        <f t="shared" si="3696"/>
        <v>32.595941383742414</v>
      </c>
      <c r="X3493">
        <f t="shared" si="3697"/>
        <v>6.5716005304688139</v>
      </c>
      <c r="Y3493">
        <f t="shared" si="3698"/>
        <v>5.4790819485161157E-3</v>
      </c>
      <c r="Z3493" s="34">
        <f t="shared" si="3699"/>
        <v>1.6980387444359678E-3</v>
      </c>
      <c r="AA3493" s="36">
        <f t="shared" si="3700"/>
        <v>5.3541310745667831E-4</v>
      </c>
      <c r="AB3493" s="34">
        <f t="shared" si="3701"/>
        <v>1.9253560391868981E-3</v>
      </c>
      <c r="AC3493" s="36">
        <f t="shared" si="3702"/>
        <v>319.85397095742223</v>
      </c>
      <c r="AD3493" s="34">
        <f t="shared" si="3703"/>
        <v>0</v>
      </c>
      <c r="AE3493">
        <f t="shared" si="3730"/>
        <v>166127.18086806458</v>
      </c>
      <c r="AF3493" s="36">
        <f t="shared" si="3676"/>
        <v>0</v>
      </c>
      <c r="AG3493" s="34">
        <f t="shared" si="3704"/>
        <v>164.04940243202901</v>
      </c>
      <c r="AH3493">
        <f t="shared" si="3740"/>
        <v>4.3057958350855756</v>
      </c>
      <c r="AI3493" s="29">
        <f t="shared" si="3731"/>
        <v>164.04940243202901</v>
      </c>
      <c r="AJ3493">
        <f t="shared" si="3732"/>
        <v>40619.227228831413</v>
      </c>
      <c r="AK3493" s="36">
        <f t="shared" si="3677"/>
        <v>-5.6015208710065109E-11</v>
      </c>
      <c r="AL3493" s="36">
        <f t="shared" si="3733"/>
        <v>-2.0864295181097675E-4</v>
      </c>
      <c r="AM3493" s="36">
        <f t="shared" si="3734"/>
        <v>-2.3917664414076878E-3</v>
      </c>
      <c r="AN3493" s="37">
        <f t="shared" si="3678"/>
        <v>3.3252364299956246E-9</v>
      </c>
      <c r="AO3493" s="36">
        <f t="shared" si="3679"/>
        <v>0.36840995365166446</v>
      </c>
      <c r="AP3493" s="36">
        <f t="shared" si="3680"/>
        <v>1.2398499373827241</v>
      </c>
      <c r="AQ3493" s="74">
        <f t="shared" si="3705"/>
        <v>3.6436466997886149E-10</v>
      </c>
      <c r="AR3493" s="73">
        <f t="shared" si="3706"/>
        <v>5.5100100811075996E-11</v>
      </c>
      <c r="AS3493" s="72">
        <f t="shared" si="3681"/>
        <v>5.0002770299310807E-2</v>
      </c>
      <c r="AT3493" s="37">
        <f t="shared" si="3707"/>
        <v>9.9719805871765856E-6</v>
      </c>
      <c r="AU3493" s="37">
        <f t="shared" si="3708"/>
        <v>185.91827668773769</v>
      </c>
      <c r="AV3493" s="34">
        <f t="shared" si="3709"/>
        <v>5.5798990763766039</v>
      </c>
      <c r="AW3493" s="34">
        <f t="shared" si="3710"/>
        <v>3.0653919634273499</v>
      </c>
      <c r="AX3493" s="37">
        <f t="shared" si="3711"/>
        <v>122.53370543842145</v>
      </c>
      <c r="AY3493" s="7">
        <f t="shared" si="3712"/>
        <v>163.7749378619678</v>
      </c>
      <c r="AZ3493" s="37">
        <f t="shared" si="3713"/>
        <v>155.12964682216386</v>
      </c>
      <c r="BA3493" s="2">
        <f>BE3493*'mass balance'!$B$17+BF3493*'mass balance'!$C$17+BG3493*'mass balance'!$D$17+BH3493*'mass balance'!$E$17</f>
        <v>1.5708961309825484E-3</v>
      </c>
      <c r="BB3493" s="2">
        <f>BE3493*'mass balance'!$B$18+BF3493*'mass balance'!$C$18+BG3493*'mass balance'!$D$18+BH3493*'mass balance'!$E$18</f>
        <v>1.5950637637668951E-3</v>
      </c>
      <c r="BC3493" s="2">
        <f>BE3493*'mass balance'!$B$19+BF3493*'mass balance'!$C$19+BG3493*'mass balance'!$D$19+BH3493*'mass balance'!$E$19</f>
        <v>-1.9938297047086195E-3</v>
      </c>
      <c r="BD3493" s="2">
        <f>BE3493*'mass balance'!$B$20+BF3493*'mass balance'!$C$20+BG3493*'mass balance'!$D$20+BH3493*'mass balance'!$E$20</f>
        <v>7.2502898353040684E-5</v>
      </c>
      <c r="BE3493" s="2">
        <f>N3493*'mass balance'!$H$11+R3493*'mass balance'!$I$11+S3493*'mass balance'!$J$11</f>
        <v>-3.6431693182507417E-3</v>
      </c>
      <c r="BF3493" s="2">
        <f>N3493*'mass balance'!$H$12+R3493*'mass balance'!$I$12+S3493*'mass balance'!$J$12</f>
        <v>2.1906645523111227E-4</v>
      </c>
      <c r="BG3493" s="2">
        <f>N3493*'mass balance'!$H$13+R3493*'mass balance'!$I$13+S3493*'mass balance'!$J$13</f>
        <v>1.0922205960882028E-3</v>
      </c>
      <c r="BH3493" s="2">
        <f>N3493*'mass balance'!$H$14+R3493*'mass balance'!$I$14+S3493*'mass balance'!$J$14</f>
        <v>3.9847164418367484E-4</v>
      </c>
      <c r="BI3493" s="36">
        <f t="shared" si="3714"/>
        <v>6.4767575960678318E-26</v>
      </c>
      <c r="BJ3493" s="36">
        <f t="shared" si="3715"/>
        <v>2.2722588947663285E-29</v>
      </c>
      <c r="BK3493" s="36">
        <f t="shared" si="3716"/>
        <v>1.0028154513517537E-25</v>
      </c>
      <c r="BL3493" s="36">
        <f t="shared" si="3717"/>
        <v>5.0403870517016379E-26</v>
      </c>
      <c r="BM3493" s="36">
        <f t="shared" si="3682"/>
        <v>9.3157365636953009E-23</v>
      </c>
      <c r="BN3493" s="36">
        <f t="shared" ca="1" si="3718"/>
        <v>0.58388181656968441</v>
      </c>
      <c r="BO3493" s="36">
        <f t="shared" ca="1" si="3735"/>
        <v>1</v>
      </c>
      <c r="BP3493" s="36">
        <f t="shared" si="3683"/>
        <v>-9.3157365636953009E-23</v>
      </c>
      <c r="BQ3493" s="36">
        <f t="shared" si="3684"/>
        <v>1</v>
      </c>
      <c r="BR3493" s="2">
        <f t="shared" si="3741"/>
        <v>-5</v>
      </c>
      <c r="BS3493">
        <v>0</v>
      </c>
      <c r="BT3493" s="37">
        <f t="shared" si="3736"/>
        <v>1.9988142789703909</v>
      </c>
      <c r="BU3493" s="34">
        <f t="shared" si="3719"/>
        <v>-5</v>
      </c>
      <c r="BV3493" s="34">
        <f t="shared" si="3720"/>
        <v>-5</v>
      </c>
      <c r="BW3493" s="34">
        <f t="shared" si="3721"/>
        <v>-5</v>
      </c>
      <c r="BX3493" s="34">
        <f t="shared" si="3722"/>
        <v>-5</v>
      </c>
      <c r="BY3493" s="34">
        <f t="shared" si="3723"/>
        <v>35.078108269530055</v>
      </c>
      <c r="BZ3493" s="36">
        <f t="shared" si="3737"/>
        <v>1.9938297047086195E-3</v>
      </c>
      <c r="CA3493" s="34">
        <f t="shared" si="3738"/>
        <v>1.2884798746829958E-2</v>
      </c>
    </row>
    <row r="3494" spans="1:79" ht="13.2" x14ac:dyDescent="0.25">
      <c r="A3494" s="75">
        <f t="shared" si="3724"/>
        <v>9.4794520547943453</v>
      </c>
      <c r="B3494" s="34">
        <f t="shared" si="3674"/>
        <v>3459.9999999999359</v>
      </c>
      <c r="C3494">
        <f t="shared" si="3725"/>
        <v>20</v>
      </c>
      <c r="D3494" s="35">
        <f t="shared" si="3685"/>
        <v>3000</v>
      </c>
      <c r="E3494" s="27">
        <v>0</v>
      </c>
      <c r="F3494" s="64">
        <f t="shared" si="3726"/>
        <v>0.96267801959344901</v>
      </c>
      <c r="G3494" s="34">
        <v>0</v>
      </c>
      <c r="H3494" s="34">
        <f t="shared" si="3686"/>
        <v>1</v>
      </c>
      <c r="I3494" s="34">
        <f t="shared" si="3727"/>
        <v>12793.990880396937</v>
      </c>
      <c r="J3494" s="34">
        <f t="shared" si="3687"/>
        <v>130598.05190564378</v>
      </c>
      <c r="K3494" s="34">
        <f t="shared" si="3688"/>
        <v>114518.79483065885</v>
      </c>
      <c r="L3494" s="36">
        <f t="shared" si="3739"/>
        <v>11414.687787303206</v>
      </c>
      <c r="M3494" s="34">
        <f t="shared" si="3689"/>
        <v>149.95224105927213</v>
      </c>
      <c r="N3494" s="34">
        <f t="shared" si="3728"/>
        <v>1530.6772331088957</v>
      </c>
      <c r="O3494" s="34">
        <f t="shared" si="3690"/>
        <v>13.261852397919354</v>
      </c>
      <c r="P3494">
        <f t="shared" si="3675"/>
        <v>432.5140131529937</v>
      </c>
      <c r="Q3494" s="36">
        <f t="shared" si="3691"/>
        <v>1052.9592106810605</v>
      </c>
      <c r="R3494" s="34">
        <f t="shared" si="3692"/>
        <v>760.58123837728635</v>
      </c>
      <c r="S3494" s="34">
        <f t="shared" si="3693"/>
        <v>136.3261412332356</v>
      </c>
      <c r="T3494" s="36">
        <f t="shared" si="3729"/>
        <v>1.9188891298173069E-4</v>
      </c>
      <c r="U3494" s="36">
        <f t="shared" si="3694"/>
        <v>27368.020663135878</v>
      </c>
      <c r="V3494" s="36">
        <f t="shared" si="3695"/>
        <v>1.7455108287119964E-2</v>
      </c>
      <c r="W3494" s="68">
        <f t="shared" si="3696"/>
        <v>32.61339367800916</v>
      </c>
      <c r="X3494">
        <f t="shared" si="3697"/>
        <v>6.5727731615666825</v>
      </c>
      <c r="Y3494">
        <f t="shared" si="3698"/>
        <v>5.4790819485161157E-3</v>
      </c>
      <c r="Z3494" s="34">
        <f t="shared" si="3699"/>
        <v>1.6980387444359678E-3</v>
      </c>
      <c r="AA3494" s="36">
        <f t="shared" si="3700"/>
        <v>5.3521287785790114E-4</v>
      </c>
      <c r="AB3494" s="34">
        <f t="shared" si="3701"/>
        <v>1.9253560391868981E-3</v>
      </c>
      <c r="AC3494" s="36">
        <f t="shared" si="3702"/>
        <v>319.85397095742223</v>
      </c>
      <c r="AD3494" s="34">
        <f t="shared" si="3703"/>
        <v>0</v>
      </c>
      <c r="AE3494">
        <f t="shared" si="3730"/>
        <v>166127.18086806458</v>
      </c>
      <c r="AF3494" s="36">
        <f t="shared" si="3676"/>
        <v>0</v>
      </c>
      <c r="AG3494" s="34">
        <f t="shared" si="3704"/>
        <v>164.265085337409</v>
      </c>
      <c r="AH3494">
        <f t="shared" si="3740"/>
        <v>4.3061889487112808</v>
      </c>
      <c r="AI3494" s="29">
        <f t="shared" si="3731"/>
        <v>164.265085337409</v>
      </c>
      <c r="AJ3494">
        <f t="shared" si="3732"/>
        <v>40783.49231416882</v>
      </c>
      <c r="AK3494" s="36">
        <f t="shared" si="3677"/>
        <v>-5.5100100811075996E-11</v>
      </c>
      <c r="AL3494" s="36">
        <f t="shared" si="3733"/>
        <v>-2.0852479030852801E-4</v>
      </c>
      <c r="AM3494" s="36">
        <f t="shared" si="3734"/>
        <v>-2.3871525392919518E-3</v>
      </c>
      <c r="AN3494" s="37">
        <f t="shared" si="3678"/>
        <v>3.2692212212855595E-9</v>
      </c>
      <c r="AO3494" s="36">
        <f t="shared" si="3679"/>
        <v>0.36820131069985346</v>
      </c>
      <c r="AP3494" s="36">
        <f t="shared" si="3680"/>
        <v>1.2374581709413164</v>
      </c>
      <c r="AQ3494" s="74">
        <f t="shared" si="3705"/>
        <v>3.588360893210431E-10</v>
      </c>
      <c r="AR3494" s="73">
        <f t="shared" si="3706"/>
        <v>5.4199464196046431E-11</v>
      </c>
      <c r="AS3494" s="72">
        <f t="shared" si="3681"/>
        <v>4.9917863649510834E-2</v>
      </c>
      <c r="AT3494" s="37">
        <f t="shared" si="3707"/>
        <v>9.8206736588797147E-6</v>
      </c>
      <c r="AU3494" s="37">
        <f t="shared" si="3708"/>
        <v>185.55962594975824</v>
      </c>
      <c r="AV3494" s="34">
        <f t="shared" si="3709"/>
        <v>5.6024619783017755</v>
      </c>
      <c r="AW3494" s="34">
        <f t="shared" si="3710"/>
        <v>3.067033214464062</v>
      </c>
      <c r="AX3494" s="37">
        <f t="shared" si="3711"/>
        <v>122.5993124516453</v>
      </c>
      <c r="AY3494" s="7">
        <f t="shared" si="3712"/>
        <v>163.88220132242031</v>
      </c>
      <c r="AZ3494" s="37">
        <f t="shared" si="3713"/>
        <v>155.21270612965446</v>
      </c>
      <c r="BA3494" s="2">
        <f>BE3494*'mass balance'!$B$17+BF3494*'mass balance'!$C$17+BG3494*'mass balance'!$D$17+BH3494*'mass balance'!$E$17</f>
        <v>1.571413446058744E-3</v>
      </c>
      <c r="BB3494" s="2">
        <f>BE3494*'mass balance'!$B$18+BF3494*'mass balance'!$C$18+BG3494*'mass balance'!$D$18+BH3494*'mass balance'!$E$18</f>
        <v>1.5955890375365705E-3</v>
      </c>
      <c r="BC3494" s="2">
        <f>BE3494*'mass balance'!$B$19+BF3494*'mass balance'!$C$19+BG3494*'mass balance'!$D$19+BH3494*'mass balance'!$E$19</f>
        <v>-1.994486296920713E-3</v>
      </c>
      <c r="BD3494" s="2">
        <f>BE3494*'mass balance'!$B$20+BF3494*'mass balance'!$C$20+BG3494*'mass balance'!$D$20+BH3494*'mass balance'!$E$20</f>
        <v>7.2526774433480482E-5</v>
      </c>
      <c r="BE3494" s="2">
        <f>N3494*'mass balance'!$H$11+R3494*'mass balance'!$I$11+S3494*'mass balance'!$J$11</f>
        <v>-3.6444696026402277E-3</v>
      </c>
      <c r="BF3494" s="2">
        <f>N3494*'mass balance'!$H$12+R3494*'mass balance'!$I$12+S3494*'mass balance'!$J$12</f>
        <v>2.1910177766259361E-4</v>
      </c>
      <c r="BG3494" s="2">
        <f>N3494*'mass balance'!$H$13+R3494*'mass balance'!$I$13+S3494*'mass balance'!$J$13</f>
        <v>1.0927066439627132E-3</v>
      </c>
      <c r="BH3494" s="2">
        <f>N3494*'mass balance'!$H$14+R3494*'mass balance'!$I$14+S3494*'mass balance'!$J$14</f>
        <v>3.9861386278877486E-4</v>
      </c>
      <c r="BI3494" s="36">
        <f t="shared" si="3714"/>
        <v>6.4767575960678318E-26</v>
      </c>
      <c r="BJ3494" s="36">
        <f t="shared" si="3715"/>
        <v>2.2723657553796829E-29</v>
      </c>
      <c r="BK3494" s="36">
        <f t="shared" si="3716"/>
        <v>1.0030426772412304E-25</v>
      </c>
      <c r="BL3494" s="36">
        <f t="shared" si="3717"/>
        <v>5.0418269167314083E-26</v>
      </c>
      <c r="BM3494" s="36">
        <f t="shared" si="3682"/>
        <v>9.3207769507470028E-23</v>
      </c>
      <c r="BN3494" s="36">
        <f t="shared" ca="1" si="3718"/>
        <v>0.52538775776550073</v>
      </c>
      <c r="BO3494" s="36">
        <f t="shared" ca="1" si="3735"/>
        <v>1</v>
      </c>
      <c r="BP3494" s="36">
        <f t="shared" si="3683"/>
        <v>-9.3207769507470028E-23</v>
      </c>
      <c r="BQ3494" s="36">
        <f t="shared" si="3684"/>
        <v>1</v>
      </c>
      <c r="BR3494" s="2">
        <f t="shared" si="3741"/>
        <v>-5</v>
      </c>
      <c r="BS3494">
        <v>0</v>
      </c>
      <c r="BT3494" s="37">
        <f t="shared" si="3736"/>
        <v>1.9994725126630144</v>
      </c>
      <c r="BU3494" s="34">
        <f t="shared" si="3719"/>
        <v>-5</v>
      </c>
      <c r="BV3494" s="34">
        <f t="shared" si="3720"/>
        <v>-5</v>
      </c>
      <c r="BW3494" s="34">
        <f t="shared" si="3721"/>
        <v>-5</v>
      </c>
      <c r="BX3494" s="34">
        <f t="shared" si="3722"/>
        <v>-5</v>
      </c>
      <c r="BY3494" s="34">
        <f t="shared" si="3723"/>
        <v>35.09062800512595</v>
      </c>
      <c r="BZ3494" s="36">
        <f t="shared" si="3737"/>
        <v>1.994486296920713E-3</v>
      </c>
      <c r="CA3494" s="34">
        <f t="shared" si="3738"/>
        <v>1.2882144526188383E-2</v>
      </c>
    </row>
    <row r="3495" spans="1:79" ht="13.2" x14ac:dyDescent="0.25">
      <c r="A3495" s="75">
        <f t="shared" si="3724"/>
        <v>9.4821917808217417</v>
      </c>
      <c r="B3495" s="34">
        <f t="shared" si="3674"/>
        <v>3460.9999999999359</v>
      </c>
      <c r="C3495">
        <f t="shared" si="3725"/>
        <v>20</v>
      </c>
      <c r="D3495" s="35">
        <f t="shared" si="3685"/>
        <v>3000</v>
      </c>
      <c r="E3495" s="27">
        <v>0</v>
      </c>
      <c r="F3495" s="64">
        <f t="shared" si="3726"/>
        <v>0.96267801959344901</v>
      </c>
      <c r="G3495" s="34">
        <v>0</v>
      </c>
      <c r="H3495" s="34">
        <f t="shared" si="3686"/>
        <v>1</v>
      </c>
      <c r="I3495" s="34">
        <f t="shared" si="3727"/>
        <v>12793.990880396937</v>
      </c>
      <c r="J3495" s="34">
        <f t="shared" si="3687"/>
        <v>130644.64625608083</v>
      </c>
      <c r="K3495" s="34">
        <f t="shared" si="3688"/>
        <v>114559.65247577766</v>
      </c>
      <c r="L3495" s="36">
        <f t="shared" si="3739"/>
        <v>11420.7970752037</v>
      </c>
      <c r="M3495" s="34">
        <f t="shared" si="3689"/>
        <v>149.95224105927213</v>
      </c>
      <c r="N3495" s="34">
        <f t="shared" si="3728"/>
        <v>1531.223343179948</v>
      </c>
      <c r="O3495" s="34">
        <f t="shared" si="3690"/>
        <v>13.261852397919354</v>
      </c>
      <c r="P3495">
        <f t="shared" si="3675"/>
        <v>432.74550022268721</v>
      </c>
      <c r="Q3495" s="36">
        <f t="shared" si="3691"/>
        <v>1053.4283630775835</v>
      </c>
      <c r="R3495" s="34">
        <f t="shared" si="3692"/>
        <v>760.8235105568474</v>
      </c>
      <c r="S3495" s="34">
        <f t="shared" si="3693"/>
        <v>136.34810436271567</v>
      </c>
      <c r="T3495" s="36">
        <f t="shared" si="3729"/>
        <v>1.9152567699911861E-4</v>
      </c>
      <c r="U3495" s="36">
        <f t="shared" si="3694"/>
        <v>27368.020855024792</v>
      </c>
      <c r="V3495" s="36">
        <f t="shared" si="3695"/>
        <v>1.7457920431584201E-2</v>
      </c>
      <c r="W3495" s="68">
        <f t="shared" si="3696"/>
        <v>32.630848786296283</v>
      </c>
      <c r="X3495">
        <f t="shared" si="3697"/>
        <v>6.5739455633764727</v>
      </c>
      <c r="Y3495">
        <f t="shared" si="3698"/>
        <v>5.4790819485161157E-3</v>
      </c>
      <c r="Z3495" s="34">
        <f t="shared" si="3699"/>
        <v>1.6980387444359678E-3</v>
      </c>
      <c r="AA3495" s="36">
        <f t="shared" si="3700"/>
        <v>5.3501275881355146E-4</v>
      </c>
      <c r="AB3495" s="34">
        <f t="shared" si="3701"/>
        <v>1.9253560391868981E-3</v>
      </c>
      <c r="AC3495" s="36">
        <f t="shared" si="3702"/>
        <v>319.85397095742223</v>
      </c>
      <c r="AD3495" s="34">
        <f t="shared" si="3703"/>
        <v>0</v>
      </c>
      <c r="AE3495">
        <f t="shared" si="3730"/>
        <v>166127.18086806458</v>
      </c>
      <c r="AF3495" s="36">
        <f t="shared" si="3676"/>
        <v>0</v>
      </c>
      <c r="AG3495" s="34">
        <f t="shared" si="3704"/>
        <v>164.48078753475835</v>
      </c>
      <c r="AH3495">
        <f t="shared" si="3740"/>
        <v>4.3065816986250525</v>
      </c>
      <c r="AI3495" s="29">
        <f t="shared" si="3731"/>
        <v>164.48078753475835</v>
      </c>
      <c r="AJ3495">
        <f t="shared" si="3732"/>
        <v>40947.973101703581</v>
      </c>
      <c r="AK3495" s="36">
        <f t="shared" si="3677"/>
        <v>-5.4199464196046431E-11</v>
      </c>
      <c r="AL3495" s="36">
        <f t="shared" si="3733"/>
        <v>-2.0840669572459586E-4</v>
      </c>
      <c r="AM3495" s="36">
        <f t="shared" si="3734"/>
        <v>-2.3825475377437489E-3</v>
      </c>
      <c r="AN3495" s="37">
        <f t="shared" si="3678"/>
        <v>3.2141211204744837E-9</v>
      </c>
      <c r="AO3495" s="36">
        <f t="shared" si="3679"/>
        <v>0.36799278590954493</v>
      </c>
      <c r="AP3495" s="36">
        <f t="shared" si="3680"/>
        <v>1.2350710184020244</v>
      </c>
      <c r="AQ3495" s="74">
        <f t="shared" si="3705"/>
        <v>3.533882619480301E-10</v>
      </c>
      <c r="AR3495" s="73">
        <f t="shared" si="3706"/>
        <v>5.3313077820734013E-11</v>
      </c>
      <c r="AS3495" s="72">
        <f t="shared" si="3681"/>
        <v>4.9833101174497851E-2</v>
      </c>
      <c r="AT3495" s="37">
        <f t="shared" si="3707"/>
        <v>9.6715767971858342E-6</v>
      </c>
      <c r="AU3495" s="37">
        <f t="shared" si="3708"/>
        <v>185.20166707674107</v>
      </c>
      <c r="AV3495" s="34">
        <f t="shared" si="3709"/>
        <v>5.6250545082374295</v>
      </c>
      <c r="AW3495" s="34">
        <f t="shared" si="3710"/>
        <v>3.0686747301372614</v>
      </c>
      <c r="AX3495" s="37">
        <f t="shared" si="3711"/>
        <v>122.6649300425423</v>
      </c>
      <c r="AY3495" s="7">
        <f t="shared" si="3712"/>
        <v>163.98950806721331</v>
      </c>
      <c r="AZ3495" s="37">
        <f t="shared" si="3713"/>
        <v>155.29577882883859</v>
      </c>
      <c r="BA3495" s="2">
        <f>BE3495*'mass balance'!$B$17+BF3495*'mass balance'!$C$17+BG3495*'mass balance'!$D$17+BH3495*'mass balance'!$E$17</f>
        <v>1.5719308103543449E-3</v>
      </c>
      <c r="BB3495" s="2">
        <f>BE3495*'mass balance'!$B$18+BF3495*'mass balance'!$C$18+BG3495*'mass balance'!$D$18+BH3495*'mass balance'!$E$18</f>
        <v>1.5961143612828732E-3</v>
      </c>
      <c r="BC3495" s="2">
        <f>BE3495*'mass balance'!$B$19+BF3495*'mass balance'!$C$19+BG3495*'mass balance'!$D$19+BH3495*'mass balance'!$E$19</f>
        <v>-1.9951429516035912E-3</v>
      </c>
      <c r="BD3495" s="2">
        <f>BE3495*'mass balance'!$B$20+BF3495*'mass balance'!$C$20+BG3495*'mass balance'!$D$20+BH3495*'mass balance'!$E$20</f>
        <v>7.2550652785585124E-5</v>
      </c>
      <c r="BE3495" s="2">
        <f>N3495*'mass balance'!$H$11+R3495*'mass balance'!$I$11+S3495*'mass balance'!$J$11</f>
        <v>-3.6457698647141615E-3</v>
      </c>
      <c r="BF3495" s="2">
        <f>N3495*'mass balance'!$H$12+R3495*'mass balance'!$I$12+S3495*'mass balance'!$J$12</f>
        <v>2.1913707654708182E-4</v>
      </c>
      <c r="BG3495" s="2">
        <f>N3495*'mass balance'!$H$13+R3495*'mass balance'!$I$13+S3495*'mass balance'!$J$13</f>
        <v>1.0931926349316977E-3</v>
      </c>
      <c r="BH3495" s="2">
        <f>N3495*'mass balance'!$H$14+R3495*'mass balance'!$I$14+S3495*'mass balance'!$J$14</f>
        <v>3.9875607895311141E-4</v>
      </c>
      <c r="BI3495" s="36">
        <f t="shared" si="3714"/>
        <v>6.4767575960678318E-26</v>
      </c>
      <c r="BJ3495" s="36">
        <f t="shared" si="3715"/>
        <v>2.272472737890836E-29</v>
      </c>
      <c r="BK3495" s="36">
        <f t="shared" si="3716"/>
        <v>1.0032699138167684E-25</v>
      </c>
      <c r="BL3495" s="36">
        <f t="shared" si="3717"/>
        <v>5.0432671057345872E-26</v>
      </c>
      <c r="BM3495" s="36">
        <f t="shared" si="3682"/>
        <v>9.3258187776637347E-23</v>
      </c>
      <c r="BN3495" s="36">
        <f t="shared" ca="1" si="3718"/>
        <v>0.49656975722139318</v>
      </c>
      <c r="BO3495" s="36">
        <f t="shared" ca="1" si="3735"/>
        <v>1</v>
      </c>
      <c r="BP3495" s="36">
        <f t="shared" si="3683"/>
        <v>-9.3258187776637347E-23</v>
      </c>
      <c r="BQ3495" s="36">
        <f t="shared" si="3684"/>
        <v>1</v>
      </c>
      <c r="BR3495" s="2">
        <f t="shared" si="3741"/>
        <v>-5</v>
      </c>
      <c r="BS3495">
        <v>0</v>
      </c>
      <c r="BT3495" s="37">
        <f t="shared" si="3736"/>
        <v>2.0001308089826</v>
      </c>
      <c r="BU3495" s="34">
        <f t="shared" si="3719"/>
        <v>-5</v>
      </c>
      <c r="BV3495" s="34">
        <f t="shared" si="3720"/>
        <v>-5</v>
      </c>
      <c r="BW3495" s="34">
        <f t="shared" si="3721"/>
        <v>-5</v>
      </c>
      <c r="BX3495" s="34">
        <f t="shared" si="3722"/>
        <v>-5</v>
      </c>
      <c r="BY3495" s="34">
        <f t="shared" si="3723"/>
        <v>35.103147525857452</v>
      </c>
      <c r="BZ3495" s="36">
        <f t="shared" si="3737"/>
        <v>1.9951429516035912E-3</v>
      </c>
      <c r="CA3495" s="34">
        <f t="shared" si="3738"/>
        <v>1.2879492437377014E-2</v>
      </c>
    </row>
    <row r="3496" spans="1:79" ht="13.2" x14ac:dyDescent="0.25">
      <c r="A3496" s="75">
        <f t="shared" si="3724"/>
        <v>9.4849315068491382</v>
      </c>
      <c r="B3496" s="34">
        <f t="shared" si="3674"/>
        <v>3461.9999999999354</v>
      </c>
      <c r="C3496">
        <f t="shared" si="3725"/>
        <v>20</v>
      </c>
      <c r="D3496" s="35">
        <f t="shared" si="3685"/>
        <v>3000</v>
      </c>
      <c r="E3496" s="27">
        <v>0</v>
      </c>
      <c r="F3496" s="64">
        <f t="shared" si="3726"/>
        <v>0.96267801959344901</v>
      </c>
      <c r="G3496" s="34">
        <v>0</v>
      </c>
      <c r="H3496" s="34">
        <f t="shared" si="3686"/>
        <v>1</v>
      </c>
      <c r="I3496" s="34">
        <f t="shared" si="3727"/>
        <v>12793.990880396937</v>
      </c>
      <c r="J3496" s="34">
        <f t="shared" si="3687"/>
        <v>130691.23980375282</v>
      </c>
      <c r="K3496" s="34">
        <f t="shared" si="3688"/>
        <v>114600.50941696801</v>
      </c>
      <c r="L3496" s="36">
        <f t="shared" si="3739"/>
        <v>11426.907347354752</v>
      </c>
      <c r="M3496" s="34">
        <f t="shared" si="3689"/>
        <v>149.95224105927213</v>
      </c>
      <c r="N3496" s="34">
        <f t="shared" si="3728"/>
        <v>1531.7694438421756</v>
      </c>
      <c r="O3496" s="34">
        <f t="shared" si="3690"/>
        <v>13.261852397919354</v>
      </c>
      <c r="P3496">
        <f t="shared" si="3675"/>
        <v>432.97702458662548</v>
      </c>
      <c r="Q3496" s="36">
        <f t="shared" si="3691"/>
        <v>1053.8975573914759</v>
      </c>
      <c r="R3496" s="34">
        <f t="shared" si="3692"/>
        <v>761.06582099427055</v>
      </c>
      <c r="S3496" s="34">
        <f t="shared" si="3693"/>
        <v>136.37005284297152</v>
      </c>
      <c r="T3496" s="36">
        <f t="shared" si="3729"/>
        <v>1.9116319991500049E-4</v>
      </c>
      <c r="U3496" s="36">
        <f t="shared" si="3694"/>
        <v>27368.021046550468</v>
      </c>
      <c r="V3496" s="36">
        <f t="shared" si="3695"/>
        <v>1.7460730700371518E-2</v>
      </c>
      <c r="W3496" s="68">
        <f t="shared" si="3696"/>
        <v>32.648306706727865</v>
      </c>
      <c r="X3496">
        <f t="shared" si="3697"/>
        <v>6.5751177359429445</v>
      </c>
      <c r="Y3496">
        <f t="shared" si="3698"/>
        <v>5.4790819485161157E-3</v>
      </c>
      <c r="Z3496" s="34">
        <f t="shared" si="3699"/>
        <v>1.6980387444359678E-3</v>
      </c>
      <c r="AA3496" s="36">
        <f t="shared" si="3700"/>
        <v>5.3481275023593703E-4</v>
      </c>
      <c r="AB3496" s="34">
        <f t="shared" si="3701"/>
        <v>1.9253560391868981E-3</v>
      </c>
      <c r="AC3496" s="36">
        <f t="shared" si="3702"/>
        <v>319.85397095742223</v>
      </c>
      <c r="AD3496" s="34">
        <f t="shared" si="3703"/>
        <v>0</v>
      </c>
      <c r="AE3496">
        <f t="shared" si="3730"/>
        <v>166127.18086806458</v>
      </c>
      <c r="AF3496" s="36">
        <f t="shared" si="3676"/>
        <v>0</v>
      </c>
      <c r="AG3496" s="34">
        <f t="shared" si="3704"/>
        <v>164.69650900445663</v>
      </c>
      <c r="AH3496">
        <f t="shared" si="3740"/>
        <v>4.3069740833920775</v>
      </c>
      <c r="AI3496" s="29">
        <f t="shared" si="3731"/>
        <v>164.69650900445663</v>
      </c>
      <c r="AJ3496">
        <f t="shared" si="3732"/>
        <v>41112.669610708035</v>
      </c>
      <c r="AK3496" s="36">
        <f t="shared" si="3677"/>
        <v>-5.3313077820734013E-11</v>
      </c>
      <c r="AL3496" s="36">
        <f t="shared" si="3733"/>
        <v>-2.0828866802128658E-4</v>
      </c>
      <c r="AM3496" s="36">
        <f t="shared" si="3734"/>
        <v>-2.3779514195932964E-3</v>
      </c>
      <c r="AN3496" s="37">
        <f t="shared" si="3678"/>
        <v>3.1599216562784374E-9</v>
      </c>
      <c r="AO3496" s="36">
        <f t="shared" si="3679"/>
        <v>0.36778437921382034</v>
      </c>
      <c r="AP3496" s="36">
        <f t="shared" si="3680"/>
        <v>1.2326884708642807</v>
      </c>
      <c r="AQ3496" s="74">
        <f t="shared" si="3705"/>
        <v>3.4802005589992617E-10</v>
      </c>
      <c r="AR3496" s="73">
        <f t="shared" si="3706"/>
        <v>5.2440723894114555E-11</v>
      </c>
      <c r="AS3496" s="72">
        <f t="shared" si="3681"/>
        <v>4.974848262945758E-2</v>
      </c>
      <c r="AT3496" s="37">
        <f t="shared" si="3707"/>
        <v>9.5246590224664511E-6</v>
      </c>
      <c r="AU3496" s="37">
        <f t="shared" si="3708"/>
        <v>184.84439873402616</v>
      </c>
      <c r="AV3496" s="34">
        <f t="shared" si="3709"/>
        <v>5.6476766688305453</v>
      </c>
      <c r="AW3496" s="34">
        <f t="shared" si="3710"/>
        <v>3.070316510270533</v>
      </c>
      <c r="AX3496" s="37">
        <f t="shared" si="3711"/>
        <v>122.73055820406159</v>
      </c>
      <c r="AY3496" s="7">
        <f t="shared" si="3712"/>
        <v>164.09685808989053</v>
      </c>
      <c r="AZ3496" s="37">
        <f t="shared" si="3713"/>
        <v>155.37886491078945</v>
      </c>
      <c r="BA3496" s="2">
        <f>BE3496*'mass balance'!$B$17+BF3496*'mass balance'!$C$17+BG3496*'mass balance'!$D$17+BH3496*'mass balance'!$E$17</f>
        <v>1.5724482238216109E-3</v>
      </c>
      <c r="BB3496" s="2">
        <f>BE3496*'mass balance'!$B$18+BF3496*'mass balance'!$C$18+BG3496*'mass balance'!$D$18+BH3496*'mass balance'!$E$18</f>
        <v>1.596639734957328E-3</v>
      </c>
      <c r="BC3496" s="2">
        <f>BE3496*'mass balance'!$B$19+BF3496*'mass balance'!$C$19+BG3496*'mass balance'!$D$19+BH3496*'mass balance'!$E$19</f>
        <v>-1.9957996686966596E-3</v>
      </c>
      <c r="BD3496" s="2">
        <f>BE3496*'mass balance'!$B$20+BF3496*'mass balance'!$C$20+BG3496*'mass balance'!$D$20+BH3496*'mass balance'!$E$20</f>
        <v>7.257453340715128E-5</v>
      </c>
      <c r="BE3496" s="2">
        <f>N3496*'mass balance'!$H$11+R3496*'mass balance'!$I$11+S3496*'mass balance'!$J$11</f>
        <v>-3.6470701043861322E-3</v>
      </c>
      <c r="BF3496" s="2">
        <f>N3496*'mass balance'!$H$12+R3496*'mass balance'!$I$12+S3496*'mass balance'!$J$12</f>
        <v>2.1917235188750843E-4</v>
      </c>
      <c r="BG3496" s="2">
        <f>N3496*'mass balance'!$H$13+R3496*'mass balance'!$I$13+S3496*'mass balance'!$J$13</f>
        <v>1.0936785689740235E-3</v>
      </c>
      <c r="BH3496" s="2">
        <f>N3496*'mass balance'!$H$14+R3496*'mass balance'!$I$14+S3496*'mass balance'!$J$14</f>
        <v>3.9889829266723318E-4</v>
      </c>
      <c r="BI3496" s="36">
        <f t="shared" si="3714"/>
        <v>6.4767575960678318E-26</v>
      </c>
      <c r="BJ3496" s="36">
        <f t="shared" si="3715"/>
        <v>2.272579842125056E-29</v>
      </c>
      <c r="BK3496" s="36">
        <f t="shared" si="3716"/>
        <v>1.0034971610905575E-25</v>
      </c>
      <c r="BL3496" s="36">
        <f t="shared" si="3717"/>
        <v>5.0447076186702964E-26</v>
      </c>
      <c r="BM3496" s="36">
        <f t="shared" si="3682"/>
        <v>9.3308620447694696E-23</v>
      </c>
      <c r="BN3496" s="36">
        <f t="shared" ca="1" si="3718"/>
        <v>0.97819541192581871</v>
      </c>
      <c r="BO3496" s="36">
        <f t="shared" ca="1" si="3735"/>
        <v>1</v>
      </c>
      <c r="BP3496" s="36">
        <f t="shared" si="3683"/>
        <v>-9.3308620447694696E-23</v>
      </c>
      <c r="BQ3496" s="36">
        <f t="shared" si="3684"/>
        <v>1</v>
      </c>
      <c r="BR3496" s="2">
        <f t="shared" si="3741"/>
        <v>-5</v>
      </c>
      <c r="BS3496">
        <v>0</v>
      </c>
      <c r="BT3496" s="37">
        <f t="shared" si="3736"/>
        <v>2.0007891678684011</v>
      </c>
      <c r="BU3496" s="34">
        <f t="shared" si="3719"/>
        <v>-5</v>
      </c>
      <c r="BV3496" s="34">
        <f t="shared" si="3720"/>
        <v>-5</v>
      </c>
      <c r="BW3496" s="34">
        <f t="shared" si="3721"/>
        <v>-5</v>
      </c>
      <c r="BX3496" s="34">
        <f t="shared" si="3722"/>
        <v>-5</v>
      </c>
      <c r="BY3496" s="34">
        <f t="shared" si="3723"/>
        <v>35.115666830892557</v>
      </c>
      <c r="BZ3496" s="36">
        <f t="shared" si="3737"/>
        <v>1.9957996686966596E-3</v>
      </c>
      <c r="CA3496" s="34">
        <f t="shared" si="3738"/>
        <v>1.2876842478011095E-2</v>
      </c>
    </row>
    <row r="3497" spans="1:79" ht="13.2" x14ac:dyDescent="0.25">
      <c r="A3497" s="75">
        <f t="shared" si="3724"/>
        <v>9.4876712328765347</v>
      </c>
      <c r="B3497" s="34">
        <f t="shared" si="3674"/>
        <v>3462.999999999935</v>
      </c>
      <c r="C3497">
        <f t="shared" si="3725"/>
        <v>20</v>
      </c>
      <c r="D3497" s="35">
        <f t="shared" si="3685"/>
        <v>3000</v>
      </c>
      <c r="E3497" s="27">
        <v>0</v>
      </c>
      <c r="F3497" s="64">
        <f t="shared" si="3726"/>
        <v>0.96267801959344901</v>
      </c>
      <c r="G3497" s="34">
        <v>0</v>
      </c>
      <c r="H3497" s="34">
        <f t="shared" si="3686"/>
        <v>1</v>
      </c>
      <c r="I3497" s="34">
        <f t="shared" si="3727"/>
        <v>12793.990880396937</v>
      </c>
      <c r="J3497" s="34">
        <f t="shared" si="3687"/>
        <v>130737.83254556503</v>
      </c>
      <c r="K3497" s="34">
        <f t="shared" si="3688"/>
        <v>114641.36565151617</v>
      </c>
      <c r="L3497" s="36">
        <f t="shared" si="3739"/>
        <v>11433.018603099883</v>
      </c>
      <c r="M3497" s="34">
        <f t="shared" si="3689"/>
        <v>149.95224105927213</v>
      </c>
      <c r="N3497" s="34">
        <f t="shared" si="3728"/>
        <v>1532.3155350593065</v>
      </c>
      <c r="O3497" s="34">
        <f t="shared" si="3690"/>
        <v>13.261852397919354</v>
      </c>
      <c r="P3497">
        <f t="shared" si="3675"/>
        <v>433.20858621993358</v>
      </c>
      <c r="Q3497" s="36">
        <f t="shared" si="3691"/>
        <v>1054.3667935800752</v>
      </c>
      <c r="R3497" s="34">
        <f t="shared" si="3692"/>
        <v>761.30816966370026</v>
      </c>
      <c r="S3497" s="34">
        <f t="shared" si="3693"/>
        <v>136.39198667583048</v>
      </c>
      <c r="T3497" s="36">
        <f t="shared" si="3729"/>
        <v>1.9080147998627609E-4</v>
      </c>
      <c r="U3497" s="36">
        <f t="shared" si="3694"/>
        <v>27368.021237713667</v>
      </c>
      <c r="V3497" s="36">
        <f t="shared" si="3695"/>
        <v>1.7463539093715886E-2</v>
      </c>
      <c r="W3497" s="68">
        <f t="shared" si="3696"/>
        <v>32.665767437428237</v>
      </c>
      <c r="X3497">
        <f t="shared" si="3697"/>
        <v>6.5762896793108441</v>
      </c>
      <c r="Y3497">
        <f t="shared" si="3698"/>
        <v>5.4790819485161157E-3</v>
      </c>
      <c r="Z3497" s="34">
        <f t="shared" si="3699"/>
        <v>1.6980387444359678E-3</v>
      </c>
      <c r="AA3497" s="36">
        <f t="shared" si="3700"/>
        <v>5.3461285203745953E-4</v>
      </c>
      <c r="AB3497" s="34">
        <f t="shared" si="3701"/>
        <v>1.9253560391868981E-3</v>
      </c>
      <c r="AC3497" s="36">
        <f t="shared" si="3702"/>
        <v>319.85397095742223</v>
      </c>
      <c r="AD3497" s="34">
        <f t="shared" si="3703"/>
        <v>0</v>
      </c>
      <c r="AE3497">
        <f t="shared" si="3730"/>
        <v>166127.18086806458</v>
      </c>
      <c r="AF3497" s="36">
        <f t="shared" si="3676"/>
        <v>0</v>
      </c>
      <c r="AG3497" s="34">
        <f t="shared" si="3704"/>
        <v>164.91224972688894</v>
      </c>
      <c r="AH3497">
        <f t="shared" si="3740"/>
        <v>4.3073661016547931</v>
      </c>
      <c r="AI3497" s="29">
        <f t="shared" si="3731"/>
        <v>164.91224972688894</v>
      </c>
      <c r="AJ3497">
        <f t="shared" si="3732"/>
        <v>41277.581860434926</v>
      </c>
      <c r="AK3497" s="36">
        <f t="shared" si="3677"/>
        <v>-5.2440723894114555E-11</v>
      </c>
      <c r="AL3497" s="36">
        <f t="shared" si="3733"/>
        <v>-2.0817070716072782E-4</v>
      </c>
      <c r="AM3497" s="36">
        <f t="shared" si="3734"/>
        <v>-2.3733641677039338E-3</v>
      </c>
      <c r="AN3497" s="37">
        <f t="shared" si="3678"/>
        <v>3.1066085784577033E-9</v>
      </c>
      <c r="AO3497" s="36">
        <f t="shared" si="3679"/>
        <v>0.36757609054579904</v>
      </c>
      <c r="AP3497" s="36">
        <f t="shared" si="3680"/>
        <v>1.2303105194446873</v>
      </c>
      <c r="AQ3497" s="74">
        <f t="shared" si="3705"/>
        <v>3.4273035438790645E-10</v>
      </c>
      <c r="AR3497" s="73">
        <f t="shared" si="3706"/>
        <v>5.1582187832382661E-11</v>
      </c>
      <c r="AS3497" s="72">
        <f t="shared" si="3681"/>
        <v>4.9664007769991463E-2</v>
      </c>
      <c r="AT3497" s="37">
        <f t="shared" si="3707"/>
        <v>9.3798897702969712E-6</v>
      </c>
      <c r="AU3497" s="37">
        <f t="shared" si="3708"/>
        <v>184.48781958952804</v>
      </c>
      <c r="AV3497" s="34">
        <f t="shared" si="3709"/>
        <v>5.6703284627254265</v>
      </c>
      <c r="AW3497" s="34">
        <f t="shared" si="3710"/>
        <v>3.0719585546874857</v>
      </c>
      <c r="AX3497" s="37">
        <f t="shared" si="3711"/>
        <v>122.79619692915324</v>
      </c>
      <c r="AY3497" s="7">
        <f t="shared" si="3712"/>
        <v>164.20425138399438</v>
      </c>
      <c r="AZ3497" s="37">
        <f t="shared" si="3713"/>
        <v>155.46196436658147</v>
      </c>
      <c r="BA3497" s="2">
        <f>BE3497*'mass balance'!$B$17+BF3497*'mass balance'!$C$17+BG3497*'mass balance'!$D$17+BH3497*'mass balance'!$E$17</f>
        <v>1.5729656864128133E-3</v>
      </c>
      <c r="BB3497" s="2">
        <f>BE3497*'mass balance'!$B$18+BF3497*'mass balance'!$C$18+BG3497*'mass balance'!$D$18+BH3497*'mass balance'!$E$18</f>
        <v>1.5971651585114726E-3</v>
      </c>
      <c r="BC3497" s="2">
        <f>BE3497*'mass balance'!$B$19+BF3497*'mass balance'!$C$19+BG3497*'mass balance'!$D$19+BH3497*'mass balance'!$E$19</f>
        <v>-1.9964564481393405E-3</v>
      </c>
      <c r="BD3497" s="2">
        <f>BE3497*'mass balance'!$B$20+BF3497*'mass balance'!$C$20+BG3497*'mass balance'!$D$20+BH3497*'mass balance'!$E$20</f>
        <v>7.2598416295976029E-5</v>
      </c>
      <c r="BE3497" s="2">
        <f>N3497*'mass balance'!$H$11+R3497*'mass balance'!$I$11+S3497*'mass balance'!$J$11</f>
        <v>-3.6483703215697771E-3</v>
      </c>
      <c r="BF3497" s="2">
        <f>N3497*'mass balance'!$H$12+R3497*'mass balance'!$I$12+S3497*'mass balance'!$J$12</f>
        <v>2.192076036868103E-4</v>
      </c>
      <c r="BG3497" s="2">
        <f>N3497*'mass balance'!$H$13+R3497*'mass balance'!$I$13+S3497*'mass balance'!$J$13</f>
        <v>1.0941644460685787E-3</v>
      </c>
      <c r="BH3497" s="2">
        <f>N3497*'mass balance'!$H$14+R3497*'mass balance'!$I$14+S3497*'mass balance'!$J$14</f>
        <v>3.9904050392169433E-4</v>
      </c>
      <c r="BI3497" s="36">
        <f t="shared" si="3714"/>
        <v>6.4767575960678318E-26</v>
      </c>
      <c r="BJ3497" s="36">
        <f t="shared" si="3715"/>
        <v>2.2726870679079116E-29</v>
      </c>
      <c r="BK3497" s="36">
        <f t="shared" si="3716"/>
        <v>1.0037244190747701E-25</v>
      </c>
      <c r="BL3497" s="36">
        <f t="shared" si="3717"/>
        <v>5.0461484554977007E-26</v>
      </c>
      <c r="BM3497" s="36">
        <f t="shared" si="3682"/>
        <v>9.3359067523881399E-23</v>
      </c>
      <c r="BN3497" s="36">
        <f t="shared" ca="1" si="3718"/>
        <v>0.30946659499856422</v>
      </c>
      <c r="BO3497" s="36">
        <f t="shared" ca="1" si="3735"/>
        <v>1</v>
      </c>
      <c r="BP3497" s="36">
        <f t="shared" si="3683"/>
        <v>-9.3359067523881399E-23</v>
      </c>
      <c r="BQ3497" s="36">
        <f t="shared" si="3684"/>
        <v>1</v>
      </c>
      <c r="BR3497" s="2">
        <f t="shared" si="3741"/>
        <v>-5</v>
      </c>
      <c r="BS3497">
        <v>0</v>
      </c>
      <c r="BT3497" s="37">
        <f t="shared" si="3736"/>
        <v>2.0014475892596888</v>
      </c>
      <c r="BU3497" s="34">
        <f t="shared" si="3719"/>
        <v>-5</v>
      </c>
      <c r="BV3497" s="34">
        <f t="shared" si="3720"/>
        <v>-5</v>
      </c>
      <c r="BW3497" s="34">
        <f t="shared" si="3721"/>
        <v>-5</v>
      </c>
      <c r="BX3497" s="34">
        <f t="shared" si="3722"/>
        <v>-5</v>
      </c>
      <c r="BY3497" s="34">
        <f t="shared" si="3723"/>
        <v>35.128185919399733</v>
      </c>
      <c r="BZ3497" s="36">
        <f t="shared" si="3737"/>
        <v>1.9964564481393405E-3</v>
      </c>
      <c r="CA3497" s="34">
        <f t="shared" si="3738"/>
        <v>1.2874194645709273E-2</v>
      </c>
    </row>
    <row r="3498" spans="1:79" ht="13.2" x14ac:dyDescent="0.25">
      <c r="A3498" s="75">
        <f t="shared" si="3724"/>
        <v>9.4904109589039312</v>
      </c>
      <c r="B3498" s="34">
        <f t="shared" ref="B3498:B3561" si="3742">A3498*365</f>
        <v>3463.999999999935</v>
      </c>
      <c r="C3498">
        <f t="shared" si="3725"/>
        <v>20</v>
      </c>
      <c r="D3498" s="35">
        <f t="shared" si="3685"/>
        <v>3000</v>
      </c>
      <c r="E3498" s="27">
        <v>0</v>
      </c>
      <c r="F3498" s="64">
        <f t="shared" si="3726"/>
        <v>0.96267801959344901</v>
      </c>
      <c r="G3498" s="34">
        <v>0</v>
      </c>
      <c r="H3498" s="34">
        <f t="shared" si="3686"/>
        <v>1</v>
      </c>
      <c r="I3498" s="34">
        <f t="shared" si="3727"/>
        <v>12793.990880396937</v>
      </c>
      <c r="J3498" s="34">
        <f t="shared" si="3687"/>
        <v>130784.4244784246</v>
      </c>
      <c r="K3498" s="34">
        <f t="shared" si="3688"/>
        <v>114682.22117671008</v>
      </c>
      <c r="L3498" s="36">
        <f t="shared" si="3739"/>
        <v>11439.130841782684</v>
      </c>
      <c r="M3498" s="34">
        <f t="shared" si="3689"/>
        <v>149.95224105927213</v>
      </c>
      <c r="N3498" s="34">
        <f t="shared" si="3728"/>
        <v>1532.8616167950906</v>
      </c>
      <c r="O3498" s="34">
        <f t="shared" si="3690"/>
        <v>13.261852397919354</v>
      </c>
      <c r="P3498">
        <f t="shared" ref="P3498:P3561" si="3743">O3498*W3498</f>
        <v>433.4401850977398</v>
      </c>
      <c r="Q3498" s="36">
        <f t="shared" si="3691"/>
        <v>1054.8360716007296</v>
      </c>
      <c r="R3498" s="34">
        <f t="shared" si="3692"/>
        <v>761.55055653928434</v>
      </c>
      <c r="S3498" s="34">
        <f t="shared" si="3693"/>
        <v>136.41390586312235</v>
      </c>
      <c r="T3498" s="36">
        <f t="shared" si="3729"/>
        <v>1.904405154712559E-4</v>
      </c>
      <c r="U3498" s="36">
        <f t="shared" si="3694"/>
        <v>27368.021428515145</v>
      </c>
      <c r="V3498" s="36">
        <f t="shared" si="3695"/>
        <v>1.7466345611851623E-2</v>
      </c>
      <c r="W3498" s="68">
        <f t="shared" si="3696"/>
        <v>32.683230976521955</v>
      </c>
      <c r="X3498">
        <f t="shared" si="3697"/>
        <v>6.5774613935249118</v>
      </c>
      <c r="Y3498">
        <f t="shared" si="3698"/>
        <v>5.4790819485161157E-3</v>
      </c>
      <c r="Z3498" s="34">
        <f t="shared" si="3699"/>
        <v>1.6980387444359678E-3</v>
      </c>
      <c r="AA3498" s="36">
        <f t="shared" si="3700"/>
        <v>5.344130641306117E-4</v>
      </c>
      <c r="AB3498" s="34">
        <f t="shared" si="3701"/>
        <v>1.9253560391868981E-3</v>
      </c>
      <c r="AC3498" s="36">
        <f t="shared" si="3702"/>
        <v>319.85397095742223</v>
      </c>
      <c r="AD3498" s="34">
        <f t="shared" si="3703"/>
        <v>0</v>
      </c>
      <c r="AE3498">
        <f t="shared" si="3730"/>
        <v>166127.18086806458</v>
      </c>
      <c r="AF3498" s="36">
        <f t="shared" ref="AF3498:AF3561" si="3744">AD3498</f>
        <v>0</v>
      </c>
      <c r="AG3498" s="34">
        <f t="shared" si="3704"/>
        <v>165.12800968244522</v>
      </c>
      <c r="AH3498">
        <f t="shared" si="3740"/>
        <v>4.3077577521283388</v>
      </c>
      <c r="AI3498" s="29">
        <f t="shared" si="3731"/>
        <v>165.12800968244522</v>
      </c>
      <c r="AJ3498">
        <f t="shared" si="3732"/>
        <v>41442.709870117375</v>
      </c>
      <c r="AK3498" s="36">
        <f t="shared" ref="AK3498:AK3561" si="3745">-1*AR3497</f>
        <v>-5.1582187832382661E-11</v>
      </c>
      <c r="AL3498" s="36">
        <f t="shared" si="3733"/>
        <v>-2.0805281310506857E-4</v>
      </c>
      <c r="AM3498" s="36">
        <f t="shared" si="3734"/>
        <v>-2.3687857649720557E-3</v>
      </c>
      <c r="AN3498" s="37">
        <f t="shared" ref="AN3498:AN3561" si="3746">AN3497+AK3497</f>
        <v>3.0541678545635887E-9</v>
      </c>
      <c r="AO3498" s="36">
        <f t="shared" ref="AO3498:AO3561" si="3747">AO3497+AL3497</f>
        <v>0.36736791983863831</v>
      </c>
      <c r="AP3498" s="36">
        <f t="shared" ref="AP3498:AP3561" si="3748">AP3497+AM3497</f>
        <v>1.2279371552769833</v>
      </c>
      <c r="AQ3498" s="74">
        <f t="shared" si="3705"/>
        <v>3.3751805560068709E-10</v>
      </c>
      <c r="AR3498" s="73">
        <f t="shared" si="3706"/>
        <v>5.0737258213575337E-11</v>
      </c>
      <c r="AS3498" s="72">
        <f t="shared" ref="AS3498:AS3561" si="3749">AO3498^3</f>
        <v>4.9579676352115978E-2</v>
      </c>
      <c r="AT3498" s="37">
        <f t="shared" si="3707"/>
        <v>9.237238886160124E-6</v>
      </c>
      <c r="AU3498" s="37">
        <f t="shared" si="3708"/>
        <v>184.13192831373107</v>
      </c>
      <c r="AV3498" s="34">
        <f t="shared" si="3709"/>
        <v>5.6930098925636834</v>
      </c>
      <c r="AW3498" s="34">
        <f t="shared" si="3710"/>
        <v>3.0736008632117477</v>
      </c>
      <c r="AX3498" s="37">
        <f t="shared" si="3711"/>
        <v>122.86184621076814</v>
      </c>
      <c r="AY3498" s="7">
        <f t="shared" si="3712"/>
        <v>164.31168794306549</v>
      </c>
      <c r="AZ3498" s="37">
        <f t="shared" si="3713"/>
        <v>155.54507718729008</v>
      </c>
      <c r="BA3498" s="2">
        <f>BE3498*'mass balance'!$B$17+BF3498*'mass balance'!$C$17+BG3498*'mass balance'!$D$17+BH3498*'mass balance'!$E$17</f>
        <v>1.5734831980802363E-3</v>
      </c>
      <c r="BB3498" s="2">
        <f>BE3498*'mass balance'!$B$18+BF3498*'mass balance'!$C$18+BG3498*'mass balance'!$D$18+BH3498*'mass balance'!$E$18</f>
        <v>1.5976906318968553E-3</v>
      </c>
      <c r="BC3498" s="2">
        <f>BE3498*'mass balance'!$B$19+BF3498*'mass balance'!$C$19+BG3498*'mass balance'!$D$19+BH3498*'mass balance'!$E$19</f>
        <v>-1.997113289871069E-3</v>
      </c>
      <c r="BD3498" s="2">
        <f>BE3498*'mass balance'!$B$20+BF3498*'mass balance'!$C$20+BG3498*'mass balance'!$D$20+BH3498*'mass balance'!$E$20</f>
        <v>7.2622301449857057E-5</v>
      </c>
      <c r="BE3498" s="2">
        <f>N3498*'mass balance'!$H$11+R3498*'mass balance'!$I$11+S3498*'mass balance'!$J$11</f>
        <v>-3.649670516178787E-3</v>
      </c>
      <c r="BF3498" s="2">
        <f>N3498*'mass balance'!$H$12+R3498*'mass balance'!$I$12+S3498*'mass balance'!$J$12</f>
        <v>2.1924283194792827E-4</v>
      </c>
      <c r="BG3498" s="2">
        <f>N3498*'mass balance'!$H$13+R3498*'mass balance'!$I$13+S3498*'mass balance'!$J$13</f>
        <v>1.0946502661942825E-3</v>
      </c>
      <c r="BH3498" s="2">
        <f>N3498*'mass balance'!$H$14+R3498*'mass balance'!$I$14+S3498*'mass balance'!$J$14</f>
        <v>3.9918271270705482E-4</v>
      </c>
      <c r="BI3498" s="36">
        <f t="shared" si="3714"/>
        <v>6.4767575960678318E-26</v>
      </c>
      <c r="BJ3498" s="36">
        <f t="shared" si="3715"/>
        <v>2.2727944150652919E-29</v>
      </c>
      <c r="BK3498" s="36">
        <f t="shared" si="3716"/>
        <v>1.0039516877815609E-25</v>
      </c>
      <c r="BL3498" s="36">
        <f t="shared" si="3717"/>
        <v>5.0475896161760342E-26</v>
      </c>
      <c r="BM3498" s="36">
        <f t="shared" ref="BM3498:BM3561" si="3750">BM3497+BL3497</f>
        <v>9.3409529008436376E-23</v>
      </c>
      <c r="BN3498" s="36">
        <f t="shared" ca="1" si="3718"/>
        <v>0.89925174901638283</v>
      </c>
      <c r="BO3498" s="36">
        <f t="shared" ca="1" si="3735"/>
        <v>1</v>
      </c>
      <c r="BP3498" s="36">
        <f t="shared" ref="BP3498:BP3561" si="3751">-1*BQ3498*BM3498</f>
        <v>-9.3409529008436376E-23</v>
      </c>
      <c r="BQ3498" s="36">
        <f t="shared" ref="BQ3498:BQ3561" si="3752">BQ3497+BP3497</f>
        <v>1</v>
      </c>
      <c r="BR3498" s="2">
        <f t="shared" si="3741"/>
        <v>-5</v>
      </c>
      <c r="BS3498">
        <v>0</v>
      </c>
      <c r="BT3498" s="37">
        <f t="shared" si="3736"/>
        <v>2.0021060730957463</v>
      </c>
      <c r="BU3498" s="34">
        <f t="shared" si="3719"/>
        <v>-5</v>
      </c>
      <c r="BV3498" s="34">
        <f t="shared" si="3720"/>
        <v>-5</v>
      </c>
      <c r="BW3498" s="34">
        <f t="shared" si="3721"/>
        <v>-5</v>
      </c>
      <c r="BX3498" s="34">
        <f t="shared" si="3722"/>
        <v>-5</v>
      </c>
      <c r="BY3498" s="34">
        <f t="shared" si="3723"/>
        <v>35.140704790547943</v>
      </c>
      <c r="BZ3498" s="36">
        <f t="shared" si="3737"/>
        <v>1.997113289871069E-3</v>
      </c>
      <c r="CA3498" s="34">
        <f t="shared" si="3738"/>
        <v>1.2871548938093572E-2</v>
      </c>
    </row>
    <row r="3499" spans="1:79" ht="13.2" x14ac:dyDescent="0.25">
      <c r="A3499" s="75">
        <f t="shared" si="3724"/>
        <v>9.4931506849313276</v>
      </c>
      <c r="B3499" s="34">
        <f t="shared" si="3742"/>
        <v>3464.9999999999345</v>
      </c>
      <c r="C3499">
        <f t="shared" si="3725"/>
        <v>20</v>
      </c>
      <c r="D3499" s="35">
        <f t="shared" si="3685"/>
        <v>3000</v>
      </c>
      <c r="E3499" s="27">
        <v>0</v>
      </c>
      <c r="F3499" s="64">
        <f t="shared" si="3726"/>
        <v>0.96267801959344901</v>
      </c>
      <c r="G3499" s="34">
        <v>0</v>
      </c>
      <c r="H3499" s="34">
        <f t="shared" si="3686"/>
        <v>1</v>
      </c>
      <c r="I3499" s="34">
        <f t="shared" si="3727"/>
        <v>12793.990880396937</v>
      </c>
      <c r="J3499" s="34">
        <f t="shared" si="3687"/>
        <v>130831.01559924053</v>
      </c>
      <c r="K3499" s="34">
        <f t="shared" si="3688"/>
        <v>114723.07598983937</v>
      </c>
      <c r="L3499" s="36">
        <f t="shared" si="3739"/>
        <v>11445.244062746831</v>
      </c>
      <c r="M3499" s="34">
        <f t="shared" si="3689"/>
        <v>149.95224105927213</v>
      </c>
      <c r="N3499" s="34">
        <f t="shared" si="3728"/>
        <v>1533.4076890133006</v>
      </c>
      <c r="O3499" s="34">
        <f t="shared" si="3690"/>
        <v>13.261852397919354</v>
      </c>
      <c r="P3499">
        <f t="shared" si="3743"/>
        <v>433.6718211951752</v>
      </c>
      <c r="Q3499" s="36">
        <f t="shared" si="3691"/>
        <v>1055.3053914107993</v>
      </c>
      <c r="R3499" s="34">
        <f t="shared" si="3692"/>
        <v>761.7929815951735</v>
      </c>
      <c r="S3499" s="34">
        <f t="shared" si="3693"/>
        <v>136.4358104066809</v>
      </c>
      <c r="T3499" s="36">
        <f t="shared" si="3729"/>
        <v>1.9008030462077161E-4</v>
      </c>
      <c r="U3499" s="36">
        <f t="shared" si="3694"/>
        <v>27368.02161895566</v>
      </c>
      <c r="V3499" s="36">
        <f t="shared" si="3695"/>
        <v>1.7469150255013478E-2</v>
      </c>
      <c r="W3499" s="68">
        <f t="shared" si="3696"/>
        <v>32.700697322133806</v>
      </c>
      <c r="X3499">
        <f t="shared" si="3697"/>
        <v>6.578632878629878</v>
      </c>
      <c r="Y3499">
        <f t="shared" si="3698"/>
        <v>5.4790819485161157E-3</v>
      </c>
      <c r="Z3499" s="34">
        <f t="shared" si="3699"/>
        <v>1.6980387444359678E-3</v>
      </c>
      <c r="AA3499" s="36">
        <f t="shared" si="3700"/>
        <v>5.3421338642798007E-4</v>
      </c>
      <c r="AB3499" s="34">
        <f t="shared" si="3701"/>
        <v>1.9253560391868981E-3</v>
      </c>
      <c r="AC3499" s="36">
        <f t="shared" si="3702"/>
        <v>319.85397095742223</v>
      </c>
      <c r="AD3499" s="34">
        <f t="shared" si="3703"/>
        <v>0</v>
      </c>
      <c r="AE3499">
        <f t="shared" si="3730"/>
        <v>166127.18086806458</v>
      </c>
      <c r="AF3499" s="36">
        <f t="shared" si="3744"/>
        <v>0</v>
      </c>
      <c r="AG3499" s="34">
        <f t="shared" si="3704"/>
        <v>165.34378885152097</v>
      </c>
      <c r="AH3499">
        <f t="shared" si="3740"/>
        <v>4.3081490335976582</v>
      </c>
      <c r="AI3499" s="29">
        <f t="shared" si="3731"/>
        <v>165.34378885152097</v>
      </c>
      <c r="AJ3499">
        <f t="shared" si="3732"/>
        <v>41608.053658968893</v>
      </c>
      <c r="AK3499" s="36">
        <f t="shared" si="3745"/>
        <v>-5.0737258213575337E-11</v>
      </c>
      <c r="AL3499" s="36">
        <f t="shared" si="3733"/>
        <v>-2.0793498581647948E-4</v>
      </c>
      <c r="AM3499" s="36">
        <f t="shared" si="3734"/>
        <v>-2.3642161943270503E-3</v>
      </c>
      <c r="AN3499" s="37">
        <f t="shared" si="3746"/>
        <v>3.002585666731206E-9</v>
      </c>
      <c r="AO3499" s="36">
        <f t="shared" si="3747"/>
        <v>0.36715986702553327</v>
      </c>
      <c r="AP3499" s="36">
        <f t="shared" si="3748"/>
        <v>1.2255683695120112</v>
      </c>
      <c r="AQ3499" s="74">
        <f t="shared" si="3705"/>
        <v>3.3238207251333107E-10</v>
      </c>
      <c r="AR3499" s="73">
        <f t="shared" si="3706"/>
        <v>4.9905726732809955E-11</v>
      </c>
      <c r="AS3499" s="72">
        <f t="shared" si="3749"/>
        <v>4.9495488132261851E-2</v>
      </c>
      <c r="AT3499" s="37">
        <f t="shared" si="3707"/>
        <v>9.0966766202133379E-6</v>
      </c>
      <c r="AU3499" s="37">
        <f t="shared" si="3708"/>
        <v>183.77672357968419</v>
      </c>
      <c r="AV3499" s="34">
        <f t="shared" si="3709"/>
        <v>5.7157209609842496</v>
      </c>
      <c r="AW3499" s="34">
        <f t="shared" si="3710"/>
        <v>3.0752434356669713</v>
      </c>
      <c r="AX3499" s="37">
        <f t="shared" si="3711"/>
        <v>122.92750604185804</v>
      </c>
      <c r="AY3499" s="7">
        <f t="shared" si="3712"/>
        <v>164.41916776064306</v>
      </c>
      <c r="AZ3499" s="37">
        <f t="shared" si="3713"/>
        <v>155.62820336399184</v>
      </c>
      <c r="BA3499" s="2">
        <f>BE3499*'mass balance'!$B$17+BF3499*'mass balance'!$C$17+BG3499*'mass balance'!$D$17+BH3499*'mass balance'!$E$17</f>
        <v>1.5740007587761735E-3</v>
      </c>
      <c r="BB3499" s="2">
        <f>BE3499*'mass balance'!$B$18+BF3499*'mass balance'!$C$18+BG3499*'mass balance'!$D$18+BH3499*'mass balance'!$E$18</f>
        <v>1.598216155065038E-3</v>
      </c>
      <c r="BC3499" s="2">
        <f>BE3499*'mass balance'!$B$19+BF3499*'mass balance'!$C$19+BG3499*'mass balance'!$D$19+BH3499*'mass balance'!$E$19</f>
        <v>-1.9977701938312972E-3</v>
      </c>
      <c r="BD3499" s="2">
        <f>BE3499*'mass balance'!$B$20+BF3499*'mass balance'!$C$20+BG3499*'mass balance'!$D$20+BH3499*'mass balance'!$E$20</f>
        <v>7.2646188866592622E-5</v>
      </c>
      <c r="BE3499" s="2">
        <f>N3499*'mass balance'!$H$11+R3499*'mass balance'!$I$11+S3499*'mass balance'!$J$11</f>
        <v>-3.6509706881269056E-3</v>
      </c>
      <c r="BF3499" s="2">
        <f>N3499*'mass balance'!$H$12+R3499*'mass balance'!$I$12+S3499*'mass balance'!$J$12</f>
        <v>2.1927803667380952E-4</v>
      </c>
      <c r="BG3499" s="2">
        <f>N3499*'mass balance'!$H$13+R3499*'mass balance'!$I$13+S3499*'mass balance'!$J$13</f>
        <v>1.0951360293300792E-3</v>
      </c>
      <c r="BH3499" s="2">
        <f>N3499*'mass balance'!$H$14+R3499*'mass balance'!$I$14+S3499*'mass balance'!$J$14</f>
        <v>3.993249190138803E-4</v>
      </c>
      <c r="BI3499" s="36">
        <f t="shared" si="3714"/>
        <v>6.4767575960678318E-26</v>
      </c>
      <c r="BJ3499" s="36">
        <f t="shared" si="3715"/>
        <v>2.2729018834233575E-29</v>
      </c>
      <c r="BK3499" s="36">
        <f t="shared" si="3716"/>
        <v>1.0041789672230674E-25</v>
      </c>
      <c r="BL3499" s="36">
        <f t="shared" si="3717"/>
        <v>5.0490311006645743E-26</v>
      </c>
      <c r="BM3499" s="36">
        <f t="shared" si="3750"/>
        <v>9.3460004904598138E-23</v>
      </c>
      <c r="BN3499" s="36">
        <f t="shared" ca="1" si="3718"/>
        <v>0.29748819188500308</v>
      </c>
      <c r="BO3499" s="36">
        <f t="shared" ca="1" si="3735"/>
        <v>1</v>
      </c>
      <c r="BP3499" s="36">
        <f t="shared" si="3751"/>
        <v>-9.3460004904598138E-23</v>
      </c>
      <c r="BQ3499" s="36">
        <f t="shared" si="3752"/>
        <v>1</v>
      </c>
      <c r="BR3499" s="2">
        <f t="shared" si="3741"/>
        <v>-5</v>
      </c>
      <c r="BS3499">
        <v>0</v>
      </c>
      <c r="BT3499" s="37">
        <f t="shared" si="3736"/>
        <v>2.0027646193158755</v>
      </c>
      <c r="BU3499" s="34">
        <f t="shared" si="3719"/>
        <v>-5</v>
      </c>
      <c r="BV3499" s="34">
        <f t="shared" si="3720"/>
        <v>-5</v>
      </c>
      <c r="BW3499" s="34">
        <f t="shared" si="3721"/>
        <v>-5</v>
      </c>
      <c r="BX3499" s="34">
        <f t="shared" si="3722"/>
        <v>-5</v>
      </c>
      <c r="BY3499" s="34">
        <f t="shared" si="3723"/>
        <v>35.153223443506683</v>
      </c>
      <c r="BZ3499" s="36">
        <f t="shared" si="3737"/>
        <v>1.9977701938312972E-3</v>
      </c>
      <c r="CA3499" s="34">
        <f t="shared" si="3738"/>
        <v>1.2868905352789423E-2</v>
      </c>
    </row>
    <row r="3500" spans="1:79" ht="13.2" x14ac:dyDescent="0.25">
      <c r="A3500" s="75">
        <f t="shared" si="3724"/>
        <v>9.4958904109587241</v>
      </c>
      <c r="B3500" s="34">
        <f t="shared" si="3742"/>
        <v>3465.9999999999345</v>
      </c>
      <c r="C3500">
        <f t="shared" si="3725"/>
        <v>20</v>
      </c>
      <c r="D3500" s="35">
        <f t="shared" si="3685"/>
        <v>3000</v>
      </c>
      <c r="E3500" s="27">
        <v>0</v>
      </c>
      <c r="F3500" s="64">
        <f t="shared" si="3726"/>
        <v>0.96267801959344901</v>
      </c>
      <c r="G3500" s="34">
        <v>0</v>
      </c>
      <c r="H3500" s="34">
        <f t="shared" si="3686"/>
        <v>1</v>
      </c>
      <c r="I3500" s="34">
        <f t="shared" si="3727"/>
        <v>12793.990880396937</v>
      </c>
      <c r="J3500" s="34">
        <f t="shared" si="3687"/>
        <v>130877.60590492382</v>
      </c>
      <c r="K3500" s="34">
        <f t="shared" si="3688"/>
        <v>114763.93008819527</v>
      </c>
      <c r="L3500" s="36">
        <f t="shared" si="3739"/>
        <v>11451.358265336086</v>
      </c>
      <c r="M3500" s="34">
        <f t="shared" si="3689"/>
        <v>149.95224105927213</v>
      </c>
      <c r="N3500" s="34">
        <f t="shared" si="3728"/>
        <v>1533.9537516777307</v>
      </c>
      <c r="O3500" s="34">
        <f t="shared" si="3690"/>
        <v>13.261852397919354</v>
      </c>
      <c r="P3500">
        <f t="shared" si="3743"/>
        <v>433.90349448737425</v>
      </c>
      <c r="Q3500" s="36">
        <f t="shared" si="3691"/>
        <v>1055.7747529676549</v>
      </c>
      <c r="R3500" s="34">
        <f t="shared" si="3692"/>
        <v>762.03544480552227</v>
      </c>
      <c r="S3500" s="34">
        <f t="shared" si="3693"/>
        <v>136.45770030834194</v>
      </c>
      <c r="T3500" s="36">
        <f t="shared" si="3729"/>
        <v>1.8972084571372693E-4</v>
      </c>
      <c r="U3500" s="36">
        <f t="shared" si="3694"/>
        <v>27368.021809035963</v>
      </c>
      <c r="V3500" s="36">
        <f t="shared" si="3695"/>
        <v>1.747195302343655E-2</v>
      </c>
      <c r="W3500" s="68">
        <f t="shared" si="3696"/>
        <v>32.718166472388816</v>
      </c>
      <c r="X3500">
        <f t="shared" si="3697"/>
        <v>6.5798041346704652</v>
      </c>
      <c r="Y3500">
        <f t="shared" si="3698"/>
        <v>5.4790819485161157E-3</v>
      </c>
      <c r="Z3500" s="34">
        <f t="shared" si="3699"/>
        <v>1.6980387444359678E-3</v>
      </c>
      <c r="AA3500" s="36">
        <f t="shared" si="3700"/>
        <v>5.340138188422418E-4</v>
      </c>
      <c r="AB3500" s="34">
        <f t="shared" si="3701"/>
        <v>1.9253560391868981E-3</v>
      </c>
      <c r="AC3500" s="36">
        <f t="shared" si="3702"/>
        <v>319.85397095742223</v>
      </c>
      <c r="AD3500" s="34">
        <f t="shared" si="3703"/>
        <v>0</v>
      </c>
      <c r="AE3500">
        <f t="shared" si="3730"/>
        <v>166127.18086806458</v>
      </c>
      <c r="AF3500" s="36">
        <f t="shared" si="3744"/>
        <v>0</v>
      </c>
      <c r="AG3500" s="34">
        <f t="shared" si="3704"/>
        <v>165.55958721451645</v>
      </c>
      <c r="AH3500">
        <f t="shared" si="3740"/>
        <v>4.3085399449132638</v>
      </c>
      <c r="AI3500" s="29">
        <f t="shared" si="3731"/>
        <v>165.55958721451645</v>
      </c>
      <c r="AJ3500">
        <f t="shared" si="3732"/>
        <v>41773.613246183406</v>
      </c>
      <c r="AK3500" s="36">
        <f t="shared" si="3745"/>
        <v>-4.9905726732809955E-11</v>
      </c>
      <c r="AL3500" s="36">
        <f t="shared" si="3733"/>
        <v>-2.0781722525715213E-4</v>
      </c>
      <c r="AM3500" s="36">
        <f t="shared" si="3734"/>
        <v>-2.3596554387312345E-3</v>
      </c>
      <c r="AN3500" s="37">
        <f t="shared" si="3746"/>
        <v>2.9518484085176308E-9</v>
      </c>
      <c r="AO3500" s="36">
        <f t="shared" si="3747"/>
        <v>0.36695193203971677</v>
      </c>
      <c r="AP3500" s="36">
        <f t="shared" si="3748"/>
        <v>1.2232041533176841</v>
      </c>
      <c r="AQ3500" s="74">
        <f t="shared" si="3705"/>
        <v>3.273213326983635E-10</v>
      </c>
      <c r="AR3500" s="73">
        <f t="shared" si="3706"/>
        <v>4.90873881581293E-11</v>
      </c>
      <c r="AS3500" s="72">
        <f t="shared" si="3749"/>
        <v>4.9411442867273392E-2</v>
      </c>
      <c r="AT3500" s="37">
        <f t="shared" si="3707"/>
        <v>8.9581736221193244E-6</v>
      </c>
      <c r="AU3500" s="37">
        <f t="shared" si="3708"/>
        <v>183.42220406299623</v>
      </c>
      <c r="AV3500" s="34">
        <f t="shared" si="3709"/>
        <v>5.738461670623372</v>
      </c>
      <c r="AW3500" s="34">
        <f t="shared" si="3710"/>
        <v>3.0768862718768295</v>
      </c>
      <c r="AX3500" s="37">
        <f t="shared" si="3711"/>
        <v>122.99317641537561</v>
      </c>
      <c r="AY3500" s="7">
        <f t="shared" si="3712"/>
        <v>164.52669083026461</v>
      </c>
      <c r="AZ3500" s="37">
        <f t="shared" si="3713"/>
        <v>155.71134288776443</v>
      </c>
      <c r="BA3500" s="2">
        <f>BE3500*'mass balance'!$B$17+BF3500*'mass balance'!$C$17+BG3500*'mass balance'!$D$17+BH3500*'mass balance'!$E$17</f>
        <v>1.5745183684529331E-3</v>
      </c>
      <c r="BB3500" s="2">
        <f>BE3500*'mass balance'!$B$18+BF3500*'mass balance'!$C$18+BG3500*'mass balance'!$D$18+BH3500*'mass balance'!$E$18</f>
        <v>1.5987417279675936E-3</v>
      </c>
      <c r="BC3500" s="2">
        <f>BE3500*'mass balance'!$B$19+BF3500*'mass balance'!$C$19+BG3500*'mass balance'!$D$19+BH3500*'mass balance'!$E$19</f>
        <v>-1.9984271599594915E-3</v>
      </c>
      <c r="BD3500" s="2">
        <f>BE3500*'mass balance'!$B$20+BF3500*'mass balance'!$C$20+BG3500*'mass balance'!$D$20+BH3500*'mass balance'!$E$20</f>
        <v>7.2670078543981534E-5</v>
      </c>
      <c r="BE3500" s="2">
        <f>N3500*'mass balance'!$H$11+R3500*'mass balance'!$I$11+S3500*'mass balance'!$J$11</f>
        <v>-3.6522708373279301E-3</v>
      </c>
      <c r="BF3500" s="2">
        <f>N3500*'mass balance'!$H$12+R3500*'mass balance'!$I$12+S3500*'mass balance'!$J$12</f>
        <v>2.1931321786740457E-4</v>
      </c>
      <c r="BG3500" s="2">
        <f>N3500*'mass balance'!$H$13+R3500*'mass balance'!$I$13+S3500*'mass balance'!$J$13</f>
        <v>1.0956217354549424E-3</v>
      </c>
      <c r="BH3500" s="2">
        <f>N3500*'mass balance'!$H$14+R3500*'mass balance'!$I$14+S3500*'mass balance'!$J$14</f>
        <v>3.9946712283274233E-4</v>
      </c>
      <c r="BI3500" s="36">
        <f t="shared" si="3714"/>
        <v>6.4767575960678318E-26</v>
      </c>
      <c r="BJ3500" s="36">
        <f t="shared" si="3715"/>
        <v>2.2730094728086085E-29</v>
      </c>
      <c r="BK3500" s="36">
        <f t="shared" si="3716"/>
        <v>1.0044062574114097E-25</v>
      </c>
      <c r="BL3500" s="36">
        <f t="shared" si="3717"/>
        <v>5.0504729089226682E-26</v>
      </c>
      <c r="BM3500" s="36">
        <f t="shared" si="3750"/>
        <v>9.3510495215604785E-23</v>
      </c>
      <c r="BN3500" s="36">
        <f t="shared" ca="1" si="3718"/>
        <v>0.24356954466673142</v>
      </c>
      <c r="BO3500" s="36">
        <f t="shared" ca="1" si="3735"/>
        <v>1</v>
      </c>
      <c r="BP3500" s="36">
        <f t="shared" si="3751"/>
        <v>-9.3510495215604785E-23</v>
      </c>
      <c r="BQ3500" s="36">
        <f t="shared" si="3752"/>
        <v>1</v>
      </c>
      <c r="BR3500" s="2">
        <f t="shared" si="3741"/>
        <v>-5</v>
      </c>
      <c r="BS3500">
        <v>0</v>
      </c>
      <c r="BT3500" s="37">
        <f t="shared" si="3736"/>
        <v>2.0034232278593902</v>
      </c>
      <c r="BU3500" s="34">
        <f t="shared" si="3719"/>
        <v>-5</v>
      </c>
      <c r="BV3500" s="34">
        <f t="shared" si="3720"/>
        <v>-5</v>
      </c>
      <c r="BW3500" s="34">
        <f t="shared" si="3721"/>
        <v>-5</v>
      </c>
      <c r="BX3500" s="34">
        <f t="shared" si="3722"/>
        <v>-5</v>
      </c>
      <c r="BY3500" s="34">
        <f t="shared" si="3723"/>
        <v>35.165741877445946</v>
      </c>
      <c r="BZ3500" s="36">
        <f t="shared" si="3737"/>
        <v>1.9984271599594915E-3</v>
      </c>
      <c r="CA3500" s="34">
        <f t="shared" si="3738"/>
        <v>1.2866263887425611E-2</v>
      </c>
    </row>
    <row r="3501" spans="1:79" ht="13.2" x14ac:dyDescent="0.25">
      <c r="A3501" s="75">
        <f t="shared" si="3724"/>
        <v>9.4986301369861206</v>
      </c>
      <c r="B3501" s="34">
        <f t="shared" si="3742"/>
        <v>3466.9999999999341</v>
      </c>
      <c r="C3501">
        <f t="shared" si="3725"/>
        <v>20</v>
      </c>
      <c r="D3501" s="35">
        <f t="shared" si="3685"/>
        <v>3000</v>
      </c>
      <c r="E3501" s="27">
        <v>0</v>
      </c>
      <c r="F3501" s="64">
        <f t="shared" si="3726"/>
        <v>0.96267801959344901</v>
      </c>
      <c r="G3501" s="34">
        <v>0</v>
      </c>
      <c r="H3501" s="34">
        <f t="shared" si="3686"/>
        <v>1</v>
      </c>
      <c r="I3501" s="34">
        <f t="shared" si="3727"/>
        <v>12793.990880396937</v>
      </c>
      <c r="J3501" s="34">
        <f t="shared" si="3687"/>
        <v>130924.19539238724</v>
      </c>
      <c r="K3501" s="34">
        <f t="shared" si="3688"/>
        <v>114804.78346907068</v>
      </c>
      <c r="L3501" s="36">
        <f t="shared" si="3739"/>
        <v>11457.473448894289</v>
      </c>
      <c r="M3501" s="34">
        <f t="shared" si="3689"/>
        <v>149.95224105927213</v>
      </c>
      <c r="N3501" s="34">
        <f t="shared" si="3728"/>
        <v>1534.4998047521976</v>
      </c>
      <c r="O3501" s="34">
        <f t="shared" si="3690"/>
        <v>13.261852397919354</v>
      </c>
      <c r="P3501">
        <f t="shared" si="3743"/>
        <v>434.13520494947443</v>
      </c>
      <c r="Q3501" s="36">
        <f t="shared" si="3691"/>
        <v>1056.2441562286788</v>
      </c>
      <c r="R3501" s="34">
        <f t="shared" si="3692"/>
        <v>762.27794614448851</v>
      </c>
      <c r="S3501" s="34">
        <f t="shared" si="3693"/>
        <v>136.4795755699447</v>
      </c>
      <c r="T3501" s="36">
        <f t="shared" si="3729"/>
        <v>1.8936213702153338E-4</v>
      </c>
      <c r="U3501" s="36">
        <f t="shared" si="3694"/>
        <v>27368.021998756809</v>
      </c>
      <c r="V3501" s="36">
        <f t="shared" si="3695"/>
        <v>1.7474753917356336E-2</v>
      </c>
      <c r="W3501" s="68">
        <f t="shared" si="3696"/>
        <v>32.735638425412255</v>
      </c>
      <c r="X3501">
        <f t="shared" si="3697"/>
        <v>6.5809751616913887</v>
      </c>
      <c r="Y3501">
        <f t="shared" si="3698"/>
        <v>5.4790819485161157E-3</v>
      </c>
      <c r="Z3501" s="34">
        <f t="shared" si="3699"/>
        <v>1.6980387444359678E-3</v>
      </c>
      <c r="AA3501" s="36">
        <f t="shared" si="3700"/>
        <v>5.3381436128616664E-4</v>
      </c>
      <c r="AB3501" s="34">
        <f t="shared" si="3701"/>
        <v>1.9253560391868981E-3</v>
      </c>
      <c r="AC3501" s="36">
        <f t="shared" si="3702"/>
        <v>319.85397095742223</v>
      </c>
      <c r="AD3501" s="34">
        <f t="shared" si="3703"/>
        <v>0</v>
      </c>
      <c r="AE3501">
        <f t="shared" si="3730"/>
        <v>166127.18086806458</v>
      </c>
      <c r="AF3501" s="36">
        <f t="shared" si="3744"/>
        <v>0</v>
      </c>
      <c r="AG3501" s="34">
        <f t="shared" si="3704"/>
        <v>165.77540475183741</v>
      </c>
      <c r="AH3501">
        <f t="shared" si="3740"/>
        <v>4.308930484988565</v>
      </c>
      <c r="AI3501" s="29">
        <f t="shared" si="3731"/>
        <v>165.77540475183741</v>
      </c>
      <c r="AJ3501">
        <f t="shared" si="3732"/>
        <v>41939.388650935245</v>
      </c>
      <c r="AK3501" s="36">
        <f t="shared" si="3745"/>
        <v>-4.90873881581293E-11</v>
      </c>
      <c r="AL3501" s="36">
        <f t="shared" si="3733"/>
        <v>-2.0769953138929985E-4</v>
      </c>
      <c r="AM3501" s="36">
        <f t="shared" si="3734"/>
        <v>-2.3551034811797908E-3</v>
      </c>
      <c r="AN3501" s="37">
        <f t="shared" si="3746"/>
        <v>2.9019426817848208E-9</v>
      </c>
      <c r="AO3501" s="36">
        <f t="shared" si="3747"/>
        <v>0.36674411481445962</v>
      </c>
      <c r="AP3501" s="36">
        <f t="shared" si="3748"/>
        <v>1.2208444978789528</v>
      </c>
      <c r="AQ3501" s="74">
        <f t="shared" si="3705"/>
        <v>3.2233477813917093E-10</v>
      </c>
      <c r="AR3501" s="73">
        <f t="shared" si="3706"/>
        <v>4.8282040286945266E-11</v>
      </c>
      <c r="AS3501" s="72">
        <f t="shared" si="3749"/>
        <v>4.9327540314407836E-2</v>
      </c>
      <c r="AT3501" s="37">
        <f t="shared" si="3707"/>
        <v>8.8217009359391557E-6</v>
      </c>
      <c r="AU3501" s="37">
        <f t="shared" si="3708"/>
        <v>183.06836844183076</v>
      </c>
      <c r="AV3501" s="34">
        <f t="shared" si="3709"/>
        <v>5.7612320241146175</v>
      </c>
      <c r="AW3501" s="34">
        <f t="shared" si="3710"/>
        <v>3.0785293716650175</v>
      </c>
      <c r="AX3501" s="37">
        <f t="shared" si="3711"/>
        <v>123.05885732427441</v>
      </c>
      <c r="AY3501" s="7">
        <f t="shared" si="3712"/>
        <v>164.63425714546628</v>
      </c>
      <c r="AZ3501" s="37">
        <f t="shared" si="3713"/>
        <v>155.79449574968666</v>
      </c>
      <c r="BA3501" s="2">
        <f>BE3501*'mass balance'!$B$17+BF3501*'mass balance'!$C$17+BG3501*'mass balance'!$D$17+BH3501*'mass balance'!$E$17</f>
        <v>1.5750360270628352E-3</v>
      </c>
      <c r="BB3501" s="2">
        <f>BE3501*'mass balance'!$B$18+BF3501*'mass balance'!$C$18+BG3501*'mass balance'!$D$18+BH3501*'mass balance'!$E$18</f>
        <v>1.5992673505561097E-3</v>
      </c>
      <c r="BC3501" s="2">
        <f>BE3501*'mass balance'!$B$19+BF3501*'mass balance'!$C$19+BG3501*'mass balance'!$D$19+BH3501*'mass balance'!$E$19</f>
        <v>-1.9990841881951365E-3</v>
      </c>
      <c r="BD3501" s="2">
        <f>BE3501*'mass balance'!$B$20+BF3501*'mass balance'!$C$20+BG3501*'mass balance'!$D$20+BH3501*'mass balance'!$E$20</f>
        <v>7.2693970479823175E-5</v>
      </c>
      <c r="BE3501" s="2">
        <f>N3501*'mass balance'!$H$11+R3501*'mass balance'!$I$11+S3501*'mass balance'!$J$11</f>
        <v>-3.6535709636957084E-3</v>
      </c>
      <c r="BF3501" s="2">
        <f>N3501*'mass balance'!$H$12+R3501*'mass balance'!$I$12+S3501*'mass balance'!$J$12</f>
        <v>2.1934837553166942E-4</v>
      </c>
      <c r="BG3501" s="2">
        <f>N3501*'mass balance'!$H$13+R3501*'mass balance'!$I$13+S3501*'mass balance'!$J$13</f>
        <v>1.0961073845478699E-3</v>
      </c>
      <c r="BH3501" s="2">
        <f>N3501*'mass balance'!$H$14+R3501*'mass balance'!$I$14+S3501*'mass balance'!$J$14</f>
        <v>3.9960932415421805E-4</v>
      </c>
      <c r="BI3501" s="36">
        <f t="shared" si="3714"/>
        <v>6.4767575960678318E-26</v>
      </c>
      <c r="BJ3501" s="36">
        <f t="shared" si="3715"/>
        <v>2.2731171830478244E-29</v>
      </c>
      <c r="BK3501" s="36">
        <f t="shared" si="3716"/>
        <v>1.0046335583586906E-25</v>
      </c>
      <c r="BL3501" s="36">
        <f t="shared" si="3717"/>
        <v>5.0519150409097155E-26</v>
      </c>
      <c r="BM3501" s="36">
        <f t="shared" si="3750"/>
        <v>9.3560999944694015E-23</v>
      </c>
      <c r="BN3501" s="36">
        <f t="shared" ca="1" si="3718"/>
        <v>0.16103752406915384</v>
      </c>
      <c r="BO3501" s="36">
        <f t="shared" ca="1" si="3735"/>
        <v>1</v>
      </c>
      <c r="BP3501" s="36">
        <f t="shared" si="3751"/>
        <v>-9.3560999944694015E-23</v>
      </c>
      <c r="BQ3501" s="36">
        <f t="shared" si="3752"/>
        <v>1</v>
      </c>
      <c r="BR3501" s="2">
        <f t="shared" si="3741"/>
        <v>-5</v>
      </c>
      <c r="BS3501">
        <v>0</v>
      </c>
      <c r="BT3501" s="37">
        <f t="shared" si="3736"/>
        <v>2.0040818986656244</v>
      </c>
      <c r="BU3501" s="34">
        <f t="shared" si="3719"/>
        <v>-5</v>
      </c>
      <c r="BV3501" s="34">
        <f t="shared" si="3720"/>
        <v>-5</v>
      </c>
      <c r="BW3501" s="34">
        <f t="shared" si="3721"/>
        <v>-5</v>
      </c>
      <c r="BX3501" s="34">
        <f t="shared" si="3722"/>
        <v>-5</v>
      </c>
      <c r="BY3501" s="34">
        <f t="shared" si="3723"/>
        <v>35.178260091536224</v>
      </c>
      <c r="BZ3501" s="36">
        <f t="shared" si="3737"/>
        <v>1.9990841881951365E-3</v>
      </c>
      <c r="CA3501" s="34">
        <f t="shared" si="3738"/>
        <v>1.2863624539634322E-2</v>
      </c>
    </row>
    <row r="3502" spans="1:79" ht="13.2" x14ac:dyDescent="0.25">
      <c r="A3502" s="75">
        <f t="shared" si="3724"/>
        <v>9.501369863013517</v>
      </c>
      <c r="B3502" s="34">
        <f t="shared" si="3742"/>
        <v>3467.9999999999336</v>
      </c>
      <c r="C3502">
        <f t="shared" si="3725"/>
        <v>20</v>
      </c>
      <c r="D3502" s="35">
        <f t="shared" si="3685"/>
        <v>3000</v>
      </c>
      <c r="E3502" s="27">
        <v>0</v>
      </c>
      <c r="F3502" s="64">
        <f t="shared" si="3726"/>
        <v>0.96267801959344901</v>
      </c>
      <c r="G3502" s="34">
        <v>0</v>
      </c>
      <c r="H3502" s="34">
        <f t="shared" si="3686"/>
        <v>1</v>
      </c>
      <c r="I3502" s="34">
        <f t="shared" si="3727"/>
        <v>12793.990880396937</v>
      </c>
      <c r="J3502" s="34">
        <f t="shared" si="3687"/>
        <v>130970.78405854537</v>
      </c>
      <c r="K3502" s="34">
        <f t="shared" si="3688"/>
        <v>114845.63612976007</v>
      </c>
      <c r="L3502" s="36">
        <f t="shared" si="3739"/>
        <v>11463.589612765363</v>
      </c>
      <c r="M3502" s="34">
        <f t="shared" si="3689"/>
        <v>149.95224105927213</v>
      </c>
      <c r="N3502" s="34">
        <f t="shared" si="3728"/>
        <v>1535.0458482005386</v>
      </c>
      <c r="O3502" s="34">
        <f t="shared" si="3690"/>
        <v>13.261852397919354</v>
      </c>
      <c r="P3502">
        <f t="shared" si="3743"/>
        <v>434.36695255661635</v>
      </c>
      <c r="Q3502" s="36">
        <f t="shared" si="3691"/>
        <v>1056.7136011512657</v>
      </c>
      <c r="R3502" s="34">
        <f t="shared" si="3692"/>
        <v>762.52048558623335</v>
      </c>
      <c r="S3502" s="34">
        <f t="shared" si="3693"/>
        <v>136.50143619333198</v>
      </c>
      <c r="T3502" s="36">
        <f t="shared" si="3729"/>
        <v>1.8900417681699943E-4</v>
      </c>
      <c r="U3502" s="36">
        <f t="shared" si="3694"/>
        <v>27368.022188118946</v>
      </c>
      <c r="V3502" s="36">
        <f t="shared" si="3695"/>
        <v>1.7477552937008728E-2</v>
      </c>
      <c r="W3502" s="68">
        <f t="shared" si="3696"/>
        <v>32.75311317932961</v>
      </c>
      <c r="X3502">
        <f t="shared" si="3697"/>
        <v>6.5821459597373506</v>
      </c>
      <c r="Y3502">
        <f t="shared" si="3698"/>
        <v>5.4790819485161157E-3</v>
      </c>
      <c r="Z3502" s="34">
        <f t="shared" si="3699"/>
        <v>1.6980387444359678E-3</v>
      </c>
      <c r="AA3502" s="36">
        <f t="shared" si="3700"/>
        <v>5.3361501367261662E-4</v>
      </c>
      <c r="AB3502" s="34">
        <f t="shared" si="3701"/>
        <v>1.9253560391868981E-3</v>
      </c>
      <c r="AC3502" s="36">
        <f t="shared" si="3702"/>
        <v>319.85397095742223</v>
      </c>
      <c r="AD3502" s="34">
        <f t="shared" si="3703"/>
        <v>0</v>
      </c>
      <c r="AE3502">
        <f t="shared" si="3730"/>
        <v>166127.18086806458</v>
      </c>
      <c r="AF3502" s="36">
        <f t="shared" si="3744"/>
        <v>0</v>
      </c>
      <c r="AG3502" s="34">
        <f t="shared" si="3704"/>
        <v>165.99124144389521</v>
      </c>
      <c r="AH3502">
        <f t="shared" si="3740"/>
        <v>4.3093206527969414</v>
      </c>
      <c r="AI3502" s="29">
        <f t="shared" si="3731"/>
        <v>165.99124144389521</v>
      </c>
      <c r="AJ3502">
        <f t="shared" si="3732"/>
        <v>42105.37989237914</v>
      </c>
      <c r="AK3502" s="36">
        <f t="shared" si="3745"/>
        <v>-4.8282040286945266E-11</v>
      </c>
      <c r="AL3502" s="36">
        <f t="shared" si="3733"/>
        <v>-2.07581904175157E-4</v>
      </c>
      <c r="AM3502" s="36">
        <f t="shared" si="3734"/>
        <v>-2.3505603047007046E-3</v>
      </c>
      <c r="AN3502" s="37">
        <f t="shared" si="3746"/>
        <v>2.8528552936266914E-9</v>
      </c>
      <c r="AO3502" s="36">
        <f t="shared" si="3747"/>
        <v>0.36653641528307029</v>
      </c>
      <c r="AP3502" s="36">
        <f t="shared" si="3748"/>
        <v>1.218489394397773</v>
      </c>
      <c r="AQ3502" s="74">
        <f t="shared" si="3705"/>
        <v>3.1742136504565893E-10</v>
      </c>
      <c r="AR3502" s="73">
        <f t="shared" si="3706"/>
        <v>4.7489483903073873E-11</v>
      </c>
      <c r="AS3502" s="72">
        <f t="shared" si="3749"/>
        <v>4.924378023133455E-2</v>
      </c>
      <c r="AT3502" s="37">
        <f t="shared" si="3707"/>
        <v>8.6872299950871708E-6</v>
      </c>
      <c r="AU3502" s="37">
        <f t="shared" si="3708"/>
        <v>182.71521539690136</v>
      </c>
      <c r="AV3502" s="34">
        <f t="shared" si="3709"/>
        <v>5.7840320240888694</v>
      </c>
      <c r="AW3502" s="34">
        <f t="shared" si="3710"/>
        <v>3.0801727348552541</v>
      </c>
      <c r="AX3502" s="37">
        <f t="shared" si="3711"/>
        <v>123.12454876150888</v>
      </c>
      <c r="AY3502" s="7">
        <f t="shared" si="3712"/>
        <v>164.74186669978263</v>
      </c>
      <c r="AZ3502" s="37">
        <f t="shared" si="3713"/>
        <v>155.87766194083849</v>
      </c>
      <c r="BA3502" s="2">
        <f>BE3502*'mass balance'!$B$17+BF3502*'mass balance'!$C$17+BG3502*'mass balance'!$D$17+BH3502*'mass balance'!$E$17</f>
        <v>1.5755537345582113E-3</v>
      </c>
      <c r="BB3502" s="2">
        <f>BE3502*'mass balance'!$B$18+BF3502*'mass balance'!$C$18+BG3502*'mass balance'!$D$18+BH3502*'mass balance'!$E$18</f>
        <v>1.5997930227821839E-3</v>
      </c>
      <c r="BC3502" s="2">
        <f>BE3502*'mass balance'!$B$19+BF3502*'mass balance'!$C$19+BG3502*'mass balance'!$D$19+BH3502*'mass balance'!$E$19</f>
        <v>-1.9997412784777298E-3</v>
      </c>
      <c r="BD3502" s="2">
        <f>BE3502*'mass balance'!$B$20+BF3502*'mass balance'!$C$20+BG3502*'mass balance'!$D$20+BH3502*'mass balance'!$E$20</f>
        <v>7.2717864671917442E-5</v>
      </c>
      <c r="BE3502" s="2">
        <f>N3502*'mass balance'!$H$11+R3502*'mass balance'!$I$11+S3502*'mass balance'!$J$11</f>
        <v>-3.6548710671441393E-3</v>
      </c>
      <c r="BF3502" s="2">
        <f>N3502*'mass balance'!$H$12+R3502*'mass balance'!$I$12+S3502*'mass balance'!$J$12</f>
        <v>2.1938350966956577E-4</v>
      </c>
      <c r="BG3502" s="2">
        <f>N3502*'mass balance'!$H$13+R3502*'mass balance'!$I$13+S3502*'mass balance'!$J$13</f>
        <v>1.0965929765878847E-3</v>
      </c>
      <c r="BH3502" s="2">
        <f>N3502*'mass balance'!$H$14+R3502*'mass balance'!$I$14+S3502*'mass balance'!$J$14</f>
        <v>3.997515229688902E-4</v>
      </c>
      <c r="BI3502" s="36">
        <f t="shared" si="3714"/>
        <v>6.4767575960678318E-26</v>
      </c>
      <c r="BJ3502" s="36">
        <f t="shared" si="3715"/>
        <v>2.2732250139680993E-29</v>
      </c>
      <c r="BK3502" s="36">
        <f t="shared" si="3716"/>
        <v>1.0048608700769954E-25</v>
      </c>
      <c r="BL3502" s="36">
        <f t="shared" si="3717"/>
        <v>5.0533574965851679E-26</v>
      </c>
      <c r="BM3502" s="36">
        <f t="shared" si="3750"/>
        <v>9.3611519095103116E-23</v>
      </c>
      <c r="BN3502" s="36">
        <f t="shared" ca="1" si="3718"/>
        <v>0.47494017169321734</v>
      </c>
      <c r="BO3502" s="36">
        <f t="shared" ca="1" si="3735"/>
        <v>1</v>
      </c>
      <c r="BP3502" s="36">
        <f t="shared" si="3751"/>
        <v>-9.3611519095103116E-23</v>
      </c>
      <c r="BQ3502" s="36">
        <f t="shared" si="3752"/>
        <v>1</v>
      </c>
      <c r="BR3502" s="2">
        <f t="shared" si="3741"/>
        <v>-5</v>
      </c>
      <c r="BS3502">
        <v>0</v>
      </c>
      <c r="BT3502" s="37">
        <f t="shared" si="3736"/>
        <v>2.0047406316739242</v>
      </c>
      <c r="BU3502" s="34">
        <f t="shared" si="3719"/>
        <v>-5</v>
      </c>
      <c r="BV3502" s="34">
        <f t="shared" si="3720"/>
        <v>-5</v>
      </c>
      <c r="BW3502" s="34">
        <f t="shared" si="3721"/>
        <v>-5</v>
      </c>
      <c r="BX3502" s="34">
        <f t="shared" si="3722"/>
        <v>-5</v>
      </c>
      <c r="BY3502" s="34">
        <f t="shared" si="3723"/>
        <v>35.190778084948498</v>
      </c>
      <c r="BZ3502" s="36">
        <f t="shared" si="3737"/>
        <v>1.9997412784777298E-3</v>
      </c>
      <c r="CA3502" s="34">
        <f t="shared" si="3738"/>
        <v>1.2860987307051087E-2</v>
      </c>
    </row>
    <row r="3503" spans="1:79" ht="13.2" x14ac:dyDescent="0.25">
      <c r="A3503" s="75">
        <f t="shared" si="3724"/>
        <v>9.5041095890409135</v>
      </c>
      <c r="B3503" s="34">
        <f t="shared" si="3742"/>
        <v>3468.9999999999336</v>
      </c>
      <c r="C3503">
        <f t="shared" si="3725"/>
        <v>20</v>
      </c>
      <c r="D3503" s="35">
        <f t="shared" si="3685"/>
        <v>3000</v>
      </c>
      <c r="E3503" s="27">
        <v>0</v>
      </c>
      <c r="F3503" s="64">
        <f t="shared" si="3726"/>
        <v>0.96267801959344901</v>
      </c>
      <c r="G3503" s="34">
        <v>0</v>
      </c>
      <c r="H3503" s="34">
        <f t="shared" si="3686"/>
        <v>1</v>
      </c>
      <c r="I3503" s="34">
        <f t="shared" si="3727"/>
        <v>12793.990880396937</v>
      </c>
      <c r="J3503" s="34">
        <f t="shared" si="3687"/>
        <v>131017.3719003148</v>
      </c>
      <c r="K3503" s="34">
        <f t="shared" si="3688"/>
        <v>114886.48806755965</v>
      </c>
      <c r="L3503" s="36">
        <f t="shared" si="3739"/>
        <v>11469.706756293317</v>
      </c>
      <c r="M3503" s="34">
        <f t="shared" si="3689"/>
        <v>149.95224105927213</v>
      </c>
      <c r="N3503" s="34">
        <f t="shared" si="3728"/>
        <v>1535.5918819866142</v>
      </c>
      <c r="O3503" s="34">
        <f t="shared" si="3690"/>
        <v>13.261852397919354</v>
      </c>
      <c r="P3503">
        <f t="shared" si="3743"/>
        <v>434.59873728394382</v>
      </c>
      <c r="Q3503" s="36">
        <f t="shared" si="3691"/>
        <v>1057.1830876928204</v>
      </c>
      <c r="R3503" s="34">
        <f t="shared" si="3692"/>
        <v>762.76306310492134</v>
      </c>
      <c r="S3503" s="34">
        <f t="shared" si="3693"/>
        <v>136.52328218034853</v>
      </c>
      <c r="T3503" s="36">
        <f t="shared" si="3729"/>
        <v>1.8864696338321004E-4</v>
      </c>
      <c r="U3503" s="36">
        <f t="shared" si="3694"/>
        <v>27368.022377123125</v>
      </c>
      <c r="V3503" s="36">
        <f t="shared" si="3695"/>
        <v>1.7480350082630009E-2</v>
      </c>
      <c r="W3503" s="68">
        <f t="shared" si="3696"/>
        <v>32.770590732266619</v>
      </c>
      <c r="X3503">
        <f t="shared" si="3697"/>
        <v>6.5833165288530493</v>
      </c>
      <c r="Y3503">
        <f t="shared" si="3698"/>
        <v>5.4790819485161157E-3</v>
      </c>
      <c r="Z3503" s="34">
        <f t="shared" si="3699"/>
        <v>1.6980387444359678E-3</v>
      </c>
      <c r="AA3503" s="36">
        <f t="shared" si="3700"/>
        <v>5.3341577591454537E-4</v>
      </c>
      <c r="AB3503" s="34">
        <f t="shared" si="3701"/>
        <v>1.9253560391868981E-3</v>
      </c>
      <c r="AC3503" s="36">
        <f t="shared" si="3702"/>
        <v>319.85397095742223</v>
      </c>
      <c r="AD3503" s="34">
        <f t="shared" si="3703"/>
        <v>0</v>
      </c>
      <c r="AE3503">
        <f t="shared" si="3730"/>
        <v>166127.18086806458</v>
      </c>
      <c r="AF3503" s="36">
        <f t="shared" si="3744"/>
        <v>0</v>
      </c>
      <c r="AG3503" s="34">
        <f t="shared" si="3704"/>
        <v>166.20709727110585</v>
      </c>
      <c r="AH3503">
        <f t="shared" si="3740"/>
        <v>4.3097104473677348</v>
      </c>
      <c r="AI3503" s="29">
        <f t="shared" si="3731"/>
        <v>166.20709727110585</v>
      </c>
      <c r="AJ3503">
        <f t="shared" si="3732"/>
        <v>42271.586989650248</v>
      </c>
      <c r="AK3503" s="36">
        <f t="shared" si="3745"/>
        <v>-4.7489483903073873E-11</v>
      </c>
      <c r="AL3503" s="36">
        <f t="shared" si="3733"/>
        <v>-2.0746434357697956E-4</v>
      </c>
      <c r="AM3503" s="36">
        <f t="shared" si="3734"/>
        <v>-2.3460258923546982E-3</v>
      </c>
      <c r="AN3503" s="37">
        <f t="shared" si="3746"/>
        <v>2.804573253339746E-9</v>
      </c>
      <c r="AO3503" s="36">
        <f t="shared" si="3747"/>
        <v>0.36632883337889516</v>
      </c>
      <c r="AP3503" s="36">
        <f t="shared" si="3748"/>
        <v>1.2161388340930723</v>
      </c>
      <c r="AQ3503" s="74">
        <f t="shared" si="3705"/>
        <v>3.1258006367214139E-10</v>
      </c>
      <c r="AR3503" s="73">
        <f t="shared" si="3706"/>
        <v>4.6709522734353669E-11</v>
      </c>
      <c r="AS3503" s="72">
        <f t="shared" si="3749"/>
        <v>4.916016237613445E-2</v>
      </c>
      <c r="AT3503" s="37">
        <f t="shared" si="3707"/>
        <v>8.5547326173469282E-6</v>
      </c>
      <c r="AU3503" s="37">
        <f t="shared" si="3708"/>
        <v>182.36274361146653</v>
      </c>
      <c r="AV3503" s="34">
        <f t="shared" si="3709"/>
        <v>5.8068616731743283</v>
      </c>
      <c r="AW3503" s="34">
        <f t="shared" si="3710"/>
        <v>3.0818163612712777</v>
      </c>
      <c r="AX3503" s="37">
        <f t="shared" si="3711"/>
        <v>123.19025072003434</v>
      </c>
      <c r="AY3503" s="7">
        <f t="shared" si="3712"/>
        <v>164.84951948674657</v>
      </c>
      <c r="AZ3503" s="37">
        <f t="shared" si="3713"/>
        <v>155.96084145230097</v>
      </c>
      <c r="BA3503" s="2">
        <f>BE3503*'mass balance'!$B$17+BF3503*'mass balance'!$C$17+BG3503*'mass balance'!$D$17+BH3503*'mass balance'!$E$17</f>
        <v>1.5760714908914046E-3</v>
      </c>
      <c r="BB3503" s="2">
        <f>BE3503*'mass balance'!$B$18+BF3503*'mass balance'!$C$18+BG3503*'mass balance'!$D$18+BH3503*'mass balance'!$E$18</f>
        <v>1.6003187445974263E-3</v>
      </c>
      <c r="BC3503" s="2">
        <f>BE3503*'mass balance'!$B$19+BF3503*'mass balance'!$C$19+BG3503*'mass balance'!$D$19+BH3503*'mass balance'!$E$19</f>
        <v>-2.0003984307467829E-3</v>
      </c>
      <c r="BD3503" s="2">
        <f>BE3503*'mass balance'!$B$20+BF3503*'mass balance'!$C$20+BG3503*'mass balance'!$D$20+BH3503*'mass balance'!$E$20</f>
        <v>7.2741761118064828E-5</v>
      </c>
      <c r="BE3503" s="2">
        <f>N3503*'mass balance'!$H$11+R3503*'mass balance'!$I$11+S3503*'mass balance'!$J$11</f>
        <v>-3.6561711475871766E-3</v>
      </c>
      <c r="BF3503" s="2">
        <f>N3503*'mass balance'!$H$12+R3503*'mass balance'!$I$12+S3503*'mass balance'!$J$12</f>
        <v>2.194186202840585E-4</v>
      </c>
      <c r="BG3503" s="2">
        <f>N3503*'mass balance'!$H$13+R3503*'mass balance'!$I$13+S3503*'mass balance'!$J$13</f>
        <v>1.097078511554042E-3</v>
      </c>
      <c r="BH3503" s="2">
        <f>N3503*'mass balance'!$H$14+R3503*'mass balance'!$I$14+S3503*'mass balance'!$J$14</f>
        <v>3.9989371926734741E-4</v>
      </c>
      <c r="BI3503" s="36">
        <f t="shared" si="3714"/>
        <v>6.4767575960678318E-26</v>
      </c>
      <c r="BJ3503" s="36">
        <f t="shared" si="3715"/>
        <v>2.2733329653968159E-29</v>
      </c>
      <c r="BK3503" s="36">
        <f t="shared" si="3716"/>
        <v>1.0050881925783922E-25</v>
      </c>
      <c r="BL3503" s="36">
        <f t="shared" si="3717"/>
        <v>5.0548002759085369E-26</v>
      </c>
      <c r="BM3503" s="36">
        <f t="shared" si="3750"/>
        <v>9.3662052670068966E-23</v>
      </c>
      <c r="BN3503" s="36">
        <f t="shared" ca="1" si="3718"/>
        <v>0.77117955984455988</v>
      </c>
      <c r="BO3503" s="36">
        <f t="shared" ca="1" si="3735"/>
        <v>1</v>
      </c>
      <c r="BP3503" s="36">
        <f t="shared" si="3751"/>
        <v>-9.3662052670068966E-23</v>
      </c>
      <c r="BQ3503" s="36">
        <f t="shared" si="3752"/>
        <v>1</v>
      </c>
      <c r="BR3503" s="2">
        <f t="shared" si="3741"/>
        <v>-5</v>
      </c>
      <c r="BS3503">
        <v>0</v>
      </c>
      <c r="BT3503" s="37">
        <f t="shared" si="3736"/>
        <v>2.0053994268236495</v>
      </c>
      <c r="BU3503" s="34">
        <f t="shared" si="3719"/>
        <v>-5</v>
      </c>
      <c r="BV3503" s="34">
        <f t="shared" si="3720"/>
        <v>-5</v>
      </c>
      <c r="BW3503" s="34">
        <f t="shared" si="3721"/>
        <v>-5</v>
      </c>
      <c r="BX3503" s="34">
        <f t="shared" si="3722"/>
        <v>-5</v>
      </c>
      <c r="BY3503" s="34">
        <f t="shared" si="3723"/>
        <v>35.203295856854268</v>
      </c>
      <c r="BZ3503" s="36">
        <f t="shared" si="3737"/>
        <v>2.0003984307467829E-3</v>
      </c>
      <c r="CA3503" s="34">
        <f t="shared" si="3738"/>
        <v>1.285835218731479E-2</v>
      </c>
    </row>
    <row r="3504" spans="1:79" ht="13.2" x14ac:dyDescent="0.25">
      <c r="A3504" s="75">
        <f t="shared" si="3724"/>
        <v>9.50684931506831</v>
      </c>
      <c r="B3504" s="34">
        <f t="shared" si="3742"/>
        <v>3469.9999999999332</v>
      </c>
      <c r="C3504">
        <f t="shared" si="3725"/>
        <v>20</v>
      </c>
      <c r="D3504" s="35">
        <f t="shared" si="3685"/>
        <v>3000</v>
      </c>
      <c r="E3504" s="27">
        <v>0</v>
      </c>
      <c r="F3504" s="64">
        <f t="shared" si="3726"/>
        <v>0.96267801959344901</v>
      </c>
      <c r="G3504" s="34">
        <v>0</v>
      </c>
      <c r="H3504" s="34">
        <f t="shared" si="3686"/>
        <v>1</v>
      </c>
      <c r="I3504" s="34">
        <f t="shared" si="3727"/>
        <v>12793.990880396937</v>
      </c>
      <c r="J3504" s="34">
        <f t="shared" si="3687"/>
        <v>131063.95891461395</v>
      </c>
      <c r="K3504" s="34">
        <f t="shared" si="3688"/>
        <v>114927.33927976726</v>
      </c>
      <c r="L3504" s="36">
        <f t="shared" si="3739"/>
        <v>11475.824878822237</v>
      </c>
      <c r="M3504" s="34">
        <f t="shared" si="3689"/>
        <v>149.95224105927213</v>
      </c>
      <c r="N3504" s="34">
        <f t="shared" si="3728"/>
        <v>1536.1379060743068</v>
      </c>
      <c r="O3504" s="34">
        <f t="shared" si="3690"/>
        <v>13.261852397919354</v>
      </c>
      <c r="P3504">
        <f t="shared" si="3743"/>
        <v>434.83055910660357</v>
      </c>
      <c r="Q3504" s="36">
        <f t="shared" si="3691"/>
        <v>1057.6526158107599</v>
      </c>
      <c r="R3504" s="34">
        <f t="shared" si="3692"/>
        <v>763.00567867472034</v>
      </c>
      <c r="S3504" s="34">
        <f t="shared" si="3693"/>
        <v>136.54511353284323</v>
      </c>
      <c r="T3504" s="36">
        <f t="shared" si="3729"/>
        <v>1.8829049500463681E-4</v>
      </c>
      <c r="U3504" s="36">
        <f t="shared" si="3694"/>
        <v>27368.022565770087</v>
      </c>
      <c r="V3504" s="36">
        <f t="shared" si="3695"/>
        <v>1.7483145354456817E-2</v>
      </c>
      <c r="W3504" s="68">
        <f t="shared" si="3696"/>
        <v>32.788071082349248</v>
      </c>
      <c r="X3504">
        <f t="shared" si="3697"/>
        <v>6.5844868690831726</v>
      </c>
      <c r="Y3504">
        <f t="shared" si="3698"/>
        <v>5.4790819485161157E-3</v>
      </c>
      <c r="Z3504" s="34">
        <f t="shared" si="3699"/>
        <v>1.6980387444359678E-3</v>
      </c>
      <c r="AA3504" s="36">
        <f t="shared" si="3700"/>
        <v>5.3321664792499771E-4</v>
      </c>
      <c r="AB3504" s="34">
        <f t="shared" si="3701"/>
        <v>1.9253560391868981E-3</v>
      </c>
      <c r="AC3504" s="36">
        <f t="shared" si="3702"/>
        <v>319.85397095742223</v>
      </c>
      <c r="AD3504" s="34">
        <f t="shared" si="3703"/>
        <v>0</v>
      </c>
      <c r="AE3504">
        <f t="shared" si="3730"/>
        <v>166127.18086806458</v>
      </c>
      <c r="AF3504" s="36">
        <f t="shared" si="3744"/>
        <v>0</v>
      </c>
      <c r="AG3504" s="34">
        <f t="shared" si="3704"/>
        <v>166.42297221389089</v>
      </c>
      <c r="AH3504">
        <f t="shared" si="3740"/>
        <v>4.3100998677843734</v>
      </c>
      <c r="AI3504" s="29">
        <f t="shared" si="3731"/>
        <v>166.42297221389089</v>
      </c>
      <c r="AJ3504">
        <f t="shared" si="3732"/>
        <v>42438.00996186414</v>
      </c>
      <c r="AK3504" s="36">
        <f t="shared" si="3745"/>
        <v>-4.6709522734353669E-11</v>
      </c>
      <c r="AL3504" s="36">
        <f t="shared" si="3733"/>
        <v>-2.0734684955704452E-4</v>
      </c>
      <c r="AM3504" s="36">
        <f t="shared" si="3734"/>
        <v>-2.3415002272351728E-3</v>
      </c>
      <c r="AN3504" s="37">
        <f t="shared" si="3746"/>
        <v>2.757083769436672E-9</v>
      </c>
      <c r="AO3504" s="36">
        <f t="shared" si="3747"/>
        <v>0.36612136903531817</v>
      </c>
      <c r="AP3504" s="36">
        <f t="shared" si="3748"/>
        <v>1.2137928082007177</v>
      </c>
      <c r="AQ3504" s="74">
        <f t="shared" si="3705"/>
        <v>3.0780985813743715E-10</v>
      </c>
      <c r="AR3504" s="73">
        <f t="shared" si="3706"/>
        <v>4.5941963410840255E-11</v>
      </c>
      <c r="AS3504" s="72">
        <f t="shared" si="3749"/>
        <v>4.9076686507299183E-2</v>
      </c>
      <c r="AT3504" s="37">
        <f t="shared" si="3707"/>
        <v>8.4241809999476003E-6</v>
      </c>
      <c r="AU3504" s="37">
        <f t="shared" si="3708"/>
        <v>182.01095177132487</v>
      </c>
      <c r="AV3504" s="34">
        <f t="shared" si="3709"/>
        <v>5.829720973996511</v>
      </c>
      <c r="AW3504" s="34">
        <f t="shared" si="3710"/>
        <v>3.0834602507368509</v>
      </c>
      <c r="AX3504" s="37">
        <f t="shared" si="3711"/>
        <v>123.25596319280695</v>
      </c>
      <c r="AY3504" s="7">
        <f t="shared" si="3712"/>
        <v>164.95721549988957</v>
      </c>
      <c r="AZ3504" s="37">
        <f t="shared" si="3713"/>
        <v>156.04403427515621</v>
      </c>
      <c r="BA3504" s="2">
        <f>BE3504*'mass balance'!$B$17+BF3504*'mass balance'!$C$17+BG3504*'mass balance'!$D$17+BH3504*'mass balance'!$E$17</f>
        <v>1.5765892960147711E-3</v>
      </c>
      <c r="BB3504" s="2">
        <f>BE3504*'mass balance'!$B$18+BF3504*'mass balance'!$C$18+BG3504*'mass balance'!$D$18+BH3504*'mass balance'!$E$18</f>
        <v>1.6008445159534604E-3</v>
      </c>
      <c r="BC3504" s="2">
        <f>BE3504*'mass balance'!$B$19+BF3504*'mass balance'!$C$19+BG3504*'mass balance'!$D$19+BH3504*'mass balance'!$E$19</f>
        <v>-2.0010556449418251E-3</v>
      </c>
      <c r="BD3504" s="2">
        <f>BE3504*'mass balance'!$B$20+BF3504*'mass balance'!$C$20+BG3504*'mass balance'!$D$20+BH3504*'mass balance'!$E$20</f>
        <v>7.2765659816066339E-5</v>
      </c>
      <c r="BE3504" s="2">
        <f>N3504*'mass balance'!$H$11+R3504*'mass balance'!$I$11+S3504*'mass balance'!$J$11</f>
        <v>-3.6574712049388253E-3</v>
      </c>
      <c r="BF3504" s="2">
        <f>N3504*'mass balance'!$H$12+R3504*'mass balance'!$I$12+S3504*'mass balance'!$J$12</f>
        <v>2.1945370737811907E-4</v>
      </c>
      <c r="BG3504" s="2">
        <f>N3504*'mass balance'!$H$13+R3504*'mass balance'!$I$13+S3504*'mass balance'!$J$13</f>
        <v>1.0975639894254194E-3</v>
      </c>
      <c r="BH3504" s="2">
        <f>N3504*'mass balance'!$H$14+R3504*'mass balance'!$I$14+S3504*'mass balance'!$J$14</f>
        <v>4.0003591304018401E-4</v>
      </c>
      <c r="BI3504" s="36">
        <f t="shared" si="3714"/>
        <v>6.4767575960678318E-26</v>
      </c>
      <c r="BJ3504" s="36">
        <f t="shared" si="3715"/>
        <v>2.2734410371616692E-29</v>
      </c>
      <c r="BK3504" s="36">
        <f t="shared" si="3716"/>
        <v>1.0053155258749318E-25</v>
      </c>
      <c r="BL3504" s="36">
        <f t="shared" si="3717"/>
        <v>5.0562433788393924E-26</v>
      </c>
      <c r="BM3504" s="36">
        <f t="shared" si="3750"/>
        <v>9.3712600672828052E-23</v>
      </c>
      <c r="BN3504" s="36">
        <f t="shared" ca="1" si="3718"/>
        <v>0.56351203644934988</v>
      </c>
      <c r="BO3504" s="36">
        <f t="shared" ca="1" si="3735"/>
        <v>1</v>
      </c>
      <c r="BP3504" s="36">
        <f t="shared" si="3751"/>
        <v>-9.3712600672828052E-23</v>
      </c>
      <c r="BQ3504" s="36">
        <f t="shared" si="3752"/>
        <v>1</v>
      </c>
      <c r="BR3504" s="2">
        <f t="shared" si="3741"/>
        <v>-5</v>
      </c>
      <c r="BS3504">
        <v>0</v>
      </c>
      <c r="BT3504" s="37">
        <f t="shared" si="3736"/>
        <v>2.0060582840541796</v>
      </c>
      <c r="BU3504" s="34">
        <f t="shared" si="3719"/>
        <v>-5</v>
      </c>
      <c r="BV3504" s="34">
        <f t="shared" si="3720"/>
        <v>-5</v>
      </c>
      <c r="BW3504" s="34">
        <f t="shared" si="3721"/>
        <v>-5</v>
      </c>
      <c r="BX3504" s="34">
        <f t="shared" si="3722"/>
        <v>-5</v>
      </c>
      <c r="BY3504" s="34">
        <f t="shared" si="3723"/>
        <v>35.215813406425539</v>
      </c>
      <c r="BZ3504" s="36">
        <f t="shared" si="3737"/>
        <v>2.0010556449418251E-3</v>
      </c>
      <c r="CA3504" s="34">
        <f t="shared" si="3738"/>
        <v>1.2855719178067703E-2</v>
      </c>
    </row>
    <row r="3505" spans="1:79" ht="13.2" x14ac:dyDescent="0.25">
      <c r="A3505" s="75">
        <f t="shared" si="3724"/>
        <v>9.5095890410957065</v>
      </c>
      <c r="B3505" s="34">
        <f t="shared" si="3742"/>
        <v>3470.9999999999327</v>
      </c>
      <c r="C3505">
        <f t="shared" si="3725"/>
        <v>20</v>
      </c>
      <c r="D3505" s="35">
        <f t="shared" si="3685"/>
        <v>3000</v>
      </c>
      <c r="E3505" s="27">
        <v>0</v>
      </c>
      <c r="F3505" s="64">
        <f t="shared" si="3726"/>
        <v>0.96267801959344901</v>
      </c>
      <c r="G3505" s="34">
        <v>0</v>
      </c>
      <c r="H3505" s="34">
        <f t="shared" si="3686"/>
        <v>1</v>
      </c>
      <c r="I3505" s="34">
        <f t="shared" si="3727"/>
        <v>12793.990880396937</v>
      </c>
      <c r="J3505" s="34">
        <f t="shared" si="3687"/>
        <v>131110.54509836301</v>
      </c>
      <c r="K3505" s="34">
        <f t="shared" si="3688"/>
        <v>114968.18976368227</v>
      </c>
      <c r="L3505" s="36">
        <f t="shared" si="3739"/>
        <v>11481.943979696296</v>
      </c>
      <c r="M3505" s="34">
        <f t="shared" si="3689"/>
        <v>149.95224105927213</v>
      </c>
      <c r="N3505" s="34">
        <f t="shared" si="3728"/>
        <v>1536.6839204275198</v>
      </c>
      <c r="O3505" s="34">
        <f t="shared" si="3690"/>
        <v>13.261852397919354</v>
      </c>
      <c r="P3505">
        <f t="shared" si="3743"/>
        <v>435.06241799974572</v>
      </c>
      <c r="Q3505" s="36">
        <f t="shared" si="3691"/>
        <v>1058.1221854625119</v>
      </c>
      <c r="R3505" s="34">
        <f t="shared" si="3692"/>
        <v>763.24833226980184</v>
      </c>
      <c r="S3505" s="34">
        <f t="shared" si="3693"/>
        <v>136.56693025266702</v>
      </c>
      <c r="T3505" s="36">
        <f t="shared" si="3729"/>
        <v>1.8793476996713644E-4</v>
      </c>
      <c r="U3505" s="36">
        <f t="shared" si="3694"/>
        <v>27368.022754060581</v>
      </c>
      <c r="V3505" s="36">
        <f t="shared" si="3695"/>
        <v>1.7485938752726214E-2</v>
      </c>
      <c r="W3505" s="68">
        <f t="shared" si="3696"/>
        <v>32.805554227703702</v>
      </c>
      <c r="X3505">
        <f t="shared" si="3697"/>
        <v>6.5856569804723968</v>
      </c>
      <c r="Y3505">
        <f t="shared" si="3698"/>
        <v>5.4790819485161157E-3</v>
      </c>
      <c r="Z3505" s="34">
        <f t="shared" si="3699"/>
        <v>1.6980387444359678E-3</v>
      </c>
      <c r="AA3505" s="36">
        <f t="shared" si="3700"/>
        <v>5.3301762961711072E-4</v>
      </c>
      <c r="AB3505" s="34">
        <f t="shared" si="3701"/>
        <v>1.9253560391868981E-3</v>
      </c>
      <c r="AC3505" s="36">
        <f t="shared" si="3702"/>
        <v>319.85397095742223</v>
      </c>
      <c r="AD3505" s="34">
        <f t="shared" si="3703"/>
        <v>0</v>
      </c>
      <c r="AE3505">
        <f t="shared" si="3730"/>
        <v>166127.18086806458</v>
      </c>
      <c r="AF3505" s="36">
        <f t="shared" si="3744"/>
        <v>0</v>
      </c>
      <c r="AG3505" s="34">
        <f t="shared" si="3704"/>
        <v>166.63886625267685</v>
      </c>
      <c r="AH3505">
        <f t="shared" si="3740"/>
        <v>4.3104889131811035</v>
      </c>
      <c r="AI3505" s="29">
        <f t="shared" si="3731"/>
        <v>166.63886625267685</v>
      </c>
      <c r="AJ3505">
        <f t="shared" si="3732"/>
        <v>42604.648828116813</v>
      </c>
      <c r="AK3505" s="36">
        <f t="shared" si="3745"/>
        <v>-4.5941963410840255E-11</v>
      </c>
      <c r="AL3505" s="36">
        <f t="shared" si="3733"/>
        <v>-2.0722942207765044E-4</v>
      </c>
      <c r="AM3505" s="36">
        <f t="shared" si="3734"/>
        <v>-2.3369832924681395E-3</v>
      </c>
      <c r="AN3505" s="37">
        <f t="shared" si="3746"/>
        <v>2.7103742467023185E-9</v>
      </c>
      <c r="AO3505" s="36">
        <f t="shared" si="3747"/>
        <v>0.36591402218576113</v>
      </c>
      <c r="AP3505" s="36">
        <f t="shared" si="3748"/>
        <v>1.2114513079734825</v>
      </c>
      <c r="AQ3505" s="74">
        <f t="shared" si="3705"/>
        <v>3.0310974624714755E-10</v>
      </c>
      <c r="AR3505" s="73">
        <f t="shared" si="3706"/>
        <v>4.5186615423569192E-11</v>
      </c>
      <c r="AS3505" s="72">
        <f t="shared" si="3749"/>
        <v>4.8993352383730517E-2</v>
      </c>
      <c r="AT3505" s="37">
        <f t="shared" si="3707"/>
        <v>8.2955477147000334E-6</v>
      </c>
      <c r="AU3505" s="37">
        <f t="shared" si="3708"/>
        <v>181.65983856481017</v>
      </c>
      <c r="AV3505" s="34">
        <f t="shared" si="3709"/>
        <v>5.8526099291782572</v>
      </c>
      <c r="AW3505" s="34">
        <f t="shared" si="3710"/>
        <v>3.0851044030757593</v>
      </c>
      <c r="AX3505" s="37">
        <f t="shared" si="3711"/>
        <v>123.3216861727838</v>
      </c>
      <c r="AY3505" s="7">
        <f t="shared" si="3712"/>
        <v>165.06495473274148</v>
      </c>
      <c r="AZ3505" s="37">
        <f t="shared" si="3713"/>
        <v>156.12724040048749</v>
      </c>
      <c r="BA3505" s="2">
        <f>BE3505*'mass balance'!$B$17+BF3505*'mass balance'!$C$17+BG3505*'mass balance'!$D$17+BH3505*'mass balance'!$E$17</f>
        <v>1.5771071498806794E-3</v>
      </c>
      <c r="BB3505" s="2">
        <f>BE3505*'mass balance'!$B$18+BF3505*'mass balance'!$C$18+BG3505*'mass balance'!$D$18+BH3505*'mass balance'!$E$18</f>
        <v>1.6013703368019207E-3</v>
      </c>
      <c r="BC3505" s="2">
        <f>BE3505*'mass balance'!$B$19+BF3505*'mass balance'!$C$19+BG3505*'mass balance'!$D$19+BH3505*'mass balance'!$E$19</f>
        <v>-2.0017129210024008E-3</v>
      </c>
      <c r="BD3505" s="2">
        <f>BE3505*'mass balance'!$B$20+BF3505*'mass balance'!$C$20+BG3505*'mass balance'!$D$20+BH3505*'mass balance'!$E$20</f>
        <v>7.2789560763723675E-5</v>
      </c>
      <c r="BE3505" s="2">
        <f>N3505*'mass balance'!$H$11+R3505*'mass balance'!$I$11+S3505*'mass balance'!$J$11</f>
        <v>-3.6587712391131419E-3</v>
      </c>
      <c r="BF3505" s="2">
        <f>N3505*'mass balance'!$H$12+R3505*'mass balance'!$I$12+S3505*'mass balance'!$J$12</f>
        <v>2.1948877095472234E-4</v>
      </c>
      <c r="BG3505" s="2">
        <f>N3505*'mass balance'!$H$13+R3505*'mass balance'!$I$13+S3505*'mass balance'!$J$13</f>
        <v>1.0980494101811222E-3</v>
      </c>
      <c r="BH3505" s="2">
        <f>N3505*'mass balance'!$H$14+R3505*'mass balance'!$I$14+S3505*'mass balance'!$J$14</f>
        <v>4.0017810427799987E-4</v>
      </c>
      <c r="BI3505" s="36">
        <f t="shared" si="3714"/>
        <v>6.4767575960678318E-26</v>
      </c>
      <c r="BJ3505" s="36">
        <f t="shared" si="3715"/>
        <v>2.2735492290906461E-29</v>
      </c>
      <c r="BK3505" s="36">
        <f t="shared" si="3716"/>
        <v>1.005542869978648E-25</v>
      </c>
      <c r="BL3505" s="36">
        <f t="shared" si="3717"/>
        <v>5.0576868053373574E-26</v>
      </c>
      <c r="BM3505" s="36">
        <f t="shared" si="3750"/>
        <v>9.3763163106616441E-23</v>
      </c>
      <c r="BN3505" s="36">
        <f t="shared" ca="1" si="3718"/>
        <v>0.59915346651952783</v>
      </c>
      <c r="BO3505" s="36">
        <f t="shared" ca="1" si="3735"/>
        <v>1</v>
      </c>
      <c r="BP3505" s="36">
        <f t="shared" si="3751"/>
        <v>-9.3763163106616441E-23</v>
      </c>
      <c r="BQ3505" s="36">
        <f t="shared" si="3752"/>
        <v>1</v>
      </c>
      <c r="BR3505" s="2">
        <f t="shared" si="3741"/>
        <v>-5</v>
      </c>
      <c r="BS3505">
        <v>0</v>
      </c>
      <c r="BT3505" s="37">
        <f t="shared" si="3736"/>
        <v>2.0067172033049068</v>
      </c>
      <c r="BU3505" s="34">
        <f t="shared" si="3719"/>
        <v>-5</v>
      </c>
      <c r="BV3505" s="34">
        <f t="shared" si="3720"/>
        <v>-5</v>
      </c>
      <c r="BW3505" s="34">
        <f t="shared" si="3721"/>
        <v>-5</v>
      </c>
      <c r="BX3505" s="34">
        <f t="shared" si="3722"/>
        <v>-5</v>
      </c>
      <c r="BY3505" s="34">
        <f t="shared" si="3723"/>
        <v>35.228330732834806</v>
      </c>
      <c r="BZ3505" s="36">
        <f t="shared" si="3737"/>
        <v>2.0017129210024008E-3</v>
      </c>
      <c r="CA3505" s="34">
        <f t="shared" si="3738"/>
        <v>1.2853088276955422E-2</v>
      </c>
    </row>
    <row r="3506" spans="1:79" ht="13.2" x14ac:dyDescent="0.25">
      <c r="A3506" s="75">
        <f t="shared" si="3724"/>
        <v>9.5123287671231029</v>
      </c>
      <c r="B3506" s="34">
        <f t="shared" si="3742"/>
        <v>3471.9999999999327</v>
      </c>
      <c r="C3506">
        <f t="shared" si="3725"/>
        <v>20</v>
      </c>
      <c r="D3506" s="35">
        <f t="shared" si="3685"/>
        <v>3000</v>
      </c>
      <c r="E3506" s="27">
        <v>0</v>
      </c>
      <c r="F3506" s="64">
        <f t="shared" si="3726"/>
        <v>0.96267801959344901</v>
      </c>
      <c r="G3506" s="34">
        <v>0</v>
      </c>
      <c r="H3506" s="34">
        <f t="shared" si="3686"/>
        <v>1</v>
      </c>
      <c r="I3506" s="34">
        <f t="shared" si="3727"/>
        <v>12793.990880396937</v>
      </c>
      <c r="J3506" s="34">
        <f t="shared" si="3687"/>
        <v>131157.13044848415</v>
      </c>
      <c r="K3506" s="34">
        <f t="shared" si="3688"/>
        <v>115009.03951660579</v>
      </c>
      <c r="L3506" s="36">
        <f t="shared" si="3739"/>
        <v>11488.06405825975</v>
      </c>
      <c r="M3506" s="34">
        <f t="shared" si="3689"/>
        <v>149.95224105927213</v>
      </c>
      <c r="N3506" s="34">
        <f t="shared" si="3728"/>
        <v>1537.2299250101789</v>
      </c>
      <c r="O3506" s="34">
        <f t="shared" si="3690"/>
        <v>13.261852397919354</v>
      </c>
      <c r="P3506">
        <f t="shared" si="3743"/>
        <v>435.29431393852349</v>
      </c>
      <c r="Q3506" s="36">
        <f t="shared" si="3691"/>
        <v>1058.5917966055158</v>
      </c>
      <c r="R3506" s="34">
        <f t="shared" si="3692"/>
        <v>763.49102386434049</v>
      </c>
      <c r="S3506" s="34">
        <f t="shared" si="3693"/>
        <v>136.5887323416743</v>
      </c>
      <c r="T3506" s="36">
        <f t="shared" si="3729"/>
        <v>1.8757978656682535E-4</v>
      </c>
      <c r="U3506" s="36">
        <f t="shared" si="3694"/>
        <v>27368.02294199535</v>
      </c>
      <c r="V3506" s="36">
        <f t="shared" si="3695"/>
        <v>1.7488730277675613E-2</v>
      </c>
      <c r="W3506" s="68">
        <f t="shared" si="3696"/>
        <v>32.82304016645643</v>
      </c>
      <c r="X3506">
        <f t="shared" si="3697"/>
        <v>6.5868268630653954</v>
      </c>
      <c r="Y3506">
        <f t="shared" si="3698"/>
        <v>5.4790819485161157E-3</v>
      </c>
      <c r="Z3506" s="34">
        <f t="shared" si="3699"/>
        <v>1.6980387444359678E-3</v>
      </c>
      <c r="AA3506" s="36">
        <f t="shared" si="3700"/>
        <v>5.3281872090411224E-4</v>
      </c>
      <c r="AB3506" s="34">
        <f t="shared" si="3701"/>
        <v>1.9253560391868981E-3</v>
      </c>
      <c r="AC3506" s="36">
        <f t="shared" si="3702"/>
        <v>319.85397095742223</v>
      </c>
      <c r="AD3506" s="34">
        <f t="shared" si="3703"/>
        <v>0</v>
      </c>
      <c r="AE3506">
        <f t="shared" si="3730"/>
        <v>166127.18086806458</v>
      </c>
      <c r="AF3506" s="36">
        <f t="shared" si="3744"/>
        <v>0</v>
      </c>
      <c r="AG3506" s="34">
        <f t="shared" si="3704"/>
        <v>166.85477936789579</v>
      </c>
      <c r="AH3506">
        <f t="shared" si="3740"/>
        <v>4.310877582741</v>
      </c>
      <c r="AI3506" s="29">
        <f t="shared" si="3731"/>
        <v>166.85477936789579</v>
      </c>
      <c r="AJ3506">
        <f t="shared" si="3732"/>
        <v>42771.503607484708</v>
      </c>
      <c r="AK3506" s="36">
        <f t="shared" si="3745"/>
        <v>-4.5186615423569192E-11</v>
      </c>
      <c r="AL3506" s="36">
        <f t="shared" si="3733"/>
        <v>-2.071120611011171E-4</v>
      </c>
      <c r="AM3506" s="36">
        <f t="shared" si="3734"/>
        <v>-2.3324750712121613E-3</v>
      </c>
      <c r="AN3506" s="37">
        <f t="shared" si="3746"/>
        <v>2.6644322832914781E-9</v>
      </c>
      <c r="AO3506" s="36">
        <f t="shared" si="3747"/>
        <v>0.36570679276368351</v>
      </c>
      <c r="AP3506" s="36">
        <f t="shared" si="3748"/>
        <v>1.2091143246810143</v>
      </c>
      <c r="AQ3506" s="74">
        <f t="shared" si="3705"/>
        <v>2.9847873931809144E-10</v>
      </c>
      <c r="AR3506" s="73">
        <f t="shared" si="3706"/>
        <v>4.4443291083879937E-11</v>
      </c>
      <c r="AS3506" s="72">
        <f t="shared" si="3749"/>
        <v>4.89101597647396E-2</v>
      </c>
      <c r="AT3506" s="37">
        <f t="shared" si="3707"/>
        <v>8.1688057031918729E-6</v>
      </c>
      <c r="AU3506" s="37">
        <f t="shared" si="3708"/>
        <v>181.30940268278647</v>
      </c>
      <c r="AV3506" s="34">
        <f t="shared" si="3709"/>
        <v>5.8755285413397251</v>
      </c>
      <c r="AW3506" s="34">
        <f t="shared" si="3710"/>
        <v>3.0867488181118072</v>
      </c>
      <c r="AX3506" s="37">
        <f t="shared" si="3711"/>
        <v>123.38741965292292</v>
      </c>
      <c r="AY3506" s="7">
        <f t="shared" si="3712"/>
        <v>165.17273717883086</v>
      </c>
      <c r="AZ3506" s="37">
        <f t="shared" si="3713"/>
        <v>156.21045981937934</v>
      </c>
      <c r="BA3506" s="2">
        <f>BE3506*'mass balance'!$B$17+BF3506*'mass balance'!$C$17+BG3506*'mass balance'!$D$17+BH3506*'mass balance'!$E$17</f>
        <v>1.5776250524415086E-3</v>
      </c>
      <c r="BB3506" s="2">
        <f>BE3506*'mass balance'!$B$18+BF3506*'mass balance'!$C$18+BG3506*'mass balance'!$D$18+BH3506*'mass balance'!$E$18</f>
        <v>1.6018962070944549E-3</v>
      </c>
      <c r="BC3506" s="2">
        <f>BE3506*'mass balance'!$B$19+BF3506*'mass balance'!$C$19+BG3506*'mass balance'!$D$19+BH3506*'mass balance'!$E$19</f>
        <v>-2.0023702588680688E-3</v>
      </c>
      <c r="BD3506" s="2">
        <f>BE3506*'mass balance'!$B$20+BF3506*'mass balance'!$C$20+BG3506*'mass balance'!$D$20+BH3506*'mass balance'!$E$20</f>
        <v>7.2813463958838873E-5</v>
      </c>
      <c r="BE3506" s="2">
        <f>N3506*'mass balance'!$H$11+R3506*'mass balance'!$I$11+S3506*'mass balance'!$J$11</f>
        <v>-3.6600712500242352E-3</v>
      </c>
      <c r="BF3506" s="2">
        <f>N3506*'mass balance'!$H$12+R3506*'mass balance'!$I$12+S3506*'mass balance'!$J$12</f>
        <v>2.1952381101684865E-4</v>
      </c>
      <c r="BG3506" s="2">
        <f>N3506*'mass balance'!$H$13+R3506*'mass balance'!$I$13+S3506*'mass balance'!$J$13</f>
        <v>1.0985347738002829E-3</v>
      </c>
      <c r="BH3506" s="2">
        <f>N3506*'mass balance'!$H$14+R3506*'mass balance'!$I$14+S3506*'mass balance'!$J$14</f>
        <v>4.0032029297140068E-4</v>
      </c>
      <c r="BI3506" s="36">
        <f t="shared" si="3714"/>
        <v>6.4767575960678318E-26</v>
      </c>
      <c r="BJ3506" s="36">
        <f t="shared" si="3715"/>
        <v>2.273657541012047E-29</v>
      </c>
      <c r="BK3506" s="36">
        <f t="shared" si="3716"/>
        <v>1.0057702249015571E-25</v>
      </c>
      <c r="BL3506" s="36">
        <f t="shared" si="3717"/>
        <v>5.0591305553621159E-26</v>
      </c>
      <c r="BM3506" s="36">
        <f t="shared" si="3750"/>
        <v>9.3813739974669808E-23</v>
      </c>
      <c r="BN3506" s="36">
        <f t="shared" ca="1" si="3718"/>
        <v>0.56162704291663212</v>
      </c>
      <c r="BO3506" s="36">
        <f t="shared" ca="1" si="3735"/>
        <v>1</v>
      </c>
      <c r="BP3506" s="36">
        <f t="shared" si="3751"/>
        <v>-9.3813739974669808E-23</v>
      </c>
      <c r="BQ3506" s="36">
        <f t="shared" si="3752"/>
        <v>1</v>
      </c>
      <c r="BR3506" s="2">
        <f t="shared" si="3741"/>
        <v>-5</v>
      </c>
      <c r="BS3506">
        <v>0</v>
      </c>
      <c r="BT3506" s="37">
        <f t="shared" si="3736"/>
        <v>2.0073761845152389</v>
      </c>
      <c r="BU3506" s="34">
        <f t="shared" si="3719"/>
        <v>-5</v>
      </c>
      <c r="BV3506" s="34">
        <f t="shared" si="3720"/>
        <v>-5</v>
      </c>
      <c r="BW3506" s="34">
        <f t="shared" si="3721"/>
        <v>-5</v>
      </c>
      <c r="BX3506" s="34">
        <f t="shared" si="3722"/>
        <v>-5</v>
      </c>
      <c r="BY3506" s="34">
        <f t="shared" si="3723"/>
        <v>35.240847835255067</v>
      </c>
      <c r="BZ3506" s="36">
        <f t="shared" si="3737"/>
        <v>2.0023702588680688E-3</v>
      </c>
      <c r="CA3506" s="34">
        <f t="shared" si="3738"/>
        <v>1.2850459481626886E-2</v>
      </c>
    </row>
    <row r="3507" spans="1:79" ht="13.2" x14ac:dyDescent="0.25">
      <c r="A3507" s="75">
        <f t="shared" si="3724"/>
        <v>9.5150684931504994</v>
      </c>
      <c r="B3507" s="34">
        <f t="shared" si="3742"/>
        <v>3472.9999999999322</v>
      </c>
      <c r="C3507">
        <f t="shared" si="3725"/>
        <v>20</v>
      </c>
      <c r="D3507" s="35">
        <f t="shared" si="3685"/>
        <v>3000</v>
      </c>
      <c r="E3507" s="27">
        <v>0</v>
      </c>
      <c r="F3507" s="64">
        <f t="shared" si="3726"/>
        <v>0.96267801959344901</v>
      </c>
      <c r="G3507" s="34">
        <v>0</v>
      </c>
      <c r="H3507" s="34">
        <f t="shared" si="3686"/>
        <v>1</v>
      </c>
      <c r="I3507" s="34">
        <f t="shared" si="3727"/>
        <v>12793.990880396937</v>
      </c>
      <c r="J3507" s="34">
        <f t="shared" si="3687"/>
        <v>131203.71496190148</v>
      </c>
      <c r="K3507" s="34">
        <f t="shared" si="3688"/>
        <v>115049.8885358406</v>
      </c>
      <c r="L3507" s="36">
        <f t="shared" si="3739"/>
        <v>11494.185113856936</v>
      </c>
      <c r="M3507" s="34">
        <f t="shared" si="3689"/>
        <v>149.95224105927213</v>
      </c>
      <c r="N3507" s="34">
        <f t="shared" si="3728"/>
        <v>1537.7759197862333</v>
      </c>
      <c r="O3507" s="34">
        <f t="shared" si="3690"/>
        <v>13.261852397919354</v>
      </c>
      <c r="P3507">
        <f t="shared" si="3743"/>
        <v>435.52624689809306</v>
      </c>
      <c r="Q3507" s="36">
        <f t="shared" si="3691"/>
        <v>1059.0614491972226</v>
      </c>
      <c r="R3507" s="34">
        <f t="shared" si="3692"/>
        <v>763.7337534325145</v>
      </c>
      <c r="S3507" s="34">
        <f t="shared" si="3693"/>
        <v>136.61051980172249</v>
      </c>
      <c r="T3507" s="36">
        <f t="shared" si="3729"/>
        <v>1.8722554310119467E-4</v>
      </c>
      <c r="U3507" s="36">
        <f t="shared" si="3694"/>
        <v>27368.023129575136</v>
      </c>
      <c r="V3507" s="36">
        <f t="shared" si="3695"/>
        <v>1.7491519929542832E-2</v>
      </c>
      <c r="W3507" s="68">
        <f t="shared" si="3696"/>
        <v>32.840528896734106</v>
      </c>
      <c r="X3507">
        <f t="shared" si="3697"/>
        <v>6.5879965169068306</v>
      </c>
      <c r="Y3507">
        <f t="shared" si="3698"/>
        <v>5.4790819485161157E-3</v>
      </c>
      <c r="Z3507" s="34">
        <f t="shared" si="3699"/>
        <v>1.6980387444359678E-3</v>
      </c>
      <c r="AA3507" s="36">
        <f t="shared" si="3700"/>
        <v>5.326199216993217E-4</v>
      </c>
      <c r="AB3507" s="34">
        <f t="shared" si="3701"/>
        <v>1.9253560391868981E-3</v>
      </c>
      <c r="AC3507" s="36">
        <f t="shared" si="3702"/>
        <v>319.85397095742223</v>
      </c>
      <c r="AD3507" s="34">
        <f t="shared" si="3703"/>
        <v>0</v>
      </c>
      <c r="AE3507">
        <f t="shared" si="3730"/>
        <v>166127.18086806458</v>
      </c>
      <c r="AF3507" s="36">
        <f t="shared" si="3744"/>
        <v>0</v>
      </c>
      <c r="AG3507" s="34">
        <f t="shared" si="3704"/>
        <v>167.07071153998481</v>
      </c>
      <c r="AH3507">
        <f t="shared" si="3740"/>
        <v>4.3112658756929818</v>
      </c>
      <c r="AI3507" s="29">
        <f t="shared" si="3731"/>
        <v>167.07071153998481</v>
      </c>
      <c r="AJ3507">
        <f t="shared" si="3732"/>
        <v>42938.574319024694</v>
      </c>
      <c r="AK3507" s="36">
        <f t="shared" si="3745"/>
        <v>-4.4443291083879937E-11</v>
      </c>
      <c r="AL3507" s="36">
        <f t="shared" si="3733"/>
        <v>-2.0699476658978558E-4</v>
      </c>
      <c r="AM3507" s="36">
        <f t="shared" si="3734"/>
        <v>-2.3279755466582867E-3</v>
      </c>
      <c r="AN3507" s="37">
        <f t="shared" si="3746"/>
        <v>2.6192456678679089E-9</v>
      </c>
      <c r="AO3507" s="36">
        <f t="shared" si="3747"/>
        <v>0.36549968070258237</v>
      </c>
      <c r="AP3507" s="36">
        <f t="shared" si="3748"/>
        <v>1.2067818496098022</v>
      </c>
      <c r="AQ3507" s="74">
        <f t="shared" si="3705"/>
        <v>2.9391586200487241E-10</v>
      </c>
      <c r="AR3507" s="73">
        <f t="shared" si="3706"/>
        <v>4.3711805483293855E-11</v>
      </c>
      <c r="AS3507" s="72">
        <f t="shared" si="3749"/>
        <v>4.8827108410046248E-2</v>
      </c>
      <c r="AT3507" s="37">
        <f t="shared" si="3707"/>
        <v>8.0439282720410204E-6</v>
      </c>
      <c r="AU3507" s="37">
        <f t="shared" si="3708"/>
        <v>180.95964281864335</v>
      </c>
      <c r="AV3507" s="34">
        <f t="shared" si="3709"/>
        <v>5.8984768130983873</v>
      </c>
      <c r="AW3507" s="34">
        <f t="shared" si="3710"/>
        <v>3.0883934956688264</v>
      </c>
      <c r="AX3507" s="37">
        <f t="shared" si="3711"/>
        <v>123.45316362618313</v>
      </c>
      <c r="AY3507" s="7">
        <f t="shared" si="3712"/>
        <v>165.28056283168448</v>
      </c>
      <c r="AZ3507" s="37">
        <f t="shared" si="3713"/>
        <v>156.29369252291724</v>
      </c>
      <c r="BA3507" s="2">
        <f>BE3507*'mass balance'!$B$17+BF3507*'mass balance'!$C$17+BG3507*'mass balance'!$D$17+BH3507*'mass balance'!$E$17</f>
        <v>1.5781430036496521E-3</v>
      </c>
      <c r="BB3507" s="2">
        <f>BE3507*'mass balance'!$B$18+BF3507*'mass balance'!$C$18+BG3507*'mass balance'!$D$18+BH3507*'mass balance'!$E$18</f>
        <v>1.6024221267827235E-3</v>
      </c>
      <c r="BC3507" s="2">
        <f>BE3507*'mass balance'!$B$19+BF3507*'mass balance'!$C$19+BG3507*'mass balance'!$D$19+BH3507*'mass balance'!$E$19</f>
        <v>-2.0030276584784043E-3</v>
      </c>
      <c r="BD3507" s="2">
        <f>BE3507*'mass balance'!$B$20+BF3507*'mass balance'!$C$20+BG3507*'mass balance'!$D$20+BH3507*'mass balance'!$E$20</f>
        <v>7.2837369399214689E-5</v>
      </c>
      <c r="BE3507" s="2">
        <f>N3507*'mass balance'!$H$11+R3507*'mass balance'!$I$11+S3507*'mass balance'!$J$11</f>
        <v>-3.6613712375862693E-3</v>
      </c>
      <c r="BF3507" s="2">
        <f>N3507*'mass balance'!$H$12+R3507*'mass balance'!$I$12+S3507*'mass balance'!$J$12</f>
        <v>2.1955882756748322E-4</v>
      </c>
      <c r="BG3507" s="2">
        <f>N3507*'mass balance'!$H$13+R3507*'mass balance'!$I$13+S3507*'mass balance'!$J$13</f>
        <v>1.0990200802620624E-3</v>
      </c>
      <c r="BH3507" s="2">
        <f>N3507*'mass balance'!$H$14+R3507*'mass balance'!$I$14+S3507*'mass balance'!$J$14</f>
        <v>4.0046247911099819E-4</v>
      </c>
      <c r="BI3507" s="36">
        <f t="shared" si="3714"/>
        <v>6.4767575960678318E-26</v>
      </c>
      <c r="BJ3507" s="36">
        <f t="shared" si="3715"/>
        <v>2.2737659727544506E-29</v>
      </c>
      <c r="BK3507" s="36">
        <f t="shared" si="3716"/>
        <v>1.0059975906556582E-25</v>
      </c>
      <c r="BL3507" s="36">
        <f t="shared" si="3717"/>
        <v>5.0605746288734027E-26</v>
      </c>
      <c r="BM3507" s="36">
        <f t="shared" si="3750"/>
        <v>9.3864331280223434E-23</v>
      </c>
      <c r="BN3507" s="36">
        <f t="shared" ca="1" si="3718"/>
        <v>0.22708191034276848</v>
      </c>
      <c r="BO3507" s="36">
        <f t="shared" ca="1" si="3735"/>
        <v>1</v>
      </c>
      <c r="BP3507" s="36">
        <f t="shared" si="3751"/>
        <v>-9.3864331280223434E-23</v>
      </c>
      <c r="BQ3507" s="36">
        <f t="shared" si="3752"/>
        <v>1</v>
      </c>
      <c r="BR3507" s="2">
        <f t="shared" si="3741"/>
        <v>-5</v>
      </c>
      <c r="BS3507">
        <v>0</v>
      </c>
      <c r="BT3507" s="37">
        <f t="shared" si="3736"/>
        <v>2.0080352276246001</v>
      </c>
      <c r="BU3507" s="34">
        <f t="shared" si="3719"/>
        <v>-5</v>
      </c>
      <c r="BV3507" s="34">
        <f t="shared" si="3720"/>
        <v>-5</v>
      </c>
      <c r="BW3507" s="34">
        <f t="shared" si="3721"/>
        <v>-5</v>
      </c>
      <c r="BX3507" s="34">
        <f t="shared" si="3722"/>
        <v>-5</v>
      </c>
      <c r="BY3507" s="34">
        <f t="shared" si="3723"/>
        <v>35.253364712859856</v>
      </c>
      <c r="BZ3507" s="36">
        <f t="shared" si="3737"/>
        <v>2.0030276584784043E-3</v>
      </c>
      <c r="CA3507" s="34">
        <f t="shared" si="3738"/>
        <v>1.2847832789734386E-2</v>
      </c>
    </row>
    <row r="3508" spans="1:79" ht="13.2" x14ac:dyDescent="0.25">
      <c r="A3508" s="75">
        <f t="shared" si="3724"/>
        <v>9.5178082191778959</v>
      </c>
      <c r="B3508" s="34">
        <f t="shared" si="3742"/>
        <v>3473.9999999999318</v>
      </c>
      <c r="C3508">
        <f t="shared" si="3725"/>
        <v>20</v>
      </c>
      <c r="D3508" s="35">
        <f t="shared" si="3685"/>
        <v>3000</v>
      </c>
      <c r="E3508" s="27">
        <v>0</v>
      </c>
      <c r="F3508" s="64">
        <f t="shared" si="3726"/>
        <v>0.96267801959344901</v>
      </c>
      <c r="G3508" s="34">
        <v>0</v>
      </c>
      <c r="H3508" s="34">
        <f t="shared" si="3686"/>
        <v>1</v>
      </c>
      <c r="I3508" s="34">
        <f t="shared" si="3727"/>
        <v>12793.990880396937</v>
      </c>
      <c r="J3508" s="34">
        <f t="shared" si="3687"/>
        <v>131250.29863554082</v>
      </c>
      <c r="K3508" s="34">
        <f t="shared" si="3688"/>
        <v>115090.73681869106</v>
      </c>
      <c r="L3508" s="36">
        <f t="shared" si="3739"/>
        <v>11500.307145832277</v>
      </c>
      <c r="M3508" s="34">
        <f t="shared" si="3689"/>
        <v>149.95224105927213</v>
      </c>
      <c r="N3508" s="34">
        <f t="shared" si="3728"/>
        <v>1538.3219047196517</v>
      </c>
      <c r="O3508" s="34">
        <f t="shared" si="3690"/>
        <v>13.261852397919354</v>
      </c>
      <c r="P3508">
        <f t="shared" si="3743"/>
        <v>435.75821685361387</v>
      </c>
      <c r="Q3508" s="36">
        <f t="shared" si="3691"/>
        <v>1059.5311431950943</v>
      </c>
      <c r="R3508" s="34">
        <f t="shared" si="3692"/>
        <v>763.97652094850548</v>
      </c>
      <c r="S3508" s="34">
        <f t="shared" si="3693"/>
        <v>136.63229263467184</v>
      </c>
      <c r="T3508" s="36">
        <f t="shared" si="3729"/>
        <v>1.8687203787798242E-4</v>
      </c>
      <c r="U3508" s="36">
        <f t="shared" si="3694"/>
        <v>27368.023316800678</v>
      </c>
      <c r="V3508" s="36">
        <f t="shared" si="3695"/>
        <v>1.7494307708566074E-2</v>
      </c>
      <c r="W3508" s="68">
        <f t="shared" si="3696"/>
        <v>32.858020416663649</v>
      </c>
      <c r="X3508">
        <f t="shared" si="3697"/>
        <v>6.5891659420413538</v>
      </c>
      <c r="Y3508">
        <f t="shared" si="3698"/>
        <v>5.4790819485161157E-3</v>
      </c>
      <c r="Z3508" s="34">
        <f t="shared" si="3699"/>
        <v>1.6980387444359678E-3</v>
      </c>
      <c r="AA3508" s="36">
        <f t="shared" si="3700"/>
        <v>5.3242123191615017E-4</v>
      </c>
      <c r="AB3508" s="34">
        <f t="shared" si="3701"/>
        <v>1.9253560391868981E-3</v>
      </c>
      <c r="AC3508" s="36">
        <f t="shared" si="3702"/>
        <v>319.85397095742223</v>
      </c>
      <c r="AD3508" s="34">
        <f t="shared" si="3703"/>
        <v>0</v>
      </c>
      <c r="AE3508">
        <f t="shared" si="3730"/>
        <v>166127.18086806458</v>
      </c>
      <c r="AF3508" s="36">
        <f t="shared" si="3744"/>
        <v>0</v>
      </c>
      <c r="AG3508" s="34">
        <f t="shared" si="3704"/>
        <v>167.28666274938627</v>
      </c>
      <c r="AH3508">
        <f t="shared" si="3740"/>
        <v>4.3116537913097943</v>
      </c>
      <c r="AI3508" s="29">
        <f t="shared" si="3731"/>
        <v>167.28666274938627</v>
      </c>
      <c r="AJ3508">
        <f t="shared" si="3732"/>
        <v>43105.86098177408</v>
      </c>
      <c r="AK3508" s="36">
        <f t="shared" si="3745"/>
        <v>-4.3711805483293855E-11</v>
      </c>
      <c r="AL3508" s="36">
        <f t="shared" si="3733"/>
        <v>-2.0687753850601805E-4</v>
      </c>
      <c r="AM3508" s="36">
        <f t="shared" si="3734"/>
        <v>-2.3234847020299908E-3</v>
      </c>
      <c r="AN3508" s="37">
        <f t="shared" si="3746"/>
        <v>2.574802376784029E-9</v>
      </c>
      <c r="AO3508" s="36">
        <f t="shared" si="3747"/>
        <v>0.36529268593599257</v>
      </c>
      <c r="AP3508" s="36">
        <f t="shared" si="3748"/>
        <v>1.2044538740631439</v>
      </c>
      <c r="AQ3508" s="74">
        <f t="shared" si="3705"/>
        <v>2.8942015212855292E-10</v>
      </c>
      <c r="AR3508" s="73">
        <f t="shared" si="3706"/>
        <v>4.2991976453938627E-11</v>
      </c>
      <c r="AS3508" s="72">
        <f t="shared" si="3749"/>
        <v>4.8744198079778339E-2</v>
      </c>
      <c r="AT3508" s="37">
        <f t="shared" si="3707"/>
        <v>7.9208890882067676E-6</v>
      </c>
      <c r="AU3508" s="37">
        <f t="shared" si="3708"/>
        <v>180.61055766829074</v>
      </c>
      <c r="AV3508" s="34">
        <f t="shared" si="3709"/>
        <v>5.9214547470690384</v>
      </c>
      <c r="AW3508" s="34">
        <f t="shared" si="3710"/>
        <v>3.0900384355706665</v>
      </c>
      <c r="AX3508" s="37">
        <f t="shared" si="3711"/>
        <v>123.51891808552419</v>
      </c>
      <c r="AY3508" s="7">
        <f t="shared" si="3712"/>
        <v>165.38843168482757</v>
      </c>
      <c r="AZ3508" s="37">
        <f t="shared" si="3713"/>
        <v>156.37693850218784</v>
      </c>
      <c r="BA3508" s="2">
        <f>BE3508*'mass balance'!$B$17+BF3508*'mass balance'!$C$17+BG3508*'mass balance'!$D$17+BH3508*'mass balance'!$E$17</f>
        <v>1.5786610034575137E-3</v>
      </c>
      <c r="BB3508" s="2">
        <f>BE3508*'mass balance'!$B$18+BF3508*'mass balance'!$C$18+BG3508*'mass balance'!$D$18+BH3508*'mass balance'!$E$18</f>
        <v>1.602948095818398E-3</v>
      </c>
      <c r="BC3508" s="2">
        <f>BE3508*'mass balance'!$B$19+BF3508*'mass balance'!$C$19+BG3508*'mass balance'!$D$19+BH3508*'mass balance'!$E$19</f>
        <v>-2.0036851197729974E-3</v>
      </c>
      <c r="BD3508" s="2">
        <f>BE3508*'mass balance'!$B$20+BF3508*'mass balance'!$C$20+BG3508*'mass balance'!$D$20+BH3508*'mass balance'!$E$20</f>
        <v>7.2861277082654461E-5</v>
      </c>
      <c r="BE3508" s="2">
        <f>N3508*'mass balance'!$H$11+R3508*'mass balance'!$I$11+S3508*'mass balance'!$J$11</f>
        <v>-3.662671201713456E-3</v>
      </c>
      <c r="BF3508" s="2">
        <f>N3508*'mass balance'!$H$12+R3508*'mass balance'!$I$12+S3508*'mass balance'!$J$12</f>
        <v>2.1959382060961587E-4</v>
      </c>
      <c r="BG3508" s="2">
        <f>N3508*'mass balance'!$H$13+R3508*'mass balance'!$I$13+S3508*'mass balance'!$J$13</f>
        <v>1.0995053295456453E-3</v>
      </c>
      <c r="BH3508" s="2">
        <f>N3508*'mass balance'!$H$14+R3508*'mass balance'!$I$14+S3508*'mass balance'!$J$14</f>
        <v>4.0060466268740922E-4</v>
      </c>
      <c r="BI3508" s="36">
        <f t="shared" si="3714"/>
        <v>6.4767575960678318E-26</v>
      </c>
      <c r="BJ3508" s="36">
        <f t="shared" si="3715"/>
        <v>2.2738745241467482E-29</v>
      </c>
      <c r="BK3508" s="36">
        <f t="shared" si="3716"/>
        <v>1.0062249672529337E-25</v>
      </c>
      <c r="BL3508" s="36">
        <f t="shared" si="3717"/>
        <v>5.0620190258310094E-26</v>
      </c>
      <c r="BM3508" s="36">
        <f t="shared" si="3750"/>
        <v>9.3914937026512171E-23</v>
      </c>
      <c r="BN3508" s="36">
        <f t="shared" ca="1" si="3718"/>
        <v>0.1256942935484886</v>
      </c>
      <c r="BO3508" s="36">
        <f t="shared" ca="1" si="3735"/>
        <v>1</v>
      </c>
      <c r="BP3508" s="36">
        <f t="shared" si="3751"/>
        <v>-9.3914937026512171E-23</v>
      </c>
      <c r="BQ3508" s="36">
        <f t="shared" si="3752"/>
        <v>1</v>
      </c>
      <c r="BR3508" s="2">
        <f t="shared" si="3741"/>
        <v>-5</v>
      </c>
      <c r="BS3508">
        <v>0</v>
      </c>
      <c r="BT3508" s="37">
        <f t="shared" si="3736"/>
        <v>2.0086943325724298</v>
      </c>
      <c r="BU3508" s="34">
        <f t="shared" si="3719"/>
        <v>-5</v>
      </c>
      <c r="BV3508" s="34">
        <f t="shared" si="3720"/>
        <v>-5</v>
      </c>
      <c r="BW3508" s="34">
        <f t="shared" si="3721"/>
        <v>-5</v>
      </c>
      <c r="BX3508" s="34">
        <f t="shared" si="3722"/>
        <v>-5</v>
      </c>
      <c r="BY3508" s="34">
        <f t="shared" si="3723"/>
        <v>35.265881364823173</v>
      </c>
      <c r="BZ3508" s="36">
        <f t="shared" si="3737"/>
        <v>2.0036851197729974E-3</v>
      </c>
      <c r="CA3508" s="34">
        <f t="shared" si="3738"/>
        <v>1.2845208198933544E-2</v>
      </c>
    </row>
    <row r="3509" spans="1:79" ht="13.2" x14ac:dyDescent="0.25">
      <c r="A3509" s="75">
        <f t="shared" si="3724"/>
        <v>9.5205479452052924</v>
      </c>
      <c r="B3509" s="34">
        <f t="shared" si="3742"/>
        <v>3474.9999999999318</v>
      </c>
      <c r="C3509">
        <f t="shared" si="3725"/>
        <v>20</v>
      </c>
      <c r="D3509" s="35">
        <f t="shared" si="3685"/>
        <v>3000</v>
      </c>
      <c r="E3509" s="27">
        <v>0</v>
      </c>
      <c r="F3509" s="64">
        <f t="shared" si="3726"/>
        <v>0.96267801959344901</v>
      </c>
      <c r="G3509" s="34">
        <v>0</v>
      </c>
      <c r="H3509" s="34">
        <f t="shared" si="3686"/>
        <v>1</v>
      </c>
      <c r="I3509" s="34">
        <f t="shared" si="3727"/>
        <v>12793.990880396937</v>
      </c>
      <c r="J3509" s="34">
        <f t="shared" si="3687"/>
        <v>131296.88146632994</v>
      </c>
      <c r="K3509" s="34">
        <f t="shared" si="3688"/>
        <v>115131.58436246321</v>
      </c>
      <c r="L3509" s="36">
        <f t="shared" si="3739"/>
        <v>11506.430153530277</v>
      </c>
      <c r="M3509" s="34">
        <f t="shared" si="3689"/>
        <v>149.95224105927213</v>
      </c>
      <c r="N3509" s="34">
        <f t="shared" si="3728"/>
        <v>1538.8678797744269</v>
      </c>
      <c r="O3509" s="34">
        <f t="shared" si="3690"/>
        <v>13.261852397919354</v>
      </c>
      <c r="P3509">
        <f t="shared" si="3743"/>
        <v>435.9902237802487</v>
      </c>
      <c r="Q3509" s="36">
        <f t="shared" si="3691"/>
        <v>1060.0008785566047</v>
      </c>
      <c r="R3509" s="34">
        <f t="shared" si="3692"/>
        <v>764.21932638649832</v>
      </c>
      <c r="S3509" s="34">
        <f t="shared" si="3693"/>
        <v>136.65405084238586</v>
      </c>
      <c r="T3509" s="36">
        <f t="shared" si="3729"/>
        <v>1.86519269188547E-4</v>
      </c>
      <c r="U3509" s="36">
        <f t="shared" si="3694"/>
        <v>27368.023503672717</v>
      </c>
      <c r="V3509" s="36">
        <f t="shared" si="3695"/>
        <v>1.7497093614983906E-2</v>
      </c>
      <c r="W3509" s="68">
        <f t="shared" si="3696"/>
        <v>32.875514724372216</v>
      </c>
      <c r="X3509">
        <f t="shared" si="3697"/>
        <v>6.59033513851361</v>
      </c>
      <c r="Y3509">
        <f t="shared" si="3698"/>
        <v>5.4790819485161157E-3</v>
      </c>
      <c r="Z3509" s="34">
        <f t="shared" si="3699"/>
        <v>1.6980387444359678E-3</v>
      </c>
      <c r="AA3509" s="36">
        <f t="shared" si="3700"/>
        <v>5.3222265146809881E-4</v>
      </c>
      <c r="AB3509" s="34">
        <f t="shared" si="3701"/>
        <v>1.9253560391868981E-3</v>
      </c>
      <c r="AC3509" s="36">
        <f t="shared" si="3702"/>
        <v>319.85397095742223</v>
      </c>
      <c r="AD3509" s="34">
        <f t="shared" si="3703"/>
        <v>0</v>
      </c>
      <c r="AE3509">
        <f t="shared" si="3730"/>
        <v>166127.18086806458</v>
      </c>
      <c r="AF3509" s="36">
        <f t="shared" si="3744"/>
        <v>0</v>
      </c>
      <c r="AG3509" s="34">
        <f t="shared" si="3704"/>
        <v>167.50263297654789</v>
      </c>
      <c r="AH3509">
        <f t="shared" si="3740"/>
        <v>4.3120413289059343</v>
      </c>
      <c r="AI3509" s="29">
        <f t="shared" si="3731"/>
        <v>167.50263297654789</v>
      </c>
      <c r="AJ3509">
        <f t="shared" si="3732"/>
        <v>43273.363614750626</v>
      </c>
      <c r="AK3509" s="36">
        <f t="shared" si="3745"/>
        <v>-4.2991976453938627E-11</v>
      </c>
      <c r="AL3509" s="36">
        <f t="shared" si="3733"/>
        <v>-2.0676037681219818E-4</v>
      </c>
      <c r="AM3509" s="36">
        <f t="shared" si="3734"/>
        <v>-2.3190025205831084E-3</v>
      </c>
      <c r="AN3509" s="37">
        <f t="shared" si="3746"/>
        <v>2.5310905713007349E-9</v>
      </c>
      <c r="AO3509" s="36">
        <f t="shared" si="3747"/>
        <v>0.36508580839748656</v>
      </c>
      <c r="AP3509" s="36">
        <f t="shared" si="3748"/>
        <v>1.2021303893611139</v>
      </c>
      <c r="AQ3509" s="74">
        <f t="shared" si="3705"/>
        <v>2.8499066050741353E-10</v>
      </c>
      <c r="AR3509" s="73">
        <f t="shared" si="3706"/>
        <v>4.2283624529512425E-11</v>
      </c>
      <c r="AS3509" s="72">
        <f t="shared" si="3749"/>
        <v>4.866142853447103E-2</v>
      </c>
      <c r="AT3509" s="37">
        <f t="shared" si="3707"/>
        <v>7.799662174357997E-6</v>
      </c>
      <c r="AU3509" s="37">
        <f t="shared" si="3708"/>
        <v>180.26214593015442</v>
      </c>
      <c r="AV3509" s="34">
        <f t="shared" si="3709"/>
        <v>5.9444623458637977</v>
      </c>
      <c r="AW3509" s="34">
        <f t="shared" si="3710"/>
        <v>3.0916836376412014</v>
      </c>
      <c r="AX3509" s="37">
        <f t="shared" si="3711"/>
        <v>123.58468302390679</v>
      </c>
      <c r="AY3509" s="7">
        <f t="shared" si="3712"/>
        <v>165.49634373178401</v>
      </c>
      <c r="AZ3509" s="37">
        <f t="shared" si="3713"/>
        <v>156.460197748279</v>
      </c>
      <c r="BA3509" s="2">
        <f>BE3509*'mass balance'!$B$17+BF3509*'mass balance'!$C$17+BG3509*'mass balance'!$D$17+BH3509*'mass balance'!$E$17</f>
        <v>1.5791790518175093E-3</v>
      </c>
      <c r="BB3509" s="2">
        <f>BE3509*'mass balance'!$B$18+BF3509*'mass balance'!$C$18+BG3509*'mass balance'!$D$18+BH3509*'mass balance'!$E$18</f>
        <v>1.6034741141531636E-3</v>
      </c>
      <c r="BC3509" s="2">
        <f>BE3509*'mass balance'!$B$19+BF3509*'mass balance'!$C$19+BG3509*'mass balance'!$D$19+BH3509*'mass balance'!$E$19</f>
        <v>-2.0043426426914544E-3</v>
      </c>
      <c r="BD3509" s="2">
        <f>BE3509*'mass balance'!$B$20+BF3509*'mass balance'!$C$20+BG3509*'mass balance'!$D$20+BH3509*'mass balance'!$E$20</f>
        <v>7.288518700696199E-5</v>
      </c>
      <c r="BE3509" s="2">
        <f>N3509*'mass balance'!$H$11+R3509*'mass balance'!$I$11+S3509*'mass balance'!$J$11</f>
        <v>-3.663971142320064E-3</v>
      </c>
      <c r="BF3509" s="2">
        <f>N3509*'mass balance'!$H$12+R3509*'mass balance'!$I$12+S3509*'mass balance'!$J$12</f>
        <v>2.1962879014624155E-4</v>
      </c>
      <c r="BG3509" s="2">
        <f>N3509*'mass balance'!$H$13+R3509*'mass balance'!$I$13+S3509*'mass balance'!$J$13</f>
        <v>1.0999905216302461E-3</v>
      </c>
      <c r="BH3509" s="2">
        <f>N3509*'mass balance'!$H$14+R3509*'mass balance'!$I$14+S3509*'mass balance'!$J$14</f>
        <v>4.0074684369125694E-4</v>
      </c>
      <c r="BI3509" s="36">
        <f t="shared" si="3714"/>
        <v>6.4767575960678318E-26</v>
      </c>
      <c r="BJ3509" s="36">
        <f t="shared" si="3715"/>
        <v>2.2739831950181249E-29</v>
      </c>
      <c r="BK3509" s="36">
        <f t="shared" si="3716"/>
        <v>1.0064523547053483E-25</v>
      </c>
      <c r="BL3509" s="36">
        <f t="shared" si="3717"/>
        <v>5.0634637461947907E-26</v>
      </c>
      <c r="BM3509" s="36">
        <f t="shared" si="3750"/>
        <v>9.3965557216770475E-23</v>
      </c>
      <c r="BN3509" s="36">
        <f t="shared" ca="1" si="3718"/>
        <v>0.24423876744149042</v>
      </c>
      <c r="BO3509" s="36">
        <f t="shared" ca="1" si="3735"/>
        <v>1</v>
      </c>
      <c r="BP3509" s="36">
        <f t="shared" si="3751"/>
        <v>-9.3965557216770475E-23</v>
      </c>
      <c r="BQ3509" s="36">
        <f t="shared" si="3752"/>
        <v>1</v>
      </c>
      <c r="BR3509" s="2">
        <f t="shared" si="3741"/>
        <v>-5</v>
      </c>
      <c r="BS3509">
        <v>0</v>
      </c>
      <c r="BT3509" s="37">
        <f t="shared" si="3736"/>
        <v>2.0093534992981827</v>
      </c>
      <c r="BU3509" s="34">
        <f t="shared" si="3719"/>
        <v>-5</v>
      </c>
      <c r="BV3509" s="34">
        <f t="shared" si="3720"/>
        <v>-5</v>
      </c>
      <c r="BW3509" s="34">
        <f t="shared" si="3721"/>
        <v>-5</v>
      </c>
      <c r="BX3509" s="34">
        <f t="shared" si="3722"/>
        <v>-5</v>
      </c>
      <c r="BY3509" s="34">
        <f t="shared" si="3723"/>
        <v>35.278397790319531</v>
      </c>
      <c r="BZ3509" s="36">
        <f t="shared" si="3737"/>
        <v>2.0043426426914544E-3</v>
      </c>
      <c r="CA3509" s="34">
        <f t="shared" si="3738"/>
        <v>1.28425857068833E-2</v>
      </c>
    </row>
    <row r="3510" spans="1:79" ht="13.2" x14ac:dyDescent="0.25">
      <c r="A3510" s="75">
        <f t="shared" si="3724"/>
        <v>9.5232876712326888</v>
      </c>
      <c r="B3510" s="34">
        <f t="shared" si="3742"/>
        <v>3475.9999999999313</v>
      </c>
      <c r="C3510">
        <f t="shared" si="3725"/>
        <v>20</v>
      </c>
      <c r="D3510" s="35">
        <f t="shared" si="3685"/>
        <v>3000</v>
      </c>
      <c r="E3510" s="27">
        <v>0</v>
      </c>
      <c r="F3510" s="64">
        <f t="shared" si="3726"/>
        <v>0.96267801959344901</v>
      </c>
      <c r="G3510" s="34">
        <v>0</v>
      </c>
      <c r="H3510" s="34">
        <f t="shared" si="3686"/>
        <v>1</v>
      </c>
      <c r="I3510" s="34">
        <f t="shared" si="3727"/>
        <v>12793.990880396937</v>
      </c>
      <c r="J3510" s="34">
        <f t="shared" si="3687"/>
        <v>131343.46345119836</v>
      </c>
      <c r="K3510" s="34">
        <f t="shared" si="3688"/>
        <v>115172.43116446455</v>
      </c>
      <c r="L3510" s="36">
        <f t="shared" si="3739"/>
        <v>11512.554136295521</v>
      </c>
      <c r="M3510" s="34">
        <f t="shared" si="3689"/>
        <v>149.95224105927213</v>
      </c>
      <c r="N3510" s="34">
        <f t="shared" si="3728"/>
        <v>1539.4138449145701</v>
      </c>
      <c r="O3510" s="34">
        <f t="shared" si="3690"/>
        <v>13.261852397919354</v>
      </c>
      <c r="P3510">
        <f t="shared" si="3743"/>
        <v>436.22226765316321</v>
      </c>
      <c r="Q3510" s="36">
        <f t="shared" si="3691"/>
        <v>1060.4706552392388</v>
      </c>
      <c r="R3510" s="34">
        <f t="shared" si="3692"/>
        <v>764.46216972068169</v>
      </c>
      <c r="S3510" s="34">
        <f t="shared" si="3693"/>
        <v>136.6757944267307</v>
      </c>
      <c r="T3510" s="36">
        <f t="shared" si="3729"/>
        <v>1.861672353611046E-4</v>
      </c>
      <c r="U3510" s="36">
        <f t="shared" si="3694"/>
        <v>27368.023690191985</v>
      </c>
      <c r="V3510" s="36">
        <f t="shared" si="3695"/>
        <v>1.7499877649035298E-2</v>
      </c>
      <c r="W3510" s="68">
        <f t="shared" si="3696"/>
        <v>32.893011817987201</v>
      </c>
      <c r="X3510">
        <f t="shared" si="3697"/>
        <v>6.5915041063682347</v>
      </c>
      <c r="Y3510">
        <f t="shared" si="3698"/>
        <v>5.4790819485161157E-3</v>
      </c>
      <c r="Z3510" s="34">
        <f t="shared" si="3699"/>
        <v>1.6980387444359678E-3</v>
      </c>
      <c r="AA3510" s="36">
        <f t="shared" si="3700"/>
        <v>5.3202418026876072E-4</v>
      </c>
      <c r="AB3510" s="34">
        <f t="shared" si="3701"/>
        <v>1.9253560391868981E-3</v>
      </c>
      <c r="AC3510" s="36">
        <f t="shared" si="3702"/>
        <v>319.85397095742223</v>
      </c>
      <c r="AD3510" s="34">
        <f t="shared" si="3703"/>
        <v>0</v>
      </c>
      <c r="AE3510">
        <f t="shared" si="3730"/>
        <v>166127.18086806458</v>
      </c>
      <c r="AF3510" s="36">
        <f t="shared" si="3744"/>
        <v>0</v>
      </c>
      <c r="AG3510" s="34">
        <f t="shared" si="3704"/>
        <v>167.71862220192259</v>
      </c>
      <c r="AH3510">
        <f t="shared" si="3740"/>
        <v>4.3124284878353478</v>
      </c>
      <c r="AI3510" s="29">
        <f t="shared" si="3731"/>
        <v>167.71862220192259</v>
      </c>
      <c r="AJ3510">
        <f t="shared" si="3732"/>
        <v>43441.082236952549</v>
      </c>
      <c r="AK3510" s="36">
        <f t="shared" si="3745"/>
        <v>-4.2283624529512425E-11</v>
      </c>
      <c r="AL3510" s="36">
        <f t="shared" si="3733"/>
        <v>-2.0664328147073087E-4</v>
      </c>
      <c r="AM3510" s="36">
        <f t="shared" si="3734"/>
        <v>-2.314528985605776E-3</v>
      </c>
      <c r="AN3510" s="37">
        <f t="shared" si="3746"/>
        <v>2.4880985948467964E-9</v>
      </c>
      <c r="AO3510" s="36">
        <f t="shared" si="3747"/>
        <v>0.36487904802067433</v>
      </c>
      <c r="AP3510" s="36">
        <f t="shared" si="3748"/>
        <v>1.1998113868405309</v>
      </c>
      <c r="AQ3510" s="74">
        <f t="shared" si="3705"/>
        <v>2.8062645078977137E-10</v>
      </c>
      <c r="AR3510" s="73">
        <f t="shared" si="3706"/>
        <v>4.1586572906780352E-11</v>
      </c>
      <c r="AS3510" s="72">
        <f t="shared" si="3749"/>
        <v>4.8578799535066094E-2</v>
      </c>
      <c r="AT3510" s="37">
        <f t="shared" si="3707"/>
        <v>7.6802219042977317E-6</v>
      </c>
      <c r="AU3510" s="37">
        <f t="shared" si="3708"/>
        <v>179.9144063051709</v>
      </c>
      <c r="AV3510" s="34">
        <f t="shared" si="3709"/>
        <v>5.967499612092098</v>
      </c>
      <c r="AW3510" s="34">
        <f t="shared" si="3710"/>
        <v>3.0933291017043274</v>
      </c>
      <c r="AX3510" s="37">
        <f t="shared" si="3711"/>
        <v>123.65045843429246</v>
      </c>
      <c r="AY3510" s="7">
        <f t="shared" si="3712"/>
        <v>165.6042989660761</v>
      </c>
      <c r="AZ3510" s="37">
        <f t="shared" si="3713"/>
        <v>156.54347025227966</v>
      </c>
      <c r="BA3510" s="2">
        <f>BE3510*'mass balance'!$B$17+BF3510*'mass balance'!$C$17+BG3510*'mass balance'!$D$17+BH3510*'mass balance'!$E$17</f>
        <v>1.5796971486820685E-3</v>
      </c>
      <c r="BB3510" s="2">
        <f>BE3510*'mass balance'!$B$18+BF3510*'mass balance'!$C$18+BG3510*'mass balance'!$D$18+BH3510*'mass balance'!$E$18</f>
        <v>1.6040001817387158E-3</v>
      </c>
      <c r="BC3510" s="2">
        <f>BE3510*'mass balance'!$B$19+BF3510*'mass balance'!$C$19+BG3510*'mass balance'!$D$19+BH3510*'mass balance'!$E$19</f>
        <v>-2.005000227173395E-3</v>
      </c>
      <c r="BD3510" s="2">
        <f>BE3510*'mass balance'!$B$20+BF3510*'mass balance'!$C$20+BG3510*'mass balance'!$D$20+BH3510*'mass balance'!$E$20</f>
        <v>7.2909099169941616E-5</v>
      </c>
      <c r="BE3510" s="2">
        <f>N3510*'mass balance'!$H$11+R3510*'mass balance'!$I$11+S3510*'mass balance'!$J$11</f>
        <v>-3.6652710593204048E-3</v>
      </c>
      <c r="BF3510" s="2">
        <f>N3510*'mass balance'!$H$12+R3510*'mass balance'!$I$12+S3510*'mass balance'!$J$12</f>
        <v>2.1966373618035955E-4</v>
      </c>
      <c r="BG3510" s="2">
        <f>N3510*'mass balance'!$H$13+R3510*'mass balance'!$I$13+S3510*'mass balance'!$J$13</f>
        <v>1.1004756564950992E-3</v>
      </c>
      <c r="BH3510" s="2">
        <f>N3510*'mass balance'!$H$14+R3510*'mass balance'!$I$14+S3510*'mass balance'!$J$14</f>
        <v>4.0088902211316924E-4</v>
      </c>
      <c r="BI3510" s="36">
        <f t="shared" si="3714"/>
        <v>6.4767575960678318E-26</v>
      </c>
      <c r="BJ3510" s="36">
        <f t="shared" si="3715"/>
        <v>2.2740919851980652E-29</v>
      </c>
      <c r="BK3510" s="36">
        <f t="shared" si="3716"/>
        <v>1.0066797530248501E-25</v>
      </c>
      <c r="BL3510" s="36">
        <f t="shared" si="3717"/>
        <v>5.0649087899246465E-26</v>
      </c>
      <c r="BM3510" s="36">
        <f t="shared" si="3750"/>
        <v>9.4016191854232425E-23</v>
      </c>
      <c r="BN3510" s="36">
        <f t="shared" ca="1" si="3718"/>
        <v>0.18833969657088501</v>
      </c>
      <c r="BO3510" s="36">
        <f t="shared" ca="1" si="3735"/>
        <v>1</v>
      </c>
      <c r="BP3510" s="36">
        <f t="shared" si="3751"/>
        <v>-9.4016191854232425E-23</v>
      </c>
      <c r="BQ3510" s="36">
        <f t="shared" si="3752"/>
        <v>1</v>
      </c>
      <c r="BR3510" s="2">
        <f t="shared" si="3741"/>
        <v>-5</v>
      </c>
      <c r="BS3510">
        <v>0</v>
      </c>
      <c r="BT3510" s="37">
        <f t="shared" si="3736"/>
        <v>2.0100127277413287</v>
      </c>
      <c r="BU3510" s="34">
        <f t="shared" si="3719"/>
        <v>-5</v>
      </c>
      <c r="BV3510" s="34">
        <f t="shared" si="3720"/>
        <v>-5</v>
      </c>
      <c r="BW3510" s="34">
        <f t="shared" si="3721"/>
        <v>-5</v>
      </c>
      <c r="BX3510" s="34">
        <f t="shared" si="3722"/>
        <v>-5</v>
      </c>
      <c r="BY3510" s="34">
        <f t="shared" si="3723"/>
        <v>35.290913988523926</v>
      </c>
      <c r="BZ3510" s="36">
        <f t="shared" si="3737"/>
        <v>2.005000227173395E-3</v>
      </c>
      <c r="CA3510" s="34">
        <f t="shared" si="3738"/>
        <v>1.2839965311245921E-2</v>
      </c>
    </row>
    <row r="3511" spans="1:79" ht="13.2" x14ac:dyDescent="0.25">
      <c r="A3511" s="75">
        <f t="shared" si="3724"/>
        <v>9.5260273972600853</v>
      </c>
      <c r="B3511" s="34">
        <f t="shared" si="3742"/>
        <v>3476.9999999999313</v>
      </c>
      <c r="C3511">
        <f t="shared" si="3725"/>
        <v>20</v>
      </c>
      <c r="D3511" s="35">
        <f t="shared" si="3685"/>
        <v>3000</v>
      </c>
      <c r="E3511" s="27">
        <v>0</v>
      </c>
      <c r="F3511" s="64">
        <f t="shared" si="3726"/>
        <v>0.96267801959344901</v>
      </c>
      <c r="G3511" s="34">
        <v>0</v>
      </c>
      <c r="H3511" s="34">
        <f t="shared" si="3686"/>
        <v>1</v>
      </c>
      <c r="I3511" s="34">
        <f t="shared" si="3727"/>
        <v>12793.990880396937</v>
      </c>
      <c r="J3511" s="34">
        <f t="shared" si="3687"/>
        <v>131390.04458707769</v>
      </c>
      <c r="K3511" s="34">
        <f t="shared" si="3688"/>
        <v>115213.27722200449</v>
      </c>
      <c r="L3511" s="36">
        <f t="shared" si="3739"/>
        <v>11518.679093472683</v>
      </c>
      <c r="M3511" s="34">
        <f t="shared" si="3689"/>
        <v>149.95224105927213</v>
      </c>
      <c r="N3511" s="34">
        <f t="shared" si="3728"/>
        <v>1539.9598001041186</v>
      </c>
      <c r="O3511" s="34">
        <f t="shared" si="3690"/>
        <v>13.261852397919354</v>
      </c>
      <c r="P3511">
        <f t="shared" si="3743"/>
        <v>436.4543484475264</v>
      </c>
      <c r="Q3511" s="36">
        <f t="shared" si="3691"/>
        <v>1060.9404732004923</v>
      </c>
      <c r="R3511" s="34">
        <f t="shared" si="3692"/>
        <v>764.70505092524706</v>
      </c>
      <c r="S3511" s="34">
        <f t="shared" si="3693"/>
        <v>136.69752338957557</v>
      </c>
      <c r="T3511" s="36">
        <f t="shared" si="3729"/>
        <v>1.8581593469861301E-4</v>
      </c>
      <c r="U3511" s="36">
        <f t="shared" si="3694"/>
        <v>27368.023876359221</v>
      </c>
      <c r="V3511" s="36">
        <f t="shared" si="3695"/>
        <v>1.7502659810959598E-2</v>
      </c>
      <c r="W3511" s="68">
        <f t="shared" si="3696"/>
        <v>32.910511695636238</v>
      </c>
      <c r="X3511">
        <f t="shared" si="3697"/>
        <v>6.5926728456498562</v>
      </c>
      <c r="Y3511">
        <f t="shared" si="3698"/>
        <v>5.4790819485161157E-3</v>
      </c>
      <c r="Z3511" s="34">
        <f t="shared" si="3699"/>
        <v>1.6980387444359678E-3</v>
      </c>
      <c r="AA3511" s="36">
        <f t="shared" si="3700"/>
        <v>5.318258182318192E-4</v>
      </c>
      <c r="AB3511" s="34">
        <f t="shared" si="3701"/>
        <v>1.9253560391868981E-3</v>
      </c>
      <c r="AC3511" s="36">
        <f t="shared" si="3702"/>
        <v>319.85397095742223</v>
      </c>
      <c r="AD3511" s="34">
        <f t="shared" si="3703"/>
        <v>0</v>
      </c>
      <c r="AE3511">
        <f t="shared" si="3730"/>
        <v>166127.18086806458</v>
      </c>
      <c r="AF3511" s="36">
        <f t="shared" si="3744"/>
        <v>0</v>
      </c>
      <c r="AG3511" s="34">
        <f t="shared" si="3704"/>
        <v>167.93463040596811</v>
      </c>
      <c r="AH3511">
        <f t="shared" si="3740"/>
        <v>4.3128152674890998</v>
      </c>
      <c r="AI3511" s="29">
        <f t="shared" si="3731"/>
        <v>167.93463040596811</v>
      </c>
      <c r="AJ3511">
        <f t="shared" si="3732"/>
        <v>43609.016867358514</v>
      </c>
      <c r="AK3511" s="36">
        <f t="shared" si="3745"/>
        <v>-4.1586572906780352E-11</v>
      </c>
      <c r="AL3511" s="36">
        <f t="shared" si="3733"/>
        <v>-2.0652625244404219E-4</v>
      </c>
      <c r="AM3511" s="36">
        <f t="shared" si="3734"/>
        <v>-2.3100640804183652E-3</v>
      </c>
      <c r="AN3511" s="37">
        <f t="shared" si="3746"/>
        <v>2.445814970317284E-9</v>
      </c>
      <c r="AO3511" s="36">
        <f t="shared" si="3747"/>
        <v>0.36467240473920359</v>
      </c>
      <c r="AP3511" s="36">
        <f t="shared" si="3748"/>
        <v>1.1974968578549252</v>
      </c>
      <c r="AQ3511" s="74">
        <f t="shared" si="3705"/>
        <v>2.7632659928883495E-10</v>
      </c>
      <c r="AR3511" s="73">
        <f t="shared" si="3706"/>
        <v>4.0900647407596776E-11</v>
      </c>
      <c r="AS3511" s="72">
        <f t="shared" si="3749"/>
        <v>4.8496310842911221E-2</v>
      </c>
      <c r="AT3511" s="37">
        <f t="shared" si="3707"/>
        <v>7.5625429984434179E-6</v>
      </c>
      <c r="AU3511" s="37">
        <f t="shared" si="3708"/>
        <v>179.56733749678267</v>
      </c>
      <c r="AV3511" s="34">
        <f t="shared" si="3709"/>
        <v>5.9905665483606985</v>
      </c>
      <c r="AW3511" s="34">
        <f t="shared" si="3710"/>
        <v>3.0949748275839628</v>
      </c>
      <c r="AX3511" s="37">
        <f t="shared" si="3711"/>
        <v>123.71624430964363</v>
      </c>
      <c r="AY3511" s="7">
        <f t="shared" si="3712"/>
        <v>165.71229738122454</v>
      </c>
      <c r="AZ3511" s="37">
        <f t="shared" si="3713"/>
        <v>156.62675600527987</v>
      </c>
      <c r="BA3511" s="2">
        <f>BE3511*'mass balance'!$B$17+BF3511*'mass balance'!$C$17+BG3511*'mass balance'!$D$17+BH3511*'mass balance'!$E$17</f>
        <v>1.5802152940036307E-3</v>
      </c>
      <c r="BB3511" s="2">
        <f>BE3511*'mass balance'!$B$18+BF3511*'mass balance'!$C$18+BG3511*'mass balance'!$D$18+BH3511*'mass balance'!$E$18</f>
        <v>1.6045262985267641E-3</v>
      </c>
      <c r="BC3511" s="2">
        <f>BE3511*'mass balance'!$B$19+BF3511*'mass balance'!$C$19+BG3511*'mass balance'!$D$19+BH3511*'mass balance'!$E$19</f>
        <v>-2.0056578731584549E-3</v>
      </c>
      <c r="BD3511" s="2">
        <f>BE3511*'mass balance'!$B$20+BF3511*'mass balance'!$C$20+BG3511*'mass balance'!$D$20+BH3511*'mass balance'!$E$20</f>
        <v>7.2933013569398332E-5</v>
      </c>
      <c r="BE3511" s="2">
        <f>N3511*'mass balance'!$H$11+R3511*'mass balance'!$I$11+S3511*'mass balance'!$J$11</f>
        <v>-3.6665709526288535E-3</v>
      </c>
      <c r="BF3511" s="2">
        <f>N3511*'mass balance'!$H$12+R3511*'mass balance'!$I$12+S3511*'mass balance'!$J$12</f>
        <v>2.19698658714974E-4</v>
      </c>
      <c r="BG3511" s="2">
        <f>N3511*'mass balance'!$H$13+R3511*'mass balance'!$I$13+S3511*'mass balance'!$J$13</f>
        <v>1.1009607341194757E-3</v>
      </c>
      <c r="BH3511" s="2">
        <f>N3511*'mass balance'!$H$14+R3511*'mass balance'!$I$14+S3511*'mass balance'!$J$14</f>
        <v>4.0103119794378082E-4</v>
      </c>
      <c r="BI3511" s="36">
        <f t="shared" si="3714"/>
        <v>6.4767575960678318E-26</v>
      </c>
      <c r="BJ3511" s="36">
        <f t="shared" si="3715"/>
        <v>2.2742008945163392E-29</v>
      </c>
      <c r="BK3511" s="36">
        <f t="shared" si="3716"/>
        <v>1.0069071622233699E-25</v>
      </c>
      <c r="BL3511" s="36">
        <f t="shared" si="3717"/>
        <v>5.0663541569805424E-26</v>
      </c>
      <c r="BM3511" s="36">
        <f t="shared" si="3750"/>
        <v>9.4066840942131677E-23</v>
      </c>
      <c r="BN3511" s="36">
        <f t="shared" ca="1" si="3718"/>
        <v>0.56872339938910321</v>
      </c>
      <c r="BO3511" s="36">
        <f t="shared" ca="1" si="3735"/>
        <v>1</v>
      </c>
      <c r="BP3511" s="36">
        <f t="shared" si="3751"/>
        <v>-9.4066840942131677E-23</v>
      </c>
      <c r="BQ3511" s="36">
        <f t="shared" si="3752"/>
        <v>1</v>
      </c>
      <c r="BR3511" s="2">
        <f t="shared" si="3741"/>
        <v>-5</v>
      </c>
      <c r="BS3511">
        <v>0</v>
      </c>
      <c r="BT3511" s="37">
        <f t="shared" si="3736"/>
        <v>2.0106720178413506</v>
      </c>
      <c r="BU3511" s="34">
        <f t="shared" si="3719"/>
        <v>-5</v>
      </c>
      <c r="BV3511" s="34">
        <f t="shared" si="3720"/>
        <v>-5</v>
      </c>
      <c r="BW3511" s="34">
        <f t="shared" si="3721"/>
        <v>-5</v>
      </c>
      <c r="BX3511" s="34">
        <f t="shared" si="3722"/>
        <v>-5</v>
      </c>
      <c r="BY3511" s="34">
        <f t="shared" si="3723"/>
        <v>35.303429958611893</v>
      </c>
      <c r="BZ3511" s="36">
        <f t="shared" si="3737"/>
        <v>2.0056578731584549E-3</v>
      </c>
      <c r="CA3511" s="34">
        <f t="shared" si="3738"/>
        <v>1.2837347009686972E-2</v>
      </c>
    </row>
    <row r="3512" spans="1:79" ht="13.2" x14ac:dyDescent="0.25">
      <c r="A3512" s="75">
        <f t="shared" si="3724"/>
        <v>9.5287671232874818</v>
      </c>
      <c r="B3512" s="34">
        <f t="shared" si="3742"/>
        <v>3477.9999999999309</v>
      </c>
      <c r="C3512">
        <f t="shared" si="3725"/>
        <v>20</v>
      </c>
      <c r="D3512" s="35">
        <f t="shared" si="3685"/>
        <v>3000</v>
      </c>
      <c r="E3512" s="27">
        <v>0</v>
      </c>
      <c r="F3512" s="64">
        <f t="shared" si="3726"/>
        <v>0.96267801959344901</v>
      </c>
      <c r="G3512" s="34">
        <v>0</v>
      </c>
      <c r="H3512" s="34">
        <f t="shared" si="3686"/>
        <v>1</v>
      </c>
      <c r="I3512" s="34">
        <f t="shared" si="3727"/>
        <v>12793.990880396937</v>
      </c>
      <c r="J3512" s="34">
        <f t="shared" si="3687"/>
        <v>131436.62487090123</v>
      </c>
      <c r="K3512" s="34">
        <f t="shared" si="3688"/>
        <v>115254.12253239394</v>
      </c>
      <c r="L3512" s="36">
        <f t="shared" si="3739"/>
        <v>11524.805024406518</v>
      </c>
      <c r="M3512" s="34">
        <f t="shared" si="3689"/>
        <v>149.95224105927213</v>
      </c>
      <c r="N3512" s="34">
        <f t="shared" si="3728"/>
        <v>1540.5057453071297</v>
      </c>
      <c r="O3512" s="34">
        <f t="shared" si="3690"/>
        <v>13.261852397919354</v>
      </c>
      <c r="P3512">
        <f t="shared" si="3743"/>
        <v>436.6864661385103</v>
      </c>
      <c r="Q3512" s="36">
        <f t="shared" si="3691"/>
        <v>1061.4103323978734</v>
      </c>
      <c r="R3512" s="34">
        <f t="shared" si="3692"/>
        <v>764.94796997438993</v>
      </c>
      <c r="S3512" s="34">
        <f t="shared" si="3693"/>
        <v>136.71923773279286</v>
      </c>
      <c r="T3512" s="36">
        <f t="shared" si="3729"/>
        <v>1.8546536552313029E-4</v>
      </c>
      <c r="U3512" s="36">
        <f t="shared" si="3694"/>
        <v>27368.024062175155</v>
      </c>
      <c r="V3512" s="36">
        <f t="shared" si="3695"/>
        <v>1.750544010099651E-2</v>
      </c>
      <c r="W3512" s="68">
        <f t="shared" si="3696"/>
        <v>32.928014355447196</v>
      </c>
      <c r="X3512">
        <f t="shared" si="3697"/>
        <v>6.5938413564030931</v>
      </c>
      <c r="Y3512">
        <f t="shared" si="3698"/>
        <v>5.4790819485161157E-3</v>
      </c>
      <c r="Z3512" s="34">
        <f t="shared" si="3699"/>
        <v>1.6980387444359678E-3</v>
      </c>
      <c r="AA3512" s="36">
        <f t="shared" si="3700"/>
        <v>5.3162756527104797E-4</v>
      </c>
      <c r="AB3512" s="34">
        <f t="shared" si="3701"/>
        <v>1.9253560391868981E-3</v>
      </c>
      <c r="AC3512" s="36">
        <f t="shared" si="3702"/>
        <v>319.85397095742223</v>
      </c>
      <c r="AD3512" s="34">
        <f t="shared" si="3703"/>
        <v>0</v>
      </c>
      <c r="AE3512">
        <f t="shared" si="3730"/>
        <v>166127.18086806458</v>
      </c>
      <c r="AF3512" s="36">
        <f t="shared" si="3744"/>
        <v>0</v>
      </c>
      <c r="AG3512" s="34">
        <f t="shared" si="3704"/>
        <v>168.15065756914805</v>
      </c>
      <c r="AH3512">
        <f t="shared" si="3740"/>
        <v>4.3132016672945781</v>
      </c>
      <c r="AI3512" s="29">
        <f t="shared" si="3731"/>
        <v>168.15065756914805</v>
      </c>
      <c r="AJ3512">
        <f t="shared" si="3732"/>
        <v>43777.16752492766</v>
      </c>
      <c r="AK3512" s="36">
        <f t="shared" si="3745"/>
        <v>-4.0900647407596776E-11</v>
      </c>
      <c r="AL3512" s="36">
        <f t="shared" si="3733"/>
        <v>-2.0640928969457934E-4</v>
      </c>
      <c r="AM3512" s="36">
        <f t="shared" si="3734"/>
        <v>-2.3056077883734242E-3</v>
      </c>
      <c r="AN3512" s="37">
        <f t="shared" si="3746"/>
        <v>2.4042283974105036E-9</v>
      </c>
      <c r="AO3512" s="36">
        <f t="shared" si="3747"/>
        <v>0.36446587848675954</v>
      </c>
      <c r="AP3512" s="36">
        <f t="shared" si="3748"/>
        <v>1.1951867937745069</v>
      </c>
      <c r="AQ3512" s="74">
        <f t="shared" si="3705"/>
        <v>2.7209019481957183E-10</v>
      </c>
      <c r="AR3512" s="73">
        <f t="shared" si="3706"/>
        <v>4.0225676441446109E-11</v>
      </c>
      <c r="AS3512" s="72">
        <f t="shared" si="3749"/>
        <v>4.8413962219759382E-2</v>
      </c>
      <c r="AT3512" s="37">
        <f t="shared" si="3707"/>
        <v>7.446600519362308E-6</v>
      </c>
      <c r="AU3512" s="37">
        <f t="shared" si="3708"/>
        <v>179.22093821093341</v>
      </c>
      <c r="AV3512" s="34">
        <f t="shared" si="3709"/>
        <v>6.0136631572736752</v>
      </c>
      <c r="AW3512" s="34">
        <f t="shared" si="3710"/>
        <v>3.0966208151040497</v>
      </c>
      <c r="AX3512" s="37">
        <f t="shared" si="3711"/>
        <v>123.78204064292365</v>
      </c>
      <c r="AY3512" s="7">
        <f t="shared" si="3712"/>
        <v>165.82033897074857</v>
      </c>
      <c r="AZ3512" s="37">
        <f t="shared" si="3713"/>
        <v>156.71005499837085</v>
      </c>
      <c r="BA3512" s="2">
        <f>BE3512*'mass balance'!$B$17+BF3512*'mass balance'!$C$17+BG3512*'mass balance'!$D$17+BH3512*'mass balance'!$E$17</f>
        <v>1.5807334877346506E-3</v>
      </c>
      <c r="BB3512" s="2">
        <f>BE3512*'mass balance'!$B$18+BF3512*'mass balance'!$C$18+BG3512*'mass balance'!$D$18+BH3512*'mass balance'!$E$18</f>
        <v>1.6050524644690303E-3</v>
      </c>
      <c r="BC3512" s="2">
        <f>BE3512*'mass balance'!$B$19+BF3512*'mass balance'!$C$19+BG3512*'mass balance'!$D$19+BH3512*'mass balance'!$E$19</f>
        <v>-2.0063155805862876E-3</v>
      </c>
      <c r="BD3512" s="2">
        <f>BE3512*'mass balance'!$B$20+BF3512*'mass balance'!$C$20+BG3512*'mass balance'!$D$20+BH3512*'mass balance'!$E$20</f>
        <v>7.2956930203137726E-5</v>
      </c>
      <c r="BE3512" s="2">
        <f>N3512*'mass balance'!$H$11+R3512*'mass balance'!$I$11+S3512*'mass balance'!$J$11</f>
        <v>-3.6678708221598321E-3</v>
      </c>
      <c r="BF3512" s="2">
        <f>N3512*'mass balance'!$H$12+R3512*'mass balance'!$I$12+S3512*'mass balance'!$J$12</f>
        <v>2.1973355775309426E-4</v>
      </c>
      <c r="BG3512" s="2">
        <f>N3512*'mass balance'!$H$13+R3512*'mass balance'!$I$13+S3512*'mass balance'!$J$13</f>
        <v>1.1014457544826668E-3</v>
      </c>
      <c r="BH3512" s="2">
        <f>N3512*'mass balance'!$H$14+R3512*'mass balance'!$I$14+S3512*'mass balance'!$J$14</f>
        <v>4.0117337117373162E-4</v>
      </c>
      <c r="BI3512" s="36">
        <f t="shared" si="3714"/>
        <v>6.4767575960678318E-26</v>
      </c>
      <c r="BJ3512" s="36">
        <f t="shared" si="3715"/>
        <v>2.2743099228030357E-29</v>
      </c>
      <c r="BK3512" s="36">
        <f t="shared" si="3716"/>
        <v>1.0071345823128216E-25</v>
      </c>
      <c r="BL3512" s="36">
        <f t="shared" si="3717"/>
        <v>5.0677998473224995E-26</v>
      </c>
      <c r="BM3512" s="36">
        <f t="shared" si="3750"/>
        <v>9.4117504483701486E-23</v>
      </c>
      <c r="BN3512" s="36">
        <f t="shared" ca="1" si="3718"/>
        <v>0.31253599944292476</v>
      </c>
      <c r="BO3512" s="36">
        <f t="shared" ca="1" si="3735"/>
        <v>1</v>
      </c>
      <c r="BP3512" s="36">
        <f t="shared" si="3751"/>
        <v>-9.4117504483701486E-23</v>
      </c>
      <c r="BQ3512" s="36">
        <f t="shared" si="3752"/>
        <v>1</v>
      </c>
      <c r="BR3512" s="2">
        <f t="shared" si="3741"/>
        <v>-5</v>
      </c>
      <c r="BS3512">
        <v>0</v>
      </c>
      <c r="BT3512" s="37">
        <f t="shared" si="3736"/>
        <v>2.011331369537753</v>
      </c>
      <c r="BU3512" s="34">
        <f t="shared" si="3719"/>
        <v>-5</v>
      </c>
      <c r="BV3512" s="34">
        <f t="shared" si="3720"/>
        <v>-5</v>
      </c>
      <c r="BW3512" s="34">
        <f t="shared" si="3721"/>
        <v>-5</v>
      </c>
      <c r="BX3512" s="34">
        <f t="shared" si="3722"/>
        <v>-5</v>
      </c>
      <c r="BY3512" s="34">
        <f t="shared" si="3723"/>
        <v>35.315945699759439</v>
      </c>
      <c r="BZ3512" s="36">
        <f t="shared" si="3737"/>
        <v>2.0063155805862876E-3</v>
      </c>
      <c r="CA3512" s="34">
        <f t="shared" si="3738"/>
        <v>1.2834730799875366E-2</v>
      </c>
    </row>
    <row r="3513" spans="1:79" ht="13.2" x14ac:dyDescent="0.25">
      <c r="A3513" s="75">
        <f t="shared" si="3724"/>
        <v>9.5315068493148782</v>
      </c>
      <c r="B3513" s="34">
        <f t="shared" si="3742"/>
        <v>3478.9999999999304</v>
      </c>
      <c r="C3513">
        <f t="shared" si="3725"/>
        <v>20</v>
      </c>
      <c r="D3513" s="35">
        <f t="shared" si="3685"/>
        <v>3000</v>
      </c>
      <c r="E3513" s="27">
        <v>0</v>
      </c>
      <c r="F3513" s="64">
        <f t="shared" si="3726"/>
        <v>0.96267801959344901</v>
      </c>
      <c r="G3513" s="34">
        <v>0</v>
      </c>
      <c r="H3513" s="34">
        <f t="shared" si="3686"/>
        <v>1</v>
      </c>
      <c r="I3513" s="34">
        <f t="shared" si="3727"/>
        <v>12793.990880396937</v>
      </c>
      <c r="J3513" s="34">
        <f t="shared" si="3687"/>
        <v>131483.20429960423</v>
      </c>
      <c r="K3513" s="34">
        <f t="shared" si="3688"/>
        <v>115294.96709294543</v>
      </c>
      <c r="L3513" s="36">
        <f t="shared" si="3739"/>
        <v>11530.931928441867</v>
      </c>
      <c r="M3513" s="34">
        <f t="shared" si="3689"/>
        <v>149.95224105927213</v>
      </c>
      <c r="N3513" s="34">
        <f t="shared" si="3728"/>
        <v>1541.051680487682</v>
      </c>
      <c r="O3513" s="34">
        <f t="shared" si="3690"/>
        <v>13.261852397919354</v>
      </c>
      <c r="P3513">
        <f t="shared" si="3743"/>
        <v>436.91862070129037</v>
      </c>
      <c r="Q3513" s="36">
        <f t="shared" si="3691"/>
        <v>1061.8802327889014</v>
      </c>
      <c r="R3513" s="34">
        <f t="shared" si="3692"/>
        <v>765.19092684230918</v>
      </c>
      <c r="S3513" s="34">
        <f t="shared" si="3693"/>
        <v>136.7409374582578</v>
      </c>
      <c r="T3513" s="36">
        <f t="shared" si="3729"/>
        <v>1.851155261580657E-4</v>
      </c>
      <c r="U3513" s="36">
        <f t="shared" si="3694"/>
        <v>27368.024247640518</v>
      </c>
      <c r="V3513" s="36">
        <f t="shared" si="3695"/>
        <v>1.7508218519386162E-2</v>
      </c>
      <c r="W3513" s="68">
        <f t="shared" si="3696"/>
        <v>32.945519795548194</v>
      </c>
      <c r="X3513">
        <f t="shared" si="3697"/>
        <v>6.595009638672555</v>
      </c>
      <c r="Y3513">
        <f t="shared" si="3698"/>
        <v>5.4790819485161157E-3</v>
      </c>
      <c r="Z3513" s="34">
        <f t="shared" si="3699"/>
        <v>1.6980387444359678E-3</v>
      </c>
      <c r="AA3513" s="36">
        <f t="shared" si="3700"/>
        <v>5.3142942130031238E-4</v>
      </c>
      <c r="AB3513" s="34">
        <f t="shared" si="3701"/>
        <v>1.9253560391868981E-3</v>
      </c>
      <c r="AC3513" s="36">
        <f t="shared" si="3702"/>
        <v>319.85397095742223</v>
      </c>
      <c r="AD3513" s="34">
        <f t="shared" si="3703"/>
        <v>0</v>
      </c>
      <c r="AE3513">
        <f t="shared" si="3730"/>
        <v>166127.18086806458</v>
      </c>
      <c r="AF3513" s="36">
        <f t="shared" si="3744"/>
        <v>0</v>
      </c>
      <c r="AG3513" s="34">
        <f t="shared" si="3704"/>
        <v>168.36670367193096</v>
      </c>
      <c r="AH3513">
        <f t="shared" si="3740"/>
        <v>4.3135876867127649</v>
      </c>
      <c r="AI3513" s="29">
        <f t="shared" si="3731"/>
        <v>168.36670367193096</v>
      </c>
      <c r="AJ3513">
        <f t="shared" si="3732"/>
        <v>43945.534228599594</v>
      </c>
      <c r="AK3513" s="36">
        <f t="shared" si="3745"/>
        <v>-4.0225676441446109E-11</v>
      </c>
      <c r="AL3513" s="36">
        <f t="shared" si="3733"/>
        <v>-2.0629239318481089E-4</v>
      </c>
      <c r="AM3513" s="36">
        <f t="shared" si="3734"/>
        <v>-2.3011600928556134E-3</v>
      </c>
      <c r="AN3513" s="37">
        <f t="shared" si="3746"/>
        <v>2.3633277500029068E-9</v>
      </c>
      <c r="AO3513" s="36">
        <f t="shared" si="3747"/>
        <v>0.36425946919706498</v>
      </c>
      <c r="AP3513" s="36">
        <f t="shared" si="3748"/>
        <v>1.1928811859861335</v>
      </c>
      <c r="AQ3513" s="74">
        <f t="shared" si="3705"/>
        <v>2.6791633853756719E-10</v>
      </c>
      <c r="AR3513" s="73">
        <f t="shared" si="3706"/>
        <v>3.9561490968495888E-11</v>
      </c>
      <c r="AS3513" s="72">
        <f t="shared" si="3749"/>
        <v>4.8331753427768069E-2</v>
      </c>
      <c r="AT3513" s="37">
        <f t="shared" si="3707"/>
        <v>7.3323698673613057E-6</v>
      </c>
      <c r="AU3513" s="37">
        <f t="shared" si="3708"/>
        <v>178.87520715606311</v>
      </c>
      <c r="AV3513" s="34">
        <f t="shared" si="3709"/>
        <v>6.0367894414324299</v>
      </c>
      <c r="AW3513" s="34">
        <f t="shared" si="3710"/>
        <v>3.0982670640885508</v>
      </c>
      <c r="AX3513" s="37">
        <f t="shared" si="3711"/>
        <v>123.84784742709677</v>
      </c>
      <c r="AY3513" s="7">
        <f t="shared" si="3712"/>
        <v>165.92842372816597</v>
      </c>
      <c r="AZ3513" s="37">
        <f t="shared" si="3713"/>
        <v>156.79336722264497</v>
      </c>
      <c r="BA3513" s="2">
        <f>BE3513*'mass balance'!$B$17+BF3513*'mass balance'!$C$17+BG3513*'mass balance'!$D$17+BH3513*'mass balance'!$E$17</f>
        <v>1.5812517298275923E-3</v>
      </c>
      <c r="BB3513" s="2">
        <f>BE3513*'mass balance'!$B$18+BF3513*'mass balance'!$C$18+BG3513*'mass balance'!$D$18+BH3513*'mass balance'!$E$18</f>
        <v>1.6055786795172479E-3</v>
      </c>
      <c r="BC3513" s="2">
        <f>BE3513*'mass balance'!$B$19+BF3513*'mass balance'!$C$19+BG3513*'mass balance'!$D$19+BH3513*'mass balance'!$E$19</f>
        <v>-2.0069733493965599E-3</v>
      </c>
      <c r="BD3513" s="2">
        <f>BE3513*'mass balance'!$B$20+BF3513*'mass balance'!$C$20+BG3513*'mass balance'!$D$20+BH3513*'mass balance'!$E$20</f>
        <v>7.2980849068965794E-5</v>
      </c>
      <c r="BE3513" s="2">
        <f>N3513*'mass balance'!$H$11+R3513*'mass balance'!$I$11+S3513*'mass balance'!$J$11</f>
        <v>-3.6691706678278141E-3</v>
      </c>
      <c r="BF3513" s="2">
        <f>N3513*'mass balance'!$H$12+R3513*'mass balance'!$I$12+S3513*'mass balance'!$J$12</f>
        <v>2.1976843329773411E-4</v>
      </c>
      <c r="BG3513" s="2">
        <f>N3513*'mass balance'!$H$13+R3513*'mass balance'!$I$13+S3513*'mass balance'!$J$13</f>
        <v>1.1019307175639914E-3</v>
      </c>
      <c r="BH3513" s="2">
        <f>N3513*'mass balance'!$H$14+R3513*'mass balance'!$I$14+S3513*'mass balance'!$J$14</f>
        <v>4.0131554179366713E-4</v>
      </c>
      <c r="BI3513" s="36">
        <f t="shared" si="3714"/>
        <v>6.4767575960678318E-26</v>
      </c>
      <c r="BJ3513" s="36">
        <f t="shared" si="3715"/>
        <v>2.2744190698885134E-29</v>
      </c>
      <c r="BK3513" s="36">
        <f t="shared" si="3716"/>
        <v>1.0073620133051019E-25</v>
      </c>
      <c r="BL3513" s="36">
        <f t="shared" si="3717"/>
        <v>5.0692458609105877E-26</v>
      </c>
      <c r="BM3513" s="36">
        <f t="shared" si="3750"/>
        <v>9.4168182482174709E-23</v>
      </c>
      <c r="BN3513" s="36">
        <f t="shared" ca="1" si="3718"/>
        <v>0.10830298357628154</v>
      </c>
      <c r="BO3513" s="36">
        <f t="shared" ca="1" si="3735"/>
        <v>1</v>
      </c>
      <c r="BP3513" s="36">
        <f t="shared" si="3751"/>
        <v>-9.4168182482174709E-23</v>
      </c>
      <c r="BQ3513" s="36">
        <f t="shared" si="3752"/>
        <v>1</v>
      </c>
      <c r="BR3513" s="2">
        <f t="shared" si="3741"/>
        <v>-5</v>
      </c>
      <c r="BS3513">
        <v>0</v>
      </c>
      <c r="BT3513" s="37">
        <f t="shared" si="3736"/>
        <v>2.0119907827700514</v>
      </c>
      <c r="BU3513" s="34">
        <f t="shared" si="3719"/>
        <v>-5</v>
      </c>
      <c r="BV3513" s="34">
        <f t="shared" si="3720"/>
        <v>-5</v>
      </c>
      <c r="BW3513" s="34">
        <f t="shared" si="3721"/>
        <v>-5</v>
      </c>
      <c r="BX3513" s="34">
        <f t="shared" si="3722"/>
        <v>-5</v>
      </c>
      <c r="BY3513" s="34">
        <f t="shared" si="3723"/>
        <v>35.328461211143093</v>
      </c>
      <c r="BZ3513" s="36">
        <f t="shared" si="3737"/>
        <v>2.0069733493965599E-3</v>
      </c>
      <c r="CA3513" s="34">
        <f t="shared" si="3738"/>
        <v>1.2832116679483292E-2</v>
      </c>
    </row>
    <row r="3514" spans="1:79" ht="13.2" x14ac:dyDescent="0.25">
      <c r="A3514" s="75">
        <f t="shared" si="3724"/>
        <v>9.5342465753422747</v>
      </c>
      <c r="B3514" s="34">
        <f t="shared" si="3742"/>
        <v>3479.9999999999304</v>
      </c>
      <c r="C3514">
        <f t="shared" si="3725"/>
        <v>20</v>
      </c>
      <c r="D3514" s="35">
        <f t="shared" si="3685"/>
        <v>3000</v>
      </c>
      <c r="E3514" s="27">
        <v>0</v>
      </c>
      <c r="F3514" s="64">
        <f t="shared" si="3726"/>
        <v>0.96267801959344901</v>
      </c>
      <c r="G3514" s="34">
        <v>0</v>
      </c>
      <c r="H3514" s="34">
        <f t="shared" si="3686"/>
        <v>1</v>
      </c>
      <c r="I3514" s="34">
        <f t="shared" si="3727"/>
        <v>12793.990880396937</v>
      </c>
      <c r="J3514" s="34">
        <f t="shared" si="3687"/>
        <v>131529.78287012372</v>
      </c>
      <c r="K3514" s="34">
        <f t="shared" si="3688"/>
        <v>115335.81090097316</v>
      </c>
      <c r="L3514" s="36">
        <f t="shared" si="3739"/>
        <v>11537.059804923654</v>
      </c>
      <c r="M3514" s="34">
        <f t="shared" si="3689"/>
        <v>149.95224105927213</v>
      </c>
      <c r="N3514" s="34">
        <f t="shared" si="3728"/>
        <v>1541.5976056098764</v>
      </c>
      <c r="O3514" s="34">
        <f t="shared" si="3690"/>
        <v>13.261852397919354</v>
      </c>
      <c r="P3514">
        <f t="shared" si="3743"/>
        <v>437.15081211104501</v>
      </c>
      <c r="Q3514" s="36">
        <f t="shared" si="3691"/>
        <v>1062.3501743311067</v>
      </c>
      <c r="R3514" s="34">
        <f t="shared" si="3692"/>
        <v>765.43392150320688</v>
      </c>
      <c r="S3514" s="34">
        <f t="shared" si="3693"/>
        <v>136.76262256784867</v>
      </c>
      <c r="T3514" s="36">
        <f t="shared" si="3729"/>
        <v>1.8476641493704205E-4</v>
      </c>
      <c r="U3514" s="36">
        <f t="shared" si="3694"/>
        <v>27368.024432756043</v>
      </c>
      <c r="V3514" s="36">
        <f t="shared" si="3695"/>
        <v>1.7510995066369037E-2</v>
      </c>
      <c r="W3514" s="68">
        <f t="shared" si="3696"/>
        <v>32.963028014067582</v>
      </c>
      <c r="X3514">
        <f t="shared" si="3697"/>
        <v>6.5961776925028435</v>
      </c>
      <c r="Y3514">
        <f t="shared" si="3698"/>
        <v>5.4790819485161157E-3</v>
      </c>
      <c r="Z3514" s="34">
        <f t="shared" si="3699"/>
        <v>1.6980387444359678E-3</v>
      </c>
      <c r="AA3514" s="36">
        <f t="shared" si="3700"/>
        <v>5.3123138623356733E-4</v>
      </c>
      <c r="AB3514" s="34">
        <f t="shared" si="3701"/>
        <v>1.9253560391868981E-3</v>
      </c>
      <c r="AC3514" s="36">
        <f t="shared" si="3702"/>
        <v>319.85397095742223</v>
      </c>
      <c r="AD3514" s="34">
        <f t="shared" si="3703"/>
        <v>0</v>
      </c>
      <c r="AE3514">
        <f t="shared" si="3730"/>
        <v>166127.18086806458</v>
      </c>
      <c r="AF3514" s="36">
        <f t="shared" si="3744"/>
        <v>0</v>
      </c>
      <c r="AG3514" s="34">
        <f t="shared" si="3704"/>
        <v>168.58276869479073</v>
      </c>
      <c r="AH3514">
        <f t="shared" si="3740"/>
        <v>4.3139733252369012</v>
      </c>
      <c r="AI3514" s="29">
        <f t="shared" si="3731"/>
        <v>168.58276869479073</v>
      </c>
      <c r="AJ3514">
        <f t="shared" si="3732"/>
        <v>44114.116997294383</v>
      </c>
      <c r="AK3514" s="36">
        <f t="shared" si="3745"/>
        <v>-3.9561490968495888E-11</v>
      </c>
      <c r="AL3514" s="36">
        <f t="shared" si="3733"/>
        <v>-2.0617556287722672E-4</v>
      </c>
      <c r="AM3514" s="36">
        <f t="shared" si="3734"/>
        <v>-2.2967209772816449E-3</v>
      </c>
      <c r="AN3514" s="37">
        <f t="shared" si="3746"/>
        <v>2.3231020735614608E-9</v>
      </c>
      <c r="AO3514" s="36">
        <f t="shared" si="3747"/>
        <v>0.36405317680388016</v>
      </c>
      <c r="AP3514" s="36">
        <f t="shared" si="3748"/>
        <v>1.1905800258932779</v>
      </c>
      <c r="AQ3514" s="74">
        <f t="shared" si="3705"/>
        <v>2.638041437798488E-10</v>
      </c>
      <c r="AR3514" s="73">
        <f t="shared" si="3706"/>
        <v>3.8907924463154854E-11</v>
      </c>
      <c r="AS3514" s="72">
        <f t="shared" si="3749"/>
        <v>4.8249684229498623E-2</v>
      </c>
      <c r="AT3514" s="37">
        <f t="shared" si="3707"/>
        <v>7.2198267761306544E-6</v>
      </c>
      <c r="AU3514" s="37">
        <f t="shared" si="3708"/>
        <v>178.53014304310327</v>
      </c>
      <c r="AV3514" s="34">
        <f t="shared" si="3709"/>
        <v>6.0599454034356839</v>
      </c>
      <c r="AW3514" s="34">
        <f t="shared" si="3710"/>
        <v>3.0999135743614539</v>
      </c>
      <c r="AX3514" s="37">
        <f t="shared" si="3711"/>
        <v>123.91366465512817</v>
      </c>
      <c r="AY3514" s="7">
        <f t="shared" si="3712"/>
        <v>166.0365516469929</v>
      </c>
      <c r="AZ3514" s="37">
        <f t="shared" si="3713"/>
        <v>156.87669266919576</v>
      </c>
      <c r="BA3514" s="2">
        <f>BE3514*'mass balance'!$B$17+BF3514*'mass balance'!$C$17+BG3514*'mass balance'!$D$17+BH3514*'mass balance'!$E$17</f>
        <v>1.5817700202349332E-3</v>
      </c>
      <c r="BB3514" s="2">
        <f>BE3514*'mass balance'!$B$18+BF3514*'mass balance'!$C$18+BG3514*'mass balance'!$D$18+BH3514*'mass balance'!$E$18</f>
        <v>1.606104943623163E-3</v>
      </c>
      <c r="BC3514" s="2">
        <f>BE3514*'mass balance'!$B$19+BF3514*'mass balance'!$C$19+BG3514*'mass balance'!$D$19+BH3514*'mass balance'!$E$19</f>
        <v>-2.0076311795289535E-3</v>
      </c>
      <c r="BD3514" s="2">
        <f>BE3514*'mass balance'!$B$20+BF3514*'mass balance'!$C$20+BG3514*'mass balance'!$D$20+BH3514*'mass balance'!$E$20</f>
        <v>7.3004770164689206E-5</v>
      </c>
      <c r="BE3514" s="2">
        <f>N3514*'mass balance'!$H$11+R3514*'mass balance'!$I$11+S3514*'mass balance'!$J$11</f>
        <v>-3.6704704895473244E-3</v>
      </c>
      <c r="BF3514" s="2">
        <f>N3514*'mass balance'!$H$12+R3514*'mass balance'!$I$12+S3514*'mass balance'!$J$12</f>
        <v>2.1980328535191232E-4</v>
      </c>
      <c r="BG3514" s="2">
        <f>N3514*'mass balance'!$H$13+R3514*'mass balance'!$I$13+S3514*'mass balance'!$J$13</f>
        <v>1.1024156233427945E-3</v>
      </c>
      <c r="BH3514" s="2">
        <f>N3514*'mass balance'!$H$14+R3514*'mass balance'!$I$14+S3514*'mass balance'!$J$14</f>
        <v>4.014577097942386E-4</v>
      </c>
      <c r="BI3514" s="36">
        <f t="shared" si="3714"/>
        <v>6.4767575960678318E-26</v>
      </c>
      <c r="BJ3514" s="36">
        <f t="shared" si="3715"/>
        <v>2.2745283356034427E-29</v>
      </c>
      <c r="BK3514" s="36">
        <f t="shared" si="3716"/>
        <v>1.0075894552120908E-25</v>
      </c>
      <c r="BL3514" s="36">
        <f t="shared" si="3717"/>
        <v>5.0706921977049378E-26</v>
      </c>
      <c r="BM3514" s="36">
        <f t="shared" si="3750"/>
        <v>9.4218874940783814E-23</v>
      </c>
      <c r="BN3514" s="36">
        <f t="shared" ca="1" si="3718"/>
        <v>0.93710784473709519</v>
      </c>
      <c r="BO3514" s="36">
        <f t="shared" ca="1" si="3735"/>
        <v>1</v>
      </c>
      <c r="BP3514" s="36">
        <f t="shared" si="3751"/>
        <v>-9.4218874940783814E-23</v>
      </c>
      <c r="BQ3514" s="36">
        <f t="shared" si="3752"/>
        <v>1</v>
      </c>
      <c r="BR3514" s="2">
        <f t="shared" si="3741"/>
        <v>-5</v>
      </c>
      <c r="BS3514">
        <v>0</v>
      </c>
      <c r="BT3514" s="37">
        <f t="shared" si="3736"/>
        <v>2.0126502574777758</v>
      </c>
      <c r="BU3514" s="34">
        <f t="shared" si="3719"/>
        <v>-5</v>
      </c>
      <c r="BV3514" s="34">
        <f t="shared" si="3720"/>
        <v>-5</v>
      </c>
      <c r="BW3514" s="34">
        <f t="shared" si="3721"/>
        <v>-5</v>
      </c>
      <c r="BX3514" s="34">
        <f t="shared" si="3722"/>
        <v>-5</v>
      </c>
      <c r="BY3514" s="34">
        <f t="shared" si="3723"/>
        <v>35.340976491939855</v>
      </c>
      <c r="BZ3514" s="36">
        <f t="shared" si="3737"/>
        <v>2.0076311795289535E-3</v>
      </c>
      <c r="CA3514" s="34">
        <f t="shared" si="3738"/>
        <v>1.2829504646186226E-2</v>
      </c>
    </row>
    <row r="3515" spans="1:79" ht="13.2" x14ac:dyDescent="0.25">
      <c r="A3515" s="75">
        <f t="shared" si="3724"/>
        <v>9.5369863013696712</v>
      </c>
      <c r="B3515" s="34">
        <f t="shared" si="3742"/>
        <v>3480.99999999993</v>
      </c>
      <c r="C3515">
        <f t="shared" si="3725"/>
        <v>20</v>
      </c>
      <c r="D3515" s="35">
        <f t="shared" si="3685"/>
        <v>3000</v>
      </c>
      <c r="E3515" s="27">
        <v>0</v>
      </c>
      <c r="F3515" s="64">
        <f t="shared" si="3726"/>
        <v>0.96267801959344901</v>
      </c>
      <c r="G3515" s="34">
        <v>0</v>
      </c>
      <c r="H3515" s="34">
        <f t="shared" si="3686"/>
        <v>1</v>
      </c>
      <c r="I3515" s="34">
        <f t="shared" si="3727"/>
        <v>12793.990880396937</v>
      </c>
      <c r="J3515" s="34">
        <f t="shared" si="3687"/>
        <v>131576.36057939864</v>
      </c>
      <c r="K3515" s="34">
        <f t="shared" si="3688"/>
        <v>115376.65395379289</v>
      </c>
      <c r="L3515" s="36">
        <f t="shared" si="3739"/>
        <v>11543.188653196883</v>
      </c>
      <c r="M3515" s="34">
        <f t="shared" si="3689"/>
        <v>149.95224105927213</v>
      </c>
      <c r="N3515" s="34">
        <f t="shared" si="3728"/>
        <v>1542.1435206378355</v>
      </c>
      <c r="O3515" s="34">
        <f t="shared" si="3690"/>
        <v>13.261852397919354</v>
      </c>
      <c r="P3515">
        <f t="shared" si="3743"/>
        <v>437.38304034295584</v>
      </c>
      <c r="Q3515" s="36">
        <f t="shared" si="3691"/>
        <v>1062.8201569820312</v>
      </c>
      <c r="R3515" s="34">
        <f t="shared" si="3692"/>
        <v>765.67695393128838</v>
      </c>
      <c r="S3515" s="34">
        <f t="shared" si="3693"/>
        <v>136.78429306344685</v>
      </c>
      <c r="T3515" s="36">
        <f t="shared" si="3729"/>
        <v>1.8441803017729802E-4</v>
      </c>
      <c r="U3515" s="36">
        <f t="shared" si="3694"/>
        <v>27368.024617522457</v>
      </c>
      <c r="V3515" s="36">
        <f t="shared" si="3695"/>
        <v>1.7513769742185999E-2</v>
      </c>
      <c r="W3515" s="68">
        <f t="shared" si="3696"/>
        <v>32.980539009133949</v>
      </c>
      <c r="X3515">
        <f t="shared" si="3697"/>
        <v>6.5973455179385514</v>
      </c>
      <c r="Y3515">
        <f t="shared" si="3698"/>
        <v>5.4790819485161157E-3</v>
      </c>
      <c r="Z3515" s="34">
        <f t="shared" si="3699"/>
        <v>1.6980387444359678E-3</v>
      </c>
      <c r="AA3515" s="36">
        <f t="shared" si="3700"/>
        <v>5.3103345998485856E-4</v>
      </c>
      <c r="AB3515" s="34">
        <f t="shared" si="3701"/>
        <v>1.9253560391868981E-3</v>
      </c>
      <c r="AC3515" s="36">
        <f t="shared" si="3702"/>
        <v>319.85397095742223</v>
      </c>
      <c r="AD3515" s="34">
        <f t="shared" si="3703"/>
        <v>0</v>
      </c>
      <c r="AE3515">
        <f t="shared" si="3730"/>
        <v>166127.18086806458</v>
      </c>
      <c r="AF3515" s="36">
        <f t="shared" si="3744"/>
        <v>0</v>
      </c>
      <c r="AG3515" s="34">
        <f t="shared" si="3704"/>
        <v>168.7988526182063</v>
      </c>
      <c r="AH3515">
        <f t="shared" si="3740"/>
        <v>4.3143585823906108</v>
      </c>
      <c r="AI3515" s="29">
        <f t="shared" si="3731"/>
        <v>168.7988526182063</v>
      </c>
      <c r="AJ3515">
        <f t="shared" si="3732"/>
        <v>44282.915849912592</v>
      </c>
      <c r="AK3515" s="36">
        <f t="shared" si="3745"/>
        <v>-3.8907924463154854E-11</v>
      </c>
      <c r="AL3515" s="36">
        <f t="shared" si="3733"/>
        <v>-2.0605879873433761E-4</v>
      </c>
      <c r="AM3515" s="36">
        <f t="shared" si="3734"/>
        <v>-2.2922904251002196E-3</v>
      </c>
      <c r="AN3515" s="37">
        <f t="shared" si="3746"/>
        <v>2.283540582592965E-9</v>
      </c>
      <c r="AO3515" s="36">
        <f t="shared" si="3747"/>
        <v>0.36384700124100294</v>
      </c>
      <c r="AP3515" s="36">
        <f t="shared" si="3748"/>
        <v>1.1882833049159962</v>
      </c>
      <c r="AQ3515" s="74">
        <f t="shared" si="3705"/>
        <v>2.5975273590765618E-10</v>
      </c>
      <c r="AR3515" s="73">
        <f t="shared" si="3706"/>
        <v>3.8264812878130025E-11</v>
      </c>
      <c r="AS3515" s="72">
        <f t="shared" si="3749"/>
        <v>4.8167754387915603E-2</v>
      </c>
      <c r="AT3515" s="37">
        <f t="shared" si="3707"/>
        <v>7.1089473084408179E-6</v>
      </c>
      <c r="AU3515" s="37">
        <f t="shared" si="3708"/>
        <v>178.18574458547204</v>
      </c>
      <c r="AV3515" s="34">
        <f t="shared" si="3709"/>
        <v>6.0831310458794832</v>
      </c>
      <c r="AW3515" s="34">
        <f t="shared" si="3710"/>
        <v>3.101560345746766</v>
      </c>
      <c r="AX3515" s="37">
        <f t="shared" si="3711"/>
        <v>123.97949231998385</v>
      </c>
      <c r="AY3515" s="7">
        <f t="shared" si="3712"/>
        <v>166.14472272074406</v>
      </c>
      <c r="AZ3515" s="37">
        <f t="shared" si="3713"/>
        <v>156.96003132911778</v>
      </c>
      <c r="BA3515" s="2">
        <f>BE3515*'mass balance'!$B$17+BF3515*'mass balance'!$C$17+BG3515*'mass balance'!$D$17+BH3515*'mass balance'!$E$17</f>
        <v>1.5822883589091613E-3</v>
      </c>
      <c r="BB3515" s="2">
        <f>BE3515*'mass balance'!$B$18+BF3515*'mass balance'!$C$18+BG3515*'mass balance'!$D$18+BH3515*'mass balance'!$E$18</f>
        <v>1.6066312567385331E-3</v>
      </c>
      <c r="BC3515" s="2">
        <f>BE3515*'mass balance'!$B$19+BF3515*'mass balance'!$C$19+BG3515*'mass balance'!$D$19+BH3515*'mass balance'!$E$19</f>
        <v>-2.0082890709231661E-3</v>
      </c>
      <c r="BD3515" s="2">
        <f>BE3515*'mass balance'!$B$20+BF3515*'mass balance'!$C$20+BG3515*'mass balance'!$D$20+BH3515*'mass balance'!$E$20</f>
        <v>7.3028693488115138E-5</v>
      </c>
      <c r="BE3515" s="2">
        <f>N3515*'mass balance'!$H$11+R3515*'mass balance'!$I$11+S3515*'mass balance'!$J$11</f>
        <v>-3.6717702872329414E-3</v>
      </c>
      <c r="BF3515" s="2">
        <f>N3515*'mass balance'!$H$12+R3515*'mass balance'!$I$12+S3515*'mass balance'!$J$12</f>
        <v>2.1983811391865265E-4</v>
      </c>
      <c r="BG3515" s="2">
        <f>N3515*'mass balance'!$H$13+R3515*'mass balance'!$I$13+S3515*'mass balance'!$J$13</f>
        <v>1.1029004717984488E-3</v>
      </c>
      <c r="BH3515" s="2">
        <f>N3515*'mass balance'!$H$14+R3515*'mass balance'!$I$14+S3515*'mass balance'!$J$14</f>
        <v>4.0159987516610293E-4</v>
      </c>
      <c r="BI3515" s="36">
        <f t="shared" si="3714"/>
        <v>6.4767575960678318E-26</v>
      </c>
      <c r="BJ3515" s="36">
        <f t="shared" si="3715"/>
        <v>2.2746377197787823E-29</v>
      </c>
      <c r="BK3515" s="36">
        <f t="shared" si="3716"/>
        <v>1.0078169080456512E-25</v>
      </c>
      <c r="BL3515" s="36">
        <f t="shared" si="3717"/>
        <v>5.0721388576657351E-26</v>
      </c>
      <c r="BM3515" s="36">
        <f t="shared" si="3750"/>
        <v>9.4269581862760858E-23</v>
      </c>
      <c r="BN3515" s="36">
        <f t="shared" ca="1" si="3718"/>
        <v>7.4518729459749578E-2</v>
      </c>
      <c r="BO3515" s="36">
        <f t="shared" ca="1" si="3735"/>
        <v>1</v>
      </c>
      <c r="BP3515" s="36">
        <f t="shared" si="3751"/>
        <v>-9.4269581862760858E-23</v>
      </c>
      <c r="BQ3515" s="36">
        <f t="shared" si="3752"/>
        <v>1</v>
      </c>
      <c r="BR3515" s="2">
        <f t="shared" si="3741"/>
        <v>-5</v>
      </c>
      <c r="BS3515">
        <v>0</v>
      </c>
      <c r="BT3515" s="37">
        <f t="shared" si="3736"/>
        <v>2.0133097936004742</v>
      </c>
      <c r="BU3515" s="34">
        <f t="shared" si="3719"/>
        <v>-5</v>
      </c>
      <c r="BV3515" s="34">
        <f t="shared" si="3720"/>
        <v>-5</v>
      </c>
      <c r="BW3515" s="34">
        <f t="shared" si="3721"/>
        <v>-5</v>
      </c>
      <c r="BX3515" s="34">
        <f t="shared" si="3722"/>
        <v>-5</v>
      </c>
      <c r="BY3515" s="34">
        <f t="shared" si="3723"/>
        <v>35.353491541327259</v>
      </c>
      <c r="BZ3515" s="36">
        <f t="shared" si="3737"/>
        <v>2.0082890709231661E-3</v>
      </c>
      <c r="CA3515" s="34">
        <f t="shared" si="3738"/>
        <v>1.2826894697662967E-2</v>
      </c>
    </row>
    <row r="3516" spans="1:79" ht="13.2" x14ac:dyDescent="0.25">
      <c r="A3516" s="75">
        <f t="shared" si="3724"/>
        <v>9.5397260273970677</v>
      </c>
      <c r="B3516" s="34">
        <f t="shared" si="3742"/>
        <v>3481.9999999999295</v>
      </c>
      <c r="C3516">
        <f t="shared" si="3725"/>
        <v>20</v>
      </c>
      <c r="D3516" s="35">
        <f t="shared" si="3685"/>
        <v>3000</v>
      </c>
      <c r="E3516" s="27">
        <v>0</v>
      </c>
      <c r="F3516" s="64">
        <f t="shared" si="3726"/>
        <v>0.96267801959344901</v>
      </c>
      <c r="G3516" s="34">
        <v>0</v>
      </c>
      <c r="H3516" s="34">
        <f t="shared" si="3686"/>
        <v>1</v>
      </c>
      <c r="I3516" s="34">
        <f t="shared" si="3727"/>
        <v>12793.990880396937</v>
      </c>
      <c r="J3516" s="34">
        <f t="shared" si="3687"/>
        <v>131622.9374243698</v>
      </c>
      <c r="K3516" s="34">
        <f t="shared" si="3688"/>
        <v>115417.49624872209</v>
      </c>
      <c r="L3516" s="36">
        <f t="shared" si="3739"/>
        <v>11549.318472606648</v>
      </c>
      <c r="M3516" s="34">
        <f t="shared" si="3689"/>
        <v>149.95224105927213</v>
      </c>
      <c r="N3516" s="34">
        <f t="shared" si="3728"/>
        <v>1542.6894255357042</v>
      </c>
      <c r="O3516" s="34">
        <f t="shared" si="3690"/>
        <v>13.261852397919354</v>
      </c>
      <c r="P3516">
        <f t="shared" si="3743"/>
        <v>437.6153053722079</v>
      </c>
      <c r="Q3516" s="36">
        <f t="shared" si="3691"/>
        <v>1063.2901806992286</v>
      </c>
      <c r="R3516" s="34">
        <f t="shared" si="3692"/>
        <v>765.92002410076327</v>
      </c>
      <c r="S3516" s="34">
        <f t="shared" si="3693"/>
        <v>136.80594894693633</v>
      </c>
      <c r="T3516" s="36">
        <f t="shared" si="3729"/>
        <v>1.8407037023286852E-4</v>
      </c>
      <c r="U3516" s="36">
        <f t="shared" si="3694"/>
        <v>27368.024801940486</v>
      </c>
      <c r="V3516" s="36">
        <f t="shared" si="3695"/>
        <v>1.7516542547078306E-2</v>
      </c>
      <c r="W3516" s="68">
        <f t="shared" si="3696"/>
        <v>32.998052778876136</v>
      </c>
      <c r="X3516">
        <f t="shared" si="3697"/>
        <v>6.5985131150242626</v>
      </c>
      <c r="Y3516">
        <f t="shared" si="3698"/>
        <v>5.4790819485161157E-3</v>
      </c>
      <c r="Z3516" s="34">
        <f t="shared" si="3699"/>
        <v>1.6980387444359678E-3</v>
      </c>
      <c r="AA3516" s="36">
        <f t="shared" si="3700"/>
        <v>5.3083564246832182E-4</v>
      </c>
      <c r="AB3516" s="34">
        <f t="shared" si="3701"/>
        <v>1.9253560391868981E-3</v>
      </c>
      <c r="AC3516" s="36">
        <f t="shared" si="3702"/>
        <v>319.85397095742223</v>
      </c>
      <c r="AD3516" s="34">
        <f t="shared" si="3703"/>
        <v>0</v>
      </c>
      <c r="AE3516">
        <f t="shared" si="3730"/>
        <v>166127.18086806458</v>
      </c>
      <c r="AF3516" s="36">
        <f t="shared" si="3744"/>
        <v>0</v>
      </c>
      <c r="AG3516" s="34">
        <f t="shared" si="3704"/>
        <v>169.01495542266213</v>
      </c>
      <c r="AH3516">
        <f t="shared" si="3740"/>
        <v>4.3147434577269053</v>
      </c>
      <c r="AI3516" s="29">
        <f t="shared" si="3731"/>
        <v>169.01495542266213</v>
      </c>
      <c r="AJ3516">
        <f t="shared" si="3732"/>
        <v>44451.930805335251</v>
      </c>
      <c r="AK3516" s="36">
        <f t="shared" si="3745"/>
        <v>-3.8264812878130025E-11</v>
      </c>
      <c r="AL3516" s="36">
        <f t="shared" si="3733"/>
        <v>-2.059421007186757E-4</v>
      </c>
      <c r="AM3516" s="36">
        <f t="shared" si="3734"/>
        <v>-2.2878684197919666E-3</v>
      </c>
      <c r="AN3516" s="37">
        <f t="shared" si="3746"/>
        <v>2.2446326581298102E-9</v>
      </c>
      <c r="AO3516" s="36">
        <f t="shared" si="3747"/>
        <v>0.36364094244226863</v>
      </c>
      <c r="AP3516" s="36">
        <f t="shared" si="3748"/>
        <v>1.1859910144908961</v>
      </c>
      <c r="AQ3516" s="74">
        <f t="shared" si="3705"/>
        <v>2.5576125215113322E-10</v>
      </c>
      <c r="AR3516" s="73">
        <f t="shared" si="3706"/>
        <v>3.7631994608975832E-11</v>
      </c>
      <c r="AS3516" s="72">
        <f t="shared" si="3749"/>
        <v>4.8085963666386039E-2</v>
      </c>
      <c r="AT3516" s="37">
        <f t="shared" si="3707"/>
        <v>6.9997078518920052E-6</v>
      </c>
      <c r="AU3516" s="37">
        <f t="shared" si="3708"/>
        <v>177.84201049906954</v>
      </c>
      <c r="AV3516" s="34">
        <f t="shared" si="3709"/>
        <v>6.1063463713571959</v>
      </c>
      <c r="AW3516" s="34">
        <f t="shared" si="3710"/>
        <v>3.1032073780685199</v>
      </c>
      <c r="AX3516" s="37">
        <f t="shared" si="3711"/>
        <v>124.04533041463081</v>
      </c>
      <c r="AY3516" s="7">
        <f t="shared" si="3712"/>
        <v>166.25293694293268</v>
      </c>
      <c r="AZ3516" s="37">
        <f t="shared" si="3713"/>
        <v>157.04338319350694</v>
      </c>
      <c r="BA3516" s="2">
        <f>BE3516*'mass balance'!$B$17+BF3516*'mass balance'!$C$17+BG3516*'mass balance'!$D$17+BH3516*'mass balance'!$E$17</f>
        <v>1.58280674580278E-3</v>
      </c>
      <c r="BB3516" s="2">
        <f>BE3516*'mass balance'!$B$18+BF3516*'mass balance'!$C$18+BG3516*'mass balance'!$D$18+BH3516*'mass balance'!$E$18</f>
        <v>1.6071576188151303E-3</v>
      </c>
      <c r="BC3516" s="2">
        <f>BE3516*'mass balance'!$B$19+BF3516*'mass balance'!$C$19+BG3516*'mass balance'!$D$19+BH3516*'mass balance'!$E$19</f>
        <v>-2.0089470235189126E-3</v>
      </c>
      <c r="BD3516" s="2">
        <f>BE3516*'mass balance'!$B$20+BF3516*'mass balance'!$C$20+BG3516*'mass balance'!$D$20+BH3516*'mass balance'!$E$20</f>
        <v>7.3052619037051387E-5</v>
      </c>
      <c r="BE3516" s="2">
        <f>N3516*'mass balance'!$H$11+R3516*'mass balance'!$I$11+S3516*'mass balance'!$J$11</f>
        <v>-3.6730700607992954E-3</v>
      </c>
      <c r="BF3516" s="2">
        <f>N3516*'mass balance'!$H$12+R3516*'mass balance'!$I$12+S3516*'mass balance'!$J$12</f>
        <v>2.1987291900098295E-4</v>
      </c>
      <c r="BG3516" s="2">
        <f>N3516*'mass balance'!$H$13+R3516*'mass balance'!$I$13+S3516*'mass balance'!$J$13</f>
        <v>1.1033852629103529E-3</v>
      </c>
      <c r="BH3516" s="2">
        <f>N3516*'mass balance'!$H$14+R3516*'mass balance'!$I$14+S3516*'mass balance'!$J$14</f>
        <v>4.0174203789992291E-4</v>
      </c>
      <c r="BI3516" s="36">
        <f t="shared" si="3714"/>
        <v>6.4767575960678318E-26</v>
      </c>
      <c r="BJ3516" s="36">
        <f t="shared" si="3715"/>
        <v>2.2747472222457789E-29</v>
      </c>
      <c r="BK3516" s="36">
        <f t="shared" si="3716"/>
        <v>1.008044371817629E-25</v>
      </c>
      <c r="BL3516" s="36">
        <f t="shared" si="3717"/>
        <v>5.073585840753221E-26</v>
      </c>
      <c r="BM3516" s="36">
        <f t="shared" si="3750"/>
        <v>9.4320303251337511E-23</v>
      </c>
      <c r="BN3516" s="36">
        <f t="shared" ca="1" si="3718"/>
        <v>0.33572937388033663</v>
      </c>
      <c r="BO3516" s="36">
        <f t="shared" ca="1" si="3735"/>
        <v>1</v>
      </c>
      <c r="BP3516" s="36">
        <f t="shared" si="3751"/>
        <v>-9.4320303251337511E-23</v>
      </c>
      <c r="BQ3516" s="36">
        <f t="shared" si="3752"/>
        <v>1</v>
      </c>
      <c r="BR3516" s="2">
        <f t="shared" si="3741"/>
        <v>-5</v>
      </c>
      <c r="BS3516">
        <v>0</v>
      </c>
      <c r="BT3516" s="37">
        <f t="shared" si="3736"/>
        <v>2.0139693910777097</v>
      </c>
      <c r="BU3516" s="34">
        <f t="shared" si="3719"/>
        <v>-5</v>
      </c>
      <c r="BV3516" s="34">
        <f t="shared" si="3720"/>
        <v>-5</v>
      </c>
      <c r="BW3516" s="34">
        <f t="shared" si="3721"/>
        <v>-5</v>
      </c>
      <c r="BX3516" s="34">
        <f t="shared" si="3722"/>
        <v>-5</v>
      </c>
      <c r="BY3516" s="34">
        <f t="shared" si="3723"/>
        <v>35.366006358483311</v>
      </c>
      <c r="BZ3516" s="36">
        <f t="shared" si="3737"/>
        <v>2.0089470235189126E-3</v>
      </c>
      <c r="CA3516" s="34">
        <f t="shared" si="3738"/>
        <v>1.282428683159558E-2</v>
      </c>
    </row>
    <row r="3517" spans="1:79" ht="13.2" x14ac:dyDescent="0.25">
      <c r="A3517" s="75">
        <f t="shared" si="3724"/>
        <v>9.5424657534244641</v>
      </c>
      <c r="B3517" s="34">
        <f t="shared" si="3742"/>
        <v>3482.9999999999295</v>
      </c>
      <c r="C3517">
        <f t="shared" si="3725"/>
        <v>20</v>
      </c>
      <c r="D3517" s="35">
        <f t="shared" si="3685"/>
        <v>3000</v>
      </c>
      <c r="E3517" s="27">
        <v>0</v>
      </c>
      <c r="F3517" s="64">
        <f t="shared" si="3726"/>
        <v>0.96267801959344901</v>
      </c>
      <c r="G3517" s="34">
        <v>0</v>
      </c>
      <c r="H3517" s="34">
        <f t="shared" si="3686"/>
        <v>1</v>
      </c>
      <c r="I3517" s="34">
        <f t="shared" si="3727"/>
        <v>12793.990880396937</v>
      </c>
      <c r="J3517" s="34">
        <f t="shared" si="3687"/>
        <v>131669.51340197993</v>
      </c>
      <c r="K3517" s="34">
        <f t="shared" si="3688"/>
        <v>115458.33778307994</v>
      </c>
      <c r="L3517" s="36">
        <f t="shared" si="3739"/>
        <v>11555.449262498125</v>
      </c>
      <c r="M3517" s="34">
        <f t="shared" si="3689"/>
        <v>149.95224105927213</v>
      </c>
      <c r="N3517" s="34">
        <f t="shared" si="3728"/>
        <v>1543.2353202676495</v>
      </c>
      <c r="O3517" s="34">
        <f t="shared" si="3690"/>
        <v>13.261852397919354</v>
      </c>
      <c r="P3517">
        <f t="shared" si="3743"/>
        <v>437.8476071739891</v>
      </c>
      <c r="Q3517" s="36">
        <f t="shared" si="3691"/>
        <v>1063.7602454402627</v>
      </c>
      <c r="R3517" s="34">
        <f t="shared" si="3692"/>
        <v>766.16313198584373</v>
      </c>
      <c r="S3517" s="34">
        <f t="shared" si="3693"/>
        <v>136.827590220204</v>
      </c>
      <c r="T3517" s="36">
        <f t="shared" si="3729"/>
        <v>1.8372343342367545E-4</v>
      </c>
      <c r="U3517" s="36">
        <f t="shared" si="3694"/>
        <v>27368.024986010856</v>
      </c>
      <c r="V3517" s="36">
        <f t="shared" si="3695"/>
        <v>1.7519313481287574E-2</v>
      </c>
      <c r="W3517" s="68">
        <f t="shared" si="3696"/>
        <v>33.015569321423214</v>
      </c>
      <c r="X3517">
        <f t="shared" si="3697"/>
        <v>6.599680483804554</v>
      </c>
      <c r="Y3517">
        <f t="shared" si="3698"/>
        <v>5.4790819485161157E-3</v>
      </c>
      <c r="Z3517" s="34">
        <f t="shared" si="3699"/>
        <v>1.6980387444359678E-3</v>
      </c>
      <c r="AA3517" s="36">
        <f t="shared" si="3700"/>
        <v>5.3063793359818285E-4</v>
      </c>
      <c r="AB3517" s="34">
        <f t="shared" si="3701"/>
        <v>1.9253560391868981E-3</v>
      </c>
      <c r="AC3517" s="36">
        <f t="shared" si="3702"/>
        <v>319.85397095742223</v>
      </c>
      <c r="AD3517" s="34">
        <f t="shared" si="3703"/>
        <v>0</v>
      </c>
      <c r="AE3517">
        <f t="shared" si="3730"/>
        <v>166127.18086806458</v>
      </c>
      <c r="AF3517" s="36">
        <f t="shared" si="3744"/>
        <v>0</v>
      </c>
      <c r="AG3517" s="34">
        <f t="shared" si="3704"/>
        <v>169.23107708864734</v>
      </c>
      <c r="AH3517">
        <f t="shared" si="3740"/>
        <v>4.3151279508257687</v>
      </c>
      <c r="AI3517" s="29">
        <f t="shared" si="3731"/>
        <v>169.23107708864734</v>
      </c>
      <c r="AJ3517">
        <f t="shared" si="3732"/>
        <v>44621.161882423898</v>
      </c>
      <c r="AK3517" s="36">
        <f t="shared" si="3745"/>
        <v>-3.7631994608975832E-11</v>
      </c>
      <c r="AL3517" s="36">
        <f t="shared" si="3733"/>
        <v>-2.0582546879279433E-4</v>
      </c>
      <c r="AM3517" s="36">
        <f t="shared" si="3734"/>
        <v>-2.2834549448693805E-3</v>
      </c>
      <c r="AN3517" s="37">
        <f t="shared" si="3746"/>
        <v>2.20636784525168E-9</v>
      </c>
      <c r="AO3517" s="36">
        <f t="shared" si="3747"/>
        <v>0.36343500034154996</v>
      </c>
      <c r="AP3517" s="36">
        <f t="shared" si="3748"/>
        <v>1.1837031460711041</v>
      </c>
      <c r="AQ3517" s="74">
        <f t="shared" si="3705"/>
        <v>2.5182884145591982E-10</v>
      </c>
      <c r="AR3517" s="73">
        <f t="shared" si="3706"/>
        <v>3.7009310459129041E-11</v>
      </c>
      <c r="AS3517" s="72">
        <f t="shared" si="3749"/>
        <v>4.8004311828678752E-2</v>
      </c>
      <c r="AT3517" s="37">
        <f t="shared" si="3707"/>
        <v>6.8920851147156815E-6</v>
      </c>
      <c r="AU3517" s="37">
        <f t="shared" si="3708"/>
        <v>177.498939502273</v>
      </c>
      <c r="AV3517" s="34">
        <f t="shared" si="3709"/>
        <v>6.129591382459517</v>
      </c>
      <c r="AW3517" s="34">
        <f t="shared" si="3710"/>
        <v>3.1048546711507692</v>
      </c>
      <c r="AX3517" s="37">
        <f t="shared" si="3711"/>
        <v>124.11117893203684</v>
      </c>
      <c r="AY3517" s="7">
        <f t="shared" si="3712"/>
        <v>166.36119430707035</v>
      </c>
      <c r="AZ3517" s="37">
        <f t="shared" si="3713"/>
        <v>157.12674825346005</v>
      </c>
      <c r="BA3517" s="2">
        <f>BE3517*'mass balance'!$B$17+BF3517*'mass balance'!$C$17+BG3517*'mass balance'!$D$17+BH3517*'mass balance'!$E$17</f>
        <v>1.5833251808683017E-3</v>
      </c>
      <c r="BB3517" s="2">
        <f>BE3517*'mass balance'!$B$18+BF3517*'mass balance'!$C$18+BG3517*'mass balance'!$D$18+BH3517*'mass balance'!$E$18</f>
        <v>1.6076840298047373E-3</v>
      </c>
      <c r="BC3517" s="2">
        <f>BE3517*'mass balance'!$B$19+BF3517*'mass balance'!$C$19+BG3517*'mass balance'!$D$19+BH3517*'mass balance'!$E$19</f>
        <v>-2.0096050372559217E-3</v>
      </c>
      <c r="BD3517" s="2">
        <f>BE3517*'mass balance'!$B$20+BF3517*'mass balance'!$C$20+BG3517*'mass balance'!$D$20+BH3517*'mass balance'!$E$20</f>
        <v>7.3076546809306211E-5</v>
      </c>
      <c r="BE3517" s="2">
        <f>N3517*'mass balance'!$H$11+R3517*'mass balance'!$I$11+S3517*'mass balance'!$J$11</f>
        <v>-3.67436981016107E-3</v>
      </c>
      <c r="BF3517" s="2">
        <f>N3517*'mass balance'!$H$12+R3517*'mass balance'!$I$12+S3517*'mass balance'!$J$12</f>
        <v>2.199077006019359E-4</v>
      </c>
      <c r="BG3517" s="2">
        <f>N3517*'mass balance'!$H$13+R3517*'mass balance'!$I$13+S3517*'mass balance'!$J$13</f>
        <v>1.1038699966579343E-3</v>
      </c>
      <c r="BH3517" s="2">
        <f>N3517*'mass balance'!$H$14+R3517*'mass balance'!$I$14+S3517*'mass balance'!$J$14</f>
        <v>4.0188419798636702E-4</v>
      </c>
      <c r="BI3517" s="36">
        <f t="shared" si="3714"/>
        <v>6.4767575960678318E-26</v>
      </c>
      <c r="BJ3517" s="36">
        <f t="shared" si="3715"/>
        <v>2.2748568428359839E-29</v>
      </c>
      <c r="BK3517" s="36">
        <f t="shared" si="3716"/>
        <v>1.0082718465398537E-25</v>
      </c>
      <c r="BL3517" s="36">
        <f t="shared" si="3717"/>
        <v>5.0750331469276958E-26</v>
      </c>
      <c r="BM3517" s="36">
        <f t="shared" si="3750"/>
        <v>9.4371039109745041E-23</v>
      </c>
      <c r="BN3517" s="36">
        <f t="shared" ca="1" si="3718"/>
        <v>0.43227926684049156</v>
      </c>
      <c r="BO3517" s="36">
        <f t="shared" ca="1" si="3735"/>
        <v>1</v>
      </c>
      <c r="BP3517" s="36">
        <f t="shared" si="3751"/>
        <v>-9.4371039109745041E-23</v>
      </c>
      <c r="BQ3517" s="36">
        <f t="shared" si="3752"/>
        <v>1</v>
      </c>
      <c r="BR3517" s="2">
        <f t="shared" si="3741"/>
        <v>-5</v>
      </c>
      <c r="BS3517">
        <v>0</v>
      </c>
      <c r="BT3517" s="37">
        <f t="shared" si="3736"/>
        <v>2.0146290498490615</v>
      </c>
      <c r="BU3517" s="34">
        <f t="shared" si="3719"/>
        <v>-5</v>
      </c>
      <c r="BV3517" s="34">
        <f t="shared" si="3720"/>
        <v>-5</v>
      </c>
      <c r="BW3517" s="34">
        <f t="shared" si="3721"/>
        <v>-5</v>
      </c>
      <c r="BX3517" s="34">
        <f t="shared" si="3722"/>
        <v>-5</v>
      </c>
      <c r="BY3517" s="34">
        <f t="shared" si="3723"/>
        <v>35.378520942586547</v>
      </c>
      <c r="BZ3517" s="36">
        <f t="shared" si="3737"/>
        <v>2.0096050372559217E-3</v>
      </c>
      <c r="CA3517" s="34">
        <f t="shared" si="3738"/>
        <v>1.2821681045669433E-2</v>
      </c>
    </row>
    <row r="3518" spans="1:79" ht="13.2" x14ac:dyDescent="0.25">
      <c r="A3518" s="75">
        <f t="shared" si="3724"/>
        <v>9.5452054794518606</v>
      </c>
      <c r="B3518" s="34">
        <f t="shared" si="3742"/>
        <v>3483.9999999999291</v>
      </c>
      <c r="C3518">
        <f t="shared" si="3725"/>
        <v>20</v>
      </c>
      <c r="D3518" s="35">
        <f t="shared" si="3685"/>
        <v>3000</v>
      </c>
      <c r="E3518" s="27">
        <v>0</v>
      </c>
      <c r="F3518" s="64">
        <f t="shared" si="3726"/>
        <v>0.96267801959344901</v>
      </c>
      <c r="G3518" s="34">
        <v>0</v>
      </c>
      <c r="H3518" s="34">
        <f t="shared" si="3686"/>
        <v>1</v>
      </c>
      <c r="I3518" s="34">
        <f t="shared" si="3727"/>
        <v>12793.990880396937</v>
      </c>
      <c r="J3518" s="34">
        <f t="shared" si="3687"/>
        <v>131716.08850917348</v>
      </c>
      <c r="K3518" s="34">
        <f t="shared" si="3688"/>
        <v>115499.17855418706</v>
      </c>
      <c r="L3518" s="36">
        <f t="shared" si="3739"/>
        <v>11561.581022216576</v>
      </c>
      <c r="M3518" s="34">
        <f t="shared" si="3689"/>
        <v>149.95224105927213</v>
      </c>
      <c r="N3518" s="34">
        <f t="shared" si="3728"/>
        <v>1543.7812047978591</v>
      </c>
      <c r="O3518" s="34">
        <f t="shared" si="3690"/>
        <v>13.261852397919354</v>
      </c>
      <c r="P3518">
        <f t="shared" si="3743"/>
        <v>438.07994572349082</v>
      </c>
      <c r="Q3518" s="36">
        <f t="shared" si="3691"/>
        <v>1064.2303511627108</v>
      </c>
      <c r="R3518" s="34">
        <f t="shared" si="3692"/>
        <v>766.40627756074593</v>
      </c>
      <c r="S3518" s="34">
        <f t="shared" si="3693"/>
        <v>136.84921688514044</v>
      </c>
      <c r="T3518" s="36">
        <f t="shared" si="3729"/>
        <v>1.8337721810642089E-4</v>
      </c>
      <c r="U3518" s="36">
        <f t="shared" si="3694"/>
        <v>27368.02516973429</v>
      </c>
      <c r="V3518" s="36">
        <f t="shared" si="3695"/>
        <v>1.7522082545055814E-2</v>
      </c>
      <c r="W3518" s="68">
        <f t="shared" si="3696"/>
        <v>33.033088634904502</v>
      </c>
      <c r="X3518">
        <f t="shared" si="3697"/>
        <v>6.6008476243239915</v>
      </c>
      <c r="Y3518">
        <f t="shared" si="3698"/>
        <v>5.4790819485161157E-3</v>
      </c>
      <c r="Z3518" s="34">
        <f t="shared" si="3699"/>
        <v>1.6980387444359678E-3</v>
      </c>
      <c r="AA3518" s="36">
        <f t="shared" si="3700"/>
        <v>5.3044033328875756E-4</v>
      </c>
      <c r="AB3518" s="34">
        <f t="shared" si="3701"/>
        <v>1.9253560391868981E-3</v>
      </c>
      <c r="AC3518" s="36">
        <f t="shared" si="3702"/>
        <v>319.85397095742223</v>
      </c>
      <c r="AD3518" s="34">
        <f t="shared" si="3703"/>
        <v>0</v>
      </c>
      <c r="AE3518">
        <f t="shared" si="3730"/>
        <v>166127.18086806458</v>
      </c>
      <c r="AF3518" s="36">
        <f t="shared" si="3744"/>
        <v>0</v>
      </c>
      <c r="AG3518" s="34">
        <f t="shared" si="3704"/>
        <v>169.44721759665731</v>
      </c>
      <c r="AH3518">
        <f t="shared" si="3740"/>
        <v>4.3155120612944415</v>
      </c>
      <c r="AI3518" s="29">
        <f t="shared" si="3731"/>
        <v>169.44721759665731</v>
      </c>
      <c r="AJ3518">
        <f t="shared" si="3732"/>
        <v>44790.609100020556</v>
      </c>
      <c r="AK3518" s="36">
        <f t="shared" si="3745"/>
        <v>-3.7009310459129041E-11</v>
      </c>
      <c r="AL3518" s="36">
        <f t="shared" si="3733"/>
        <v>-2.0570890291926789E-4</v>
      </c>
      <c r="AM3518" s="36">
        <f t="shared" si="3734"/>
        <v>-2.2790499838767605E-3</v>
      </c>
      <c r="AN3518" s="37">
        <f t="shared" si="3746"/>
        <v>2.1687358506427041E-9</v>
      </c>
      <c r="AO3518" s="36">
        <f t="shared" si="3747"/>
        <v>0.36322917487275719</v>
      </c>
      <c r="AP3518" s="36">
        <f t="shared" si="3748"/>
        <v>1.1814196911262347</v>
      </c>
      <c r="AQ3518" s="74">
        <f t="shared" si="3705"/>
        <v>2.4795466433162235E-10</v>
      </c>
      <c r="AR3518" s="73">
        <f t="shared" si="3706"/>
        <v>3.6396603605423257E-11</v>
      </c>
      <c r="AS3518" s="72">
        <f t="shared" si="3749"/>
        <v>4.7922798638963739E-2</v>
      </c>
      <c r="AT3518" s="37">
        <f t="shared" si="3707"/>
        <v>6.7860561216274673E-6</v>
      </c>
      <c r="AU3518" s="37">
        <f t="shared" si="3708"/>
        <v>177.15653031593197</v>
      </c>
      <c r="AV3518" s="34">
        <f t="shared" si="3709"/>
        <v>6.1528660817744605</v>
      </c>
      <c r="AW3518" s="34">
        <f t="shared" si="3710"/>
        <v>3.1065022248175915</v>
      </c>
      <c r="AX3518" s="37">
        <f t="shared" si="3711"/>
        <v>124.17703786517076</v>
      </c>
      <c r="AY3518" s="7">
        <f t="shared" si="3712"/>
        <v>166.46949480666731</v>
      </c>
      <c r="AZ3518" s="37">
        <f t="shared" si="3713"/>
        <v>157.21012650007526</v>
      </c>
      <c r="BA3518" s="2">
        <f>BE3518*'mass balance'!$B$17+BF3518*'mass balance'!$C$17+BG3518*'mass balance'!$D$17+BH3518*'mass balance'!$E$17</f>
        <v>1.583843664058253E-3</v>
      </c>
      <c r="BB3518" s="2">
        <f>BE3518*'mass balance'!$B$18+BF3518*'mass balance'!$C$18+BG3518*'mass balance'!$D$18+BH3518*'mass balance'!$E$18</f>
        <v>1.6082104896591491E-3</v>
      </c>
      <c r="BC3518" s="2">
        <f>BE3518*'mass balance'!$B$19+BF3518*'mass balance'!$C$19+BG3518*'mass balance'!$D$19+BH3518*'mass balance'!$E$19</f>
        <v>-2.0102631120739369E-3</v>
      </c>
      <c r="BD3518" s="2">
        <f>BE3518*'mass balance'!$B$20+BF3518*'mass balance'!$C$20+BG3518*'mass balance'!$D$20+BH3518*'mass balance'!$E$20</f>
        <v>7.3100476802688601E-5</v>
      </c>
      <c r="BE3518" s="2">
        <f>N3518*'mass balance'!$H$11+R3518*'mass balance'!$I$11+S3518*'mass balance'!$J$11</f>
        <v>-3.6756695352329976E-3</v>
      </c>
      <c r="BF3518" s="2">
        <f>N3518*'mass balance'!$H$12+R3518*'mass balance'!$I$12+S3518*'mass balance'!$J$12</f>
        <v>2.1994245872454995E-4</v>
      </c>
      <c r="BG3518" s="2">
        <f>N3518*'mass balance'!$H$13+R3518*'mass balance'!$I$13+S3518*'mass balance'!$J$13</f>
        <v>1.1043546730206424E-3</v>
      </c>
      <c r="BH3518" s="2">
        <f>N3518*'mass balance'!$H$14+R3518*'mass balance'!$I$14+S3518*'mass balance'!$J$14</f>
        <v>4.0202635541610908E-4</v>
      </c>
      <c r="BI3518" s="36">
        <f t="shared" si="3714"/>
        <v>6.4767575960678318E-26</v>
      </c>
      <c r="BJ3518" s="36">
        <f t="shared" si="3715"/>
        <v>2.2749665813812326E-29</v>
      </c>
      <c r="BK3518" s="36">
        <f t="shared" si="3716"/>
        <v>1.0084993322241372E-25</v>
      </c>
      <c r="BL3518" s="36">
        <f t="shared" si="3717"/>
        <v>5.0764807761495106E-26</v>
      </c>
      <c r="BM3518" s="36">
        <f t="shared" si="3750"/>
        <v>9.4421789441214319E-23</v>
      </c>
      <c r="BN3518" s="36">
        <f t="shared" ca="1" si="3718"/>
        <v>0.99597127605985181</v>
      </c>
      <c r="BO3518" s="36">
        <f t="shared" ca="1" si="3735"/>
        <v>1</v>
      </c>
      <c r="BP3518" s="36">
        <f t="shared" si="3751"/>
        <v>-9.4421789441214319E-23</v>
      </c>
      <c r="BQ3518" s="36">
        <f t="shared" si="3752"/>
        <v>1</v>
      </c>
      <c r="BR3518" s="2">
        <f t="shared" si="3741"/>
        <v>-5</v>
      </c>
      <c r="BS3518">
        <v>0</v>
      </c>
      <c r="BT3518" s="37">
        <f t="shared" si="3736"/>
        <v>2.0152887698541218</v>
      </c>
      <c r="BU3518" s="34">
        <f t="shared" si="3719"/>
        <v>-5</v>
      </c>
      <c r="BV3518" s="34">
        <f t="shared" si="3720"/>
        <v>-5</v>
      </c>
      <c r="BW3518" s="34">
        <f t="shared" si="3721"/>
        <v>-5</v>
      </c>
      <c r="BX3518" s="34">
        <f t="shared" si="3722"/>
        <v>-5</v>
      </c>
      <c r="BY3518" s="34">
        <f t="shared" si="3723"/>
        <v>35.391035292815971</v>
      </c>
      <c r="BZ3518" s="36">
        <f t="shared" si="3737"/>
        <v>2.0102631120739369E-3</v>
      </c>
      <c r="CA3518" s="34">
        <f t="shared" si="3738"/>
        <v>1.2819077337573143E-2</v>
      </c>
    </row>
    <row r="3519" spans="1:79" ht="13.2" x14ac:dyDescent="0.25">
      <c r="A3519" s="75">
        <f t="shared" si="3724"/>
        <v>9.5479452054792571</v>
      </c>
      <c r="B3519" s="34">
        <f t="shared" si="3742"/>
        <v>3484.9999999999286</v>
      </c>
      <c r="C3519">
        <f t="shared" si="3725"/>
        <v>20</v>
      </c>
      <c r="D3519" s="35">
        <f t="shared" si="3685"/>
        <v>3000</v>
      </c>
      <c r="E3519" s="27">
        <v>0</v>
      </c>
      <c r="F3519" s="64">
        <f t="shared" si="3726"/>
        <v>0.96267801959344901</v>
      </c>
      <c r="G3519" s="34">
        <v>0</v>
      </c>
      <c r="H3519" s="34">
        <f t="shared" si="3686"/>
        <v>1</v>
      </c>
      <c r="I3519" s="34">
        <f t="shared" si="3727"/>
        <v>12793.990880396937</v>
      </c>
      <c r="J3519" s="34">
        <f t="shared" si="3687"/>
        <v>131762.66274289685</v>
      </c>
      <c r="K3519" s="34">
        <f t="shared" si="3688"/>
        <v>115540.01855936581</v>
      </c>
      <c r="L3519" s="36">
        <f t="shared" si="3739"/>
        <v>11567.713751107345</v>
      </c>
      <c r="M3519" s="34">
        <f t="shared" si="3689"/>
        <v>149.95224105927213</v>
      </c>
      <c r="N3519" s="34">
        <f t="shared" si="3728"/>
        <v>1544.3270790905426</v>
      </c>
      <c r="O3519" s="34">
        <f t="shared" si="3690"/>
        <v>13.261852397919354</v>
      </c>
      <c r="P3519">
        <f t="shared" si="3743"/>
        <v>438.3123209959075</v>
      </c>
      <c r="Q3519" s="36">
        <f t="shared" si="3691"/>
        <v>1064.70049782416</v>
      </c>
      <c r="R3519" s="34">
        <f t="shared" si="3692"/>
        <v>766.64946079968934</v>
      </c>
      <c r="S3519" s="34">
        <f t="shared" si="3693"/>
        <v>136.87082894363846</v>
      </c>
      <c r="T3519" s="36">
        <f t="shared" si="3729"/>
        <v>1.8303172263027187E-4</v>
      </c>
      <c r="U3519" s="36">
        <f t="shared" si="3694"/>
        <v>27368.025353111509</v>
      </c>
      <c r="V3519" s="36">
        <f t="shared" si="3695"/>
        <v>1.7524849738625416E-2</v>
      </c>
      <c r="W3519" s="68">
        <f t="shared" si="3696"/>
        <v>33.050610717449558</v>
      </c>
      <c r="X3519">
        <f t="shared" si="3697"/>
        <v>6.6020145366271334</v>
      </c>
      <c r="Y3519">
        <f t="shared" si="3698"/>
        <v>5.4790819485161157E-3</v>
      </c>
      <c r="Z3519" s="34">
        <f t="shared" si="3699"/>
        <v>1.6980387444359678E-3</v>
      </c>
      <c r="AA3519" s="36">
        <f t="shared" si="3700"/>
        <v>5.302428414544519E-4</v>
      </c>
      <c r="AB3519" s="34">
        <f t="shared" si="3701"/>
        <v>1.9253560391868981E-3</v>
      </c>
      <c r="AC3519" s="36">
        <f t="shared" si="3702"/>
        <v>319.85397095742223</v>
      </c>
      <c r="AD3519" s="34">
        <f t="shared" si="3703"/>
        <v>0</v>
      </c>
      <c r="AE3519">
        <f t="shared" si="3730"/>
        <v>166127.18086806458</v>
      </c>
      <c r="AF3519" s="36">
        <f t="shared" si="3744"/>
        <v>0</v>
      </c>
      <c r="AG3519" s="34">
        <f t="shared" si="3704"/>
        <v>169.66337692719185</v>
      </c>
      <c r="AH3519">
        <f t="shared" si="3740"/>
        <v>4.3158957887642657</v>
      </c>
      <c r="AI3519" s="29">
        <f t="shared" si="3731"/>
        <v>169.66337692719185</v>
      </c>
      <c r="AJ3519">
        <f t="shared" si="3732"/>
        <v>44960.27247694775</v>
      </c>
      <c r="AK3519" s="36">
        <f t="shared" si="3745"/>
        <v>-3.6396603605423257E-11</v>
      </c>
      <c r="AL3519" s="36">
        <f t="shared" si="3733"/>
        <v>-2.0559240306069205E-4</v>
      </c>
      <c r="AM3519" s="36">
        <f t="shared" si="3734"/>
        <v>-2.2746535203901496E-3</v>
      </c>
      <c r="AN3519" s="37">
        <f t="shared" si="3746"/>
        <v>2.1317265401835749E-9</v>
      </c>
      <c r="AO3519" s="36">
        <f t="shared" si="3747"/>
        <v>0.36302346596983792</v>
      </c>
      <c r="AP3519" s="36">
        <f t="shared" si="3748"/>
        <v>1.1791406411423579</v>
      </c>
      <c r="AQ3519" s="74">
        <f t="shared" si="3705"/>
        <v>2.4413789270214063E-10</v>
      </c>
      <c r="AR3519" s="73">
        <f t="shared" si="3706"/>
        <v>3.5793719564076252E-11</v>
      </c>
      <c r="AS3519" s="72">
        <f t="shared" si="3749"/>
        <v>4.7841423861811387E-2</v>
      </c>
      <c r="AT3519" s="37">
        <f t="shared" si="3707"/>
        <v>6.6815982097308889E-6</v>
      </c>
      <c r="AU3519" s="37">
        <f t="shared" si="3708"/>
        <v>176.81478166336353</v>
      </c>
      <c r="AV3519" s="34">
        <f t="shared" si="3709"/>
        <v>6.1761704718873718</v>
      </c>
      <c r="AW3519" s="34">
        <f t="shared" si="3710"/>
        <v>3.1081500388930858</v>
      </c>
      <c r="AX3519" s="37">
        <f t="shared" si="3711"/>
        <v>124.24290720700223</v>
      </c>
      <c r="AY3519" s="7">
        <f t="shared" si="3712"/>
        <v>166.57783843523225</v>
      </c>
      <c r="AZ3519" s="37">
        <f t="shared" si="3713"/>
        <v>157.29351792445181</v>
      </c>
      <c r="BA3519" s="2">
        <f>BE3519*'mass balance'!$B$17+BF3519*'mass balance'!$C$17+BG3519*'mass balance'!$D$17+BH3519*'mass balance'!$E$17</f>
        <v>1.5843621953251709E-3</v>
      </c>
      <c r="BB3519" s="2">
        <f>BE3519*'mass balance'!$B$18+BF3519*'mass balance'!$C$18+BG3519*'mass balance'!$D$18+BH3519*'mass balance'!$E$18</f>
        <v>1.6087369983301737E-3</v>
      </c>
      <c r="BC3519" s="2">
        <f>BE3519*'mass balance'!$B$19+BF3519*'mass balance'!$C$19+BG3519*'mass balance'!$D$19+BH3519*'mass balance'!$E$19</f>
        <v>-2.0109212479127165E-3</v>
      </c>
      <c r="BD3519" s="2">
        <f>BE3519*'mass balance'!$B$20+BF3519*'mass balance'!$C$20+BG3519*'mass balance'!$D$20+BH3519*'mass balance'!$E$20</f>
        <v>7.3124409015007898E-5</v>
      </c>
      <c r="BE3519" s="2">
        <f>N3519*'mass balance'!$H$11+R3519*'mass balance'!$I$11+S3519*'mass balance'!$J$11</f>
        <v>-3.6769692359298629E-3</v>
      </c>
      <c r="BF3519" s="2">
        <f>N3519*'mass balance'!$H$12+R3519*'mass balance'!$I$12+S3519*'mass balance'!$J$12</f>
        <v>2.1997719337186726E-4</v>
      </c>
      <c r="BG3519" s="2">
        <f>N3519*'mass balance'!$H$13+R3519*'mass balance'!$I$13+S3519*'mass balance'!$J$13</f>
        <v>1.1048392919779566E-3</v>
      </c>
      <c r="BH3519" s="2">
        <f>N3519*'mass balance'!$H$14+R3519*'mass balance'!$I$14+S3519*'mass balance'!$J$14</f>
        <v>4.0216851017982872E-4</v>
      </c>
      <c r="BI3519" s="36">
        <f t="shared" si="3714"/>
        <v>6.4767575960678318E-26</v>
      </c>
      <c r="BJ3519" s="36">
        <f t="shared" si="3715"/>
        <v>2.2750764377136541E-29</v>
      </c>
      <c r="BK3519" s="36">
        <f t="shared" si="3716"/>
        <v>1.0087268288822753E-25</v>
      </c>
      <c r="BL3519" s="36">
        <f t="shared" si="3717"/>
        <v>5.0779287283790745E-26</v>
      </c>
      <c r="BM3519" s="36">
        <f t="shared" si="3750"/>
        <v>9.4472554248975814E-23</v>
      </c>
      <c r="BN3519" s="36">
        <f t="shared" ca="1" si="3718"/>
        <v>0.13110627339826852</v>
      </c>
      <c r="BO3519" s="36">
        <f t="shared" ca="1" si="3735"/>
        <v>1</v>
      </c>
      <c r="BP3519" s="36">
        <f t="shared" si="3751"/>
        <v>-9.4472554248975814E-23</v>
      </c>
      <c r="BQ3519" s="36">
        <f t="shared" si="3752"/>
        <v>1</v>
      </c>
      <c r="BR3519" s="2">
        <f t="shared" si="3741"/>
        <v>-5</v>
      </c>
      <c r="BS3519">
        <v>0</v>
      </c>
      <c r="BT3519" s="37">
        <f t="shared" si="3736"/>
        <v>2.0159485510324981</v>
      </c>
      <c r="BU3519" s="34">
        <f t="shared" si="3719"/>
        <v>-5</v>
      </c>
      <c r="BV3519" s="34">
        <f t="shared" si="3720"/>
        <v>-5</v>
      </c>
      <c r="BW3519" s="34">
        <f t="shared" si="3721"/>
        <v>-5</v>
      </c>
      <c r="BX3519" s="34">
        <f t="shared" si="3722"/>
        <v>-5</v>
      </c>
      <c r="BY3519" s="34">
        <f t="shared" si="3723"/>
        <v>35.403549408351104</v>
      </c>
      <c r="BZ3519" s="36">
        <f t="shared" si="3737"/>
        <v>2.0109212479127165E-3</v>
      </c>
      <c r="CA3519" s="34">
        <f t="shared" si="3738"/>
        <v>1.2816475704998598E-2</v>
      </c>
    </row>
    <row r="3520" spans="1:79" ht="13.2" x14ac:dyDescent="0.25">
      <c r="A3520" s="75">
        <f t="shared" si="3724"/>
        <v>9.5506849315066535</v>
      </c>
      <c r="B3520" s="34">
        <f t="shared" si="3742"/>
        <v>3485.9999999999286</v>
      </c>
      <c r="C3520">
        <f t="shared" si="3725"/>
        <v>20</v>
      </c>
      <c r="D3520" s="35">
        <f t="shared" si="3685"/>
        <v>3000</v>
      </c>
      <c r="E3520" s="27">
        <v>0</v>
      </c>
      <c r="F3520" s="64">
        <f t="shared" si="3726"/>
        <v>0.96267801959344901</v>
      </c>
      <c r="G3520" s="34">
        <v>0</v>
      </c>
      <c r="H3520" s="34">
        <f t="shared" si="3686"/>
        <v>1</v>
      </c>
      <c r="I3520" s="34">
        <f t="shared" si="3727"/>
        <v>12793.990880396937</v>
      </c>
      <c r="J3520" s="34">
        <f t="shared" si="3687"/>
        <v>131809.23610009832</v>
      </c>
      <c r="K3520" s="34">
        <f t="shared" si="3688"/>
        <v>115580.85779594023</v>
      </c>
      <c r="L3520" s="36">
        <f t="shared" si="3739"/>
        <v>11573.847448515866</v>
      </c>
      <c r="M3520" s="34">
        <f t="shared" si="3689"/>
        <v>149.95224105927213</v>
      </c>
      <c r="N3520" s="34">
        <f t="shared" si="3728"/>
        <v>1544.872943109933</v>
      </c>
      <c r="O3520" s="34">
        <f t="shared" si="3690"/>
        <v>13.261852397919354</v>
      </c>
      <c r="P3520">
        <f t="shared" si="3743"/>
        <v>438.54473296643692</v>
      </c>
      <c r="Q3520" s="36">
        <f t="shared" si="3691"/>
        <v>1065.1706853822091</v>
      </c>
      <c r="R3520" s="34">
        <f t="shared" si="3692"/>
        <v>766.89268167689693</v>
      </c>
      <c r="S3520" s="34">
        <f t="shared" si="3693"/>
        <v>136.89242639759391</v>
      </c>
      <c r="T3520" s="36">
        <f t="shared" si="3729"/>
        <v>1.8268694534572137E-4</v>
      </c>
      <c r="U3520" s="36">
        <f t="shared" si="3694"/>
        <v>27368.025536143232</v>
      </c>
      <c r="V3520" s="36">
        <f t="shared" si="3695"/>
        <v>1.752761506223913E-2</v>
      </c>
      <c r="W3520" s="68">
        <f t="shared" si="3696"/>
        <v>33.068135567188186</v>
      </c>
      <c r="X3520">
        <f t="shared" si="3697"/>
        <v>6.6031812207585308</v>
      </c>
      <c r="Y3520">
        <f t="shared" si="3698"/>
        <v>5.4790819485161157E-3</v>
      </c>
      <c r="Z3520" s="34">
        <f t="shared" si="3699"/>
        <v>1.6980387444359678E-3</v>
      </c>
      <c r="AA3520" s="36">
        <f t="shared" si="3700"/>
        <v>5.3004545800976102E-4</v>
      </c>
      <c r="AB3520" s="34">
        <f t="shared" si="3701"/>
        <v>1.9253560391868981E-3</v>
      </c>
      <c r="AC3520" s="36">
        <f t="shared" si="3702"/>
        <v>319.85397095742223</v>
      </c>
      <c r="AD3520" s="34">
        <f t="shared" si="3703"/>
        <v>0</v>
      </c>
      <c r="AE3520">
        <f t="shared" si="3730"/>
        <v>166127.18086806458</v>
      </c>
      <c r="AF3520" s="36">
        <f t="shared" si="3744"/>
        <v>0</v>
      </c>
      <c r="AG3520" s="34">
        <f t="shared" si="3704"/>
        <v>169.87955506075605</v>
      </c>
      <c r="AH3520">
        <f t="shared" si="3740"/>
        <v>4.3162791328902586</v>
      </c>
      <c r="AI3520" s="29">
        <f t="shared" si="3731"/>
        <v>169.87955506075605</v>
      </c>
      <c r="AJ3520">
        <f t="shared" si="3732"/>
        <v>45130.152032008504</v>
      </c>
      <c r="AK3520" s="36">
        <f t="shared" si="3745"/>
        <v>-3.5793719564076252E-11</v>
      </c>
      <c r="AL3520" s="36">
        <f t="shared" si="3733"/>
        <v>-2.054759691796835E-4</v>
      </c>
      <c r="AM3520" s="36">
        <f t="shared" si="3734"/>
        <v>-2.2702655380172714E-3</v>
      </c>
      <c r="AN3520" s="37">
        <f t="shared" si="3746"/>
        <v>2.0953299365781517E-9</v>
      </c>
      <c r="AO3520" s="36">
        <f t="shared" si="3747"/>
        <v>0.36281787356677725</v>
      </c>
      <c r="AP3520" s="36">
        <f t="shared" si="3748"/>
        <v>1.1768659876219678</v>
      </c>
      <c r="AQ3520" s="74">
        <f t="shared" si="3705"/>
        <v>2.4037770975782983E-10</v>
      </c>
      <c r="AR3520" s="73">
        <f t="shared" si="3706"/>
        <v>3.5200506157144722E-11</v>
      </c>
      <c r="AS3520" s="72">
        <f t="shared" si="3749"/>
        <v>4.776018726219191E-2</v>
      </c>
      <c r="AT3520" s="37">
        <f t="shared" si="3707"/>
        <v>6.5786890244713097E-6</v>
      </c>
      <c r="AU3520" s="37">
        <f t="shared" si="3708"/>
        <v>176.47369227034767</v>
      </c>
      <c r="AV3520" s="34">
        <f t="shared" si="3709"/>
        <v>6.1995045553809156</v>
      </c>
      <c r="AW3520" s="34">
        <f t="shared" si="3710"/>
        <v>3.1097981132013759</v>
      </c>
      <c r="AX3520" s="37">
        <f t="shared" si="3711"/>
        <v>124.30878695050183</v>
      </c>
      <c r="AY3520" s="7">
        <f t="shared" si="3712"/>
        <v>166.68622518627231</v>
      </c>
      <c r="AZ3520" s="37">
        <f t="shared" si="3713"/>
        <v>157.37692251769002</v>
      </c>
      <c r="BA3520" s="2">
        <f>BE3520*'mass balance'!$B$17+BF3520*'mass balance'!$C$17+BG3520*'mass balance'!$D$17+BH3520*'mass balance'!$E$17</f>
        <v>1.5848807746216068E-3</v>
      </c>
      <c r="BB3520" s="2">
        <f>BE3520*'mass balance'!$B$18+BF3520*'mass balance'!$C$18+BG3520*'mass balance'!$D$18+BH3520*'mass balance'!$E$18</f>
        <v>1.6092635557696318E-3</v>
      </c>
      <c r="BC3520" s="2">
        <f>BE3520*'mass balance'!$B$19+BF3520*'mass balance'!$C$19+BG3520*'mass balance'!$D$19+BH3520*'mass balance'!$E$19</f>
        <v>-2.0115794447120401E-3</v>
      </c>
      <c r="BD3520" s="2">
        <f>BE3520*'mass balance'!$B$20+BF3520*'mass balance'!$C$20+BG3520*'mass balance'!$D$20+BH3520*'mass balance'!$E$20</f>
        <v>7.314834344407415E-5</v>
      </c>
      <c r="BE3520" s="2">
        <f>N3520*'mass balance'!$H$11+R3520*'mass balance'!$I$11+S3520*'mass balance'!$J$11</f>
        <v>-3.678268912166507E-3</v>
      </c>
      <c r="BF3520" s="2">
        <f>N3520*'mass balance'!$H$12+R3520*'mass balance'!$I$12+S3520*'mass balance'!$J$12</f>
        <v>2.2001190454693477E-4</v>
      </c>
      <c r="BG3520" s="2">
        <f>N3520*'mass balance'!$H$13+R3520*'mass balance'!$I$13+S3520*'mass balance'!$J$13</f>
        <v>1.1053238535093828E-3</v>
      </c>
      <c r="BH3520" s="2">
        <f>N3520*'mass balance'!$H$14+R3520*'mass balance'!$I$14+S3520*'mass balance'!$J$14</f>
        <v>4.0231066226821164E-4</v>
      </c>
      <c r="BI3520" s="36">
        <f t="shared" si="3714"/>
        <v>6.4767575960678318E-26</v>
      </c>
      <c r="BJ3520" s="36">
        <f t="shared" si="3715"/>
        <v>2.2751864116656708E-29</v>
      </c>
      <c r="BK3520" s="36">
        <f t="shared" si="3716"/>
        <v>1.0089543365260467E-25</v>
      </c>
      <c r="BL3520" s="36">
        <f t="shared" si="3717"/>
        <v>5.0793770035768541E-26</v>
      </c>
      <c r="BM3520" s="36">
        <f t="shared" si="3750"/>
        <v>9.4523333536259609E-23</v>
      </c>
      <c r="BN3520" s="36">
        <f t="shared" ca="1" si="3718"/>
        <v>0.64272481114002977</v>
      </c>
      <c r="BO3520" s="36">
        <f t="shared" ca="1" si="3735"/>
        <v>1</v>
      </c>
      <c r="BP3520" s="36">
        <f t="shared" si="3751"/>
        <v>-9.4523333536259609E-23</v>
      </c>
      <c r="BQ3520" s="36">
        <f t="shared" si="3752"/>
        <v>1</v>
      </c>
      <c r="BR3520" s="2">
        <f t="shared" si="3741"/>
        <v>-5</v>
      </c>
      <c r="BS3520">
        <v>0</v>
      </c>
      <c r="BT3520" s="37">
        <f t="shared" si="3736"/>
        <v>2.0166083933238199</v>
      </c>
      <c r="BU3520" s="34">
        <f t="shared" si="3719"/>
        <v>-5</v>
      </c>
      <c r="BV3520" s="34">
        <f t="shared" si="3720"/>
        <v>-5</v>
      </c>
      <c r="BW3520" s="34">
        <f t="shared" si="3721"/>
        <v>-5</v>
      </c>
      <c r="BX3520" s="34">
        <f t="shared" si="3722"/>
        <v>-5</v>
      </c>
      <c r="BY3520" s="34">
        <f t="shared" si="3723"/>
        <v>35.41606328837198</v>
      </c>
      <c r="BZ3520" s="36">
        <f t="shared" si="3737"/>
        <v>2.0115794447120401E-3</v>
      </c>
      <c r="CA3520" s="34">
        <f t="shared" si="3738"/>
        <v>1.2813876145640999E-2</v>
      </c>
    </row>
    <row r="3521" spans="1:79" ht="13.2" x14ac:dyDescent="0.25">
      <c r="A3521" s="75">
        <f t="shared" si="3724"/>
        <v>9.55342465753405</v>
      </c>
      <c r="B3521" s="34">
        <f t="shared" si="3742"/>
        <v>3486.9999999999281</v>
      </c>
      <c r="C3521">
        <f t="shared" si="3725"/>
        <v>20</v>
      </c>
      <c r="D3521" s="35">
        <f t="shared" si="3685"/>
        <v>3000</v>
      </c>
      <c r="E3521" s="27">
        <v>0</v>
      </c>
      <c r="F3521" s="64">
        <f t="shared" si="3726"/>
        <v>0.96267801959344901</v>
      </c>
      <c r="G3521" s="34">
        <v>0</v>
      </c>
      <c r="H3521" s="34">
        <f t="shared" si="3686"/>
        <v>1</v>
      </c>
      <c r="I3521" s="34">
        <f t="shared" si="3727"/>
        <v>12793.990880396937</v>
      </c>
      <c r="J3521" s="34">
        <f t="shared" si="3687"/>
        <v>131855.80857772796</v>
      </c>
      <c r="K3521" s="34">
        <f t="shared" si="3688"/>
        <v>115621.69626123583</v>
      </c>
      <c r="L3521" s="36">
        <f t="shared" si="3739"/>
        <v>11579.98211378765</v>
      </c>
      <c r="M3521" s="34">
        <f t="shared" si="3689"/>
        <v>149.95224105927213</v>
      </c>
      <c r="N3521" s="34">
        <f t="shared" si="3728"/>
        <v>1545.4187968202825</v>
      </c>
      <c r="O3521" s="34">
        <f t="shared" si="3690"/>
        <v>13.261852397919354</v>
      </c>
      <c r="P3521">
        <f t="shared" si="3743"/>
        <v>438.77718161027991</v>
      </c>
      <c r="Q3521" s="36">
        <f t="shared" si="3691"/>
        <v>1065.6409137944688</v>
      </c>
      <c r="R3521" s="34">
        <f t="shared" si="3692"/>
        <v>767.13594016659522</v>
      </c>
      <c r="S3521" s="34">
        <f t="shared" si="3693"/>
        <v>136.91400924890593</v>
      </c>
      <c r="T3521" s="36">
        <f t="shared" si="3729"/>
        <v>1.8234288461343979E-4</v>
      </c>
      <c r="U3521" s="36">
        <f t="shared" si="3694"/>
        <v>27368.025718830177</v>
      </c>
      <c r="V3521" s="36">
        <f t="shared" si="3695"/>
        <v>1.7530378516140113E-2</v>
      </c>
      <c r="W3521" s="68">
        <f t="shared" si="3696"/>
        <v>33.085663182250428</v>
      </c>
      <c r="X3521">
        <f t="shared" si="3697"/>
        <v>6.6043476767627229</v>
      </c>
      <c r="Y3521">
        <f t="shared" si="3698"/>
        <v>5.4790819485161157E-3</v>
      </c>
      <c r="Z3521" s="34">
        <f t="shared" si="3699"/>
        <v>1.6980387444359678E-3</v>
      </c>
      <c r="AA3521" s="36">
        <f t="shared" si="3700"/>
        <v>5.2984818286927037E-4</v>
      </c>
      <c r="AB3521" s="34">
        <f t="shared" si="3701"/>
        <v>1.9253560391868981E-3</v>
      </c>
      <c r="AC3521" s="36">
        <f t="shared" si="3702"/>
        <v>319.85397095742223</v>
      </c>
      <c r="AD3521" s="34">
        <f t="shared" si="3703"/>
        <v>0</v>
      </c>
      <c r="AE3521">
        <f t="shared" si="3730"/>
        <v>166127.18086806458</v>
      </c>
      <c r="AF3521" s="36">
        <f t="shared" si="3744"/>
        <v>0</v>
      </c>
      <c r="AG3521" s="34">
        <f t="shared" si="3704"/>
        <v>170.09575197786069</v>
      </c>
      <c r="AH3521">
        <f t="shared" si="3740"/>
        <v>4.3166620933503737</v>
      </c>
      <c r="AI3521" s="29">
        <f t="shared" si="3731"/>
        <v>170.09575197786069</v>
      </c>
      <c r="AJ3521">
        <f t="shared" si="3732"/>
        <v>45300.247783986364</v>
      </c>
      <c r="AK3521" s="36">
        <f t="shared" si="3745"/>
        <v>-3.5200506157144722E-11</v>
      </c>
      <c r="AL3521" s="36">
        <f t="shared" si="3733"/>
        <v>-2.0535960123888012E-4</v>
      </c>
      <c r="AM3521" s="36">
        <f t="shared" si="3734"/>
        <v>-2.2658860203974723E-3</v>
      </c>
      <c r="AN3521" s="37">
        <f t="shared" si="3746"/>
        <v>2.0595362170140755E-9</v>
      </c>
      <c r="AO3521" s="36">
        <f t="shared" si="3747"/>
        <v>0.36261239759759756</v>
      </c>
      <c r="AP3521" s="36">
        <f t="shared" si="3748"/>
        <v>1.1745957220839505</v>
      </c>
      <c r="AQ3521" s="74">
        <f t="shared" si="3705"/>
        <v>2.3667330980947718E-10</v>
      </c>
      <c r="AR3521" s="73">
        <f t="shared" si="3706"/>
        <v>3.4616813479439442E-11</v>
      </c>
      <c r="AS3521" s="72">
        <f t="shared" si="3749"/>
        <v>4.7679088605474547E-2</v>
      </c>
      <c r="AT3521" s="37">
        <f t="shared" si="3707"/>
        <v>6.4773065156395571E-6</v>
      </c>
      <c r="AU3521" s="37">
        <f t="shared" si="3708"/>
        <v>176.13326086512234</v>
      </c>
      <c r="AV3521" s="34">
        <f t="shared" si="3709"/>
        <v>6.2228683348350868</v>
      </c>
      <c r="AW3521" s="34">
        <f t="shared" si="3710"/>
        <v>3.1114464475666055</v>
      </c>
      <c r="AX3521" s="37">
        <f t="shared" si="3711"/>
        <v>124.37467708864105</v>
      </c>
      <c r="AY3521" s="7">
        <f t="shared" si="3712"/>
        <v>166.79465505329318</v>
      </c>
      <c r="AZ3521" s="37">
        <f t="shared" si="3713"/>
        <v>157.46034027089149</v>
      </c>
      <c r="BA3521" s="2">
        <f>BE3521*'mass balance'!$B$17+BF3521*'mass balance'!$C$17+BG3521*'mass balance'!$D$17+BH3521*'mass balance'!$E$17</f>
        <v>1.5853994019001216E-3</v>
      </c>
      <c r="BB3521" s="2">
        <f>BE3521*'mass balance'!$B$18+BF3521*'mass balance'!$C$18+BG3521*'mass balance'!$D$18+BH3521*'mass balance'!$E$18</f>
        <v>1.6097901619293543E-3</v>
      </c>
      <c r="BC3521" s="2">
        <f>BE3521*'mass balance'!$B$19+BF3521*'mass balance'!$C$19+BG3521*'mass balance'!$D$19+BH3521*'mass balance'!$E$19</f>
        <v>-2.0122377024116927E-3</v>
      </c>
      <c r="BD3521" s="2">
        <f>BE3521*'mass balance'!$B$20+BF3521*'mass balance'!$C$20+BG3521*'mass balance'!$D$20+BH3521*'mass balance'!$E$20</f>
        <v>7.3172280087697918E-5</v>
      </c>
      <c r="BE3521" s="2">
        <f>N3521*'mass balance'!$H$11+R3521*'mass balance'!$I$11+S3521*'mass balance'!$J$11</f>
        <v>-3.6795685638578153E-3</v>
      </c>
      <c r="BF3521" s="2">
        <f>N3521*'mass balance'!$H$12+R3521*'mass balance'!$I$12+S3521*'mass balance'!$J$12</f>
        <v>2.2004659225280477E-4</v>
      </c>
      <c r="BG3521" s="2">
        <f>N3521*'mass balance'!$H$13+R3521*'mass balance'!$I$13+S3521*'mass balance'!$J$13</f>
        <v>1.1058083575944508E-3</v>
      </c>
      <c r="BH3521" s="2">
        <f>N3521*'mass balance'!$H$14+R3521*'mass balance'!$I$14+S3521*'mass balance'!$J$14</f>
        <v>4.0245281167194849E-4</v>
      </c>
      <c r="BI3521" s="36">
        <f t="shared" si="3714"/>
        <v>6.4767575960678318E-26</v>
      </c>
      <c r="BJ3521" s="36">
        <f t="shared" si="3715"/>
        <v>2.2752965030699935E-29</v>
      </c>
      <c r="BK3521" s="36">
        <f t="shared" si="3716"/>
        <v>1.0091818551672133E-25</v>
      </c>
      <c r="BL3521" s="36">
        <f t="shared" si="3717"/>
        <v>5.0808256017033681E-26</v>
      </c>
      <c r="BM3521" s="36">
        <f t="shared" si="3750"/>
        <v>9.4574127306295374E-23</v>
      </c>
      <c r="BN3521" s="36">
        <f t="shared" ca="1" si="3718"/>
        <v>3.7483145862693412E-3</v>
      </c>
      <c r="BO3521" s="36">
        <f t="shared" ca="1" si="3735"/>
        <v>1</v>
      </c>
      <c r="BP3521" s="36">
        <f t="shared" si="3751"/>
        <v>-9.4574127306295374E-23</v>
      </c>
      <c r="BQ3521" s="36">
        <f t="shared" si="3752"/>
        <v>1</v>
      </c>
      <c r="BR3521" s="2">
        <f t="shared" si="3741"/>
        <v>-5</v>
      </c>
      <c r="BS3521">
        <v>0</v>
      </c>
      <c r="BT3521" s="37">
        <f t="shared" si="3736"/>
        <v>2.0172682966677216</v>
      </c>
      <c r="BU3521" s="34">
        <f t="shared" si="3719"/>
        <v>-5</v>
      </c>
      <c r="BV3521" s="34">
        <f t="shared" si="3720"/>
        <v>-5</v>
      </c>
      <c r="BW3521" s="34">
        <f t="shared" si="3721"/>
        <v>-5</v>
      </c>
      <c r="BX3521" s="34">
        <f t="shared" si="3722"/>
        <v>-5</v>
      </c>
      <c r="BY3521" s="34">
        <f t="shared" si="3723"/>
        <v>35.428576932059094</v>
      </c>
      <c r="BZ3521" s="36">
        <f t="shared" si="3737"/>
        <v>2.0122377024116927E-3</v>
      </c>
      <c r="CA3521" s="34">
        <f t="shared" si="3738"/>
        <v>1.2811278657198728E-2</v>
      </c>
    </row>
    <row r="3522" spans="1:79" ht="13.2" x14ac:dyDescent="0.25">
      <c r="A3522" s="75">
        <f t="shared" si="3724"/>
        <v>9.5561643835614465</v>
      </c>
      <c r="B3522" s="34">
        <f t="shared" si="3742"/>
        <v>3487.9999999999281</v>
      </c>
      <c r="C3522">
        <f t="shared" si="3725"/>
        <v>20</v>
      </c>
      <c r="D3522" s="35">
        <f t="shared" si="3685"/>
        <v>3000</v>
      </c>
      <c r="E3522" s="27">
        <v>0</v>
      </c>
      <c r="F3522" s="64">
        <f t="shared" si="3726"/>
        <v>0.96267801959344901</v>
      </c>
      <c r="G3522" s="34">
        <v>0</v>
      </c>
      <c r="H3522" s="34">
        <f t="shared" si="3686"/>
        <v>1</v>
      </c>
      <c r="I3522" s="34">
        <f t="shared" si="3727"/>
        <v>12793.990880396937</v>
      </c>
      <c r="J3522" s="34">
        <f t="shared" si="3687"/>
        <v>131902.3801727377</v>
      </c>
      <c r="K3522" s="34">
        <f t="shared" si="3688"/>
        <v>115662.53395257991</v>
      </c>
      <c r="L3522" s="36">
        <f t="shared" si="3739"/>
        <v>11586.117746268299</v>
      </c>
      <c r="M3522" s="34">
        <f t="shared" si="3689"/>
        <v>149.95224105927213</v>
      </c>
      <c r="N3522" s="34">
        <f t="shared" si="3728"/>
        <v>1545.9646401858674</v>
      </c>
      <c r="O3522" s="34">
        <f t="shared" si="3690"/>
        <v>13.261852397919354</v>
      </c>
      <c r="P3522">
        <f t="shared" si="3743"/>
        <v>439.00966690264062</v>
      </c>
      <c r="Q3522" s="36">
        <f t="shared" si="3691"/>
        <v>1066.111183018561</v>
      </c>
      <c r="R3522" s="34">
        <f t="shared" si="3692"/>
        <v>767.37923624301402</v>
      </c>
      <c r="S3522" s="34">
        <f t="shared" si="3693"/>
        <v>136.93557749947649</v>
      </c>
      <c r="T3522" s="36">
        <f t="shared" si="3729"/>
        <v>1.8199953878656177E-4</v>
      </c>
      <c r="U3522" s="36">
        <f t="shared" si="3694"/>
        <v>27368.02590117306</v>
      </c>
      <c r="V3522" s="36">
        <f t="shared" si="3695"/>
        <v>1.7533140100571862E-2</v>
      </c>
      <c r="W3522" s="68">
        <f t="shared" si="3696"/>
        <v>33.10319356076657</v>
      </c>
      <c r="X3522">
        <f t="shared" si="3697"/>
        <v>6.6055139046842442</v>
      </c>
      <c r="Y3522">
        <f t="shared" si="3698"/>
        <v>5.4790819485161157E-3</v>
      </c>
      <c r="Z3522" s="34">
        <f t="shared" si="3699"/>
        <v>1.6980387444359678E-3</v>
      </c>
      <c r="AA3522" s="36">
        <f t="shared" si="3700"/>
        <v>5.2965101594765434E-4</v>
      </c>
      <c r="AB3522" s="34">
        <f t="shared" si="3701"/>
        <v>1.9253560391868981E-3</v>
      </c>
      <c r="AC3522" s="36">
        <f t="shared" si="3702"/>
        <v>319.85397095742223</v>
      </c>
      <c r="AD3522" s="34">
        <f t="shared" si="3703"/>
        <v>0</v>
      </c>
      <c r="AE3522">
        <f t="shared" si="3730"/>
        <v>166127.18086806458</v>
      </c>
      <c r="AF3522" s="36">
        <f t="shared" si="3744"/>
        <v>0</v>
      </c>
      <c r="AG3522" s="34">
        <f t="shared" si="3704"/>
        <v>170.31196765902155</v>
      </c>
      <c r="AH3522">
        <f t="shared" si="3740"/>
        <v>4.3170446698437104</v>
      </c>
      <c r="AI3522" s="29">
        <f t="shared" si="3731"/>
        <v>170.31196765902155</v>
      </c>
      <c r="AJ3522">
        <f t="shared" si="3732"/>
        <v>45470.559751645385</v>
      </c>
      <c r="AK3522" s="36">
        <f t="shared" si="3745"/>
        <v>-3.4616813479439442E-11</v>
      </c>
      <c r="AL3522" s="36">
        <f t="shared" si="3733"/>
        <v>-2.052432992009408E-4</v>
      </c>
      <c r="AM3522" s="36">
        <f t="shared" si="3734"/>
        <v>-2.2615149512016574E-3</v>
      </c>
      <c r="AN3522" s="37">
        <f t="shared" si="3746"/>
        <v>2.0243357108569308E-9</v>
      </c>
      <c r="AO3522" s="36">
        <f t="shared" si="3747"/>
        <v>0.36240703799635871</v>
      </c>
      <c r="AP3522" s="36">
        <f t="shared" si="3748"/>
        <v>1.172329836063553</v>
      </c>
      <c r="AQ3522" s="74">
        <f t="shared" si="3705"/>
        <v>2.3302389814407072E-10</v>
      </c>
      <c r="AR3522" s="73">
        <f t="shared" si="3706"/>
        <v>3.4042493865895519E-11</v>
      </c>
      <c r="AS3522" s="72">
        <f t="shared" si="3749"/>
        <v>4.759812765742702E-2</v>
      </c>
      <c r="AT3522" s="37">
        <f t="shared" si="3707"/>
        <v>6.3774289334245735E-6</v>
      </c>
      <c r="AU3522" s="37">
        <f t="shared" si="3708"/>
        <v>175.79348617837888</v>
      </c>
      <c r="AV3522" s="34">
        <f t="shared" si="3709"/>
        <v>6.2462618128272061</v>
      </c>
      <c r="AW3522" s="34">
        <f t="shared" si="3710"/>
        <v>3.1130950418129437</v>
      </c>
      <c r="AX3522" s="37">
        <f t="shared" si="3711"/>
        <v>124.44057761439228</v>
      </c>
      <c r="AY3522" s="7">
        <f t="shared" si="3712"/>
        <v>166.90312802979901</v>
      </c>
      <c r="AZ3522" s="37">
        <f t="shared" si="3713"/>
        <v>157.54377117515884</v>
      </c>
      <c r="BA3522" s="2">
        <f>BE3522*'mass balance'!$B$17+BF3522*'mass balance'!$C$17+BG3522*'mass balance'!$D$17+BH3522*'mass balance'!$E$17</f>
        <v>1.585918077113291E-3</v>
      </c>
      <c r="BB3522" s="2">
        <f>BE3522*'mass balance'!$B$18+BF3522*'mass balance'!$C$18+BG3522*'mass balance'!$D$18+BH3522*'mass balance'!$E$18</f>
        <v>1.6103168167611879E-3</v>
      </c>
      <c r="BC3522" s="2">
        <f>BE3522*'mass balance'!$B$19+BF3522*'mass balance'!$C$19+BG3522*'mass balance'!$D$19+BH3522*'mass balance'!$E$19</f>
        <v>-2.0128960209514846E-3</v>
      </c>
      <c r="BD3522" s="2">
        <f>BE3522*'mass balance'!$B$20+BF3522*'mass balance'!$C$20+BG3522*'mass balance'!$D$20+BH3522*'mass balance'!$E$20</f>
        <v>7.3196218943690335E-5</v>
      </c>
      <c r="BE3522" s="2">
        <f>N3522*'mass balance'!$H$11+R3522*'mass balance'!$I$11+S3522*'mass balance'!$J$11</f>
        <v>-3.6808681909187317E-3</v>
      </c>
      <c r="BF3522" s="2">
        <f>N3522*'mass balance'!$H$12+R3522*'mass balance'!$I$12+S3522*'mass balance'!$J$12</f>
        <v>2.2008125649253412E-4</v>
      </c>
      <c r="BG3522" s="2">
        <f>N3522*'mass balance'!$H$13+R3522*'mass balance'!$I$13+S3522*'mass balance'!$J$13</f>
        <v>1.1062928042127188E-3</v>
      </c>
      <c r="BH3522" s="2">
        <f>N3522*'mass balance'!$H$14+R3522*'mass balance'!$I$14+S3522*'mass balance'!$J$14</f>
        <v>4.0259495838173626E-4</v>
      </c>
      <c r="BI3522" s="36">
        <f t="shared" si="3714"/>
        <v>6.4767575960678318E-26</v>
      </c>
      <c r="BJ3522" s="36">
        <f t="shared" si="3715"/>
        <v>2.27540671175962E-29</v>
      </c>
      <c r="BK3522" s="36">
        <f t="shared" si="3716"/>
        <v>1.0094093848175203E-25</v>
      </c>
      <c r="BL3522" s="36">
        <f t="shared" si="3717"/>
        <v>5.0822745227191938E-26</v>
      </c>
      <c r="BM3522" s="36">
        <f t="shared" si="3750"/>
        <v>9.4624935562312404E-23</v>
      </c>
      <c r="BN3522" s="36">
        <f t="shared" ca="1" si="3718"/>
        <v>0.74088699368307365</v>
      </c>
      <c r="BO3522" s="36">
        <f t="shared" ca="1" si="3735"/>
        <v>1</v>
      </c>
      <c r="BP3522" s="36">
        <f t="shared" si="3751"/>
        <v>-9.4624935562312404E-23</v>
      </c>
      <c r="BQ3522" s="36">
        <f t="shared" si="3752"/>
        <v>1</v>
      </c>
      <c r="BR3522" s="2">
        <f t="shared" si="3741"/>
        <v>-5</v>
      </c>
      <c r="BS3522">
        <v>0</v>
      </c>
      <c r="BT3522" s="37">
        <f t="shared" si="3736"/>
        <v>2.0179282610038634</v>
      </c>
      <c r="BU3522" s="34">
        <f t="shared" si="3719"/>
        <v>-5</v>
      </c>
      <c r="BV3522" s="34">
        <f t="shared" si="3720"/>
        <v>-5</v>
      </c>
      <c r="BW3522" s="34">
        <f t="shared" si="3721"/>
        <v>-5</v>
      </c>
      <c r="BX3522" s="34">
        <f t="shared" si="3722"/>
        <v>-5</v>
      </c>
      <c r="BY3522" s="34">
        <f t="shared" si="3723"/>
        <v>35.441090338593462</v>
      </c>
      <c r="BZ3522" s="36">
        <f t="shared" si="3737"/>
        <v>2.0128960209514846E-3</v>
      </c>
      <c r="CA3522" s="34">
        <f t="shared" si="3738"/>
        <v>1.2808683237373499E-2</v>
      </c>
    </row>
    <row r="3523" spans="1:79" ht="13.2" x14ac:dyDescent="0.25">
      <c r="A3523" s="75">
        <f t="shared" si="3724"/>
        <v>9.558904109588843</v>
      </c>
      <c r="B3523" s="34">
        <f t="shared" si="3742"/>
        <v>3488.9999999999277</v>
      </c>
      <c r="C3523">
        <f t="shared" si="3725"/>
        <v>20</v>
      </c>
      <c r="D3523" s="35">
        <f t="shared" si="3685"/>
        <v>3000</v>
      </c>
      <c r="E3523" s="27">
        <v>0</v>
      </c>
      <c r="F3523" s="64">
        <f t="shared" si="3726"/>
        <v>0.96267801959344901</v>
      </c>
      <c r="G3523" s="34">
        <v>0</v>
      </c>
      <c r="H3523" s="34">
        <f t="shared" si="3686"/>
        <v>1</v>
      </c>
      <c r="I3523" s="34">
        <f t="shared" si="3727"/>
        <v>12793.990880396937</v>
      </c>
      <c r="J3523" s="34">
        <f t="shared" si="3687"/>
        <v>131948.95088208144</v>
      </c>
      <c r="K3523" s="34">
        <f t="shared" si="3688"/>
        <v>115703.37086730132</v>
      </c>
      <c r="L3523" s="36">
        <f t="shared" si="3739"/>
        <v>11592.254345303501</v>
      </c>
      <c r="M3523" s="34">
        <f t="shared" si="3689"/>
        <v>149.95224105927213</v>
      </c>
      <c r="N3523" s="34">
        <f t="shared" si="3728"/>
        <v>1546.5104731709851</v>
      </c>
      <c r="O3523" s="34">
        <f t="shared" si="3690"/>
        <v>13.261852397919354</v>
      </c>
      <c r="P3523">
        <f t="shared" si="3743"/>
        <v>439.2421888187265</v>
      </c>
      <c r="Q3523" s="36">
        <f t="shared" si="3691"/>
        <v>1066.5814930121182</v>
      </c>
      <c r="R3523" s="34">
        <f t="shared" si="3692"/>
        <v>767.62256988038666</v>
      </c>
      <c r="S3523" s="34">
        <f t="shared" si="3693"/>
        <v>136.95713115121015</v>
      </c>
      <c r="T3523" s="36">
        <f t="shared" si="3729"/>
        <v>1.8165690623724284E-4</v>
      </c>
      <c r="U3523" s="36">
        <f t="shared" si="3694"/>
        <v>27368.026083172597</v>
      </c>
      <c r="V3523" s="36">
        <f t="shared" si="3695"/>
        <v>1.75358998157783E-2</v>
      </c>
      <c r="W3523" s="68">
        <f t="shared" si="3696"/>
        <v>33.120726700867145</v>
      </c>
      <c r="X3523">
        <f t="shared" si="3697"/>
        <v>6.6066799045676179</v>
      </c>
      <c r="Y3523">
        <f t="shared" si="3698"/>
        <v>5.4790819485161157E-3</v>
      </c>
      <c r="Z3523" s="34">
        <f t="shared" si="3699"/>
        <v>1.6980387444359678E-3</v>
      </c>
      <c r="AA3523" s="36">
        <f t="shared" si="3700"/>
        <v>5.2945395715967751E-4</v>
      </c>
      <c r="AB3523" s="34">
        <f t="shared" si="3701"/>
        <v>1.9253560391868981E-3</v>
      </c>
      <c r="AC3523" s="36">
        <f t="shared" si="3702"/>
        <v>319.85397095742223</v>
      </c>
      <c r="AD3523" s="34">
        <f t="shared" si="3703"/>
        <v>0</v>
      </c>
      <c r="AE3523">
        <f t="shared" si="3730"/>
        <v>166127.18086806458</v>
      </c>
      <c r="AF3523" s="36">
        <f t="shared" si="3744"/>
        <v>0</v>
      </c>
      <c r="AG3523" s="34">
        <f t="shared" si="3704"/>
        <v>170.52820208475936</v>
      </c>
      <c r="AH3523">
        <f t="shared" si="3740"/>
        <v>4.3174268620893486</v>
      </c>
      <c r="AI3523" s="29">
        <f t="shared" si="3731"/>
        <v>170.52820208475936</v>
      </c>
      <c r="AJ3523">
        <f t="shared" si="3732"/>
        <v>45641.087953730144</v>
      </c>
      <c r="AK3523" s="36">
        <f t="shared" si="3745"/>
        <v>-3.4042493865895519E-11</v>
      </c>
      <c r="AL3523" s="36">
        <f t="shared" si="3733"/>
        <v>-2.0512706302854581E-4</v>
      </c>
      <c r="AM3523" s="36">
        <f t="shared" si="3734"/>
        <v>-2.2571523141322308E-3</v>
      </c>
      <c r="AN3523" s="37">
        <f t="shared" si="3746"/>
        <v>1.9897188973774914E-9</v>
      </c>
      <c r="AO3523" s="36">
        <f t="shared" si="3747"/>
        <v>0.36220179469715774</v>
      </c>
      <c r="AP3523" s="36">
        <f t="shared" si="3748"/>
        <v>1.1700683211123513</v>
      </c>
      <c r="AQ3523" s="74">
        <f t="shared" si="3705"/>
        <v>2.2942869088234178E-10</v>
      </c>
      <c r="AR3523" s="73">
        <f t="shared" si="3706"/>
        <v>3.3477401859391364E-11</v>
      </c>
      <c r="AS3523" s="72">
        <f t="shared" si="3749"/>
        <v>4.7517304184214709E-2</v>
      </c>
      <c r="AT3523" s="37">
        <f t="shared" si="3707"/>
        <v>6.2790348245146255E-6</v>
      </c>
      <c r="AU3523" s="37">
        <f t="shared" si="3708"/>
        <v>175.45436694325713</v>
      </c>
      <c r="AV3523" s="34">
        <f t="shared" si="3709"/>
        <v>6.2696849919319204</v>
      </c>
      <c r="AW3523" s="34">
        <f t="shared" si="3710"/>
        <v>3.1147438957645823</v>
      </c>
      <c r="AX3523" s="37">
        <f t="shared" si="3711"/>
        <v>124.50648852072887</v>
      </c>
      <c r="AY3523" s="7">
        <f t="shared" si="3712"/>
        <v>167.01164410929249</v>
      </c>
      <c r="AZ3523" s="37">
        <f t="shared" si="3713"/>
        <v>157.627215221596</v>
      </c>
      <c r="BA3523" s="2">
        <f>BE3523*'mass balance'!$B$17+BF3523*'mass balance'!$C$17+BG3523*'mass balance'!$D$17+BH3523*'mass balance'!$E$17</f>
        <v>1.5864368002137007E-3</v>
      </c>
      <c r="BB3523" s="2">
        <f>BE3523*'mass balance'!$B$18+BF3523*'mass balance'!$C$18+BG3523*'mass balance'!$D$18+BH3523*'mass balance'!$E$18</f>
        <v>1.6108435202169882E-3</v>
      </c>
      <c r="BC3523" s="2">
        <f>BE3523*'mass balance'!$B$19+BF3523*'mass balance'!$C$19+BG3523*'mass balance'!$D$19+BH3523*'mass balance'!$E$19</f>
        <v>-2.0135544002712349E-3</v>
      </c>
      <c r="BD3523" s="2">
        <f>BE3523*'mass balance'!$B$20+BF3523*'mass balance'!$C$20+BG3523*'mass balance'!$D$20+BH3523*'mass balance'!$E$20</f>
        <v>7.32201600098631E-5</v>
      </c>
      <c r="BE3523" s="2">
        <f>N3523*'mass balance'!$H$11+R3523*'mass balance'!$I$11+S3523*'mass balance'!$J$11</f>
        <v>-3.6821677932642499E-3</v>
      </c>
      <c r="BF3523" s="2">
        <f>N3523*'mass balance'!$H$12+R3523*'mass balance'!$I$12+S3523*'mass balance'!$J$12</f>
        <v>2.2011589726918373E-4</v>
      </c>
      <c r="BG3523" s="2">
        <f>N3523*'mass balance'!$H$13+R3523*'mass balance'!$I$13+S3523*'mass balance'!$J$13</f>
        <v>1.1067771933437728E-3</v>
      </c>
      <c r="BH3523" s="2">
        <f>N3523*'mass balance'!$H$14+R3523*'mass balance'!$I$14+S3523*'mass balance'!$J$14</f>
        <v>4.0273710238827729E-4</v>
      </c>
      <c r="BI3523" s="36">
        <f t="shared" si="3714"/>
        <v>6.4767575960678318E-26</v>
      </c>
      <c r="BJ3523" s="36">
        <f t="shared" si="3715"/>
        <v>2.2755170375678395E-29</v>
      </c>
      <c r="BK3523" s="36">
        <f t="shared" si="3716"/>
        <v>1.0096369254886963E-25</v>
      </c>
      <c r="BL3523" s="36">
        <f t="shared" si="3717"/>
        <v>5.083723766584958E-26</v>
      </c>
      <c r="BM3523" s="36">
        <f t="shared" si="3750"/>
        <v>9.4675758307539594E-23</v>
      </c>
      <c r="BN3523" s="36">
        <f t="shared" ca="1" si="3718"/>
        <v>0.78946870324615137</v>
      </c>
      <c r="BO3523" s="36">
        <f t="shared" ca="1" si="3735"/>
        <v>1</v>
      </c>
      <c r="BP3523" s="36">
        <f t="shared" si="3751"/>
        <v>-9.4675758307539594E-23</v>
      </c>
      <c r="BQ3523" s="36">
        <f t="shared" si="3752"/>
        <v>1</v>
      </c>
      <c r="BR3523" s="2">
        <f t="shared" si="3741"/>
        <v>-5</v>
      </c>
      <c r="BS3523">
        <v>0</v>
      </c>
      <c r="BT3523" s="37">
        <f t="shared" si="3736"/>
        <v>2.0185882862719131</v>
      </c>
      <c r="BU3523" s="34">
        <f t="shared" si="3719"/>
        <v>-5</v>
      </c>
      <c r="BV3523" s="34">
        <f t="shared" si="3720"/>
        <v>-5</v>
      </c>
      <c r="BW3523" s="34">
        <f t="shared" si="3721"/>
        <v>-5</v>
      </c>
      <c r="BX3523" s="34">
        <f t="shared" si="3722"/>
        <v>-5</v>
      </c>
      <c r="BY3523" s="34">
        <f t="shared" si="3723"/>
        <v>35.453603507156629</v>
      </c>
      <c r="BZ3523" s="36">
        <f t="shared" si="3737"/>
        <v>2.0135544002712349E-3</v>
      </c>
      <c r="CA3523" s="34">
        <f t="shared" si="3738"/>
        <v>1.2806089883870211E-2</v>
      </c>
    </row>
    <row r="3524" spans="1:79" ht="13.2" x14ac:dyDescent="0.25">
      <c r="A3524" s="75">
        <f t="shared" si="3724"/>
        <v>9.5616438356162394</v>
      </c>
      <c r="B3524" s="34">
        <f t="shared" si="3742"/>
        <v>3489.9999999999272</v>
      </c>
      <c r="C3524">
        <f t="shared" si="3725"/>
        <v>20</v>
      </c>
      <c r="D3524" s="35">
        <f t="shared" si="3685"/>
        <v>3000</v>
      </c>
      <c r="E3524" s="27">
        <v>0</v>
      </c>
      <c r="F3524" s="64">
        <f t="shared" si="3726"/>
        <v>0.96267801959344901</v>
      </c>
      <c r="G3524" s="34">
        <v>0</v>
      </c>
      <c r="H3524" s="34">
        <f t="shared" si="3686"/>
        <v>1</v>
      </c>
      <c r="I3524" s="34">
        <f t="shared" si="3727"/>
        <v>12793.990880396937</v>
      </c>
      <c r="J3524" s="34">
        <f t="shared" si="3687"/>
        <v>131995.52070271474</v>
      </c>
      <c r="K3524" s="34">
        <f t="shared" si="3688"/>
        <v>115744.20700273049</v>
      </c>
      <c r="L3524" s="36">
        <f t="shared" si="3739"/>
        <v>11598.391910239023</v>
      </c>
      <c r="M3524" s="34">
        <f t="shared" si="3689"/>
        <v>149.95224105927213</v>
      </c>
      <c r="N3524" s="34">
        <f t="shared" si="3728"/>
        <v>1547.0562957399529</v>
      </c>
      <c r="O3524" s="34">
        <f t="shared" si="3690"/>
        <v>13.261852397919354</v>
      </c>
      <c r="P3524">
        <f t="shared" si="3743"/>
        <v>439.47474733374804</v>
      </c>
      <c r="Q3524" s="36">
        <f t="shared" si="3691"/>
        <v>1067.051843732786</v>
      </c>
      <c r="R3524" s="34">
        <f t="shared" si="3692"/>
        <v>767.86594105295035</v>
      </c>
      <c r="S3524" s="34">
        <f t="shared" si="3693"/>
        <v>136.9786702060149</v>
      </c>
      <c r="T3524" s="36">
        <f t="shared" si="3729"/>
        <v>1.8131498532124768E-4</v>
      </c>
      <c r="U3524" s="36">
        <f t="shared" si="3694"/>
        <v>27368.026264829503</v>
      </c>
      <c r="V3524" s="36">
        <f t="shared" si="3695"/>
        <v>1.753865766200368E-2</v>
      </c>
      <c r="W3524" s="68">
        <f t="shared" si="3696"/>
        <v>33.138262600682921</v>
      </c>
      <c r="X3524">
        <f t="shared" si="3697"/>
        <v>6.6078456764573588</v>
      </c>
      <c r="Y3524">
        <f t="shared" si="3698"/>
        <v>5.4790819485161157E-3</v>
      </c>
      <c r="Z3524" s="34">
        <f t="shared" si="3699"/>
        <v>1.6980387444359678E-3</v>
      </c>
      <c r="AA3524" s="36">
        <f t="shared" si="3700"/>
        <v>5.2925700642019293E-4</v>
      </c>
      <c r="AB3524" s="34">
        <f t="shared" si="3701"/>
        <v>1.9253560391868981E-3</v>
      </c>
      <c r="AC3524" s="36">
        <f t="shared" si="3702"/>
        <v>319.85397095742223</v>
      </c>
      <c r="AD3524" s="34">
        <f t="shared" si="3703"/>
        <v>0</v>
      </c>
      <c r="AE3524">
        <f t="shared" si="3730"/>
        <v>166127.18086806458</v>
      </c>
      <c r="AF3524" s="36">
        <f t="shared" si="3744"/>
        <v>0</v>
      </c>
      <c r="AG3524" s="34">
        <f t="shared" si="3704"/>
        <v>170.74445523560081</v>
      </c>
      <c r="AH3524">
        <f t="shared" si="3740"/>
        <v>4.3178086698263201</v>
      </c>
      <c r="AI3524" s="29">
        <f t="shared" si="3731"/>
        <v>170.74445523560081</v>
      </c>
      <c r="AJ3524">
        <f t="shared" si="3732"/>
        <v>45811.832408965747</v>
      </c>
      <c r="AK3524" s="36">
        <f t="shared" si="3745"/>
        <v>-3.3477401859391364E-11</v>
      </c>
      <c r="AL3524" s="36">
        <f t="shared" si="3733"/>
        <v>-2.050108926843962E-4</v>
      </c>
      <c r="AM3524" s="36">
        <f t="shared" si="3734"/>
        <v>-2.252798092923035E-3</v>
      </c>
      <c r="AN3524" s="37">
        <f t="shared" si="3746"/>
        <v>1.955676403511596E-9</v>
      </c>
      <c r="AO3524" s="36">
        <f t="shared" si="3747"/>
        <v>0.36199666763412919</v>
      </c>
      <c r="AP3524" s="36">
        <f t="shared" si="3748"/>
        <v>1.1678111687982191</v>
      </c>
      <c r="AQ3524" s="74">
        <f t="shared" si="3705"/>
        <v>2.2588691483805819E-10</v>
      </c>
      <c r="AR3524" s="73">
        <f t="shared" si="3706"/>
        <v>3.2921394179010658E-11</v>
      </c>
      <c r="AS3524" s="72">
        <f t="shared" si="3749"/>
        <v>4.7436617952400104E-2</v>
      </c>
      <c r="AT3524" s="37">
        <f t="shared" si="3707"/>
        <v>6.1821030282464206E-6</v>
      </c>
      <c r="AU3524" s="37">
        <f t="shared" si="3708"/>
        <v>175.11590189534087</v>
      </c>
      <c r="AV3524" s="34">
        <f t="shared" si="3709"/>
        <v>6.2931378747212072</v>
      </c>
      <c r="AW3524" s="34">
        <f t="shared" si="3710"/>
        <v>3.116393009245733</v>
      </c>
      <c r="AX3524" s="37">
        <f t="shared" si="3711"/>
        <v>124.572409800625</v>
      </c>
      <c r="AY3524" s="7">
        <f t="shared" si="3712"/>
        <v>167.12020328527487</v>
      </c>
      <c r="AZ3524" s="37">
        <f t="shared" si="3713"/>
        <v>157.71067240130793</v>
      </c>
      <c r="BA3524" s="2">
        <f>BE3524*'mass balance'!$B$17+BF3524*'mass balance'!$C$17+BG3524*'mass balance'!$D$17+BH3524*'mass balance'!$E$17</f>
        <v>1.5869555711539496E-3</v>
      </c>
      <c r="BB3524" s="2">
        <f>BE3524*'mass balance'!$B$18+BF3524*'mass balance'!$C$18+BG3524*'mass balance'!$D$18+BH3524*'mass balance'!$E$18</f>
        <v>1.6113702722486262E-3</v>
      </c>
      <c r="BC3524" s="2">
        <f>BE3524*'mass balance'!$B$19+BF3524*'mass balance'!$C$19+BG3524*'mass balance'!$D$19+BH3524*'mass balance'!$E$19</f>
        <v>-2.0142128403107819E-3</v>
      </c>
      <c r="BD3524" s="2">
        <f>BE3524*'mass balance'!$B$20+BF3524*'mass balance'!$C$20+BG3524*'mass balance'!$D$20+BH3524*'mass balance'!$E$20</f>
        <v>7.3244103284028457E-5</v>
      </c>
      <c r="BE3524" s="2">
        <f>N3524*'mass balance'!$H$11+R3524*'mass balance'!$I$11+S3524*'mass balance'!$J$11</f>
        <v>-3.6834673708094116E-3</v>
      </c>
      <c r="BF3524" s="2">
        <f>N3524*'mass balance'!$H$12+R3524*'mass balance'!$I$12+S3524*'mass balance'!$J$12</f>
        <v>2.2015051458582015E-4</v>
      </c>
      <c r="BG3524" s="2">
        <f>N3524*'mass balance'!$H$13+R3524*'mass balance'!$I$13+S3524*'mass balance'!$J$13</f>
        <v>1.1072615249672201E-3</v>
      </c>
      <c r="BH3524" s="2">
        <f>N3524*'mass balance'!$H$14+R3524*'mass balance'!$I$14+S3524*'mass balance'!$J$14</f>
        <v>4.0287924368227935E-4</v>
      </c>
      <c r="BI3524" s="36">
        <f t="shared" si="3714"/>
        <v>6.4767575960678318E-26</v>
      </c>
      <c r="BJ3524" s="36">
        <f t="shared" si="3715"/>
        <v>2.275627480328236E-29</v>
      </c>
      <c r="BK3524" s="36">
        <f t="shared" si="3716"/>
        <v>1.0098644771924531E-25</v>
      </c>
      <c r="BL3524" s="36">
        <f t="shared" si="3717"/>
        <v>5.0851733332613499E-26</v>
      </c>
      <c r="BM3524" s="36">
        <f t="shared" si="3750"/>
        <v>9.4726595545205439E-23</v>
      </c>
      <c r="BN3524" s="36">
        <f t="shared" ca="1" si="3718"/>
        <v>0.15306747789428454</v>
      </c>
      <c r="BO3524" s="36">
        <f t="shared" ca="1" si="3735"/>
        <v>1</v>
      </c>
      <c r="BP3524" s="36">
        <f t="shared" si="3751"/>
        <v>-9.4726595545205439E-23</v>
      </c>
      <c r="BQ3524" s="36">
        <f t="shared" si="3752"/>
        <v>1</v>
      </c>
      <c r="BR3524" s="2">
        <f t="shared" si="3741"/>
        <v>-5</v>
      </c>
      <c r="BS3524">
        <v>0</v>
      </c>
      <c r="BT3524" s="37">
        <f t="shared" si="3736"/>
        <v>2.0192483724115591</v>
      </c>
      <c r="BU3524" s="34">
        <f t="shared" si="3719"/>
        <v>-5</v>
      </c>
      <c r="BV3524" s="34">
        <f t="shared" si="3720"/>
        <v>-5</v>
      </c>
      <c r="BW3524" s="34">
        <f t="shared" si="3721"/>
        <v>-5</v>
      </c>
      <c r="BX3524" s="34">
        <f t="shared" si="3722"/>
        <v>-5</v>
      </c>
      <c r="BY3524" s="34">
        <f t="shared" si="3723"/>
        <v>35.466116436930562</v>
      </c>
      <c r="BZ3524" s="36">
        <f t="shared" si="3737"/>
        <v>2.0142128403107819E-3</v>
      </c>
      <c r="CA3524" s="34">
        <f t="shared" si="3738"/>
        <v>1.2803498594397045E-2</v>
      </c>
    </row>
    <row r="3525" spans="1:79" ht="13.2" x14ac:dyDescent="0.25">
      <c r="A3525" s="75">
        <f t="shared" si="3724"/>
        <v>9.5643835616436359</v>
      </c>
      <c r="B3525" s="34">
        <f t="shared" si="3742"/>
        <v>3490.9999999999272</v>
      </c>
      <c r="C3525">
        <f t="shared" si="3725"/>
        <v>20</v>
      </c>
      <c r="D3525" s="35">
        <f t="shared" si="3685"/>
        <v>3000</v>
      </c>
      <c r="E3525" s="27">
        <v>0</v>
      </c>
      <c r="F3525" s="64">
        <f t="shared" si="3726"/>
        <v>0.96267801959344901</v>
      </c>
      <c r="G3525" s="34">
        <v>0</v>
      </c>
      <c r="H3525" s="34">
        <f t="shared" si="3686"/>
        <v>1</v>
      </c>
      <c r="I3525" s="34">
        <f t="shared" si="3727"/>
        <v>12793.990880396937</v>
      </c>
      <c r="J3525" s="34">
        <f t="shared" si="3687"/>
        <v>132042.08963159515</v>
      </c>
      <c r="K3525" s="34">
        <f t="shared" si="3688"/>
        <v>115785.04235619956</v>
      </c>
      <c r="L3525" s="36">
        <f t="shared" si="3739"/>
        <v>11604.530440420724</v>
      </c>
      <c r="M3525" s="34">
        <f t="shared" si="3689"/>
        <v>149.95224105927213</v>
      </c>
      <c r="N3525" s="34">
        <f t="shared" si="3728"/>
        <v>1547.6021078571123</v>
      </c>
      <c r="O3525" s="34">
        <f t="shared" si="3690"/>
        <v>13.261852397919354</v>
      </c>
      <c r="P3525">
        <f t="shared" si="3743"/>
        <v>439.70734242291911</v>
      </c>
      <c r="Q3525" s="36">
        <f t="shared" si="3691"/>
        <v>1067.5222351382204</v>
      </c>
      <c r="R3525" s="34">
        <f t="shared" si="3692"/>
        <v>768.10934973494511</v>
      </c>
      <c r="S3525" s="34">
        <f t="shared" si="3693"/>
        <v>137.0001946658017</v>
      </c>
      <c r="T3525" s="36">
        <f t="shared" si="3729"/>
        <v>1.8097377442219894E-4</v>
      </c>
      <c r="U3525" s="36">
        <f t="shared" si="3694"/>
        <v>27368.026446144489</v>
      </c>
      <c r="V3525" s="36">
        <f t="shared" si="3695"/>
        <v>1.7541413639492649E-2</v>
      </c>
      <c r="W3525" s="68">
        <f t="shared" si="3696"/>
        <v>33.155801258344923</v>
      </c>
      <c r="X3525">
        <f t="shared" si="3697"/>
        <v>6.6090112203979734</v>
      </c>
      <c r="Y3525">
        <f t="shared" si="3698"/>
        <v>5.4790819485161157E-3</v>
      </c>
      <c r="Z3525" s="34">
        <f t="shared" si="3699"/>
        <v>1.6980387444359678E-3</v>
      </c>
      <c r="AA3525" s="36">
        <f t="shared" si="3700"/>
        <v>5.2906016364414308E-4</v>
      </c>
      <c r="AB3525" s="34">
        <f t="shared" si="3701"/>
        <v>1.9253560391868981E-3</v>
      </c>
      <c r="AC3525" s="36">
        <f t="shared" si="3702"/>
        <v>319.85397095742223</v>
      </c>
      <c r="AD3525" s="34">
        <f t="shared" si="3703"/>
        <v>0</v>
      </c>
      <c r="AE3525">
        <f t="shared" si="3730"/>
        <v>166127.18086806458</v>
      </c>
      <c r="AF3525" s="36">
        <f t="shared" si="3744"/>
        <v>0</v>
      </c>
      <c r="AG3525" s="34">
        <f t="shared" si="3704"/>
        <v>170.96072709207738</v>
      </c>
      <c r="AH3525">
        <f t="shared" si="3740"/>
        <v>4.3181900928115624</v>
      </c>
      <c r="AI3525" s="29">
        <f t="shared" si="3731"/>
        <v>170.96072709207738</v>
      </c>
      <c r="AJ3525">
        <f t="shared" si="3732"/>
        <v>45982.793136057822</v>
      </c>
      <c r="AK3525" s="36">
        <f t="shared" si="3745"/>
        <v>-3.2921394179010658E-11</v>
      </c>
      <c r="AL3525" s="36">
        <f t="shared" si="3733"/>
        <v>-2.0489478813121422E-4</v>
      </c>
      <c r="AM3525" s="36">
        <f t="shared" si="3734"/>
        <v>-2.2484522713392919E-3</v>
      </c>
      <c r="AN3525" s="37">
        <f t="shared" si="3746"/>
        <v>1.9221990016522047E-9</v>
      </c>
      <c r="AO3525" s="36">
        <f t="shared" si="3747"/>
        <v>0.36179165674144481</v>
      </c>
      <c r="AP3525" s="36">
        <f t="shared" si="3748"/>
        <v>1.1655583707052961</v>
      </c>
      <c r="AQ3525" s="74">
        <f t="shared" si="3705"/>
        <v>2.2239780737904958E-10</v>
      </c>
      <c r="AR3525" s="73">
        <f t="shared" si="3706"/>
        <v>3.2374329688741382E-11</v>
      </c>
      <c r="AS3525" s="72">
        <f t="shared" si="3749"/>
        <v>4.7356068728942081E-2</v>
      </c>
      <c r="AT3525" s="37">
        <f t="shared" si="3707"/>
        <v>6.0866126728016249E-6</v>
      </c>
      <c r="AU3525" s="37">
        <f t="shared" si="3708"/>
        <v>174.77808977265303</v>
      </c>
      <c r="AV3525" s="34">
        <f t="shared" si="3709"/>
        <v>6.3166204637643686</v>
      </c>
      <c r="AW3525" s="34">
        <f t="shared" si="3710"/>
        <v>3.1180423820806356</v>
      </c>
      <c r="AX3525" s="37">
        <f t="shared" si="3711"/>
        <v>124.63834144705586</v>
      </c>
      <c r="AY3525" s="7">
        <f t="shared" si="3712"/>
        <v>167.22880555124578</v>
      </c>
      <c r="AZ3525" s="37">
        <f t="shared" si="3713"/>
        <v>157.79414270540079</v>
      </c>
      <c r="BA3525" s="2">
        <f>BE3525*'mass balance'!$B$17+BF3525*'mass balance'!$C$17+BG3525*'mass balance'!$D$17+BH3525*'mass balance'!$E$17</f>
        <v>1.5874743898866488E-3</v>
      </c>
      <c r="BB3525" s="2">
        <f>BE3525*'mass balance'!$B$18+BF3525*'mass balance'!$C$18+BG3525*'mass balance'!$D$18+BH3525*'mass balance'!$E$18</f>
        <v>1.6118970728079825E-3</v>
      </c>
      <c r="BC3525" s="2">
        <f>BE3525*'mass balance'!$B$19+BF3525*'mass balance'!$C$19+BG3525*'mass balance'!$D$19+BH3525*'mass balance'!$E$19</f>
        <v>-2.0148713410099777E-3</v>
      </c>
      <c r="BD3525" s="2">
        <f>BE3525*'mass balance'!$B$20+BF3525*'mass balance'!$C$20+BG3525*'mass balance'!$D$20+BH3525*'mass balance'!$E$20</f>
        <v>7.326804876399919E-5</v>
      </c>
      <c r="BE3525" s="2">
        <f>N3525*'mass balance'!$H$11+R3525*'mass balance'!$I$11+S3525*'mass balance'!$J$11</f>
        <v>-3.6847669234693148E-3</v>
      </c>
      <c r="BF3525" s="2">
        <f>N3525*'mass balance'!$H$12+R3525*'mass balance'!$I$12+S3525*'mass balance'!$J$12</f>
        <v>2.2018510844551463E-4</v>
      </c>
      <c r="BG3525" s="2">
        <f>N3525*'mass balance'!$H$13+R3525*'mass balance'!$I$13+S3525*'mass balance'!$J$13</f>
        <v>1.1077457990626993E-3</v>
      </c>
      <c r="BH3525" s="2">
        <f>N3525*'mass balance'!$H$14+R3525*'mass balance'!$I$14+S3525*'mass balance'!$J$14</f>
        <v>4.0302138225445627E-4</v>
      </c>
      <c r="BI3525" s="36">
        <f t="shared" si="3714"/>
        <v>6.4767575960678318E-26</v>
      </c>
      <c r="BJ3525" s="36">
        <f t="shared" si="3715"/>
        <v>2.2757380398746772E-29</v>
      </c>
      <c r="BK3525" s="36">
        <f t="shared" si="3716"/>
        <v>1.0100920399404859E-25</v>
      </c>
      <c r="BL3525" s="36">
        <f t="shared" si="3717"/>
        <v>5.0866232227091103E-26</v>
      </c>
      <c r="BM3525" s="36">
        <f t="shared" si="3750"/>
        <v>9.4777447278538058E-23</v>
      </c>
      <c r="BN3525" s="36">
        <f t="shared" ca="1" si="3718"/>
        <v>0.68249760114165192</v>
      </c>
      <c r="BO3525" s="36">
        <f t="shared" ca="1" si="3735"/>
        <v>1</v>
      </c>
      <c r="BP3525" s="36">
        <f t="shared" si="3751"/>
        <v>-9.4777447278538058E-23</v>
      </c>
      <c r="BQ3525" s="36">
        <f t="shared" si="3752"/>
        <v>1</v>
      </c>
      <c r="BR3525" s="2">
        <f t="shared" si="3741"/>
        <v>-5</v>
      </c>
      <c r="BS3525">
        <v>0</v>
      </c>
      <c r="BT3525" s="37">
        <f t="shared" si="3736"/>
        <v>2.0199085193625028</v>
      </c>
      <c r="BU3525" s="34">
        <f t="shared" si="3719"/>
        <v>-5</v>
      </c>
      <c r="BV3525" s="34">
        <f t="shared" si="3720"/>
        <v>-5</v>
      </c>
      <c r="BW3525" s="34">
        <f t="shared" si="3721"/>
        <v>-5</v>
      </c>
      <c r="BX3525" s="34">
        <f t="shared" si="3722"/>
        <v>-5</v>
      </c>
      <c r="BY3525" s="34">
        <f t="shared" si="3723"/>
        <v>35.478629127097797</v>
      </c>
      <c r="BZ3525" s="36">
        <f t="shared" si="3737"/>
        <v>2.0148713410099777E-3</v>
      </c>
      <c r="CA3525" s="34">
        <f t="shared" si="3738"/>
        <v>1.2800909366665407E-2</v>
      </c>
    </row>
    <row r="3526" spans="1:79" ht="13.2" x14ac:dyDescent="0.25">
      <c r="A3526" s="75">
        <f t="shared" si="3724"/>
        <v>9.5671232876710324</v>
      </c>
      <c r="B3526" s="34">
        <f t="shared" si="3742"/>
        <v>3491.9999999999268</v>
      </c>
      <c r="C3526">
        <f t="shared" si="3725"/>
        <v>20</v>
      </c>
      <c r="D3526" s="35">
        <f t="shared" si="3685"/>
        <v>3000</v>
      </c>
      <c r="E3526" s="27">
        <v>0</v>
      </c>
      <c r="F3526" s="64">
        <f t="shared" si="3726"/>
        <v>0.96267801959344901</v>
      </c>
      <c r="G3526" s="34">
        <v>0</v>
      </c>
      <c r="H3526" s="34">
        <f t="shared" si="3686"/>
        <v>1</v>
      </c>
      <c r="I3526" s="34">
        <f t="shared" si="3727"/>
        <v>12793.990880396937</v>
      </c>
      <c r="J3526" s="34">
        <f t="shared" si="3687"/>
        <v>132088.65766568208</v>
      </c>
      <c r="K3526" s="34">
        <f t="shared" si="3688"/>
        <v>115825.87692504229</v>
      </c>
      <c r="L3526" s="36">
        <f t="shared" si="3739"/>
        <v>11610.669935194544</v>
      </c>
      <c r="M3526" s="34">
        <f t="shared" si="3689"/>
        <v>149.95224105927213</v>
      </c>
      <c r="N3526" s="34">
        <f t="shared" si="3728"/>
        <v>1548.1479094868257</v>
      </c>
      <c r="O3526" s="34">
        <f t="shared" si="3690"/>
        <v>13.261852397919354</v>
      </c>
      <c r="P3526">
        <f t="shared" si="3743"/>
        <v>439.93997406145695</v>
      </c>
      <c r="Q3526" s="36">
        <f t="shared" si="3691"/>
        <v>1067.9926671860887</v>
      </c>
      <c r="R3526" s="34">
        <f t="shared" si="3692"/>
        <v>768.35279590061543</v>
      </c>
      <c r="S3526" s="34">
        <f t="shared" si="3693"/>
        <v>137.02170453248374</v>
      </c>
      <c r="T3526" s="36">
        <f t="shared" si="3729"/>
        <v>1.8063327191617033E-4</v>
      </c>
      <c r="U3526" s="36">
        <f t="shared" si="3694"/>
        <v>27368.026627118263</v>
      </c>
      <c r="V3526" s="36">
        <f t="shared" si="3695"/>
        <v>1.7544167748490245E-2</v>
      </c>
      <c r="W3526" s="68">
        <f t="shared" si="3696"/>
        <v>33.173342671984415</v>
      </c>
      <c r="X3526">
        <f t="shared" si="3697"/>
        <v>6.6101765364339595</v>
      </c>
      <c r="Y3526">
        <f t="shared" si="3698"/>
        <v>5.4790819485161157E-3</v>
      </c>
      <c r="Z3526" s="34">
        <f t="shared" si="3699"/>
        <v>1.6980387444359678E-3</v>
      </c>
      <c r="AA3526" s="36">
        <f t="shared" si="3700"/>
        <v>5.2886342874655992E-4</v>
      </c>
      <c r="AB3526" s="34">
        <f t="shared" si="3701"/>
        <v>1.9253560391868981E-3</v>
      </c>
      <c r="AC3526" s="36">
        <f t="shared" si="3702"/>
        <v>319.85397095742223</v>
      </c>
      <c r="AD3526" s="34">
        <f t="shared" si="3703"/>
        <v>0</v>
      </c>
      <c r="AE3526">
        <f t="shared" si="3730"/>
        <v>166127.18086806458</v>
      </c>
      <c r="AF3526" s="36">
        <f t="shared" si="3744"/>
        <v>0</v>
      </c>
      <c r="AG3526" s="34">
        <f t="shared" si="3704"/>
        <v>171.17701763472581</v>
      </c>
      <c r="AH3526">
        <f t="shared" si="3740"/>
        <v>4.3185711308194072</v>
      </c>
      <c r="AI3526" s="29">
        <f t="shared" si="3731"/>
        <v>171.17701763472581</v>
      </c>
      <c r="AJ3526">
        <f t="shared" si="3732"/>
        <v>46153.97015369255</v>
      </c>
      <c r="AK3526" s="36">
        <f t="shared" si="3745"/>
        <v>-3.2374329688741382E-11</v>
      </c>
      <c r="AL3526" s="36">
        <f t="shared" si="3733"/>
        <v>-2.0477874933174333E-4</v>
      </c>
      <c r="AM3526" s="36">
        <f t="shared" si="3734"/>
        <v>-2.244114833177538E-3</v>
      </c>
      <c r="AN3526" s="37">
        <f t="shared" si="3746"/>
        <v>1.8892776074731942E-9</v>
      </c>
      <c r="AO3526" s="36">
        <f t="shared" si="3747"/>
        <v>0.36158676195331357</v>
      </c>
      <c r="AP3526" s="36">
        <f t="shared" si="3748"/>
        <v>1.1633099184339568</v>
      </c>
      <c r="AQ3526" s="74">
        <f t="shared" si="3705"/>
        <v>2.1896061628994475E-10</v>
      </c>
      <c r="AR3526" s="73">
        <f t="shared" si="3706"/>
        <v>3.1836069366606327E-11</v>
      </c>
      <c r="AS3526" s="72">
        <f t="shared" si="3749"/>
        <v>4.7275656281195177E-2</v>
      </c>
      <c r="AT3526" s="37">
        <f t="shared" si="3707"/>
        <v>5.9925431714502503E-6</v>
      </c>
      <c r="AU3526" s="37">
        <f t="shared" si="3708"/>
        <v>174.44092931565089</v>
      </c>
      <c r="AV3526" s="34">
        <f t="shared" si="3709"/>
        <v>6.3401327616280376</v>
      </c>
      <c r="AW3526" s="34">
        <f t="shared" si="3710"/>
        <v>3.1196920140935482</v>
      </c>
      <c r="AX3526" s="37">
        <f t="shared" si="3711"/>
        <v>124.70428345299757</v>
      </c>
      <c r="AY3526" s="7">
        <f t="shared" si="3712"/>
        <v>167.33745090070357</v>
      </c>
      <c r="AZ3526" s="37">
        <f t="shared" si="3713"/>
        <v>157.87762612498199</v>
      </c>
      <c r="BA3526" s="2">
        <f>BE3526*'mass balance'!$B$17+BF3526*'mass balance'!$C$17+BG3526*'mass balance'!$D$17+BH3526*'mass balance'!$E$17</f>
        <v>1.5879932563644223E-3</v>
      </c>
      <c r="BB3526" s="2">
        <f>BE3526*'mass balance'!$B$18+BF3526*'mass balance'!$C$18+BG3526*'mass balance'!$D$18+BH3526*'mass balance'!$E$18</f>
        <v>1.6124239218469518E-3</v>
      </c>
      <c r="BC3526" s="2">
        <f>BE3526*'mass balance'!$B$19+BF3526*'mass balance'!$C$19+BG3526*'mass balance'!$D$19+BH3526*'mass balance'!$E$19</f>
        <v>-2.0155299023086894E-3</v>
      </c>
      <c r="BD3526" s="2">
        <f>BE3526*'mass balance'!$B$20+BF3526*'mass balance'!$C$20+BG3526*'mass balance'!$D$20+BH3526*'mass balance'!$E$20</f>
        <v>7.3291996447588721E-5</v>
      </c>
      <c r="BE3526" s="2">
        <f>N3526*'mass balance'!$H$11+R3526*'mass balance'!$I$11+S3526*'mass balance'!$J$11</f>
        <v>-3.6860664511591083E-3</v>
      </c>
      <c r="BF3526" s="2">
        <f>N3526*'mass balance'!$H$12+R3526*'mass balance'!$I$12+S3526*'mass balance'!$J$12</f>
        <v>2.2021967885134207E-4</v>
      </c>
      <c r="BG3526" s="2">
        <f>N3526*'mass balance'!$H$13+R3526*'mass balance'!$I$13+S3526*'mass balance'!$J$13</f>
        <v>1.1082300156098732E-3</v>
      </c>
      <c r="BH3526" s="2">
        <f>N3526*'mass balance'!$H$14+R3526*'mass balance'!$I$14+S3526*'mass balance'!$J$14</f>
        <v>4.0316351809552747E-4</v>
      </c>
      <c r="BI3526" s="36">
        <f t="shared" si="3714"/>
        <v>6.4767575960678318E-26</v>
      </c>
      <c r="BJ3526" s="36">
        <f t="shared" si="3715"/>
        <v>2.2758487160413076E-29</v>
      </c>
      <c r="BK3526" s="36">
        <f t="shared" si="3716"/>
        <v>1.0103196137444733E-25</v>
      </c>
      <c r="BL3526" s="36">
        <f t="shared" si="3717"/>
        <v>5.0880734348890342E-26</v>
      </c>
      <c r="BM3526" s="36">
        <f t="shared" si="3750"/>
        <v>9.4828313510765147E-23</v>
      </c>
      <c r="BN3526" s="36">
        <f t="shared" ca="1" si="3718"/>
        <v>0.6801053603623487</v>
      </c>
      <c r="BO3526" s="36">
        <f t="shared" ca="1" si="3735"/>
        <v>1</v>
      </c>
      <c r="BP3526" s="36">
        <f t="shared" si="3751"/>
        <v>-9.4828313510765147E-23</v>
      </c>
      <c r="BQ3526" s="36">
        <f t="shared" si="3752"/>
        <v>1</v>
      </c>
      <c r="BR3526" s="2">
        <f t="shared" si="3741"/>
        <v>-5</v>
      </c>
      <c r="BS3526">
        <v>0</v>
      </c>
      <c r="BT3526" s="37">
        <f t="shared" si="3736"/>
        <v>2.020568727064461</v>
      </c>
      <c r="BU3526" s="34">
        <f t="shared" si="3719"/>
        <v>-5</v>
      </c>
      <c r="BV3526" s="34">
        <f t="shared" si="3720"/>
        <v>-5</v>
      </c>
      <c r="BW3526" s="34">
        <f t="shared" si="3721"/>
        <v>-5</v>
      </c>
      <c r="BX3526" s="34">
        <f t="shared" si="3722"/>
        <v>-5</v>
      </c>
      <c r="BY3526" s="34">
        <f t="shared" si="3723"/>
        <v>35.491141576841343</v>
      </c>
      <c r="BZ3526" s="36">
        <f t="shared" si="3737"/>
        <v>2.0155299023086894E-3</v>
      </c>
      <c r="CA3526" s="34">
        <f t="shared" si="3738"/>
        <v>1.2798322198389918E-2</v>
      </c>
    </row>
    <row r="3527" spans="1:79" ht="13.2" x14ac:dyDescent="0.25">
      <c r="A3527" s="75">
        <f t="shared" si="3724"/>
        <v>9.5698630136984288</v>
      </c>
      <c r="B3527" s="34">
        <f t="shared" si="3742"/>
        <v>3492.9999999999263</v>
      </c>
      <c r="C3527">
        <f t="shared" si="3725"/>
        <v>20</v>
      </c>
      <c r="D3527" s="35">
        <f t="shared" si="3685"/>
        <v>3000</v>
      </c>
      <c r="E3527" s="27">
        <v>0</v>
      </c>
      <c r="F3527" s="64">
        <f t="shared" si="3726"/>
        <v>0.96267801959344901</v>
      </c>
      <c r="G3527" s="34">
        <v>0</v>
      </c>
      <c r="H3527" s="34">
        <f t="shared" si="3686"/>
        <v>1</v>
      </c>
      <c r="I3527" s="34">
        <f t="shared" si="3727"/>
        <v>12793.990880396937</v>
      </c>
      <c r="J3527" s="34">
        <f t="shared" si="3687"/>
        <v>132135.2248019368</v>
      </c>
      <c r="K3527" s="34">
        <f t="shared" si="3688"/>
        <v>115866.71070659408</v>
      </c>
      <c r="L3527" s="36">
        <f t="shared" si="3739"/>
        <v>11616.810393906517</v>
      </c>
      <c r="M3527" s="34">
        <f t="shared" si="3689"/>
        <v>149.95224105927213</v>
      </c>
      <c r="N3527" s="34">
        <f t="shared" si="3728"/>
        <v>1548.6937005934776</v>
      </c>
      <c r="O3527" s="34">
        <f t="shared" si="3690"/>
        <v>13.261852397919354</v>
      </c>
      <c r="P3527">
        <f t="shared" si="3743"/>
        <v>440.17264222458175</v>
      </c>
      <c r="Q3527" s="36">
        <f t="shared" si="3691"/>
        <v>1068.4631398340696</v>
      </c>
      <c r="R3527" s="34">
        <f t="shared" si="3692"/>
        <v>768.5962795242084</v>
      </c>
      <c r="S3527" s="34">
        <f t="shared" si="3693"/>
        <v>137.04319980797766</v>
      </c>
      <c r="T3527" s="36">
        <f t="shared" si="3729"/>
        <v>1.8029347618938034E-4</v>
      </c>
      <c r="U3527" s="36">
        <f t="shared" si="3694"/>
        <v>27368.026807751536</v>
      </c>
      <c r="V3527" s="36">
        <f t="shared" si="3695"/>
        <v>1.7546919989241842E-2</v>
      </c>
      <c r="W3527" s="68">
        <f t="shared" si="3696"/>
        <v>33.190886839732904</v>
      </c>
      <c r="X3527">
        <f t="shared" si="3697"/>
        <v>6.6113416246098096</v>
      </c>
      <c r="Y3527">
        <f t="shared" si="3698"/>
        <v>5.4790819485161157E-3</v>
      </c>
      <c r="Z3527" s="34">
        <f t="shared" si="3699"/>
        <v>1.6980387444359678E-3</v>
      </c>
      <c r="AA3527" s="36">
        <f t="shared" si="3700"/>
        <v>5.2866680164256332E-4</v>
      </c>
      <c r="AB3527" s="34">
        <f t="shared" si="3701"/>
        <v>1.9253560391868981E-3</v>
      </c>
      <c r="AC3527" s="36">
        <f t="shared" si="3702"/>
        <v>319.85397095742223</v>
      </c>
      <c r="AD3527" s="34">
        <f t="shared" si="3703"/>
        <v>0</v>
      </c>
      <c r="AE3527">
        <f t="shared" si="3730"/>
        <v>166127.18086806458</v>
      </c>
      <c r="AF3527" s="36">
        <f t="shared" si="3744"/>
        <v>0</v>
      </c>
      <c r="AG3527" s="34">
        <f t="shared" si="3704"/>
        <v>171.39332684408794</v>
      </c>
      <c r="AH3527">
        <f t="shared" si="3740"/>
        <v>4.3189517836405571</v>
      </c>
      <c r="AI3527" s="29">
        <f t="shared" si="3731"/>
        <v>171.39332684408794</v>
      </c>
      <c r="AJ3527">
        <f t="shared" si="3732"/>
        <v>46325.363480536638</v>
      </c>
      <c r="AK3527" s="36">
        <f t="shared" si="3745"/>
        <v>-3.1836069366606327E-11</v>
      </c>
      <c r="AL3527" s="36">
        <f t="shared" si="3733"/>
        <v>-2.0466277624874778E-4</v>
      </c>
      <c r="AM3527" s="36">
        <f t="shared" si="3734"/>
        <v>-2.2397857622655669E-3</v>
      </c>
      <c r="AN3527" s="37">
        <f t="shared" si="3746"/>
        <v>1.8569032777844528E-9</v>
      </c>
      <c r="AO3527" s="36">
        <f t="shared" si="3747"/>
        <v>0.36138198320398185</v>
      </c>
      <c r="AP3527" s="36">
        <f t="shared" si="3748"/>
        <v>1.1610658036007793</v>
      </c>
      <c r="AQ3527" s="74">
        <f t="shared" si="3705"/>
        <v>2.1557459963659971E-10</v>
      </c>
      <c r="AR3527" s="73">
        <f t="shared" si="3706"/>
        <v>3.1306476274219247E-11</v>
      </c>
      <c r="AS3527" s="72">
        <f t="shared" si="3749"/>
        <v>4.7195380376909048E-2</v>
      </c>
      <c r="AT3527" s="37">
        <f t="shared" si="3707"/>
        <v>5.8998742188402943E-6</v>
      </c>
      <c r="AU3527" s="37">
        <f t="shared" si="3708"/>
        <v>174.10441926722157</v>
      </c>
      <c r="AV3527" s="34">
        <f t="shared" si="3709"/>
        <v>6.3636747708761767</v>
      </c>
      <c r="AW3527" s="34">
        <f t="shared" si="3710"/>
        <v>3.1213419051087548</v>
      </c>
      <c r="AX3527" s="37">
        <f t="shared" si="3711"/>
        <v>124.77023581142703</v>
      </c>
      <c r="AY3527" s="7">
        <f t="shared" si="3712"/>
        <v>167.44613932714486</v>
      </c>
      <c r="AZ3527" s="37">
        <f t="shared" si="3713"/>
        <v>157.96112265115994</v>
      </c>
      <c r="BA3527" s="2">
        <f>BE3527*'mass balance'!$B$17+BF3527*'mass balance'!$C$17+BG3527*'mass balance'!$D$17+BH3527*'mass balance'!$E$17</f>
        <v>1.5885121705399047E-3</v>
      </c>
      <c r="BB3527" s="2">
        <f>BE3527*'mass balance'!$B$18+BF3527*'mass balance'!$C$18+BG3527*'mass balance'!$D$18+BH3527*'mass balance'!$E$18</f>
        <v>1.6129508193174422E-3</v>
      </c>
      <c r="BC3527" s="2">
        <f>BE3527*'mass balance'!$B$19+BF3527*'mass balance'!$C$19+BG3527*'mass balance'!$D$19+BH3527*'mass balance'!$E$19</f>
        <v>-2.0161885241468023E-3</v>
      </c>
      <c r="BD3527" s="2">
        <f>BE3527*'mass balance'!$B$20+BF3527*'mass balance'!$C$20+BG3527*'mass balance'!$D$20+BH3527*'mass balance'!$E$20</f>
        <v>7.3315946332610986E-5</v>
      </c>
      <c r="BE3527" s="2">
        <f>N3527*'mass balance'!$H$11+R3527*'mass balance'!$I$11+S3527*'mass balance'!$J$11</f>
        <v>-3.687365953793994E-3</v>
      </c>
      <c r="BF3527" s="2">
        <f>N3527*'mass balance'!$H$12+R3527*'mass balance'!$I$12+S3527*'mass balance'!$J$12</f>
        <v>2.2025422580638284E-4</v>
      </c>
      <c r="BG3527" s="2">
        <f>N3527*'mass balance'!$H$13+R3527*'mass balance'!$I$13+S3527*'mass balance'!$J$13</f>
        <v>1.1087141745884336E-3</v>
      </c>
      <c r="BH3527" s="2">
        <f>N3527*'mass balance'!$H$14+R3527*'mass balance'!$I$14+S3527*'mass balance'!$J$14</f>
        <v>4.0330565119621806E-4</v>
      </c>
      <c r="BI3527" s="36">
        <f t="shared" si="3714"/>
        <v>6.4767575960678318E-26</v>
      </c>
      <c r="BJ3527" s="36">
        <f t="shared" si="3715"/>
        <v>2.275959508662579E-29</v>
      </c>
      <c r="BK3527" s="36">
        <f t="shared" si="3716"/>
        <v>1.0105471986160774E-25</v>
      </c>
      <c r="BL3527" s="36">
        <f t="shared" si="3717"/>
        <v>5.0895239697619807E-26</v>
      </c>
      <c r="BM3527" s="36">
        <f t="shared" si="3750"/>
        <v>9.4879194245114038E-23</v>
      </c>
      <c r="BN3527" s="36">
        <f t="shared" ca="1" si="3718"/>
        <v>0.20604290595373131</v>
      </c>
      <c r="BO3527" s="36">
        <f t="shared" ca="1" si="3735"/>
        <v>1</v>
      </c>
      <c r="BP3527" s="36">
        <f t="shared" si="3751"/>
        <v>-9.4879194245114038E-23</v>
      </c>
      <c r="BQ3527" s="36">
        <f t="shared" si="3752"/>
        <v>1</v>
      </c>
      <c r="BR3527" s="2">
        <f t="shared" si="3741"/>
        <v>-5</v>
      </c>
      <c r="BS3527">
        <v>0</v>
      </c>
      <c r="BT3527" s="37">
        <f t="shared" si="3736"/>
        <v>2.0212289954571694</v>
      </c>
      <c r="BU3527" s="34">
        <f t="shared" si="3719"/>
        <v>-5</v>
      </c>
      <c r="BV3527" s="34">
        <f t="shared" si="3720"/>
        <v>-5</v>
      </c>
      <c r="BW3527" s="34">
        <f t="shared" si="3721"/>
        <v>-5</v>
      </c>
      <c r="BX3527" s="34">
        <f t="shared" si="3722"/>
        <v>-5</v>
      </c>
      <c r="BY3527" s="34">
        <f t="shared" si="3723"/>
        <v>35.503653785344724</v>
      </c>
      <c r="BZ3527" s="36">
        <f t="shared" si="3737"/>
        <v>2.0161885241468023E-3</v>
      </c>
      <c r="CA3527" s="34">
        <f t="shared" si="3738"/>
        <v>1.2795737087288466E-2</v>
      </c>
    </row>
    <row r="3528" spans="1:79" ht="13.2" x14ac:dyDescent="0.25">
      <c r="A3528" s="75">
        <f t="shared" si="3724"/>
        <v>9.5726027397258253</v>
      </c>
      <c r="B3528" s="34">
        <f t="shared" si="3742"/>
        <v>3493.9999999999263</v>
      </c>
      <c r="C3528">
        <f t="shared" si="3725"/>
        <v>20</v>
      </c>
      <c r="D3528" s="35">
        <f t="shared" si="3685"/>
        <v>3000</v>
      </c>
      <c r="E3528" s="27">
        <v>0</v>
      </c>
      <c r="F3528" s="64">
        <f t="shared" si="3726"/>
        <v>0.96267801959344901</v>
      </c>
      <c r="G3528" s="34">
        <v>0</v>
      </c>
      <c r="H3528" s="34">
        <f t="shared" si="3686"/>
        <v>1</v>
      </c>
      <c r="I3528" s="34">
        <f t="shared" si="3727"/>
        <v>12793.990880396937</v>
      </c>
      <c r="J3528" s="34">
        <f t="shared" si="3687"/>
        <v>132181.79103732228</v>
      </c>
      <c r="K3528" s="34">
        <f t="shared" si="3688"/>
        <v>115907.54369819185</v>
      </c>
      <c r="L3528" s="36">
        <f t="shared" si="3739"/>
        <v>11622.951815902752</v>
      </c>
      <c r="M3528" s="34">
        <f t="shared" si="3689"/>
        <v>149.95224105927213</v>
      </c>
      <c r="N3528" s="34">
        <f t="shared" si="3728"/>
        <v>1549.2394811414729</v>
      </c>
      <c r="O3528" s="34">
        <f t="shared" si="3690"/>
        <v>13.261852397919354</v>
      </c>
      <c r="P3528">
        <f t="shared" si="3743"/>
        <v>440.40534688751717</v>
      </c>
      <c r="Q3528" s="36">
        <f t="shared" si="3691"/>
        <v>1068.9336530398541</v>
      </c>
      <c r="R3528" s="34">
        <f t="shared" si="3692"/>
        <v>768.83980057997508</v>
      </c>
      <c r="S3528" s="34">
        <f t="shared" si="3693"/>
        <v>137.06468049420317</v>
      </c>
      <c r="T3528" s="36">
        <f t="shared" si="3729"/>
        <v>1.7995438562049831E-4</v>
      </c>
      <c r="U3528" s="36">
        <f t="shared" si="3694"/>
        <v>27368.026988045011</v>
      </c>
      <c r="V3528" s="36">
        <f t="shared" si="3695"/>
        <v>1.754967036199322E-2</v>
      </c>
      <c r="W3528" s="68">
        <f t="shared" si="3696"/>
        <v>33.208433759722148</v>
      </c>
      <c r="X3528">
        <f t="shared" si="3697"/>
        <v>6.6125064849700026</v>
      </c>
      <c r="Y3528">
        <f t="shared" si="3698"/>
        <v>5.4790819485161157E-3</v>
      </c>
      <c r="Z3528" s="34">
        <f t="shared" si="3699"/>
        <v>1.6980387444359678E-3</v>
      </c>
      <c r="AA3528" s="36">
        <f t="shared" si="3700"/>
        <v>5.2847028224736292E-4</v>
      </c>
      <c r="AB3528" s="34">
        <f t="shared" si="3701"/>
        <v>1.9253560391868981E-3</v>
      </c>
      <c r="AC3528" s="36">
        <f t="shared" si="3702"/>
        <v>319.85397095742223</v>
      </c>
      <c r="AD3528" s="34">
        <f t="shared" si="3703"/>
        <v>0</v>
      </c>
      <c r="AE3528">
        <f t="shared" si="3730"/>
        <v>166127.18086806458</v>
      </c>
      <c r="AF3528" s="36">
        <f t="shared" si="3744"/>
        <v>0</v>
      </c>
      <c r="AG3528" s="34">
        <f t="shared" si="3704"/>
        <v>171.60965470071147</v>
      </c>
      <c r="AH3528">
        <f t="shared" si="3740"/>
        <v>4.319332051082057</v>
      </c>
      <c r="AI3528" s="29">
        <f t="shared" si="3731"/>
        <v>171.60965470071147</v>
      </c>
      <c r="AJ3528">
        <f t="shared" si="3732"/>
        <v>46496.973135237349</v>
      </c>
      <c r="AK3528" s="36">
        <f t="shared" si="3745"/>
        <v>-3.1306476274219247E-11</v>
      </c>
      <c r="AL3528" s="36">
        <f t="shared" si="3733"/>
        <v>-2.0454686884501311E-4</v>
      </c>
      <c r="AM3528" s="36">
        <f t="shared" si="3734"/>
        <v>-2.2354650424623707E-3</v>
      </c>
      <c r="AN3528" s="37">
        <f t="shared" si="3746"/>
        <v>1.8250672084178464E-9</v>
      </c>
      <c r="AO3528" s="36">
        <f t="shared" si="3747"/>
        <v>0.3611773204277331</v>
      </c>
      <c r="AP3528" s="36">
        <f t="shared" si="3748"/>
        <v>1.1588260178385137</v>
      </c>
      <c r="AQ3528" s="74">
        <f t="shared" si="3705"/>
        <v>2.1223902563219911E-10</v>
      </c>
      <c r="AR3528" s="73">
        <f t="shared" si="3706"/>
        <v>3.0785415526761106E-11</v>
      </c>
      <c r="AS3528" s="72">
        <f t="shared" si="3749"/>
        <v>4.7115240784227637E-2</v>
      </c>
      <c r="AT3528" s="37">
        <f t="shared" si="3707"/>
        <v>5.8085857873331905E-6</v>
      </c>
      <c r="AU3528" s="37">
        <f t="shared" si="3708"/>
        <v>173.76855837267718</v>
      </c>
      <c r="AV3528" s="34">
        <f t="shared" si="3709"/>
        <v>6.3872464940700775</v>
      </c>
      <c r="AW3528" s="34">
        <f t="shared" si="3710"/>
        <v>3.1229920549505619</v>
      </c>
      <c r="AX3528" s="37">
        <f t="shared" si="3711"/>
        <v>124.83619851532221</v>
      </c>
      <c r="AY3528" s="7">
        <f t="shared" si="3712"/>
        <v>167.55487082406501</v>
      </c>
      <c r="AZ3528" s="37">
        <f t="shared" si="3713"/>
        <v>158.04463227504436</v>
      </c>
      <c r="BA3528" s="2">
        <f>BE3528*'mass balance'!$B$17+BF3528*'mass balance'!$C$17+BG3528*'mass balance'!$D$17+BH3528*'mass balance'!$E$17</f>
        <v>1.5890311323657437E-3</v>
      </c>
      <c r="BB3528" s="2">
        <f>BE3528*'mass balance'!$B$18+BF3528*'mass balance'!$C$18+BG3528*'mass balance'!$D$18+BH3528*'mass balance'!$E$18</f>
        <v>1.6134777651713706E-3</v>
      </c>
      <c r="BC3528" s="2">
        <f>BE3528*'mass balance'!$B$19+BF3528*'mass balance'!$C$19+BG3528*'mass balance'!$D$19+BH3528*'mass balance'!$E$19</f>
        <v>-2.0168472064642129E-3</v>
      </c>
      <c r="BD3528" s="2">
        <f>BE3528*'mass balance'!$B$20+BF3528*'mass balance'!$C$20+BG3528*'mass balance'!$D$20+BH3528*'mass balance'!$E$20</f>
        <v>7.3339898416880452E-5</v>
      </c>
      <c r="BE3528" s="2">
        <f>N3528*'mass balance'!$H$11+R3528*'mass balance'!$I$11+S3528*'mass balance'!$J$11</f>
        <v>-3.6886654312892207E-3</v>
      </c>
      <c r="BF3528" s="2">
        <f>N3528*'mass balance'!$H$12+R3528*'mass balance'!$I$12+S3528*'mass balance'!$J$12</f>
        <v>2.2028874931372228E-4</v>
      </c>
      <c r="BG3528" s="2">
        <f>N3528*'mass balance'!$H$13+R3528*'mass balance'!$I$13+S3528*'mass balance'!$J$13</f>
        <v>1.1091982759780939E-3</v>
      </c>
      <c r="BH3528" s="2">
        <f>N3528*'mass balance'!$H$14+R3528*'mass balance'!$I$14+S3528*'mass balance'!$J$14</f>
        <v>4.0344778154725853E-4</v>
      </c>
      <c r="BI3528" s="36">
        <f t="shared" si="3714"/>
        <v>6.4767575960678318E-26</v>
      </c>
      <c r="BJ3528" s="36">
        <f t="shared" si="3715"/>
        <v>2.2760704175732199E-29</v>
      </c>
      <c r="BK3528" s="36">
        <f t="shared" si="3716"/>
        <v>1.0107747945669437E-25</v>
      </c>
      <c r="BL3528" s="36">
        <f t="shared" si="3717"/>
        <v>5.090974827288853E-26</v>
      </c>
      <c r="BM3528" s="36">
        <f t="shared" si="3750"/>
        <v>9.4930089484811662E-23</v>
      </c>
      <c r="BN3528" s="36">
        <f t="shared" ca="1" si="3718"/>
        <v>0.96573169471247156</v>
      </c>
      <c r="BO3528" s="36">
        <f t="shared" ca="1" si="3735"/>
        <v>1</v>
      </c>
      <c r="BP3528" s="36">
        <f t="shared" si="3751"/>
        <v>-9.4930089484811662E-23</v>
      </c>
      <c r="BQ3528" s="36">
        <f t="shared" si="3752"/>
        <v>1</v>
      </c>
      <c r="BR3528" s="2">
        <f t="shared" si="3741"/>
        <v>-5</v>
      </c>
      <c r="BS3528">
        <v>0</v>
      </c>
      <c r="BT3528" s="37">
        <f t="shared" si="3736"/>
        <v>2.0218893244803735</v>
      </c>
      <c r="BU3528" s="34">
        <f t="shared" si="3719"/>
        <v>-5</v>
      </c>
      <c r="BV3528" s="34">
        <f t="shared" si="3720"/>
        <v>-5</v>
      </c>
      <c r="BW3528" s="34">
        <f t="shared" si="3721"/>
        <v>-5</v>
      </c>
      <c r="BX3528" s="34">
        <f t="shared" si="3722"/>
        <v>-5</v>
      </c>
      <c r="BY3528" s="34">
        <f t="shared" si="3723"/>
        <v>35.516165751791902</v>
      </c>
      <c r="BZ3528" s="36">
        <f t="shared" si="3737"/>
        <v>2.0168472064642129E-3</v>
      </c>
      <c r="CA3528" s="34">
        <f t="shared" si="3738"/>
        <v>1.279315403108211E-2</v>
      </c>
    </row>
    <row r="3529" spans="1:79" ht="13.2" x14ac:dyDescent="0.25">
      <c r="A3529" s="75">
        <f t="shared" si="3724"/>
        <v>9.5753424657532218</v>
      </c>
      <c r="B3529" s="34">
        <f t="shared" si="3742"/>
        <v>3494.9999999999259</v>
      </c>
      <c r="C3529">
        <f t="shared" si="3725"/>
        <v>20</v>
      </c>
      <c r="D3529" s="35">
        <f t="shared" si="3685"/>
        <v>3000</v>
      </c>
      <c r="E3529" s="27">
        <v>0</v>
      </c>
      <c r="F3529" s="64">
        <f t="shared" si="3726"/>
        <v>0.96267801959344901</v>
      </c>
      <c r="G3529" s="34">
        <v>0</v>
      </c>
      <c r="H3529" s="34">
        <f t="shared" si="3686"/>
        <v>1</v>
      </c>
      <c r="I3529" s="34">
        <f t="shared" si="3727"/>
        <v>12793.990880396937</v>
      </c>
      <c r="J3529" s="34">
        <f t="shared" si="3687"/>
        <v>132228.35636880351</v>
      </c>
      <c r="K3529" s="34">
        <f t="shared" si="3688"/>
        <v>115948.37589717419</v>
      </c>
      <c r="L3529" s="36">
        <f t="shared" si="3739"/>
        <v>11629.094200529449</v>
      </c>
      <c r="M3529" s="34">
        <f t="shared" si="3689"/>
        <v>149.95224105927213</v>
      </c>
      <c r="N3529" s="34">
        <f t="shared" si="3728"/>
        <v>1549.7852510952387</v>
      </c>
      <c r="O3529" s="34">
        <f t="shared" si="3690"/>
        <v>13.261852397919354</v>
      </c>
      <c r="P3529">
        <f t="shared" si="3743"/>
        <v>440.63808802549011</v>
      </c>
      <c r="Q3529" s="36">
        <f t="shared" si="3691"/>
        <v>1069.4042067611442</v>
      </c>
      <c r="R3529" s="34">
        <f t="shared" si="3692"/>
        <v>769.08335904216983</v>
      </c>
      <c r="S3529" s="34">
        <f t="shared" si="3693"/>
        <v>137.08614659308284</v>
      </c>
      <c r="T3529" s="36">
        <f t="shared" si="3729"/>
        <v>1.7961599859833168E-4</v>
      </c>
      <c r="U3529" s="36">
        <f t="shared" si="3694"/>
        <v>27368.027167999397</v>
      </c>
      <c r="V3529" s="36">
        <f t="shared" si="3695"/>
        <v>1.7552418866990535E-2</v>
      </c>
      <c r="W3529" s="68">
        <f t="shared" si="3696"/>
        <v>33.225983430084142</v>
      </c>
      <c r="X3529">
        <f t="shared" si="3697"/>
        <v>6.6136711175590079</v>
      </c>
      <c r="Y3529">
        <f t="shared" si="3698"/>
        <v>5.4790819485161157E-3</v>
      </c>
      <c r="Z3529" s="34">
        <f t="shared" si="3699"/>
        <v>1.6980387444359678E-3</v>
      </c>
      <c r="AA3529" s="36">
        <f t="shared" si="3700"/>
        <v>5.2827387047625716E-4</v>
      </c>
      <c r="AB3529" s="34">
        <f t="shared" si="3701"/>
        <v>1.9253560391868981E-3</v>
      </c>
      <c r="AC3529" s="36">
        <f t="shared" si="3702"/>
        <v>319.85397095742223</v>
      </c>
      <c r="AD3529" s="34">
        <f t="shared" si="3703"/>
        <v>0</v>
      </c>
      <c r="AE3529">
        <f t="shared" si="3730"/>
        <v>166127.18086806458</v>
      </c>
      <c r="AF3529" s="36">
        <f t="shared" si="3744"/>
        <v>0</v>
      </c>
      <c r="AG3529" s="34">
        <f t="shared" si="3704"/>
        <v>171.82600118514904</v>
      </c>
      <c r="AH3529">
        <f t="shared" si="3740"/>
        <v>4.3197119329655322</v>
      </c>
      <c r="AI3529" s="29">
        <f t="shared" si="3731"/>
        <v>171.82600118514904</v>
      </c>
      <c r="AJ3529">
        <f t="shared" si="3732"/>
        <v>46668.799136422502</v>
      </c>
      <c r="AK3529" s="36">
        <f t="shared" si="3745"/>
        <v>-3.0785415526761106E-11</v>
      </c>
      <c r="AL3529" s="36">
        <f t="shared" si="3733"/>
        <v>-2.0443102708334567E-4</v>
      </c>
      <c r="AM3529" s="36">
        <f t="shared" si="3734"/>
        <v>-2.2311526576580761E-3</v>
      </c>
      <c r="AN3529" s="37">
        <f t="shared" si="3746"/>
        <v>1.7937607321436271E-9</v>
      </c>
      <c r="AO3529" s="36">
        <f t="shared" si="3747"/>
        <v>0.36097277355888807</v>
      </c>
      <c r="AP3529" s="36">
        <f t="shared" si="3748"/>
        <v>1.1565905527960514</v>
      </c>
      <c r="AQ3529" s="74">
        <f t="shared" si="3705"/>
        <v>2.0895317250500928E-10</v>
      </c>
      <c r="AR3529" s="73">
        <f t="shared" si="3706"/>
        <v>3.0272754263370969E-11</v>
      </c>
      <c r="AS3529" s="72">
        <f t="shared" si="3749"/>
        <v>4.7035237271688637E-2</v>
      </c>
      <c r="AT3529" s="37">
        <f t="shared" si="3707"/>
        <v>5.7186581233844579E-6</v>
      </c>
      <c r="AU3529" s="37">
        <f t="shared" si="3708"/>
        <v>173.43334537975031</v>
      </c>
      <c r="AV3529" s="34">
        <f t="shared" si="3709"/>
        <v>6.4108479337683653</v>
      </c>
      <c r="AW3529" s="34">
        <f t="shared" si="3710"/>
        <v>3.1246424634432977</v>
      </c>
      <c r="AX3529" s="37">
        <f t="shared" si="3711"/>
        <v>124.90217155766192</v>
      </c>
      <c r="AY3529" s="7">
        <f t="shared" si="3712"/>
        <v>167.66364538495773</v>
      </c>
      <c r="AZ3529" s="37">
        <f t="shared" si="3713"/>
        <v>158.12815498774606</v>
      </c>
      <c r="BA3529" s="2">
        <f>BE3529*'mass balance'!$B$17+BF3529*'mass balance'!$C$17+BG3529*'mass balance'!$D$17+BH3529*'mass balance'!$E$17</f>
        <v>1.5895501417945985E-3</v>
      </c>
      <c r="BB3529" s="2">
        <f>BE3529*'mass balance'!$B$18+BF3529*'mass balance'!$C$18+BG3529*'mass balance'!$D$18+BH3529*'mass balance'!$E$18</f>
        <v>1.6140047593606694E-3</v>
      </c>
      <c r="BC3529" s="2">
        <f>BE3529*'mass balance'!$B$19+BF3529*'mass balance'!$C$19+BG3529*'mass balance'!$D$19+BH3529*'mass balance'!$E$19</f>
        <v>-2.0175059492008366E-3</v>
      </c>
      <c r="BD3529" s="2">
        <f>BE3529*'mass balance'!$B$20+BF3529*'mass balance'!$C$20+BG3529*'mass balance'!$D$20+BH3529*'mass balance'!$E$20</f>
        <v>7.3363852698212246E-5</v>
      </c>
      <c r="BE3529" s="2">
        <f>N3529*'mass balance'!$H$11+R3529*'mass balance'!$I$11+S3529*'mass balance'!$J$11</f>
        <v>-3.6899648835600918E-3</v>
      </c>
      <c r="BF3529" s="2">
        <f>N3529*'mass balance'!$H$12+R3529*'mass balance'!$I$12+S3529*'mass balance'!$J$12</f>
        <v>2.2032324937645029E-4</v>
      </c>
      <c r="BG3529" s="2">
        <f>N3529*'mass balance'!$H$13+R3529*'mass balance'!$I$13+S3529*'mass balance'!$J$13</f>
        <v>1.1096823197585964E-3</v>
      </c>
      <c r="BH3529" s="2">
        <f>N3529*'mass balance'!$H$14+R3529*'mass balance'!$I$14+S3529*'mass balance'!$J$14</f>
        <v>4.0358990913938502E-4</v>
      </c>
      <c r="BI3529" s="36">
        <f t="shared" si="3714"/>
        <v>6.4767575960678318E-26</v>
      </c>
      <c r="BJ3529" s="36">
        <f t="shared" si="3715"/>
        <v>2.2761814426082393E-29</v>
      </c>
      <c r="BK3529" s="36">
        <f t="shared" si="3716"/>
        <v>1.011002401608701E-25</v>
      </c>
      <c r="BL3529" s="36">
        <f t="shared" si="3717"/>
        <v>5.0924260074306114E-26</v>
      </c>
      <c r="BM3529" s="36">
        <f t="shared" si="3750"/>
        <v>9.4980999233084551E-23</v>
      </c>
      <c r="BN3529" s="36">
        <f t="shared" ca="1" si="3718"/>
        <v>0.2483576025231784</v>
      </c>
      <c r="BO3529" s="36">
        <f t="shared" ca="1" si="3735"/>
        <v>1</v>
      </c>
      <c r="BP3529" s="36">
        <f t="shared" si="3751"/>
        <v>-9.4980999233084551E-23</v>
      </c>
      <c r="BQ3529" s="36">
        <f t="shared" si="3752"/>
        <v>1</v>
      </c>
      <c r="BR3529" s="2">
        <f t="shared" si="3741"/>
        <v>-5</v>
      </c>
      <c r="BS3529">
        <v>0</v>
      </c>
      <c r="BT3529" s="37">
        <f t="shared" si="3736"/>
        <v>2.0225497140738384</v>
      </c>
      <c r="BU3529" s="34">
        <f t="shared" si="3719"/>
        <v>-5</v>
      </c>
      <c r="BV3529" s="34">
        <f t="shared" si="3720"/>
        <v>-5</v>
      </c>
      <c r="BW3529" s="34">
        <f t="shared" si="3721"/>
        <v>-5</v>
      </c>
      <c r="BX3529" s="34">
        <f t="shared" si="3722"/>
        <v>-5</v>
      </c>
      <c r="BY3529" s="34">
        <f t="shared" si="3723"/>
        <v>35.528677475367409</v>
      </c>
      <c r="BZ3529" s="36">
        <f t="shared" si="3737"/>
        <v>2.0175059492008366E-3</v>
      </c>
      <c r="CA3529" s="34">
        <f t="shared" si="3738"/>
        <v>1.2790573027495157E-2</v>
      </c>
    </row>
    <row r="3530" spans="1:79" ht="13.2" x14ac:dyDescent="0.25">
      <c r="A3530" s="75">
        <f t="shared" si="3724"/>
        <v>9.5780821917806183</v>
      </c>
      <c r="B3530" s="34">
        <f t="shared" si="3742"/>
        <v>3495.9999999999259</v>
      </c>
      <c r="C3530">
        <f t="shared" si="3725"/>
        <v>20</v>
      </c>
      <c r="D3530" s="35">
        <f t="shared" si="3685"/>
        <v>3000</v>
      </c>
      <c r="E3530" s="27">
        <v>0</v>
      </c>
      <c r="F3530" s="64">
        <f t="shared" si="3726"/>
        <v>0.96267801959344901</v>
      </c>
      <c r="G3530" s="34">
        <v>0</v>
      </c>
      <c r="H3530" s="34">
        <f t="shared" si="3686"/>
        <v>1</v>
      </c>
      <c r="I3530" s="34">
        <f t="shared" si="3727"/>
        <v>12793.990880396937</v>
      </c>
      <c r="J3530" s="34">
        <f t="shared" si="3687"/>
        <v>132274.92079334732</v>
      </c>
      <c r="K3530" s="34">
        <f t="shared" si="3688"/>
        <v>115989.20730088148</v>
      </c>
      <c r="L3530" s="36">
        <f t="shared" si="3739"/>
        <v>11635.237547132896</v>
      </c>
      <c r="M3530" s="34">
        <f t="shared" si="3689"/>
        <v>149.95224105927213</v>
      </c>
      <c r="N3530" s="34">
        <f t="shared" si="3728"/>
        <v>1550.3310104192258</v>
      </c>
      <c r="O3530" s="34">
        <f t="shared" si="3690"/>
        <v>13.261852397919354</v>
      </c>
      <c r="P3530">
        <f t="shared" si="3743"/>
        <v>440.87086561373059</v>
      </c>
      <c r="Q3530" s="36">
        <f t="shared" si="3691"/>
        <v>1069.8748009556525</v>
      </c>
      <c r="R3530" s="34">
        <f t="shared" si="3692"/>
        <v>769.32695488505067</v>
      </c>
      <c r="S3530" s="34">
        <f t="shared" si="3693"/>
        <v>137.10759810654162</v>
      </c>
      <c r="T3530" s="36">
        <f t="shared" si="3729"/>
        <v>1.7927831351297738E-4</v>
      </c>
      <c r="U3530" s="36">
        <f t="shared" si="3694"/>
        <v>27368.027347615396</v>
      </c>
      <c r="V3530" s="36">
        <f t="shared" si="3695"/>
        <v>1.7555165504480285E-2</v>
      </c>
      <c r="W3530" s="68">
        <f t="shared" si="3696"/>
        <v>33.243535848951133</v>
      </c>
      <c r="X3530">
        <f t="shared" si="3697"/>
        <v>6.6148355224212958</v>
      </c>
      <c r="Y3530">
        <f t="shared" si="3698"/>
        <v>5.4790819485161157E-3</v>
      </c>
      <c r="Z3530" s="34">
        <f t="shared" si="3699"/>
        <v>1.6980387444359678E-3</v>
      </c>
      <c r="AA3530" s="36">
        <f t="shared" si="3700"/>
        <v>5.2807756624463186E-4</v>
      </c>
      <c r="AB3530" s="34">
        <f t="shared" si="3701"/>
        <v>1.9253560391868981E-3</v>
      </c>
      <c r="AC3530" s="36">
        <f t="shared" si="3702"/>
        <v>319.85397095742223</v>
      </c>
      <c r="AD3530" s="34">
        <f t="shared" si="3703"/>
        <v>0</v>
      </c>
      <c r="AE3530">
        <f t="shared" si="3730"/>
        <v>166127.18086806458</v>
      </c>
      <c r="AF3530" s="36">
        <f t="shared" si="3744"/>
        <v>0</v>
      </c>
      <c r="AG3530" s="34">
        <f t="shared" si="3704"/>
        <v>172.04236627795814</v>
      </c>
      <c r="AH3530">
        <f t="shared" si="3740"/>
        <v>4.3200914291263643</v>
      </c>
      <c r="AI3530" s="29">
        <f t="shared" si="3731"/>
        <v>172.04236627795814</v>
      </c>
      <c r="AJ3530">
        <f t="shared" si="3732"/>
        <v>46840.841502700459</v>
      </c>
      <c r="AK3530" s="36">
        <f t="shared" si="3745"/>
        <v>-3.0272754263370969E-11</v>
      </c>
      <c r="AL3530" s="36">
        <f t="shared" si="3733"/>
        <v>-2.0431525092657308E-4</v>
      </c>
      <c r="AM3530" s="36">
        <f t="shared" si="3734"/>
        <v>-2.226848591773886E-3</v>
      </c>
      <c r="AN3530" s="37">
        <f t="shared" si="3746"/>
        <v>1.7629753166168661E-9</v>
      </c>
      <c r="AO3530" s="36">
        <f t="shared" si="3747"/>
        <v>0.36076834253180473</v>
      </c>
      <c r="AP3530" s="36">
        <f t="shared" si="3748"/>
        <v>1.1543594001383932</v>
      </c>
      <c r="AQ3530" s="74">
        <f t="shared" si="3705"/>
        <v>2.0571632836776563E-10</v>
      </c>
      <c r="AR3530" s="73">
        <f t="shared" si="3706"/>
        <v>2.976836161794595E-11</v>
      </c>
      <c r="AS3530" s="72">
        <f t="shared" si="3749"/>
        <v>4.6955369608222754E-2</v>
      </c>
      <c r="AT3530" s="37">
        <f t="shared" si="3707"/>
        <v>5.6300717439690686E-6</v>
      </c>
      <c r="AU3530" s="37">
        <f t="shared" si="3708"/>
        <v>173.0987790385891</v>
      </c>
      <c r="AV3530" s="34">
        <f t="shared" si="3709"/>
        <v>6.4344790925269946</v>
      </c>
      <c r="AW3530" s="34">
        <f t="shared" si="3710"/>
        <v>3.1262931304113151</v>
      </c>
      <c r="AX3530" s="37">
        <f t="shared" si="3711"/>
        <v>124.9681549314259</v>
      </c>
      <c r="AY3530" s="7">
        <f t="shared" si="3712"/>
        <v>167.77246300331535</v>
      </c>
      <c r="AZ3530" s="37">
        <f t="shared" si="3713"/>
        <v>158.21169078037704</v>
      </c>
      <c r="BA3530" s="2">
        <f>BE3530*'mass balance'!$B$17+BF3530*'mass balance'!$C$17+BG3530*'mass balance'!$D$17+BH3530*'mass balance'!$E$17</f>
        <v>1.5900691987791426E-3</v>
      </c>
      <c r="BB3530" s="2">
        <f>BE3530*'mass balance'!$B$18+BF3530*'mass balance'!$C$18+BG3530*'mass balance'!$D$18+BH3530*'mass balance'!$E$18</f>
        <v>1.6145318018372832E-3</v>
      </c>
      <c r="BC3530" s="2">
        <f>BE3530*'mass balance'!$B$19+BF3530*'mass balance'!$C$19+BG3530*'mass balance'!$D$19+BH3530*'mass balance'!$E$19</f>
        <v>-2.0181647522966046E-3</v>
      </c>
      <c r="BD3530" s="2">
        <f>BE3530*'mass balance'!$B$20+BF3530*'mass balance'!$C$20+BG3530*'mass balance'!$D$20+BH3530*'mass balance'!$E$20</f>
        <v>7.3387809174421933E-5</v>
      </c>
      <c r="BE3530" s="2">
        <f>N3530*'mass balance'!$H$11+R3530*'mass balance'!$I$11+S3530*'mass balance'!$J$11</f>
        <v>-3.6912643105219659E-3</v>
      </c>
      <c r="BF3530" s="2">
        <f>N3530*'mass balance'!$H$12+R3530*'mass balance'!$I$12+S3530*'mass balance'!$J$12</f>
        <v>2.2035772599766066E-4</v>
      </c>
      <c r="BG3530" s="2">
        <f>N3530*'mass balance'!$H$13+R3530*'mass balance'!$I$13+S3530*'mass balance'!$J$13</f>
        <v>1.1101663059097128E-3</v>
      </c>
      <c r="BH3530" s="2">
        <f>N3530*'mass balance'!$H$14+R3530*'mass balance'!$I$14+S3530*'mass balance'!$J$14</f>
        <v>4.0373203396333997E-4</v>
      </c>
      <c r="BI3530" s="36">
        <f t="shared" si="3714"/>
        <v>6.4767575960678318E-26</v>
      </c>
      <c r="BJ3530" s="36">
        <f t="shared" si="3715"/>
        <v>2.276292583602942E-29</v>
      </c>
      <c r="BK3530" s="36">
        <f t="shared" si="3716"/>
        <v>1.0112300197529619E-25</v>
      </c>
      <c r="BL3530" s="36">
        <f t="shared" si="3717"/>
        <v>5.0938775101482803E-26</v>
      </c>
      <c r="BM3530" s="36">
        <f t="shared" si="3750"/>
        <v>9.5031923493158862E-23</v>
      </c>
      <c r="BN3530" s="36">
        <f t="shared" ca="1" si="3718"/>
        <v>0.9594926495523467</v>
      </c>
      <c r="BO3530" s="36">
        <f t="shared" ca="1" si="3735"/>
        <v>1</v>
      </c>
      <c r="BP3530" s="36">
        <f t="shared" si="3751"/>
        <v>-9.5031923493158862E-23</v>
      </c>
      <c r="BQ3530" s="36">
        <f t="shared" si="3752"/>
        <v>1</v>
      </c>
      <c r="BR3530" s="2">
        <f t="shared" si="3741"/>
        <v>-5</v>
      </c>
      <c r="BS3530">
        <v>0</v>
      </c>
      <c r="BT3530" s="37">
        <f t="shared" si="3736"/>
        <v>2.0232101641773461</v>
      </c>
      <c r="BU3530" s="34">
        <f t="shared" si="3719"/>
        <v>-5</v>
      </c>
      <c r="BV3530" s="34">
        <f t="shared" si="3720"/>
        <v>-5</v>
      </c>
      <c r="BW3530" s="34">
        <f t="shared" si="3721"/>
        <v>-5</v>
      </c>
      <c r="BX3530" s="34">
        <f t="shared" si="3722"/>
        <v>-5</v>
      </c>
      <c r="BY3530" s="34">
        <f t="shared" si="3723"/>
        <v>35.54118895525626</v>
      </c>
      <c r="BZ3530" s="36">
        <f t="shared" si="3737"/>
        <v>2.0181647522966046E-3</v>
      </c>
      <c r="CA3530" s="34">
        <f t="shared" si="3738"/>
        <v>1.2787994074255127E-2</v>
      </c>
    </row>
    <row r="3531" spans="1:79" ht="13.2" x14ac:dyDescent="0.25">
      <c r="A3531" s="75">
        <f t="shared" si="3724"/>
        <v>9.5808219178080147</v>
      </c>
      <c r="B3531" s="34">
        <f t="shared" si="3742"/>
        <v>3496.9999999999254</v>
      </c>
      <c r="C3531">
        <f t="shared" si="3725"/>
        <v>20</v>
      </c>
      <c r="D3531" s="35">
        <f t="shared" si="3685"/>
        <v>3000</v>
      </c>
      <c r="E3531" s="27">
        <v>0</v>
      </c>
      <c r="F3531" s="64">
        <f t="shared" si="3726"/>
        <v>0.96267801959344901</v>
      </c>
      <c r="G3531" s="34">
        <v>0</v>
      </c>
      <c r="H3531" s="34">
        <f t="shared" si="3686"/>
        <v>1</v>
      </c>
      <c r="I3531" s="34">
        <f t="shared" si="3727"/>
        <v>12793.990880396937</v>
      </c>
      <c r="J3531" s="34">
        <f t="shared" si="3687"/>
        <v>132321.48430792225</v>
      </c>
      <c r="K3531" s="34">
        <f t="shared" si="3688"/>
        <v>116030.03790665539</v>
      </c>
      <c r="L3531" s="36">
        <f t="shared" si="3739"/>
        <v>11641.381855059466</v>
      </c>
      <c r="M3531" s="34">
        <f t="shared" si="3689"/>
        <v>149.95224105927213</v>
      </c>
      <c r="N3531" s="34">
        <f t="shared" si="3728"/>
        <v>1550.8767590779032</v>
      </c>
      <c r="O3531" s="34">
        <f t="shared" si="3690"/>
        <v>13.261852397919354</v>
      </c>
      <c r="P3531">
        <f t="shared" si="3743"/>
        <v>441.10367962747205</v>
      </c>
      <c r="Q3531" s="36">
        <f t="shared" si="3691"/>
        <v>1070.3454355811041</v>
      </c>
      <c r="R3531" s="34">
        <f t="shared" si="3692"/>
        <v>769.57058808287934</v>
      </c>
      <c r="S3531" s="34">
        <f t="shared" si="3693"/>
        <v>137.12903503650779</v>
      </c>
      <c r="T3531" s="36">
        <f t="shared" si="3729"/>
        <v>1.7894132877349555E-4</v>
      </c>
      <c r="U3531" s="36">
        <f t="shared" si="3694"/>
        <v>27368.027526893711</v>
      </c>
      <c r="V3531" s="36">
        <f t="shared" si="3695"/>
        <v>1.7557910274709383E-2</v>
      </c>
      <c r="W3531" s="68">
        <f t="shared" si="3696"/>
        <v>33.261091014455616</v>
      </c>
      <c r="X3531">
        <f t="shared" si="3697"/>
        <v>6.6159996996013168</v>
      </c>
      <c r="Y3531">
        <f t="shared" si="3698"/>
        <v>5.4790819485161157E-3</v>
      </c>
      <c r="Z3531" s="34">
        <f t="shared" si="3699"/>
        <v>1.6980387444359678E-3</v>
      </c>
      <c r="AA3531" s="36">
        <f t="shared" si="3700"/>
        <v>5.2788136946796285E-4</v>
      </c>
      <c r="AB3531" s="34">
        <f t="shared" si="3701"/>
        <v>1.9253560391868981E-3</v>
      </c>
      <c r="AC3531" s="36">
        <f t="shared" si="3702"/>
        <v>319.85397095742223</v>
      </c>
      <c r="AD3531" s="34">
        <f t="shared" si="3703"/>
        <v>0</v>
      </c>
      <c r="AE3531">
        <f t="shared" si="3730"/>
        <v>166127.18086806458</v>
      </c>
      <c r="AF3531" s="36">
        <f t="shared" si="3744"/>
        <v>0</v>
      </c>
      <c r="AG3531" s="34">
        <f t="shared" si="3704"/>
        <v>172.25874995970202</v>
      </c>
      <c r="AH3531">
        <f t="shared" si="3740"/>
        <v>4.3204705394139182</v>
      </c>
      <c r="AI3531" s="29">
        <f t="shared" si="3731"/>
        <v>172.25874995970202</v>
      </c>
      <c r="AJ3531">
        <f t="shared" si="3732"/>
        <v>47013.100252660159</v>
      </c>
      <c r="AK3531" s="36">
        <f t="shared" si="3745"/>
        <v>-2.976836161794595E-11</v>
      </c>
      <c r="AL3531" s="36">
        <f t="shared" si="3733"/>
        <v>-2.0419954033754379E-4</v>
      </c>
      <c r="AM3531" s="36">
        <f t="shared" si="3734"/>
        <v>-2.2225528287620209E-3</v>
      </c>
      <c r="AN3531" s="37">
        <f t="shared" si="3746"/>
        <v>1.7327025623534952E-9</v>
      </c>
      <c r="AO3531" s="36">
        <f t="shared" si="3747"/>
        <v>0.36056402728087816</v>
      </c>
      <c r="AP3531" s="36">
        <f t="shared" si="3748"/>
        <v>1.1521325515466194</v>
      </c>
      <c r="AQ3531" s="74">
        <f t="shared" si="3705"/>
        <v>2.0252779108867381E-10</v>
      </c>
      <c r="AR3531" s="73">
        <f t="shared" si="3706"/>
        <v>2.9272108690344862E-11</v>
      </c>
      <c r="AS3531" s="72">
        <f t="shared" si="3749"/>
        <v>4.6875637563153064E-2</v>
      </c>
      <c r="AT3531" s="37">
        <f t="shared" si="3707"/>
        <v>5.5428074330510065E-6</v>
      </c>
      <c r="AU3531" s="37">
        <f t="shared" si="3708"/>
        <v>172.76485810175294</v>
      </c>
      <c r="AV3531" s="34">
        <f t="shared" si="3709"/>
        <v>6.4581399728992519</v>
      </c>
      <c r="AW3531" s="34">
        <f t="shared" si="3710"/>
        <v>3.127944055678991</v>
      </c>
      <c r="AX3531" s="37">
        <f t="shared" si="3711"/>
        <v>125.03414862959488</v>
      </c>
      <c r="AY3531" s="7">
        <f t="shared" si="3712"/>
        <v>167.88132367262875</v>
      </c>
      <c r="AZ3531" s="37">
        <f t="shared" si="3713"/>
        <v>158.2952396440505</v>
      </c>
      <c r="BA3531" s="2">
        <f>BE3531*'mass balance'!$B$17+BF3531*'mass balance'!$C$17+BG3531*'mass balance'!$D$17+BH3531*'mass balance'!$E$17</f>
        <v>1.5905883032720589E-3</v>
      </c>
      <c r="BB3531" s="2">
        <f>BE3531*'mass balance'!$B$18+BF3531*'mass balance'!$C$18+BG3531*'mass balance'!$D$18+BH3531*'mass balance'!$E$18</f>
        <v>1.6150588925531676E-3</v>
      </c>
      <c r="BC3531" s="2">
        <f>BE3531*'mass balance'!$B$19+BF3531*'mass balance'!$C$19+BG3531*'mass balance'!$D$19+BH3531*'mass balance'!$E$19</f>
        <v>-2.0188236156914595E-3</v>
      </c>
      <c r="BD3531" s="2">
        <f>BE3531*'mass balance'!$B$20+BF3531*'mass balance'!$C$20+BG3531*'mass balance'!$D$20+BH3531*'mass balance'!$E$20</f>
        <v>7.3411767843325806E-5</v>
      </c>
      <c r="BE3531" s="2">
        <f>N3531*'mass balance'!$H$11+R3531*'mass balance'!$I$11+S3531*'mass balance'!$J$11</f>
        <v>-3.6925637120902455E-3</v>
      </c>
      <c r="BF3531" s="2">
        <f>N3531*'mass balance'!$H$12+R3531*'mass balance'!$I$12+S3531*'mass balance'!$J$12</f>
        <v>2.2039217918045251E-4</v>
      </c>
      <c r="BG3531" s="2">
        <f>N3531*'mass balance'!$H$13+R3531*'mass balance'!$I$13+S3531*'mass balance'!$J$13</f>
        <v>1.1106502344112345E-3</v>
      </c>
      <c r="BH3531" s="2">
        <f>N3531*'mass balance'!$H$14+R3531*'mass balance'!$I$14+S3531*'mass balance'!$J$14</f>
        <v>4.0387415600987058E-4</v>
      </c>
      <c r="BI3531" s="36">
        <f t="shared" si="3714"/>
        <v>6.4767575960678318E-26</v>
      </c>
      <c r="BJ3531" s="36">
        <f t="shared" si="3715"/>
        <v>2.2764038403929062E-29</v>
      </c>
      <c r="BK3531" s="36">
        <f t="shared" si="3716"/>
        <v>1.0114576490113222E-25</v>
      </c>
      <c r="BL3531" s="36">
        <f t="shared" si="3717"/>
        <v>5.0953293354029266E-26</v>
      </c>
      <c r="BM3531" s="36">
        <f t="shared" si="3750"/>
        <v>9.5082862268260339E-23</v>
      </c>
      <c r="BN3531" s="36">
        <f t="shared" ca="1" si="3718"/>
        <v>0.40221302105378132</v>
      </c>
      <c r="BO3531" s="36">
        <f t="shared" ca="1" si="3735"/>
        <v>1</v>
      </c>
      <c r="BP3531" s="36">
        <f t="shared" si="3751"/>
        <v>-9.5082862268260339E-23</v>
      </c>
      <c r="BQ3531" s="36">
        <f t="shared" si="3752"/>
        <v>1</v>
      </c>
      <c r="BR3531" s="2">
        <f t="shared" si="3741"/>
        <v>-5</v>
      </c>
      <c r="BS3531">
        <v>0</v>
      </c>
      <c r="BT3531" s="37">
        <f t="shared" si="3736"/>
        <v>2.0238706747306878</v>
      </c>
      <c r="BU3531" s="34">
        <f t="shared" si="3719"/>
        <v>-5</v>
      </c>
      <c r="BV3531" s="34">
        <f t="shared" si="3720"/>
        <v>-5</v>
      </c>
      <c r="BW3531" s="34">
        <f t="shared" si="3721"/>
        <v>-5</v>
      </c>
      <c r="BX3531" s="34">
        <f t="shared" si="3722"/>
        <v>-5</v>
      </c>
      <c r="BY3531" s="34">
        <f t="shared" si="3723"/>
        <v>35.553700190643909</v>
      </c>
      <c r="BZ3531" s="36">
        <f t="shared" si="3737"/>
        <v>2.0188236156914595E-3</v>
      </c>
      <c r="CA3531" s="34">
        <f t="shared" si="3738"/>
        <v>1.2785417169092707E-2</v>
      </c>
    </row>
    <row r="3532" spans="1:79" ht="13.2" x14ac:dyDescent="0.25">
      <c r="A3532" s="75">
        <f t="shared" si="3724"/>
        <v>9.5835616438354112</v>
      </c>
      <c r="B3532" s="34">
        <f t="shared" si="3742"/>
        <v>3497.999999999925</v>
      </c>
      <c r="C3532">
        <f t="shared" si="3725"/>
        <v>20</v>
      </c>
      <c r="D3532" s="35">
        <f t="shared" si="3685"/>
        <v>3000</v>
      </c>
      <c r="E3532" s="27">
        <v>0</v>
      </c>
      <c r="F3532" s="64">
        <f t="shared" si="3726"/>
        <v>0.96267801959344901</v>
      </c>
      <c r="G3532" s="34">
        <v>0</v>
      </c>
      <c r="H3532" s="34">
        <f t="shared" si="3686"/>
        <v>1</v>
      </c>
      <c r="I3532" s="34">
        <f t="shared" si="3727"/>
        <v>12793.990880396937</v>
      </c>
      <c r="J3532" s="34">
        <f t="shared" si="3687"/>
        <v>132368.04690949881</v>
      </c>
      <c r="K3532" s="34">
        <f t="shared" si="3688"/>
        <v>116070.86771183946</v>
      </c>
      <c r="L3532" s="36">
        <f t="shared" si="3739"/>
        <v>11647.527123655615</v>
      </c>
      <c r="M3532" s="34">
        <f t="shared" si="3689"/>
        <v>149.95224105927213</v>
      </c>
      <c r="N3532" s="34">
        <f t="shared" si="3728"/>
        <v>1551.4224970357636</v>
      </c>
      <c r="O3532" s="34">
        <f t="shared" si="3690"/>
        <v>13.261852397919354</v>
      </c>
      <c r="P3532">
        <f t="shared" si="3743"/>
        <v>441.33653004195122</v>
      </c>
      <c r="Q3532" s="36">
        <f t="shared" si="3691"/>
        <v>1070.8161105952354</v>
      </c>
      <c r="R3532" s="34">
        <f t="shared" si="3692"/>
        <v>769.8142586099209</v>
      </c>
      <c r="S3532" s="34">
        <f t="shared" si="3693"/>
        <v>137.15045738491284</v>
      </c>
      <c r="T3532" s="36">
        <f t="shared" si="3729"/>
        <v>1.786050427725476E-4</v>
      </c>
      <c r="U3532" s="36">
        <f t="shared" si="3694"/>
        <v>27368.02770583504</v>
      </c>
      <c r="V3532" s="36">
        <f t="shared" si="3695"/>
        <v>1.7560653177925076E-2</v>
      </c>
      <c r="W3532" s="68">
        <f t="shared" si="3696"/>
        <v>33.278648924730327</v>
      </c>
      <c r="X3532">
        <f t="shared" si="3697"/>
        <v>6.6171636491435182</v>
      </c>
      <c r="Y3532">
        <f t="shared" si="3698"/>
        <v>5.4790819485161157E-3</v>
      </c>
      <c r="Z3532" s="34">
        <f t="shared" si="3699"/>
        <v>1.6980387444359678E-3</v>
      </c>
      <c r="AA3532" s="36">
        <f t="shared" si="3700"/>
        <v>5.2768528006181311E-4</v>
      </c>
      <c r="AB3532" s="34">
        <f t="shared" si="3701"/>
        <v>1.9253560391868981E-3</v>
      </c>
      <c r="AC3532" s="36">
        <f t="shared" si="3702"/>
        <v>319.85397095742223</v>
      </c>
      <c r="AD3532" s="34">
        <f t="shared" si="3703"/>
        <v>0</v>
      </c>
      <c r="AE3532">
        <f t="shared" si="3730"/>
        <v>166127.18086806458</v>
      </c>
      <c r="AF3532" s="36">
        <f t="shared" si="3744"/>
        <v>0</v>
      </c>
      <c r="AG3532" s="34">
        <f t="shared" si="3704"/>
        <v>172.47515221094915</v>
      </c>
      <c r="AH3532">
        <f t="shared" si="3740"/>
        <v>4.3208492636903486</v>
      </c>
      <c r="AI3532" s="29">
        <f t="shared" si="3731"/>
        <v>172.47515221094915</v>
      </c>
      <c r="AJ3532">
        <f t="shared" si="3732"/>
        <v>47185.57540487111</v>
      </c>
      <c r="AK3532" s="36">
        <f t="shared" si="3745"/>
        <v>-2.9272108690344862E-11</v>
      </c>
      <c r="AL3532" s="36">
        <f t="shared" si="3733"/>
        <v>-2.0408389527912739E-4</v>
      </c>
      <c r="AM3532" s="36">
        <f t="shared" si="3734"/>
        <v>-2.2182653526056566E-3</v>
      </c>
      <c r="AN3532" s="37">
        <f t="shared" si="3746"/>
        <v>1.7029342007355492E-9</v>
      </c>
      <c r="AO3532" s="36">
        <f t="shared" si="3747"/>
        <v>0.36035982774054059</v>
      </c>
      <c r="AP3532" s="36">
        <f t="shared" si="3748"/>
        <v>1.1499099987178574</v>
      </c>
      <c r="AQ3532" s="74">
        <f t="shared" si="3705"/>
        <v>1.9938686816400742E-10</v>
      </c>
      <c r="AR3532" s="73">
        <f t="shared" si="3706"/>
        <v>2.8783868517990296E-11</v>
      </c>
      <c r="AS3532" s="72">
        <f t="shared" si="3749"/>
        <v>4.6796040906194325E-2</v>
      </c>
      <c r="AT3532" s="37">
        <f t="shared" si="3707"/>
        <v>5.45684623809649E-6</v>
      </c>
      <c r="AU3532" s="37">
        <f t="shared" si="3708"/>
        <v>172.43158132420746</v>
      </c>
      <c r="AV3532" s="34">
        <f t="shared" si="3709"/>
        <v>6.4818305774357565</v>
      </c>
      <c r="AW3532" s="34">
        <f t="shared" si="3710"/>
        <v>3.129595239070722</v>
      </c>
      <c r="AX3532" s="37">
        <f t="shared" si="3711"/>
        <v>125.10015264515043</v>
      </c>
      <c r="AY3532" s="7">
        <f t="shared" si="3712"/>
        <v>167.9902273863872</v>
      </c>
      <c r="AZ3532" s="37">
        <f t="shared" si="3713"/>
        <v>158.37880156988075</v>
      </c>
      <c r="BA3532" s="2">
        <f>BE3532*'mass balance'!$B$17+BF3532*'mass balance'!$C$17+BG3532*'mass balance'!$D$17+BH3532*'mass balance'!$E$17</f>
        <v>1.5911074552260435E-3</v>
      </c>
      <c r="BB3532" s="2">
        <f>BE3532*'mass balance'!$B$18+BF3532*'mass balance'!$C$18+BG3532*'mass balance'!$D$18+BH3532*'mass balance'!$E$18</f>
        <v>1.6155860314602908E-3</v>
      </c>
      <c r="BC3532" s="2">
        <f>BE3532*'mass balance'!$B$19+BF3532*'mass balance'!$C$19+BG3532*'mass balance'!$D$19+BH3532*'mass balance'!$E$19</f>
        <v>-2.0194825393253634E-3</v>
      </c>
      <c r="BD3532" s="2">
        <f>BE3532*'mass balance'!$B$20+BF3532*'mass balance'!$C$20+BG3532*'mass balance'!$D$20+BH3532*'mass balance'!$E$20</f>
        <v>7.3435728702740474E-5</v>
      </c>
      <c r="BE3532" s="2">
        <f>N3532*'mass balance'!$H$11+R3532*'mass balance'!$I$11+S3532*'mass balance'!$J$11</f>
        <v>-3.6938630881803891E-3</v>
      </c>
      <c r="BF3532" s="2">
        <f>N3532*'mass balance'!$H$12+R3532*'mass balance'!$I$12+S3532*'mass balance'!$J$12</f>
        <v>2.2042660892793013E-4</v>
      </c>
      <c r="BG3532" s="2">
        <f>N3532*'mass balance'!$H$13+R3532*'mass balance'!$I$13+S3532*'mass balance'!$J$13</f>
        <v>1.1111341052429827E-3</v>
      </c>
      <c r="BH3532" s="2">
        <f>N3532*'mass balance'!$H$14+R3532*'mass balance'!$I$14+S3532*'mass balance'!$J$14</f>
        <v>4.0401627526973007E-4</v>
      </c>
      <c r="BI3532" s="36">
        <f t="shared" si="3714"/>
        <v>6.4767575960678318E-26</v>
      </c>
      <c r="BJ3532" s="36">
        <f t="shared" si="3715"/>
        <v>2.2765152128140065E-29</v>
      </c>
      <c r="BK3532" s="36">
        <f t="shared" si="3716"/>
        <v>1.0116852893953616E-25</v>
      </c>
      <c r="BL3532" s="36">
        <f t="shared" si="3717"/>
        <v>5.0967814831556804E-26</v>
      </c>
      <c r="BM3532" s="36">
        <f t="shared" si="3750"/>
        <v>9.5133815561614374E-23</v>
      </c>
      <c r="BN3532" s="36">
        <f t="shared" ca="1" si="3718"/>
        <v>0.76271534639034777</v>
      </c>
      <c r="BO3532" s="36">
        <f t="shared" ca="1" si="3735"/>
        <v>1</v>
      </c>
      <c r="BP3532" s="36">
        <f t="shared" si="3751"/>
        <v>-9.5133815561614374E-23</v>
      </c>
      <c r="BQ3532" s="36">
        <f t="shared" si="3752"/>
        <v>1</v>
      </c>
      <c r="BR3532" s="2">
        <f t="shared" si="3741"/>
        <v>-5</v>
      </c>
      <c r="BS3532">
        <v>0</v>
      </c>
      <c r="BT3532" s="37">
        <f t="shared" si="3736"/>
        <v>2.024531245673677</v>
      </c>
      <c r="BU3532" s="34">
        <f t="shared" si="3719"/>
        <v>-5</v>
      </c>
      <c r="BV3532" s="34">
        <f t="shared" si="3720"/>
        <v>-5</v>
      </c>
      <c r="BW3532" s="34">
        <f t="shared" si="3721"/>
        <v>-5</v>
      </c>
      <c r="BX3532" s="34">
        <f t="shared" si="3722"/>
        <v>-5</v>
      </c>
      <c r="BY3532" s="34">
        <f t="shared" si="3723"/>
        <v>35.566211180716365</v>
      </c>
      <c r="BZ3532" s="36">
        <f t="shared" si="3737"/>
        <v>2.0194825393253634E-3</v>
      </c>
      <c r="CA3532" s="34">
        <f t="shared" si="3738"/>
        <v>1.2782842309741827E-2</v>
      </c>
    </row>
    <row r="3533" spans="1:79" ht="13.2" x14ac:dyDescent="0.25">
      <c r="A3533" s="75">
        <f t="shared" si="3724"/>
        <v>9.5863013698628077</v>
      </c>
      <c r="B3533" s="34">
        <f t="shared" si="3742"/>
        <v>3498.999999999925</v>
      </c>
      <c r="C3533">
        <f t="shared" si="3725"/>
        <v>20</v>
      </c>
      <c r="D3533" s="35">
        <f t="shared" si="3685"/>
        <v>3000</v>
      </c>
      <c r="E3533" s="27">
        <v>0</v>
      </c>
      <c r="F3533" s="64">
        <f t="shared" si="3726"/>
        <v>0.96267801959344901</v>
      </c>
      <c r="G3533" s="34">
        <v>0</v>
      </c>
      <c r="H3533" s="34">
        <f t="shared" si="3686"/>
        <v>1</v>
      </c>
      <c r="I3533" s="34">
        <f t="shared" si="3727"/>
        <v>12793.990880396937</v>
      </c>
      <c r="J3533" s="34">
        <f t="shared" si="3687"/>
        <v>132414.6085950493</v>
      </c>
      <c r="K3533" s="34">
        <f t="shared" si="3688"/>
        <v>116111.69671377876</v>
      </c>
      <c r="L3533" s="36">
        <f t="shared" si="3739"/>
        <v>11653.673352267888</v>
      </c>
      <c r="M3533" s="34">
        <f t="shared" si="3689"/>
        <v>149.95224105927213</v>
      </c>
      <c r="N3533" s="34">
        <f t="shared" si="3728"/>
        <v>1551.9682242573213</v>
      </c>
      <c r="O3533" s="34">
        <f t="shared" si="3690"/>
        <v>13.261852397919354</v>
      </c>
      <c r="P3533">
        <f t="shared" si="3743"/>
        <v>441.56941683240785</v>
      </c>
      <c r="Q3533" s="36">
        <f t="shared" si="3691"/>
        <v>1071.2868259557933</v>
      </c>
      <c r="R3533" s="34">
        <f t="shared" si="3692"/>
        <v>770.05796644044369</v>
      </c>
      <c r="S3533" s="34">
        <f t="shared" si="3693"/>
        <v>137.17186515369042</v>
      </c>
      <c r="T3533" s="36">
        <f t="shared" si="3729"/>
        <v>1.7826945392174841E-4</v>
      </c>
      <c r="U3533" s="36">
        <f t="shared" si="3694"/>
        <v>27368.027884440082</v>
      </c>
      <c r="V3533" s="36">
        <f t="shared" si="3695"/>
        <v>1.7563394214375024E-2</v>
      </c>
      <c r="W3533" s="68">
        <f t="shared" si="3696"/>
        <v>33.29620957790825</v>
      </c>
      <c r="X3533">
        <f t="shared" si="3697"/>
        <v>6.6183273710923372</v>
      </c>
      <c r="Y3533">
        <f t="shared" si="3698"/>
        <v>5.4790819485161157E-3</v>
      </c>
      <c r="Z3533" s="34">
        <f t="shared" si="3699"/>
        <v>1.6980387444359678E-3</v>
      </c>
      <c r="AA3533" s="36">
        <f t="shared" si="3700"/>
        <v>5.2748929794183496E-4</v>
      </c>
      <c r="AB3533" s="34">
        <f t="shared" si="3701"/>
        <v>1.9253560391868981E-3</v>
      </c>
      <c r="AC3533" s="36">
        <f t="shared" si="3702"/>
        <v>319.85397095742223</v>
      </c>
      <c r="AD3533" s="34">
        <f t="shared" si="3703"/>
        <v>0</v>
      </c>
      <c r="AE3533">
        <f t="shared" si="3730"/>
        <v>166127.18086806458</v>
      </c>
      <c r="AF3533" s="36">
        <f t="shared" si="3744"/>
        <v>0</v>
      </c>
      <c r="AG3533" s="34">
        <f t="shared" si="3704"/>
        <v>172.6915730122729</v>
      </c>
      <c r="AH3533">
        <f t="shared" si="3740"/>
        <v>4.3212276018295768</v>
      </c>
      <c r="AI3533" s="29">
        <f t="shared" si="3731"/>
        <v>172.6915730122729</v>
      </c>
      <c r="AJ3533">
        <f t="shared" si="3732"/>
        <v>47358.266977883381</v>
      </c>
      <c r="AK3533" s="36">
        <f t="shared" si="3745"/>
        <v>-2.8783868517990296E-11</v>
      </c>
      <c r="AL3533" s="36">
        <f t="shared" si="3733"/>
        <v>-2.039683157142143E-4</v>
      </c>
      <c r="AM3533" s="36">
        <f t="shared" si="3734"/>
        <v>-2.2139861473188657E-3</v>
      </c>
      <c r="AN3533" s="37">
        <f t="shared" si="3746"/>
        <v>1.6736620920452043E-9</v>
      </c>
      <c r="AO3533" s="36">
        <f t="shared" si="3747"/>
        <v>0.36015574384526144</v>
      </c>
      <c r="AP3533" s="36">
        <f t="shared" si="3748"/>
        <v>1.1476917333652517</v>
      </c>
      <c r="AQ3533" s="74">
        <f t="shared" si="3705"/>
        <v>1.9629287659228219E-10</v>
      </c>
      <c r="AR3533" s="73">
        <f t="shared" si="3706"/>
        <v>2.8303516047863836E-11</v>
      </c>
      <c r="AS3533" s="72">
        <f t="shared" si="3749"/>
        <v>4.6716579407452358E-2</v>
      </c>
      <c r="AT3533" s="37">
        <f t="shared" si="3707"/>
        <v>5.3721694666303585E-6</v>
      </c>
      <c r="AU3533" s="37">
        <f t="shared" si="3708"/>
        <v>172.09894746332009</v>
      </c>
      <c r="AV3533" s="34">
        <f t="shared" si="3709"/>
        <v>6.5055509086844632</v>
      </c>
      <c r="AW3533" s="34">
        <f t="shared" si="3710"/>
        <v>3.1312466804109311</v>
      </c>
      <c r="AX3533" s="37">
        <f t="shared" si="3711"/>
        <v>125.16616697107504</v>
      </c>
      <c r="AY3533" s="7">
        <f t="shared" si="3712"/>
        <v>168.09917413807867</v>
      </c>
      <c r="AZ3533" s="37">
        <f t="shared" si="3713"/>
        <v>158.46237654898329</v>
      </c>
      <c r="BA3533" s="2">
        <f>BE3533*'mass balance'!$B$17+BF3533*'mass balance'!$C$17+BG3533*'mass balance'!$D$17+BH3533*'mass balance'!$E$17</f>
        <v>1.5916266545938063E-3</v>
      </c>
      <c r="BB3533" s="2">
        <f>BE3533*'mass balance'!$B$18+BF3533*'mass balance'!$C$18+BG3533*'mass balance'!$D$18+BH3533*'mass balance'!$E$18</f>
        <v>1.6161132185106345E-3</v>
      </c>
      <c r="BC3533" s="2">
        <f>BE3533*'mass balance'!$B$19+BF3533*'mass balance'!$C$19+BG3533*'mass balance'!$D$19+BH3533*'mass balance'!$E$19</f>
        <v>-2.0201415231382923E-3</v>
      </c>
      <c r="BD3533" s="2">
        <f>BE3533*'mass balance'!$B$20+BF3533*'mass balance'!$C$20+BG3533*'mass balance'!$D$20+BH3533*'mass balance'!$E$20</f>
        <v>7.3459691750483395E-5</v>
      </c>
      <c r="BE3533" s="2">
        <f>N3533*'mass balance'!$H$11+R3533*'mass balance'!$I$11+S3533*'mass balance'!$J$11</f>
        <v>-3.6951624387079073E-3</v>
      </c>
      <c r="BF3533" s="2">
        <f>N3533*'mass balance'!$H$12+R3533*'mass balance'!$I$12+S3533*'mass balance'!$J$12</f>
        <v>2.2046101524320118E-4</v>
      </c>
      <c r="BG3533" s="2">
        <f>N3533*'mass balance'!$H$13+R3533*'mass balance'!$I$13+S3533*'mass balance'!$J$13</f>
        <v>1.1116179183848056E-3</v>
      </c>
      <c r="BH3533" s="2">
        <f>N3533*'mass balance'!$H$14+R3533*'mass balance'!$I$14+S3533*'mass balance'!$J$14</f>
        <v>4.0415839173367735E-4</v>
      </c>
      <c r="BI3533" s="36">
        <f t="shared" si="3714"/>
        <v>6.4767575960678318E-26</v>
      </c>
      <c r="BJ3533" s="36">
        <f t="shared" si="3715"/>
        <v>2.2766267007023816E-29</v>
      </c>
      <c r="BK3533" s="36">
        <f t="shared" si="3716"/>
        <v>1.011912940916643E-25</v>
      </c>
      <c r="BL3533" s="36">
        <f t="shared" si="3717"/>
        <v>5.0982339533677193E-26</v>
      </c>
      <c r="BM3533" s="36">
        <f t="shared" si="3750"/>
        <v>9.5184783376445936E-23</v>
      </c>
      <c r="BN3533" s="36">
        <f t="shared" ca="1" si="3718"/>
        <v>0.3540410273596476</v>
      </c>
      <c r="BO3533" s="36">
        <f t="shared" ca="1" si="3735"/>
        <v>1</v>
      </c>
      <c r="BP3533" s="36">
        <f t="shared" si="3751"/>
        <v>-9.5184783376445936E-23</v>
      </c>
      <c r="BQ3533" s="36">
        <f t="shared" si="3752"/>
        <v>1</v>
      </c>
      <c r="BR3533" s="2">
        <f t="shared" si="3741"/>
        <v>-5</v>
      </c>
      <c r="BS3533">
        <v>0</v>
      </c>
      <c r="BT3533" s="37">
        <f t="shared" si="3736"/>
        <v>2.0251918769461379</v>
      </c>
      <c r="BU3533" s="34">
        <f t="shared" si="3719"/>
        <v>-5</v>
      </c>
      <c r="BV3533" s="34">
        <f t="shared" si="3720"/>
        <v>-5</v>
      </c>
      <c r="BW3533" s="34">
        <f t="shared" si="3721"/>
        <v>-5</v>
      </c>
      <c r="BX3533" s="34">
        <f t="shared" si="3722"/>
        <v>-5</v>
      </c>
      <c r="BY3533" s="34">
        <f t="shared" si="3723"/>
        <v>35.578721924660115</v>
      </c>
      <c r="BZ3533" s="36">
        <f t="shared" si="3737"/>
        <v>2.0201415231382923E-3</v>
      </c>
      <c r="CA3533" s="34">
        <f t="shared" si="3738"/>
        <v>1.2780269493939581E-2</v>
      </c>
    </row>
    <row r="3534" spans="1:79" ht="13.2" x14ac:dyDescent="0.25">
      <c r="A3534" s="75">
        <f t="shared" si="3724"/>
        <v>9.5890410958902041</v>
      </c>
      <c r="B3534" s="34">
        <f t="shared" si="3742"/>
        <v>3499.9999999999245</v>
      </c>
      <c r="C3534">
        <f t="shared" si="3725"/>
        <v>20</v>
      </c>
      <c r="D3534" s="35">
        <f t="shared" si="3685"/>
        <v>3000</v>
      </c>
      <c r="E3534" s="27">
        <v>0</v>
      </c>
      <c r="F3534" s="64">
        <f t="shared" si="3726"/>
        <v>0.96267801959344901</v>
      </c>
      <c r="G3534" s="34">
        <v>0</v>
      </c>
      <c r="H3534" s="34">
        <f t="shared" si="3686"/>
        <v>1</v>
      </c>
      <c r="I3534" s="34">
        <f t="shared" si="3727"/>
        <v>12793.990880396937</v>
      </c>
      <c r="J3534" s="34">
        <f t="shared" si="3687"/>
        <v>132461.16936154795</v>
      </c>
      <c r="K3534" s="34">
        <f t="shared" si="3688"/>
        <v>116152.52490982007</v>
      </c>
      <c r="L3534" s="36">
        <f t="shared" si="3739"/>
        <v>11659.820540242919</v>
      </c>
      <c r="M3534" s="34">
        <f t="shared" si="3689"/>
        <v>149.95224105927213</v>
      </c>
      <c r="N3534" s="34">
        <f t="shared" si="3728"/>
        <v>1552.5139407071126</v>
      </c>
      <c r="O3534" s="34">
        <f t="shared" si="3690"/>
        <v>13.261852397919354</v>
      </c>
      <c r="P3534">
        <f t="shared" si="3743"/>
        <v>441.80233997408544</v>
      </c>
      <c r="Q3534" s="36">
        <f t="shared" si="3691"/>
        <v>1071.7575816205381</v>
      </c>
      <c r="R3534" s="34">
        <f t="shared" si="3692"/>
        <v>770.30171154872039</v>
      </c>
      <c r="S3534" s="34">
        <f t="shared" si="3693"/>
        <v>137.19325834477775</v>
      </c>
      <c r="T3534" s="36">
        <f t="shared" si="3729"/>
        <v>1.7793456062514991E-4</v>
      </c>
      <c r="U3534" s="36">
        <f t="shared" si="3694"/>
        <v>27368.028062709534</v>
      </c>
      <c r="V3534" s="36">
        <f t="shared" si="3695"/>
        <v>1.7566133384307205E-2</v>
      </c>
      <c r="W3534" s="68">
        <f t="shared" si="3696"/>
        <v>33.313772972122628</v>
      </c>
      <c r="X3534">
        <f t="shared" si="3697"/>
        <v>6.6194908654922067</v>
      </c>
      <c r="Y3534">
        <f t="shared" si="3698"/>
        <v>5.4790819485161157E-3</v>
      </c>
      <c r="Z3534" s="34">
        <f t="shared" si="3699"/>
        <v>1.6980387444359678E-3</v>
      </c>
      <c r="AA3534" s="36">
        <f t="shared" si="3700"/>
        <v>5.2729342302376735E-4</v>
      </c>
      <c r="AB3534" s="34">
        <f t="shared" si="3701"/>
        <v>1.9253560391868981E-3</v>
      </c>
      <c r="AC3534" s="36">
        <f t="shared" si="3702"/>
        <v>319.85397095742223</v>
      </c>
      <c r="AD3534" s="34">
        <f t="shared" si="3703"/>
        <v>0</v>
      </c>
      <c r="AE3534">
        <f t="shared" si="3730"/>
        <v>166127.18086806458</v>
      </c>
      <c r="AF3534" s="36">
        <f t="shared" si="3744"/>
        <v>0</v>
      </c>
      <c r="AG3534" s="34">
        <f t="shared" si="3704"/>
        <v>172.9080123442526</v>
      </c>
      <c r="AH3534">
        <f t="shared" si="3740"/>
        <v>4.3216055537178022</v>
      </c>
      <c r="AI3534" s="29">
        <f t="shared" si="3731"/>
        <v>172.9080123442526</v>
      </c>
      <c r="AJ3534">
        <f t="shared" si="3732"/>
        <v>47531.174990227635</v>
      </c>
      <c r="AK3534" s="36">
        <f t="shared" si="3745"/>
        <v>-2.8303516047863836E-11</v>
      </c>
      <c r="AL3534" s="36">
        <f t="shared" si="3733"/>
        <v>-2.0385280160571605E-4</v>
      </c>
      <c r="AM3534" s="36">
        <f t="shared" si="3734"/>
        <v>-2.209715196946559E-3</v>
      </c>
      <c r="AN3534" s="37">
        <f t="shared" si="3746"/>
        <v>1.6448782235272139E-9</v>
      </c>
      <c r="AO3534" s="36">
        <f t="shared" si="3747"/>
        <v>0.35995177552954721</v>
      </c>
      <c r="AP3534" s="36">
        <f t="shared" si="3748"/>
        <v>1.1454777472179327</v>
      </c>
      <c r="AQ3534" s="74">
        <f t="shared" si="3705"/>
        <v>1.9324514274998936E-10</v>
      </c>
      <c r="AR3534" s="73">
        <f t="shared" si="3706"/>
        <v>2.7830928108889127E-11</v>
      </c>
      <c r="AS3534" s="72">
        <f t="shared" si="3749"/>
        <v>4.6637252837423315E-2</v>
      </c>
      <c r="AT3534" s="37">
        <f t="shared" si="3707"/>
        <v>5.2887586828351346E-6</v>
      </c>
      <c r="AU3534" s="37">
        <f t="shared" si="3708"/>
        <v>171.76695527885542</v>
      </c>
      <c r="AV3534" s="34">
        <f t="shared" si="3709"/>
        <v>6.5293009691906567</v>
      </c>
      <c r="AW3534" s="34">
        <f t="shared" si="3710"/>
        <v>3.1328983795240637</v>
      </c>
      <c r="AX3534" s="37">
        <f t="shared" si="3711"/>
        <v>125.23219160035231</v>
      </c>
      <c r="AY3534" s="7">
        <f t="shared" si="3712"/>
        <v>168.20816392118962</v>
      </c>
      <c r="AZ3534" s="37">
        <f t="shared" si="3713"/>
        <v>158.54596457247493</v>
      </c>
      <c r="BA3534" s="2">
        <f>BE3534*'mass balance'!$B$17+BF3534*'mass balance'!$C$17+BG3534*'mass balance'!$D$17+BH3534*'mass balance'!$E$17</f>
        <v>1.5921459013280681E-3</v>
      </c>
      <c r="BB3534" s="2">
        <f>BE3534*'mass balance'!$B$18+BF3534*'mass balance'!$C$18+BG3534*'mass balance'!$D$18+BH3534*'mass balance'!$E$18</f>
        <v>1.616640453656192E-3</v>
      </c>
      <c r="BC3534" s="2">
        <f>BE3534*'mass balance'!$B$19+BF3534*'mass balance'!$C$19+BG3534*'mass balance'!$D$19+BH3534*'mass balance'!$E$19</f>
        <v>-2.0208005670702403E-3</v>
      </c>
      <c r="BD3534" s="2">
        <f>BE3534*'mass balance'!$B$20+BF3534*'mass balance'!$C$20+BG3534*'mass balance'!$D$20+BH3534*'mass balance'!$E$20</f>
        <v>7.3483656984372383E-5</v>
      </c>
      <c r="BE3534" s="2">
        <f>N3534*'mass balance'!$H$11+R3534*'mass balance'!$I$11+S3534*'mass balance'!$J$11</f>
        <v>-3.696461763588363E-3</v>
      </c>
      <c r="BF3534" s="2">
        <f>N3534*'mass balance'!$H$12+R3534*'mass balance'!$I$12+S3534*'mass balance'!$J$12</f>
        <v>2.2049539812937918E-4</v>
      </c>
      <c r="BG3534" s="2">
        <f>N3534*'mass balance'!$H$13+R3534*'mass balance'!$I$13+S3534*'mass balance'!$J$13</f>
        <v>1.1121016738165766E-3</v>
      </c>
      <c r="BH3534" s="2">
        <f>N3534*'mass balance'!$H$14+R3534*'mass balance'!$I$14+S3534*'mass balance'!$J$14</f>
        <v>4.0430050539247718E-4</v>
      </c>
      <c r="BI3534" s="36">
        <f t="shared" si="3714"/>
        <v>6.4767575960678318E-26</v>
      </c>
      <c r="BJ3534" s="36">
        <f t="shared" si="3715"/>
        <v>2.2767383038944854E-29</v>
      </c>
      <c r="BK3534" s="36">
        <f t="shared" si="3716"/>
        <v>1.0121406035867133E-25</v>
      </c>
      <c r="BL3534" s="36">
        <f t="shared" si="3717"/>
        <v>5.0996867460002888E-26</v>
      </c>
      <c r="BM3534" s="36">
        <f t="shared" si="3750"/>
        <v>9.5235765715979618E-23</v>
      </c>
      <c r="BN3534" s="36">
        <f t="shared" ca="1" si="3718"/>
        <v>0.57512663464742697</v>
      </c>
      <c r="BO3534" s="36">
        <f t="shared" ca="1" si="3735"/>
        <v>1</v>
      </c>
      <c r="BP3534" s="36">
        <f t="shared" si="3751"/>
        <v>-9.5235765715979618E-23</v>
      </c>
      <c r="BQ3534" s="36">
        <f t="shared" si="3752"/>
        <v>1</v>
      </c>
      <c r="BR3534" s="2">
        <f t="shared" si="3741"/>
        <v>-5</v>
      </c>
      <c r="BS3534">
        <v>0</v>
      </c>
      <c r="BT3534" s="37">
        <f t="shared" si="3736"/>
        <v>2.0258525684879158</v>
      </c>
      <c r="BU3534" s="34">
        <f t="shared" si="3719"/>
        <v>-5</v>
      </c>
      <c r="BV3534" s="34">
        <f t="shared" si="3720"/>
        <v>-5</v>
      </c>
      <c r="BW3534" s="34">
        <f t="shared" si="3721"/>
        <v>-5</v>
      </c>
      <c r="BX3534" s="34">
        <f t="shared" si="3722"/>
        <v>-5</v>
      </c>
      <c r="BY3534" s="34">
        <f t="shared" si="3723"/>
        <v>35.591232421662156</v>
      </c>
      <c r="BZ3534" s="36">
        <f t="shared" si="3737"/>
        <v>2.0208005670702403E-3</v>
      </c>
      <c r="CA3534" s="34">
        <f t="shared" si="3738"/>
        <v>1.2777698719426271E-2</v>
      </c>
    </row>
    <row r="3535" spans="1:79" ht="13.2" x14ac:dyDescent="0.25">
      <c r="A3535" s="75">
        <f t="shared" si="3724"/>
        <v>9.5917808219176006</v>
      </c>
      <c r="B3535" s="34">
        <f t="shared" si="3742"/>
        <v>3500.9999999999241</v>
      </c>
      <c r="C3535">
        <f t="shared" si="3725"/>
        <v>20</v>
      </c>
      <c r="D3535" s="35">
        <f t="shared" si="3685"/>
        <v>3000</v>
      </c>
      <c r="E3535" s="27">
        <v>0</v>
      </c>
      <c r="F3535" s="64">
        <f t="shared" si="3726"/>
        <v>0.96267801959344901</v>
      </c>
      <c r="G3535" s="34">
        <v>0</v>
      </c>
      <c r="H3535" s="34">
        <f t="shared" si="3686"/>
        <v>1</v>
      </c>
      <c r="I3535" s="34">
        <f t="shared" si="3727"/>
        <v>12793.990880396937</v>
      </c>
      <c r="J3535" s="34">
        <f t="shared" si="3687"/>
        <v>132507.72920597077</v>
      </c>
      <c r="K3535" s="34">
        <f t="shared" si="3688"/>
        <v>116193.35229731171</v>
      </c>
      <c r="L3535" s="36">
        <f t="shared" si="3739"/>
        <v>11665.968686927426</v>
      </c>
      <c r="M3535" s="34">
        <f t="shared" si="3689"/>
        <v>149.95224105927213</v>
      </c>
      <c r="N3535" s="34">
        <f t="shared" si="3728"/>
        <v>1553.0596463496943</v>
      </c>
      <c r="O3535" s="34">
        <f t="shared" si="3690"/>
        <v>13.261852397919354</v>
      </c>
      <c r="P3535">
        <f t="shared" si="3743"/>
        <v>442.03529944223027</v>
      </c>
      <c r="Q3535" s="36">
        <f t="shared" si="3691"/>
        <v>1072.2283775472388</v>
      </c>
      <c r="R3535" s="34">
        <f t="shared" si="3692"/>
        <v>770.54549390902616</v>
      </c>
      <c r="S3535" s="34">
        <f t="shared" si="3693"/>
        <v>137.21463696011449</v>
      </c>
      <c r="T3535" s="36">
        <f t="shared" si="3729"/>
        <v>1.7760036129691028E-4</v>
      </c>
      <c r="U3535" s="36">
        <f t="shared" si="3694"/>
        <v>27368.028240644097</v>
      </c>
      <c r="V3535" s="36">
        <f t="shared" si="3695"/>
        <v>1.7568870687970018E-2</v>
      </c>
      <c r="W3535" s="68">
        <f t="shared" si="3696"/>
        <v>33.331339105506935</v>
      </c>
      <c r="X3535">
        <f t="shared" si="3697"/>
        <v>6.6206541323875436</v>
      </c>
      <c r="Y3535">
        <f t="shared" si="3698"/>
        <v>5.4790819485161157E-3</v>
      </c>
      <c r="Z3535" s="34">
        <f t="shared" si="3699"/>
        <v>1.6980387444359678E-3</v>
      </c>
      <c r="AA3535" s="36">
        <f t="shared" si="3700"/>
        <v>5.2709765522343879E-4</v>
      </c>
      <c r="AB3535" s="34">
        <f t="shared" si="3701"/>
        <v>1.9253560391868981E-3</v>
      </c>
      <c r="AC3535" s="36">
        <f t="shared" si="3702"/>
        <v>319.85397095742223</v>
      </c>
      <c r="AD3535" s="34">
        <f t="shared" si="3703"/>
        <v>0</v>
      </c>
      <c r="AE3535">
        <f t="shared" si="3730"/>
        <v>166127.18086806458</v>
      </c>
      <c r="AF3535" s="36">
        <f t="shared" si="3744"/>
        <v>0</v>
      </c>
      <c r="AG3535" s="34">
        <f t="shared" si="3704"/>
        <v>173.12447018747173</v>
      </c>
      <c r="AH3535">
        <f t="shared" si="3740"/>
        <v>4.3219831192510583</v>
      </c>
      <c r="AI3535" s="29">
        <f t="shared" si="3731"/>
        <v>173.12447018747173</v>
      </c>
      <c r="AJ3535">
        <f t="shared" si="3732"/>
        <v>47704.29946041511</v>
      </c>
      <c r="AK3535" s="36">
        <f t="shared" si="3745"/>
        <v>-2.7830928108889127E-11</v>
      </c>
      <c r="AL3535" s="36">
        <f t="shared" si="3733"/>
        <v>-2.0373735291656506E-4</v>
      </c>
      <c r="AM3535" s="36">
        <f t="shared" si="3734"/>
        <v>-2.2054524855644238E-3</v>
      </c>
      <c r="AN3535" s="37">
        <f t="shared" si="3746"/>
        <v>1.6165747074793501E-9</v>
      </c>
      <c r="AO3535" s="36">
        <f t="shared" si="3747"/>
        <v>0.35974792272794148</v>
      </c>
      <c r="AP3535" s="36">
        <f t="shared" si="3748"/>
        <v>1.1432680320209863</v>
      </c>
      <c r="AQ3535" s="74">
        <f t="shared" si="3705"/>
        <v>1.9024300226886942E-10</v>
      </c>
      <c r="AR3535" s="73">
        <f t="shared" si="3706"/>
        <v>2.7365983384697837E-11</v>
      </c>
      <c r="AS3535" s="72">
        <f t="shared" si="3749"/>
        <v>4.6558060966993095E-2</v>
      </c>
      <c r="AT3535" s="37">
        <f t="shared" si="3707"/>
        <v>5.2065957041922222E-6</v>
      </c>
      <c r="AU3535" s="37">
        <f t="shared" si="3708"/>
        <v>171.43560353297059</v>
      </c>
      <c r="AV3535" s="34">
        <f t="shared" si="3709"/>
        <v>6.5530807614969619</v>
      </c>
      <c r="AW3535" s="34">
        <f t="shared" si="3710"/>
        <v>3.1345503362345881</v>
      </c>
      <c r="AX3535" s="37">
        <f t="shared" si="3711"/>
        <v>125.2982265259665</v>
      </c>
      <c r="AY3535" s="7">
        <f t="shared" si="3712"/>
        <v>168.31719672920499</v>
      </c>
      <c r="AZ3535" s="37">
        <f t="shared" si="3713"/>
        <v>158.62956563147344</v>
      </c>
      <c r="BA3535" s="2">
        <f>BE3535*'mass balance'!$B$17+BF3535*'mass balance'!$C$17+BG3535*'mass balance'!$D$17+BH3535*'mass balance'!$E$17</f>
        <v>1.5926651953815604E-3</v>
      </c>
      <c r="BB3535" s="2">
        <f>BE3535*'mass balance'!$B$18+BF3535*'mass balance'!$C$18+BG3535*'mass balance'!$D$18+BH3535*'mass balance'!$E$18</f>
        <v>1.6171677368489691E-3</v>
      </c>
      <c r="BC3535" s="2">
        <f>BE3535*'mass balance'!$B$19+BF3535*'mass balance'!$C$19+BG3535*'mass balance'!$D$19+BH3535*'mass balance'!$E$19</f>
        <v>-2.0214596710612107E-3</v>
      </c>
      <c r="BD3535" s="2">
        <f>BE3535*'mass balance'!$B$20+BF3535*'mass balance'!$C$20+BG3535*'mass balance'!$D$20+BH3535*'mass balance'!$E$20</f>
        <v>7.350762440222586E-5</v>
      </c>
      <c r="BE3535" s="2">
        <f>N3535*'mass balance'!$H$11+R3535*'mass balance'!$I$11+S3535*'mass balance'!$J$11</f>
        <v>-3.6977610627373669E-3</v>
      </c>
      <c r="BF3535" s="2">
        <f>N3535*'mass balance'!$H$12+R3535*'mass balance'!$I$12+S3535*'mass balance'!$J$12</f>
        <v>2.2052975758958155E-4</v>
      </c>
      <c r="BG3535" s="2">
        <f>N3535*'mass balance'!$H$13+R3535*'mass balance'!$I$13+S3535*'mass balance'!$J$13</f>
        <v>1.1125853715181961E-3</v>
      </c>
      <c r="BH3535" s="2">
        <f>N3535*'mass balance'!$H$14+R3535*'mass balance'!$I$14+S3535*'mass balance'!$J$14</f>
        <v>4.0444261623689948E-4</v>
      </c>
      <c r="BI3535" s="36">
        <f t="shared" si="3714"/>
        <v>6.4767575960678318E-26</v>
      </c>
      <c r="BJ3535" s="36">
        <f t="shared" si="3715"/>
        <v>2.276850022227023E-29</v>
      </c>
      <c r="BK3535" s="36">
        <f t="shared" si="3716"/>
        <v>1.0123682774171027E-25</v>
      </c>
      <c r="BL3535" s="36">
        <f t="shared" si="3717"/>
        <v>5.1011398610146745E-26</v>
      </c>
      <c r="BM3535" s="36">
        <f t="shared" si="3750"/>
        <v>9.5286762583439623E-23</v>
      </c>
      <c r="BN3535" s="36">
        <f t="shared" ca="1" si="3718"/>
        <v>8.9292960108337871E-2</v>
      </c>
      <c r="BO3535" s="36">
        <f t="shared" ca="1" si="3735"/>
        <v>1</v>
      </c>
      <c r="BP3535" s="36">
        <f t="shared" si="3751"/>
        <v>-9.5286762583439623E-23</v>
      </c>
      <c r="BQ3535" s="36">
        <f t="shared" si="3752"/>
        <v>1</v>
      </c>
      <c r="BR3535" s="2">
        <f t="shared" si="3741"/>
        <v>-5</v>
      </c>
      <c r="BS3535">
        <v>0</v>
      </c>
      <c r="BT3535" s="37">
        <f t="shared" si="3736"/>
        <v>2.0265133202388634</v>
      </c>
      <c r="BU3535" s="34">
        <f t="shared" si="3719"/>
        <v>-5</v>
      </c>
      <c r="BV3535" s="34">
        <f t="shared" si="3720"/>
        <v>-5</v>
      </c>
      <c r="BW3535" s="34">
        <f t="shared" si="3721"/>
        <v>-5</v>
      </c>
      <c r="BX3535" s="34">
        <f t="shared" si="3722"/>
        <v>-5</v>
      </c>
      <c r="BY3535" s="34">
        <f t="shared" si="3723"/>
        <v>35.603742670909959</v>
      </c>
      <c r="BZ3535" s="36">
        <f t="shared" si="3737"/>
        <v>2.0214596710612107E-3</v>
      </c>
      <c r="CA3535" s="34">
        <f t="shared" si="3738"/>
        <v>1.2775129983945352E-2</v>
      </c>
    </row>
    <row r="3536" spans="1:79" ht="13.2" x14ac:dyDescent="0.25">
      <c r="A3536" s="75">
        <f t="shared" si="3724"/>
        <v>9.5945205479449971</v>
      </c>
      <c r="B3536" s="34">
        <f t="shared" si="3742"/>
        <v>3501.9999999999241</v>
      </c>
      <c r="C3536">
        <f t="shared" si="3725"/>
        <v>20</v>
      </c>
      <c r="D3536" s="35">
        <f t="shared" si="3685"/>
        <v>3000</v>
      </c>
      <c r="E3536" s="27">
        <v>0</v>
      </c>
      <c r="F3536" s="64">
        <f t="shared" si="3726"/>
        <v>0.96267801959344901</v>
      </c>
      <c r="G3536" s="34">
        <v>0</v>
      </c>
      <c r="H3536" s="34">
        <f t="shared" si="3686"/>
        <v>1</v>
      </c>
      <c r="I3536" s="34">
        <f t="shared" si="3727"/>
        <v>12793.990880396937</v>
      </c>
      <c r="J3536" s="34">
        <f t="shared" si="3687"/>
        <v>132554.28812529557</v>
      </c>
      <c r="K3536" s="34">
        <f t="shared" si="3688"/>
        <v>116234.17887360357</v>
      </c>
      <c r="L3536" s="36">
        <f t="shared" si="3739"/>
        <v>11672.117791668215</v>
      </c>
      <c r="M3536" s="34">
        <f t="shared" si="3689"/>
        <v>149.95224105927213</v>
      </c>
      <c r="N3536" s="34">
        <f t="shared" si="3728"/>
        <v>1553.605341149645</v>
      </c>
      <c r="O3536" s="34">
        <f t="shared" si="3690"/>
        <v>13.261852397919354</v>
      </c>
      <c r="P3536">
        <f t="shared" si="3743"/>
        <v>442.2682952120922</v>
      </c>
      <c r="Q3536" s="36">
        <f t="shared" si="3691"/>
        <v>1072.699213693679</v>
      </c>
      <c r="R3536" s="34">
        <f t="shared" si="3692"/>
        <v>770.7893134956405</v>
      </c>
      <c r="S3536" s="34">
        <f t="shared" si="3693"/>
        <v>137.23600100164401</v>
      </c>
      <c r="T3536" s="36">
        <f t="shared" si="3729"/>
        <v>1.7726685435245427E-4</v>
      </c>
      <c r="U3536" s="36">
        <f t="shared" si="3694"/>
        <v>27368.028418244459</v>
      </c>
      <c r="V3536" s="36">
        <f t="shared" si="3695"/>
        <v>1.7571606125612208E-2</v>
      </c>
      <c r="W3536" s="68">
        <f t="shared" si="3696"/>
        <v>33.348907976194901</v>
      </c>
      <c r="X3536">
        <f t="shared" si="3697"/>
        <v>6.6218171718227623</v>
      </c>
      <c r="Y3536">
        <f t="shared" si="3698"/>
        <v>5.4790819485161157E-3</v>
      </c>
      <c r="Z3536" s="34">
        <f t="shared" si="3699"/>
        <v>1.6980387444359678E-3</v>
      </c>
      <c r="AA3536" s="36">
        <f t="shared" si="3700"/>
        <v>5.2690199445676485E-4</v>
      </c>
      <c r="AB3536" s="34">
        <f t="shared" si="3701"/>
        <v>1.9253560391868981E-3</v>
      </c>
      <c r="AC3536" s="36">
        <f t="shared" si="3702"/>
        <v>319.85397095742223</v>
      </c>
      <c r="AD3536" s="34">
        <f t="shared" si="3703"/>
        <v>0</v>
      </c>
      <c r="AE3536">
        <f t="shared" si="3730"/>
        <v>166127.18086806458</v>
      </c>
      <c r="AF3536" s="36">
        <f t="shared" si="3744"/>
        <v>0</v>
      </c>
      <c r="AG3536" s="34">
        <f t="shared" si="3704"/>
        <v>173.34094652252054</v>
      </c>
      <c r="AH3536">
        <f t="shared" si="3740"/>
        <v>4.3223602983373155</v>
      </c>
      <c r="AI3536" s="29">
        <f t="shared" si="3731"/>
        <v>173.34094652252054</v>
      </c>
      <c r="AJ3536">
        <f t="shared" si="3732"/>
        <v>47877.640406937629</v>
      </c>
      <c r="AK3536" s="36">
        <f t="shared" si="3745"/>
        <v>-2.7365983384697837E-11</v>
      </c>
      <c r="AL3536" s="36">
        <f t="shared" si="3733"/>
        <v>-2.0362196960971472E-4</v>
      </c>
      <c r="AM3536" s="36">
        <f t="shared" si="3734"/>
        <v>-2.2011979972788678E-3</v>
      </c>
      <c r="AN3536" s="37">
        <f t="shared" si="3746"/>
        <v>1.5887437793704611E-9</v>
      </c>
      <c r="AO3536" s="36">
        <f t="shared" si="3747"/>
        <v>0.35954418537502492</v>
      </c>
      <c r="AP3536" s="36">
        <f t="shared" si="3748"/>
        <v>1.1410625795354219</v>
      </c>
      <c r="AQ3536" s="74">
        <f t="shared" si="3705"/>
        <v>1.8728579991470875E-10</v>
      </c>
      <c r="AR3536" s="73">
        <f t="shared" si="3706"/>
        <v>2.6908562386773293E-11</v>
      </c>
      <c r="AS3536" s="72">
        <f t="shared" si="3749"/>
        <v>4.6479003567436589E-2</v>
      </c>
      <c r="AT3536" s="37">
        <f t="shared" si="3707"/>
        <v>5.1256625981648089E-6</v>
      </c>
      <c r="AU3536" s="37">
        <f t="shared" si="3708"/>
        <v>171.10489099021046</v>
      </c>
      <c r="AV3536" s="34">
        <f t="shared" si="3709"/>
        <v>6.5768902881433311</v>
      </c>
      <c r="AW3536" s="34">
        <f t="shared" si="3710"/>
        <v>3.1362025503669972</v>
      </c>
      <c r="AX3536" s="37">
        <f t="shared" si="3711"/>
        <v>125.36427174090302</v>
      </c>
      <c r="AY3536" s="7">
        <f t="shared" si="3712"/>
        <v>168.42627255560822</v>
      </c>
      <c r="AZ3536" s="37">
        <f t="shared" si="3713"/>
        <v>158.71317971709792</v>
      </c>
      <c r="BA3536" s="2">
        <f>BE3536*'mass balance'!$B$17+BF3536*'mass balance'!$C$17+BG3536*'mass balance'!$D$17+BH3536*'mass balance'!$E$17</f>
        <v>1.5931845367070298E-3</v>
      </c>
      <c r="BB3536" s="2">
        <f>BE3536*'mass balance'!$B$18+BF3536*'mass balance'!$C$18+BG3536*'mass balance'!$D$18+BH3536*'mass balance'!$E$18</f>
        <v>1.6176950680409845E-3</v>
      </c>
      <c r="BC3536" s="2">
        <f>BE3536*'mass balance'!$B$19+BF3536*'mass balance'!$C$19+BG3536*'mass balance'!$D$19+BH3536*'mass balance'!$E$19</f>
        <v>-2.0221188350512303E-3</v>
      </c>
      <c r="BD3536" s="2">
        <f>BE3536*'mass balance'!$B$20+BF3536*'mass balance'!$C$20+BG3536*'mass balance'!$D$20+BH3536*'mass balance'!$E$20</f>
        <v>7.3531594001862913E-5</v>
      </c>
      <c r="BE3536" s="2">
        <f>N3536*'mass balance'!$H$11+R3536*'mass balance'!$I$11+S3536*'mass balance'!$J$11</f>
        <v>-3.6990603360705829E-3</v>
      </c>
      <c r="BF3536" s="2">
        <f>N3536*'mass balance'!$H$12+R3536*'mass balance'!$I$12+S3536*'mass balance'!$J$12</f>
        <v>2.2056409362693162E-4</v>
      </c>
      <c r="BG3536" s="2">
        <f>N3536*'mass balance'!$H$13+R3536*'mass balance'!$I$13+S3536*'mass balance'!$J$13</f>
        <v>1.1130690114695869E-3</v>
      </c>
      <c r="BH3536" s="2">
        <f>N3536*'mass balance'!$H$14+R3536*'mass balance'!$I$14+S3536*'mass balance'!$J$14</f>
        <v>4.0458472425771997E-4</v>
      </c>
      <c r="BI3536" s="36">
        <f t="shared" si="3714"/>
        <v>6.4767575960678318E-26</v>
      </c>
      <c r="BJ3536" s="36">
        <f t="shared" si="3715"/>
        <v>2.2769618555369908E-29</v>
      </c>
      <c r="BK3536" s="36">
        <f t="shared" si="3716"/>
        <v>1.0125959624193254E-25</v>
      </c>
      <c r="BL3536" s="36">
        <f t="shared" si="3717"/>
        <v>5.1025932983722257E-26</v>
      </c>
      <c r="BM3536" s="36">
        <f t="shared" si="3750"/>
        <v>9.5337773982049769E-23</v>
      </c>
      <c r="BN3536" s="36">
        <f t="shared" ca="1" si="3718"/>
        <v>0.63957533322626581</v>
      </c>
      <c r="BO3536" s="36">
        <f t="shared" ca="1" si="3735"/>
        <v>1</v>
      </c>
      <c r="BP3536" s="36">
        <f t="shared" si="3751"/>
        <v>-9.5337773982049769E-23</v>
      </c>
      <c r="BQ3536" s="36">
        <f t="shared" si="3752"/>
        <v>1</v>
      </c>
      <c r="BR3536" s="2">
        <f t="shared" si="3741"/>
        <v>-5</v>
      </c>
      <c r="BS3536">
        <v>0</v>
      </c>
      <c r="BT3536" s="37">
        <f t="shared" si="3736"/>
        <v>2.0271741321388581</v>
      </c>
      <c r="BU3536" s="34">
        <f t="shared" si="3719"/>
        <v>-5</v>
      </c>
      <c r="BV3536" s="34">
        <f t="shared" si="3720"/>
        <v>-5</v>
      </c>
      <c r="BW3536" s="34">
        <f t="shared" si="3721"/>
        <v>-5</v>
      </c>
      <c r="BX3536" s="34">
        <f t="shared" si="3722"/>
        <v>-5</v>
      </c>
      <c r="BY3536" s="34">
        <f t="shared" si="3723"/>
        <v>35.616252671591504</v>
      </c>
      <c r="BZ3536" s="36">
        <f t="shared" si="3737"/>
        <v>2.0221188350512303E-3</v>
      </c>
      <c r="CA3536" s="34">
        <f t="shared" si="3738"/>
        <v>1.27725632852435E-2</v>
      </c>
    </row>
    <row r="3537" spans="1:79" ht="13.2" x14ac:dyDescent="0.25">
      <c r="A3537" s="75">
        <f t="shared" si="3724"/>
        <v>9.5972602739723936</v>
      </c>
      <c r="B3537" s="34">
        <f t="shared" si="3742"/>
        <v>3502.9999999999236</v>
      </c>
      <c r="C3537">
        <f t="shared" si="3725"/>
        <v>20</v>
      </c>
      <c r="D3537" s="35">
        <f t="shared" si="3685"/>
        <v>3000</v>
      </c>
      <c r="E3537" s="27">
        <v>0</v>
      </c>
      <c r="F3537" s="64">
        <f t="shared" si="3726"/>
        <v>0.96267801959344901</v>
      </c>
      <c r="G3537" s="34">
        <v>0</v>
      </c>
      <c r="H3537" s="34">
        <f t="shared" si="3686"/>
        <v>1</v>
      </c>
      <c r="I3537" s="34">
        <f t="shared" si="3727"/>
        <v>12793.990880396937</v>
      </c>
      <c r="J3537" s="34">
        <f t="shared" si="3687"/>
        <v>132600.84611650207</v>
      </c>
      <c r="K3537" s="34">
        <f t="shared" si="3688"/>
        <v>116275.00463604725</v>
      </c>
      <c r="L3537" s="36">
        <f t="shared" si="3739"/>
        <v>11678.26785381218</v>
      </c>
      <c r="M3537" s="34">
        <f t="shared" si="3689"/>
        <v>149.95224105927213</v>
      </c>
      <c r="N3537" s="34">
        <f t="shared" si="3728"/>
        <v>1554.151025071566</v>
      </c>
      <c r="O3537" s="34">
        <f t="shared" si="3690"/>
        <v>13.261852397919354</v>
      </c>
      <c r="P3537">
        <f t="shared" si="3743"/>
        <v>442.5013272589245</v>
      </c>
      <c r="Q3537" s="36">
        <f t="shared" si="3691"/>
        <v>1073.1700900176513</v>
      </c>
      <c r="R3537" s="34">
        <f t="shared" si="3692"/>
        <v>771.03317028284641</v>
      </c>
      <c r="S3537" s="34">
        <f t="shared" si="3693"/>
        <v>137.25735047131133</v>
      </c>
      <c r="T3537" s="36">
        <f t="shared" si="3729"/>
        <v>1.7693403821730016E-4</v>
      </c>
      <c r="U3537" s="36">
        <f t="shared" si="3694"/>
        <v>27368.028595511314</v>
      </c>
      <c r="V3537" s="36">
        <f t="shared" si="3695"/>
        <v>1.7574339697482903E-2</v>
      </c>
      <c r="W3537" s="68">
        <f t="shared" si="3696"/>
        <v>33.366479582320515</v>
      </c>
      <c r="X3537">
        <f t="shared" si="3697"/>
        <v>6.6229799838422645</v>
      </c>
      <c r="Y3537">
        <f t="shared" si="3698"/>
        <v>5.4790819485161157E-3</v>
      </c>
      <c r="Z3537" s="34">
        <f t="shared" si="3699"/>
        <v>1.6980387444359678E-3</v>
      </c>
      <c r="AA3537" s="36">
        <f t="shared" si="3700"/>
        <v>5.2670644063974913E-4</v>
      </c>
      <c r="AB3537" s="34">
        <f t="shared" si="3701"/>
        <v>1.9253560391868981E-3</v>
      </c>
      <c r="AC3537" s="36">
        <f t="shared" si="3702"/>
        <v>319.85397095742223</v>
      </c>
      <c r="AD3537" s="34">
        <f t="shared" si="3703"/>
        <v>0</v>
      </c>
      <c r="AE3537">
        <f t="shared" si="3730"/>
        <v>166127.18086806458</v>
      </c>
      <c r="AF3537" s="36">
        <f t="shared" si="3744"/>
        <v>0</v>
      </c>
      <c r="AG3537" s="34">
        <f t="shared" si="3704"/>
        <v>173.55744132999331</v>
      </c>
      <c r="AH3537">
        <f t="shared" si="3740"/>
        <v>4.322737090893213</v>
      </c>
      <c r="AI3537" s="29">
        <f t="shared" si="3731"/>
        <v>173.55744132999331</v>
      </c>
      <c r="AJ3537">
        <f t="shared" si="3732"/>
        <v>48051.19784826762</v>
      </c>
      <c r="AK3537" s="36">
        <f t="shared" si="3745"/>
        <v>-2.6908562386773293E-11</v>
      </c>
      <c r="AL3537" s="36">
        <f t="shared" si="3733"/>
        <v>-2.0350665164813945E-4</v>
      </c>
      <c r="AM3537" s="36">
        <f t="shared" si="3734"/>
        <v>-2.1969517162269549E-3</v>
      </c>
      <c r="AN3537" s="37">
        <f t="shared" si="3746"/>
        <v>1.5613777959857632E-9</v>
      </c>
      <c r="AO3537" s="36">
        <f t="shared" si="3747"/>
        <v>0.3593405634054152</v>
      </c>
      <c r="AP3537" s="36">
        <f t="shared" si="3748"/>
        <v>1.138861381538143</v>
      </c>
      <c r="AQ3537" s="74">
        <f t="shared" si="3705"/>
        <v>1.8437288946764068E-10</v>
      </c>
      <c r="AR3537" s="73">
        <f t="shared" si="3706"/>
        <v>2.6458547427966896E-11</v>
      </c>
      <c r="AS3537" s="72">
        <f t="shared" si="3749"/>
        <v>4.6400080410417113E-2</v>
      </c>
      <c r="AT3537" s="37">
        <f t="shared" si="3707"/>
        <v>5.0459416789219192E-6</v>
      </c>
      <c r="AU3537" s="37">
        <f t="shared" si="3708"/>
        <v>170.7748164175033</v>
      </c>
      <c r="AV3537" s="34">
        <f t="shared" si="3709"/>
        <v>6.6007295516670599</v>
      </c>
      <c r="AW3537" s="34">
        <f t="shared" si="3710"/>
        <v>3.1378550217458061</v>
      </c>
      <c r="AX3537" s="37">
        <f t="shared" si="3711"/>
        <v>125.4303272381481</v>
      </c>
      <c r="AY3537" s="7">
        <f t="shared" si="3712"/>
        <v>168.53539139388147</v>
      </c>
      <c r="AZ3537" s="37">
        <f t="shared" si="3713"/>
        <v>158.79680682046862</v>
      </c>
      <c r="BA3537" s="2">
        <f>BE3537*'mass balance'!$B$17+BF3537*'mass balance'!$C$17+BG3537*'mass balance'!$D$17+BH3537*'mass balance'!$E$17</f>
        <v>1.5937039252572336E-3</v>
      </c>
      <c r="BB3537" s="2">
        <f>BE3537*'mass balance'!$B$18+BF3537*'mass balance'!$C$18+BG3537*'mass balance'!$D$18+BH3537*'mass balance'!$E$18</f>
        <v>1.6182224471842676E-3</v>
      </c>
      <c r="BC3537" s="2">
        <f>BE3537*'mass balance'!$B$19+BF3537*'mass balance'!$C$19+BG3537*'mass balance'!$D$19+BH3537*'mass balance'!$E$19</f>
        <v>-2.0227780589803348E-3</v>
      </c>
      <c r="BD3537" s="2">
        <f>BE3537*'mass balance'!$B$20+BF3537*'mass balance'!$C$20+BG3537*'mass balance'!$D$20+BH3537*'mass balance'!$E$20</f>
        <v>7.3555565781103089E-5</v>
      </c>
      <c r="BE3537" s="2">
        <f>N3537*'mass balance'!$H$11+R3537*'mass balance'!$I$11+S3537*'mass balance'!$J$11</f>
        <v>-3.7003595835037283E-3</v>
      </c>
      <c r="BF3537" s="2">
        <f>N3537*'mass balance'!$H$12+R3537*'mass balance'!$I$12+S3537*'mass balance'!$J$12</f>
        <v>2.205984062445554E-4</v>
      </c>
      <c r="BG3537" s="2">
        <f>N3537*'mass balance'!$H$13+R3537*'mass balance'!$I$13+S3537*'mass balance'!$J$13</f>
        <v>1.113552593650704E-3</v>
      </c>
      <c r="BH3537" s="2">
        <f>N3537*'mass balance'!$H$14+R3537*'mass balance'!$I$14+S3537*'mass balance'!$J$14</f>
        <v>4.0472682944572022E-4</v>
      </c>
      <c r="BI3537" s="36">
        <f t="shared" si="3714"/>
        <v>6.4767575960678318E-26</v>
      </c>
      <c r="BJ3537" s="36">
        <f t="shared" si="3715"/>
        <v>2.277073803661679E-29</v>
      </c>
      <c r="BK3537" s="36">
        <f t="shared" si="3716"/>
        <v>1.0128236586048791E-25</v>
      </c>
      <c r="BL3537" s="36">
        <f t="shared" si="3717"/>
        <v>5.104047058034341E-26</v>
      </c>
      <c r="BM3537" s="36">
        <f t="shared" si="3750"/>
        <v>9.5388799915033497E-23</v>
      </c>
      <c r="BN3537" s="36">
        <f t="shared" ca="1" si="3718"/>
        <v>0.62795846306882219</v>
      </c>
      <c r="BO3537" s="36">
        <f t="shared" ca="1" si="3735"/>
        <v>1</v>
      </c>
      <c r="BP3537" s="36">
        <f t="shared" si="3751"/>
        <v>-9.5388799915033497E-23</v>
      </c>
      <c r="BQ3537" s="36">
        <f t="shared" si="3752"/>
        <v>1</v>
      </c>
      <c r="BR3537" s="2">
        <f t="shared" si="3741"/>
        <v>-5</v>
      </c>
      <c r="BS3537">
        <v>0</v>
      </c>
      <c r="BT3537" s="37">
        <f t="shared" si="3736"/>
        <v>2.0278350041277857</v>
      </c>
      <c r="BU3537" s="34">
        <f t="shared" si="3719"/>
        <v>-5</v>
      </c>
      <c r="BV3537" s="34">
        <f t="shared" si="3720"/>
        <v>-5</v>
      </c>
      <c r="BW3537" s="34">
        <f t="shared" si="3721"/>
        <v>-5</v>
      </c>
      <c r="BX3537" s="34">
        <f t="shared" si="3722"/>
        <v>-5</v>
      </c>
      <c r="BY3537" s="34">
        <f t="shared" si="3723"/>
        <v>35.62876242289525</v>
      </c>
      <c r="BZ3537" s="36">
        <f t="shared" si="3737"/>
        <v>2.0227780589803348E-3</v>
      </c>
      <c r="CA3537" s="34">
        <f t="shared" si="3738"/>
        <v>1.2769998621070519E-2</v>
      </c>
    </row>
    <row r="3538" spans="1:79" ht="13.2" x14ac:dyDescent="0.25">
      <c r="A3538" s="75">
        <f t="shared" si="3724"/>
        <v>9.59999999999979</v>
      </c>
      <c r="B3538" s="34">
        <f t="shared" si="3742"/>
        <v>3503.9999999999231</v>
      </c>
      <c r="C3538">
        <f t="shared" si="3725"/>
        <v>20</v>
      </c>
      <c r="D3538" s="35">
        <f t="shared" si="3685"/>
        <v>3000</v>
      </c>
      <c r="E3538" s="27">
        <v>0</v>
      </c>
      <c r="F3538" s="64">
        <f t="shared" si="3726"/>
        <v>0.96267801959344901</v>
      </c>
      <c r="G3538" s="34">
        <v>0</v>
      </c>
      <c r="H3538" s="34">
        <f t="shared" si="3686"/>
        <v>1</v>
      </c>
      <c r="I3538" s="34">
        <f t="shared" si="3727"/>
        <v>12793.990880396937</v>
      </c>
      <c r="J3538" s="34">
        <f t="shared" si="3687"/>
        <v>132647.40317657188</v>
      </c>
      <c r="K3538" s="34">
        <f t="shared" si="3688"/>
        <v>116315.82958199593</v>
      </c>
      <c r="L3538" s="36">
        <f t="shared" si="3739"/>
        <v>11684.418872706299</v>
      </c>
      <c r="M3538" s="34">
        <f t="shared" si="3689"/>
        <v>149.95224105927213</v>
      </c>
      <c r="N3538" s="34">
        <f t="shared" si="3728"/>
        <v>1554.6966980800794</v>
      </c>
      <c r="O3538" s="34">
        <f t="shared" si="3690"/>
        <v>13.261852397919354</v>
      </c>
      <c r="P3538">
        <f t="shared" si="3743"/>
        <v>442.73439555798336</v>
      </c>
      <c r="Q3538" s="36">
        <f t="shared" si="3691"/>
        <v>1073.6410064769605</v>
      </c>
      <c r="R3538" s="34">
        <f t="shared" si="3692"/>
        <v>771.2770642449301</v>
      </c>
      <c r="S3538" s="34">
        <f t="shared" si="3693"/>
        <v>137.27868537106497</v>
      </c>
      <c r="T3538" s="36">
        <f t="shared" si="3729"/>
        <v>1.7660191130939635E-4</v>
      </c>
      <c r="U3538" s="36">
        <f t="shared" si="3694"/>
        <v>27368.028772445352</v>
      </c>
      <c r="V3538" s="36">
        <f t="shared" si="3695"/>
        <v>1.7577071403831569E-2</v>
      </c>
      <c r="W3538" s="68">
        <f t="shared" si="3696"/>
        <v>33.384053922017998</v>
      </c>
      <c r="X3538">
        <f t="shared" si="3697"/>
        <v>6.6241425684904485</v>
      </c>
      <c r="Y3538">
        <f t="shared" si="3698"/>
        <v>5.4790819485161157E-3</v>
      </c>
      <c r="Z3538" s="34">
        <f t="shared" si="3699"/>
        <v>1.6980387444359678E-3</v>
      </c>
      <c r="AA3538" s="36">
        <f t="shared" si="3700"/>
        <v>5.2651099368848219E-4</v>
      </c>
      <c r="AB3538" s="34">
        <f t="shared" si="3701"/>
        <v>1.9253560391868981E-3</v>
      </c>
      <c r="AC3538" s="36">
        <f t="shared" si="3702"/>
        <v>319.85397095742223</v>
      </c>
      <c r="AD3538" s="34">
        <f t="shared" si="3703"/>
        <v>0</v>
      </c>
      <c r="AE3538">
        <f t="shared" si="3730"/>
        <v>166127.18086806458</v>
      </c>
      <c r="AF3538" s="36">
        <f t="shared" si="3744"/>
        <v>0</v>
      </c>
      <c r="AG3538" s="34">
        <f t="shared" si="3704"/>
        <v>173.77395459048989</v>
      </c>
      <c r="AH3538">
        <f t="shared" si="3740"/>
        <v>4.3231134968451386</v>
      </c>
      <c r="AI3538" s="29">
        <f t="shared" si="3731"/>
        <v>173.77395459048989</v>
      </c>
      <c r="AJ3538">
        <f t="shared" si="3732"/>
        <v>48224.971802858112</v>
      </c>
      <c r="AK3538" s="36">
        <f t="shared" si="3745"/>
        <v>-2.6458547427966896E-11</v>
      </c>
      <c r="AL3538" s="36">
        <f t="shared" si="3733"/>
        <v>-2.0339139899483457E-4</v>
      </c>
      <c r="AM3538" s="36">
        <f t="shared" si="3734"/>
        <v>-2.1927136265763513E-3</v>
      </c>
      <c r="AN3538" s="37">
        <f t="shared" si="3746"/>
        <v>1.5344692335989899E-9</v>
      </c>
      <c r="AO3538" s="36">
        <f t="shared" si="3747"/>
        <v>0.35913705675376706</v>
      </c>
      <c r="AP3538" s="36">
        <f t="shared" si="3748"/>
        <v>1.136664429821916</v>
      </c>
      <c r="AQ3538" s="74">
        <f t="shared" si="3705"/>
        <v>1.8150363360393402E-10</v>
      </c>
      <c r="AR3538" s="73">
        <f t="shared" si="3706"/>
        <v>2.6015822596382225E-11</v>
      </c>
      <c r="AS3538" s="72">
        <f t="shared" si="3749"/>
        <v>4.6321291267985697E-2</v>
      </c>
      <c r="AT3538" s="37">
        <f t="shared" si="3707"/>
        <v>4.9674155041031987E-6</v>
      </c>
      <c r="AU3538" s="37">
        <f t="shared" si="3708"/>
        <v>170.44537858415603</v>
      </c>
      <c r="AV3538" s="34">
        <f t="shared" si="3709"/>
        <v>6.6245985546027777</v>
      </c>
      <c r="AW3538" s="34">
        <f t="shared" si="3710"/>
        <v>3.1395077501955537</v>
      </c>
      <c r="AX3538" s="37">
        <f t="shared" si="3711"/>
        <v>125.49639301068892</v>
      </c>
      <c r="AY3538" s="7">
        <f t="shared" si="3712"/>
        <v>168.64455323750525</v>
      </c>
      <c r="AZ3538" s="37">
        <f t="shared" si="3713"/>
        <v>158.88044693270692</v>
      </c>
      <c r="BA3538" s="2">
        <f>BE3538*'mass balance'!$B$17+BF3538*'mass balance'!$C$17+BG3538*'mass balance'!$D$17+BH3538*'mass balance'!$E$17</f>
        <v>1.5942233609849406E-3</v>
      </c>
      <c r="BB3538" s="2">
        <f>BE3538*'mass balance'!$B$18+BF3538*'mass balance'!$C$18+BG3538*'mass balance'!$D$18+BH3538*'mass balance'!$E$18</f>
        <v>1.6187498742308629E-3</v>
      </c>
      <c r="BC3538" s="2">
        <f>BE3538*'mass balance'!$B$19+BF3538*'mass balance'!$C$19+BG3538*'mass balance'!$D$19+BH3538*'mass balance'!$E$19</f>
        <v>-2.0234373427885787E-3</v>
      </c>
      <c r="BD3538" s="2">
        <f>BE3538*'mass balance'!$B$20+BF3538*'mass balance'!$C$20+BG3538*'mass balance'!$D$20+BH3538*'mass balance'!$E$20</f>
        <v>7.3579539737766492E-5</v>
      </c>
      <c r="BE3538" s="2">
        <f>N3538*'mass balance'!$H$11+R3538*'mass balance'!$I$11+S3538*'mass balance'!$J$11</f>
        <v>-3.7016588049525695E-3</v>
      </c>
      <c r="BF3538" s="2">
        <f>N3538*'mass balance'!$H$12+R3538*'mass balance'!$I$12+S3538*'mass balance'!$J$12</f>
        <v>2.2063269544558457E-4</v>
      </c>
      <c r="BG3538" s="2">
        <f>N3538*'mass balance'!$H$13+R3538*'mass balance'!$I$13+S3538*'mass balance'!$J$13</f>
        <v>1.1140361180415246E-3</v>
      </c>
      <c r="BH3538" s="2">
        <f>N3538*'mass balance'!$H$14+R3538*'mass balance'!$I$14+S3538*'mass balance'!$J$14</f>
        <v>4.0486893179168728E-4</v>
      </c>
      <c r="BI3538" s="36">
        <f t="shared" si="3714"/>
        <v>6.4767575960678318E-26</v>
      </c>
      <c r="BJ3538" s="36">
        <f t="shared" si="3715"/>
        <v>2.2771858664386446E-29</v>
      </c>
      <c r="BK3538" s="36">
        <f t="shared" si="3716"/>
        <v>1.0130513659852452E-25</v>
      </c>
      <c r="BL3538" s="36">
        <f t="shared" si="3717"/>
        <v>5.1055011399624852E-26</v>
      </c>
      <c r="BM3538" s="36">
        <f t="shared" si="3750"/>
        <v>9.5439840385613835E-23</v>
      </c>
      <c r="BN3538" s="36">
        <f t="shared" ca="1" si="3718"/>
        <v>0.85233834635649097</v>
      </c>
      <c r="BO3538" s="36">
        <f t="shared" ca="1" si="3735"/>
        <v>1</v>
      </c>
      <c r="BP3538" s="36">
        <f t="shared" si="3751"/>
        <v>-9.5439840385613835E-23</v>
      </c>
      <c r="BQ3538" s="36">
        <f t="shared" si="3752"/>
        <v>1</v>
      </c>
      <c r="BR3538" s="2">
        <f t="shared" si="3741"/>
        <v>-5</v>
      </c>
      <c r="BS3538">
        <v>0</v>
      </c>
      <c r="BT3538" s="37">
        <f t="shared" si="3736"/>
        <v>2.0284959361455499</v>
      </c>
      <c r="BU3538" s="34">
        <f t="shared" si="3719"/>
        <v>-5</v>
      </c>
      <c r="BV3538" s="34">
        <f t="shared" si="3720"/>
        <v>-5</v>
      </c>
      <c r="BW3538" s="34">
        <f t="shared" si="3721"/>
        <v>-5</v>
      </c>
      <c r="BX3538" s="34">
        <f t="shared" si="3722"/>
        <v>-5</v>
      </c>
      <c r="BY3538" s="34">
        <f t="shared" si="3723"/>
        <v>35.641271924010184</v>
      </c>
      <c r="BZ3538" s="36">
        <f t="shared" si="3737"/>
        <v>2.0234373427885787E-3</v>
      </c>
      <c r="CA3538" s="34">
        <f t="shared" si="3738"/>
        <v>1.2767435989179399E-2</v>
      </c>
    </row>
    <row r="3539" spans="1:79" ht="13.2" x14ac:dyDescent="0.25">
      <c r="A3539" s="75">
        <f t="shared" si="3724"/>
        <v>9.6027397260271865</v>
      </c>
      <c r="B3539" s="34">
        <f t="shared" si="3742"/>
        <v>3504.9999999999231</v>
      </c>
      <c r="C3539">
        <f t="shared" si="3725"/>
        <v>20</v>
      </c>
      <c r="D3539" s="35">
        <f t="shared" si="3685"/>
        <v>3000</v>
      </c>
      <c r="E3539" s="27">
        <v>0</v>
      </c>
      <c r="F3539" s="64">
        <f t="shared" si="3726"/>
        <v>0.96267801959344901</v>
      </c>
      <c r="G3539" s="34">
        <v>0</v>
      </c>
      <c r="H3539" s="34">
        <f t="shared" si="3686"/>
        <v>1</v>
      </c>
      <c r="I3539" s="34">
        <f t="shared" si="3727"/>
        <v>12793.990880396937</v>
      </c>
      <c r="J3539" s="34">
        <f t="shared" si="3687"/>
        <v>132693.95930248834</v>
      </c>
      <c r="K3539" s="34">
        <f t="shared" si="3688"/>
        <v>116356.65370880443</v>
      </c>
      <c r="L3539" s="36">
        <f t="shared" si="3739"/>
        <v>11690.570847697642</v>
      </c>
      <c r="M3539" s="34">
        <f t="shared" si="3689"/>
        <v>149.95224105927213</v>
      </c>
      <c r="N3539" s="34">
        <f t="shared" si="3728"/>
        <v>1555.2423601398284</v>
      </c>
      <c r="O3539" s="34">
        <f t="shared" si="3690"/>
        <v>13.261852397919354</v>
      </c>
      <c r="P3539">
        <f t="shared" si="3743"/>
        <v>442.96750008452875</v>
      </c>
      <c r="Q3539" s="36">
        <f t="shared" si="3691"/>
        <v>1074.1119630294236</v>
      </c>
      <c r="R3539" s="34">
        <f t="shared" si="3692"/>
        <v>771.52099535618174</v>
      </c>
      <c r="S3539" s="34">
        <f t="shared" si="3693"/>
        <v>137.30000570285671</v>
      </c>
      <c r="T3539" s="36">
        <f t="shared" si="3729"/>
        <v>1.7627047207442883E-4</v>
      </c>
      <c r="U3539" s="36">
        <f t="shared" si="3694"/>
        <v>27368.028949047264</v>
      </c>
      <c r="V3539" s="36">
        <f t="shared" si="3695"/>
        <v>1.7579801244908096E-2</v>
      </c>
      <c r="W3539" s="68">
        <f t="shared" si="3696"/>
        <v>33.401630993421833</v>
      </c>
      <c r="X3539">
        <f t="shared" si="3697"/>
        <v>6.6253049258116974</v>
      </c>
      <c r="Y3539">
        <f t="shared" si="3698"/>
        <v>5.4790819485161157E-3</v>
      </c>
      <c r="Z3539" s="34">
        <f t="shared" si="3699"/>
        <v>1.6980387444359678E-3</v>
      </c>
      <c r="AA3539" s="36">
        <f t="shared" si="3700"/>
        <v>5.2631565351914371E-4</v>
      </c>
      <c r="AB3539" s="34">
        <f t="shared" si="3701"/>
        <v>1.9253560391868981E-3</v>
      </c>
      <c r="AC3539" s="36">
        <f t="shared" si="3702"/>
        <v>319.85397095742223</v>
      </c>
      <c r="AD3539" s="34">
        <f t="shared" si="3703"/>
        <v>0</v>
      </c>
      <c r="AE3539">
        <f t="shared" si="3730"/>
        <v>166127.18086806458</v>
      </c>
      <c r="AF3539" s="36">
        <f t="shared" si="3744"/>
        <v>0</v>
      </c>
      <c r="AG3539" s="34">
        <f t="shared" si="3704"/>
        <v>173.99048628461588</v>
      </c>
      <c r="AH3539">
        <f t="shared" si="3740"/>
        <v>4.3234895161288591</v>
      </c>
      <c r="AI3539" s="29">
        <f t="shared" si="3731"/>
        <v>173.99048628461588</v>
      </c>
      <c r="AJ3539">
        <f t="shared" si="3732"/>
        <v>48398.962289142728</v>
      </c>
      <c r="AK3539" s="36">
        <f t="shared" si="3745"/>
        <v>-2.6015822596382225E-11</v>
      </c>
      <c r="AL3539" s="36">
        <f t="shared" si="3733"/>
        <v>-2.032762116128162E-4</v>
      </c>
      <c r="AM3539" s="36">
        <f t="shared" si="3734"/>
        <v>-2.1884837125252634E-3</v>
      </c>
      <c r="AN3539" s="37">
        <f t="shared" si="3746"/>
        <v>1.5080106861710229E-9</v>
      </c>
      <c r="AO3539" s="36">
        <f t="shared" si="3747"/>
        <v>0.35893366535477222</v>
      </c>
      <c r="AP3539" s="36">
        <f t="shared" si="3748"/>
        <v>1.1344717161953397</v>
      </c>
      <c r="AQ3539" s="74">
        <f t="shared" si="3705"/>
        <v>1.7867740377925163E-10</v>
      </c>
      <c r="AR3539" s="73">
        <f t="shared" si="3706"/>
        <v>2.5580273729622249E-11</v>
      </c>
      <c r="AS3539" s="72">
        <f t="shared" si="3749"/>
        <v>4.6242635912580418E-2</v>
      </c>
      <c r="AT3539" s="37">
        <f t="shared" si="3707"/>
        <v>4.8900668716239098E-6</v>
      </c>
      <c r="AU3539" s="37">
        <f t="shared" si="3708"/>
        <v>170.11657626184973</v>
      </c>
      <c r="AV3539" s="34">
        <f t="shared" si="3709"/>
        <v>6.648497299482452</v>
      </c>
      <c r="AW3539" s="34">
        <f t="shared" si="3710"/>
        <v>3.1411607355408022</v>
      </c>
      <c r="AX3539" s="37">
        <f t="shared" si="3711"/>
        <v>125.56246905151367</v>
      </c>
      <c r="AY3539" s="7">
        <f t="shared" si="3712"/>
        <v>168.75375807995874</v>
      </c>
      <c r="AZ3539" s="37">
        <f t="shared" si="3713"/>
        <v>158.96410004493549</v>
      </c>
      <c r="BA3539" s="2">
        <f>BE3539*'mass balance'!$B$17+BF3539*'mass balance'!$C$17+BG3539*'mass balance'!$D$17+BH3539*'mass balance'!$E$17</f>
        <v>1.5947428438429336E-3</v>
      </c>
      <c r="BB3539" s="2">
        <f>BE3539*'mass balance'!$B$18+BF3539*'mass balance'!$C$18+BG3539*'mass balance'!$D$18+BH3539*'mass balance'!$E$18</f>
        <v>1.619277349132825E-3</v>
      </c>
      <c r="BC3539" s="2">
        <f>BE3539*'mass balance'!$B$19+BF3539*'mass balance'!$C$19+BG3539*'mass balance'!$D$19+BH3539*'mass balance'!$E$19</f>
        <v>-2.0240966864160312E-3</v>
      </c>
      <c r="BD3539" s="2">
        <f>BE3539*'mass balance'!$B$20+BF3539*'mass balance'!$C$20+BG3539*'mass balance'!$D$20+BH3539*'mass balance'!$E$20</f>
        <v>7.3603515869673876E-5</v>
      </c>
      <c r="BE3539" s="2">
        <f>N3539*'mass balance'!$H$11+R3539*'mass balance'!$I$11+S3539*'mass balance'!$J$11</f>
        <v>-3.7029580003329243E-3</v>
      </c>
      <c r="BF3539" s="2">
        <f>N3539*'mass balance'!$H$12+R3539*'mass balance'!$I$12+S3539*'mass balance'!$J$12</f>
        <v>2.2066696123315596E-4</v>
      </c>
      <c r="BG3539" s="2">
        <f>N3539*'mass balance'!$H$13+R3539*'mass balance'!$I$13+S3539*'mass balance'!$J$13</f>
        <v>1.114519584622052E-3</v>
      </c>
      <c r="BH3539" s="2">
        <f>N3539*'mass balance'!$H$14+R3539*'mass balance'!$I$14+S3539*'mass balance'!$J$14</f>
        <v>4.0501103128641361E-4</v>
      </c>
      <c r="BI3539" s="36">
        <f t="shared" si="3714"/>
        <v>6.4767575960678318E-26</v>
      </c>
      <c r="BJ3539" s="36">
        <f t="shared" si="3715"/>
        <v>2.277298043705726E-29</v>
      </c>
      <c r="BK3539" s="36">
        <f t="shared" si="3716"/>
        <v>1.0132790845718891E-25</v>
      </c>
      <c r="BL3539" s="36">
        <f t="shared" si="3717"/>
        <v>5.1069555441181585E-26</v>
      </c>
      <c r="BM3539" s="36">
        <f t="shared" si="3750"/>
        <v>9.549089539701346E-23</v>
      </c>
      <c r="BN3539" s="36">
        <f t="shared" ca="1" si="3718"/>
        <v>0.27690445945585873</v>
      </c>
      <c r="BO3539" s="36">
        <f t="shared" ca="1" si="3735"/>
        <v>1</v>
      </c>
      <c r="BP3539" s="36">
        <f t="shared" si="3751"/>
        <v>-9.549089539701346E-23</v>
      </c>
      <c r="BQ3539" s="36">
        <f t="shared" si="3752"/>
        <v>1</v>
      </c>
      <c r="BR3539" s="2">
        <f t="shared" si="3741"/>
        <v>-5</v>
      </c>
      <c r="BS3539">
        <v>0</v>
      </c>
      <c r="BT3539" s="37">
        <f t="shared" si="3736"/>
        <v>2.0291569281320712</v>
      </c>
      <c r="BU3539" s="34">
        <f t="shared" si="3719"/>
        <v>-5</v>
      </c>
      <c r="BV3539" s="34">
        <f t="shared" si="3720"/>
        <v>-5</v>
      </c>
      <c r="BW3539" s="34">
        <f t="shared" si="3721"/>
        <v>-5</v>
      </c>
      <c r="BX3539" s="34">
        <f t="shared" si="3722"/>
        <v>-5</v>
      </c>
      <c r="BY3539" s="34">
        <f t="shared" si="3723"/>
        <v>35.653781174125754</v>
      </c>
      <c r="BZ3539" s="36">
        <f t="shared" si="3737"/>
        <v>2.0240966864160312E-3</v>
      </c>
      <c r="CA3539" s="34">
        <f t="shared" si="3738"/>
        <v>1.2764875387326291E-2</v>
      </c>
    </row>
    <row r="3540" spans="1:79" ht="13.2" x14ac:dyDescent="0.25">
      <c r="A3540" s="75">
        <f t="shared" si="3724"/>
        <v>9.605479452054583</v>
      </c>
      <c r="B3540" s="34">
        <f t="shared" si="3742"/>
        <v>3505.9999999999227</v>
      </c>
      <c r="C3540">
        <f t="shared" si="3725"/>
        <v>20</v>
      </c>
      <c r="D3540" s="35">
        <f t="shared" si="3685"/>
        <v>3000</v>
      </c>
      <c r="E3540" s="27">
        <v>0</v>
      </c>
      <c r="F3540" s="64">
        <f t="shared" si="3726"/>
        <v>0.96267801959344901</v>
      </c>
      <c r="G3540" s="34">
        <v>0</v>
      </c>
      <c r="H3540" s="34">
        <f t="shared" si="3686"/>
        <v>1</v>
      </c>
      <c r="I3540" s="34">
        <f t="shared" si="3727"/>
        <v>12793.990880396937</v>
      </c>
      <c r="J3540" s="34">
        <f t="shared" si="3687"/>
        <v>132740.51449123668</v>
      </c>
      <c r="K3540" s="34">
        <f t="shared" si="3688"/>
        <v>116397.47701382914</v>
      </c>
      <c r="L3540" s="36">
        <f t="shared" si="3739"/>
        <v>11696.723778133359</v>
      </c>
      <c r="M3540" s="34">
        <f t="shared" si="3689"/>
        <v>149.95224105927213</v>
      </c>
      <c r="N3540" s="34">
        <f t="shared" si="3728"/>
        <v>1555.7880112154792</v>
      </c>
      <c r="O3540" s="34">
        <f t="shared" si="3690"/>
        <v>13.261852397919354</v>
      </c>
      <c r="P3540">
        <f t="shared" si="3743"/>
        <v>443.20064081382344</v>
      </c>
      <c r="Q3540" s="36">
        <f t="shared" si="3691"/>
        <v>1074.5829596328681</v>
      </c>
      <c r="R3540" s="34">
        <f t="shared" si="3692"/>
        <v>771.76496359089469</v>
      </c>
      <c r="S3540" s="34">
        <f t="shared" si="3693"/>
        <v>137.32131146864094</v>
      </c>
      <c r="T3540" s="36">
        <f t="shared" si="3729"/>
        <v>1.7593971893285369E-4</v>
      </c>
      <c r="U3540" s="36">
        <f t="shared" si="3694"/>
        <v>27368.029125317735</v>
      </c>
      <c r="V3540" s="36">
        <f t="shared" si="3695"/>
        <v>1.7582529220962692E-2</v>
      </c>
      <c r="W3540" s="68">
        <f t="shared" si="3696"/>
        <v>33.419210794666739</v>
      </c>
      <c r="X3540">
        <f t="shared" si="3697"/>
        <v>6.6264670558503918</v>
      </c>
      <c r="Y3540">
        <f t="shared" si="3698"/>
        <v>5.4790819485161157E-3</v>
      </c>
      <c r="Z3540" s="34">
        <f t="shared" si="3699"/>
        <v>1.6980387444359678E-3</v>
      </c>
      <c r="AA3540" s="36">
        <f t="shared" si="3700"/>
        <v>5.2612042004799913E-4</v>
      </c>
      <c r="AB3540" s="34">
        <f t="shared" si="3701"/>
        <v>1.9253560391868981E-3</v>
      </c>
      <c r="AC3540" s="36">
        <f t="shared" si="3702"/>
        <v>319.85397095742223</v>
      </c>
      <c r="AD3540" s="34">
        <f t="shared" si="3703"/>
        <v>0</v>
      </c>
      <c r="AE3540">
        <f t="shared" si="3730"/>
        <v>166127.18086806458</v>
      </c>
      <c r="AF3540" s="36">
        <f t="shared" si="3744"/>
        <v>0</v>
      </c>
      <c r="AG3540" s="34">
        <f t="shared" si="3704"/>
        <v>174.20703639298154</v>
      </c>
      <c r="AH3540">
        <f t="shared" si="3740"/>
        <v>4.3238651486880713</v>
      </c>
      <c r="AI3540" s="29">
        <f t="shared" si="3731"/>
        <v>174.20703639298154</v>
      </c>
      <c r="AJ3540">
        <f t="shared" si="3732"/>
        <v>48573.16932553571</v>
      </c>
      <c r="AK3540" s="36">
        <f t="shared" si="3745"/>
        <v>-2.5580273729622249E-11</v>
      </c>
      <c r="AL3540" s="36">
        <f t="shared" si="3733"/>
        <v>-2.0316108946512142E-4</v>
      </c>
      <c r="AM3540" s="36">
        <f t="shared" si="3734"/>
        <v>-2.1842619583023796E-3</v>
      </c>
      <c r="AN3540" s="37">
        <f t="shared" si="3746"/>
        <v>1.4819948635746407E-9</v>
      </c>
      <c r="AO3540" s="36">
        <f t="shared" si="3747"/>
        <v>0.35873038914315941</v>
      </c>
      <c r="AP3540" s="36">
        <f t="shared" si="3748"/>
        <v>1.1322832324828145</v>
      </c>
      <c r="AQ3540" s="74">
        <f t="shared" si="3705"/>
        <v>1.7589358011336104E-10</v>
      </c>
      <c r="AR3540" s="73">
        <f t="shared" si="3706"/>
        <v>2.5151788389394482E-11</v>
      </c>
      <c r="AS3540" s="72">
        <f t="shared" si="3749"/>
        <v>4.6164114117025784E-2</v>
      </c>
      <c r="AT3540" s="37">
        <f t="shared" si="3707"/>
        <v>4.8138788165196818E-6</v>
      </c>
      <c r="AU3540" s="37">
        <f t="shared" si="3708"/>
        <v>169.78840822463485</v>
      </c>
      <c r="AV3540" s="34">
        <f t="shared" si="3709"/>
        <v>6.6724257888353851</v>
      </c>
      <c r="AW3540" s="34">
        <f t="shared" si="3710"/>
        <v>3.1428139776061363</v>
      </c>
      <c r="AX3540" s="37">
        <f t="shared" si="3711"/>
        <v>125.62855535361136</v>
      </c>
      <c r="AY3540" s="7">
        <f t="shared" si="3712"/>
        <v>168.86300591471962</v>
      </c>
      <c r="AZ3540" s="37">
        <f t="shared" si="3713"/>
        <v>159.0477661482781</v>
      </c>
      <c r="BA3540" s="2">
        <f>BE3540*'mass balance'!$B$17+BF3540*'mass balance'!$C$17+BG3540*'mass balance'!$D$17+BH3540*'mass balance'!$E$17</f>
        <v>1.5952623737840073E-3</v>
      </c>
      <c r="BB3540" s="2">
        <f>BE3540*'mass balance'!$B$18+BF3540*'mass balance'!$C$18+BG3540*'mass balance'!$D$18+BH3540*'mass balance'!$E$18</f>
        <v>1.6198048718422228E-3</v>
      </c>
      <c r="BC3540" s="2">
        <f>BE3540*'mass balance'!$B$19+BF3540*'mass balance'!$C$19+BG3540*'mass balance'!$D$19+BH3540*'mass balance'!$E$19</f>
        <v>-2.024756089802778E-3</v>
      </c>
      <c r="BD3540" s="2">
        <f>BE3540*'mass balance'!$B$20+BF3540*'mass balance'!$C$20+BG3540*'mass balance'!$D$20+BH3540*'mass balance'!$E$20</f>
        <v>7.3627494174646508E-5</v>
      </c>
      <c r="BE3540" s="2">
        <f>N3540*'mass balance'!$H$11+R3540*'mass balance'!$I$11+S3540*'mass balance'!$J$11</f>
        <v>-3.7042571695606644E-3</v>
      </c>
      <c r="BF3540" s="2">
        <f>N3540*'mass balance'!$H$12+R3540*'mass balance'!$I$12+S3540*'mass balance'!$J$12</f>
        <v>2.2070120361041069E-4</v>
      </c>
      <c r="BG3540" s="2">
        <f>N3540*'mass balance'!$H$13+R3540*'mass balance'!$I$13+S3540*'mass balance'!$J$13</f>
        <v>1.1150029933723164E-3</v>
      </c>
      <c r="BH3540" s="2">
        <f>N3540*'mass balance'!$H$14+R3540*'mass balance'!$I$14+S3540*'mass balance'!$J$14</f>
        <v>4.0515312792069764E-4</v>
      </c>
      <c r="BI3540" s="36">
        <f t="shared" si="3714"/>
        <v>6.4767575960678318E-26</v>
      </c>
      <c r="BJ3540" s="36">
        <f t="shared" si="3715"/>
        <v>2.2774103353010452E-29</v>
      </c>
      <c r="BK3540" s="36">
        <f t="shared" si="3716"/>
        <v>1.0135068143762597E-25</v>
      </c>
      <c r="BL3540" s="36">
        <f t="shared" si="3717"/>
        <v>5.1084102704629323E-26</v>
      </c>
      <c r="BM3540" s="36">
        <f t="shared" si="3750"/>
        <v>9.5541964952454638E-23</v>
      </c>
      <c r="BN3540" s="36">
        <f t="shared" ca="1" si="3718"/>
        <v>0.68851862267107178</v>
      </c>
      <c r="BO3540" s="36">
        <f t="shared" ca="1" si="3735"/>
        <v>1</v>
      </c>
      <c r="BP3540" s="36">
        <f t="shared" si="3751"/>
        <v>-9.5541964952454638E-23</v>
      </c>
      <c r="BQ3540" s="36">
        <f t="shared" si="3752"/>
        <v>1</v>
      </c>
      <c r="BR3540" s="2">
        <f t="shared" si="3741"/>
        <v>-5</v>
      </c>
      <c r="BS3540">
        <v>0</v>
      </c>
      <c r="BT3540" s="37">
        <f t="shared" si="3736"/>
        <v>2.0298179800272846</v>
      </c>
      <c r="BU3540" s="34">
        <f t="shared" si="3719"/>
        <v>-5</v>
      </c>
      <c r="BV3540" s="34">
        <f t="shared" si="3720"/>
        <v>-5</v>
      </c>
      <c r="BW3540" s="34">
        <f t="shared" si="3721"/>
        <v>-5</v>
      </c>
      <c r="BX3540" s="34">
        <f t="shared" si="3722"/>
        <v>-5</v>
      </c>
      <c r="BY3540" s="34">
        <f t="shared" si="3723"/>
        <v>35.666290172431921</v>
      </c>
      <c r="BZ3540" s="36">
        <f t="shared" si="3737"/>
        <v>2.024756089802778E-3</v>
      </c>
      <c r="CA3540" s="34">
        <f t="shared" si="3738"/>
        <v>1.2762316813270502E-2</v>
      </c>
    </row>
    <row r="3541" spans="1:79" ht="13.2" x14ac:dyDescent="0.25">
      <c r="A3541" s="75">
        <f t="shared" si="3724"/>
        <v>9.6082191780819795</v>
      </c>
      <c r="B3541" s="34">
        <f t="shared" si="3742"/>
        <v>3506.9999999999227</v>
      </c>
      <c r="C3541">
        <f t="shared" si="3725"/>
        <v>20</v>
      </c>
      <c r="D3541" s="35">
        <f t="shared" si="3685"/>
        <v>3000</v>
      </c>
      <c r="E3541" s="27">
        <v>0</v>
      </c>
      <c r="F3541" s="64">
        <f t="shared" si="3726"/>
        <v>0.96267801959344901</v>
      </c>
      <c r="G3541" s="34">
        <v>0</v>
      </c>
      <c r="H3541" s="34">
        <f t="shared" si="3686"/>
        <v>1</v>
      </c>
      <c r="I3541" s="34">
        <f t="shared" si="3727"/>
        <v>12793.990880396937</v>
      </c>
      <c r="J3541" s="34">
        <f t="shared" si="3687"/>
        <v>132787.068739804</v>
      </c>
      <c r="K3541" s="34">
        <f t="shared" si="3688"/>
        <v>116438.29949442804</v>
      </c>
      <c r="L3541" s="36">
        <f t="shared" si="3739"/>
        <v>11702.877663360694</v>
      </c>
      <c r="M3541" s="34">
        <f t="shared" si="3689"/>
        <v>149.95224105927213</v>
      </c>
      <c r="N3541" s="34">
        <f t="shared" si="3728"/>
        <v>1556.3336512717178</v>
      </c>
      <c r="O3541" s="34">
        <f t="shared" si="3690"/>
        <v>13.261852397919354</v>
      </c>
      <c r="P3541">
        <f t="shared" si="3743"/>
        <v>443.43381772113389</v>
      </c>
      <c r="Q3541" s="36">
        <f t="shared" si="3691"/>
        <v>1075.053996245133</v>
      </c>
      <c r="R3541" s="34">
        <f t="shared" si="3692"/>
        <v>772.0089689233663</v>
      </c>
      <c r="S3541" s="34">
        <f t="shared" si="3693"/>
        <v>137.34260267037433</v>
      </c>
      <c r="T3541" s="36">
        <f t="shared" si="3729"/>
        <v>1.7560965031520744E-4</v>
      </c>
      <c r="U3541" s="36">
        <f t="shared" si="3694"/>
        <v>27368.029301257455</v>
      </c>
      <c r="V3541" s="36">
        <f t="shared" si="3695"/>
        <v>1.7585255332245968E-2</v>
      </c>
      <c r="W3541" s="68">
        <f t="shared" si="3696"/>
        <v>33.436793323887699</v>
      </c>
      <c r="X3541">
        <f t="shared" si="3697"/>
        <v>6.6276289586508979</v>
      </c>
      <c r="Y3541">
        <f t="shared" si="3698"/>
        <v>5.4790819485161157E-3</v>
      </c>
      <c r="Z3541" s="34">
        <f t="shared" si="3699"/>
        <v>1.6980387444359678E-3</v>
      </c>
      <c r="AA3541" s="36">
        <f t="shared" si="3700"/>
        <v>5.2592529319140247E-4</v>
      </c>
      <c r="AB3541" s="34">
        <f t="shared" si="3701"/>
        <v>1.9253560391868981E-3</v>
      </c>
      <c r="AC3541" s="36">
        <f t="shared" si="3702"/>
        <v>319.85397095742223</v>
      </c>
      <c r="AD3541" s="34">
        <f t="shared" si="3703"/>
        <v>0</v>
      </c>
      <c r="AE3541">
        <f t="shared" si="3730"/>
        <v>166127.18086806458</v>
      </c>
      <c r="AF3541" s="36">
        <f t="shared" si="3744"/>
        <v>0</v>
      </c>
      <c r="AG3541" s="34">
        <f t="shared" si="3704"/>
        <v>174.42360489620256</v>
      </c>
      <c r="AH3541">
        <f t="shared" si="3740"/>
        <v>4.3242403944746854</v>
      </c>
      <c r="AI3541" s="29">
        <f t="shared" si="3731"/>
        <v>174.42360489620256</v>
      </c>
      <c r="AJ3541">
        <f t="shared" si="3732"/>
        <v>48747.592930431914</v>
      </c>
      <c r="AK3541" s="36">
        <f t="shared" si="3745"/>
        <v>-2.5151788389394482E-11</v>
      </c>
      <c r="AL3541" s="36">
        <f t="shared" si="3733"/>
        <v>-2.0304603251480836E-4</v>
      </c>
      <c r="AM3541" s="36">
        <f t="shared" si="3734"/>
        <v>-2.1800483481668113E-3</v>
      </c>
      <c r="AN3541" s="37">
        <f t="shared" si="3746"/>
        <v>1.4564145898450183E-9</v>
      </c>
      <c r="AO3541" s="36">
        <f t="shared" si="3747"/>
        <v>0.3585272280536943</v>
      </c>
      <c r="AP3541" s="36">
        <f t="shared" si="3748"/>
        <v>1.1300989705245121</v>
      </c>
      <c r="AQ3541" s="74">
        <f t="shared" si="3705"/>
        <v>1.7315155127628144E-10</v>
      </c>
      <c r="AR3541" s="73">
        <f t="shared" si="3706"/>
        <v>2.4730255836469534E-11</v>
      </c>
      <c r="AS3541" s="72">
        <f t="shared" si="3749"/>
        <v>4.6085725654532034E-2</v>
      </c>
      <c r="AT3541" s="37">
        <f t="shared" si="3707"/>
        <v>4.7388346078305608E-6</v>
      </c>
      <c r="AU3541" s="37">
        <f t="shared" si="3708"/>
        <v>169.4608732489269</v>
      </c>
      <c r="AV3541" s="34">
        <f t="shared" si="3709"/>
        <v>6.6963840251882232</v>
      </c>
      <c r="AW3541" s="34">
        <f t="shared" si="3710"/>
        <v>3.1444674762161671</v>
      </c>
      <c r="AX3541" s="37">
        <f t="shared" si="3711"/>
        <v>125.69465190997202</v>
      </c>
      <c r="AY3541" s="7">
        <f t="shared" si="3712"/>
        <v>168.97229673526411</v>
      </c>
      <c r="AZ3541" s="37">
        <f t="shared" si="3713"/>
        <v>159.13144523385972</v>
      </c>
      <c r="BA3541" s="2">
        <f>BE3541*'mass balance'!$B$17+BF3541*'mass balance'!$C$17+BG3541*'mass balance'!$D$17+BH3541*'mass balance'!$E$17</f>
        <v>1.5957819507609668E-3</v>
      </c>
      <c r="BB3541" s="2">
        <f>BE3541*'mass balance'!$B$18+BF3541*'mass balance'!$C$18+BG3541*'mass balance'!$D$18+BH3541*'mass balance'!$E$18</f>
        <v>1.6203324423111356E-3</v>
      </c>
      <c r="BC3541" s="2">
        <f>BE3541*'mass balance'!$B$19+BF3541*'mass balance'!$C$19+BG3541*'mass balance'!$D$19+BH3541*'mass balance'!$E$19</f>
        <v>-2.0254155528889196E-3</v>
      </c>
      <c r="BD3541" s="2">
        <f>BE3541*'mass balance'!$B$20+BF3541*'mass balance'!$C$20+BG3541*'mass balance'!$D$20+BH3541*'mass balance'!$E$20</f>
        <v>7.3651474650506159E-5</v>
      </c>
      <c r="BE3541" s="2">
        <f>N3541*'mass balance'!$H$11+R3541*'mass balance'!$I$11+S3541*'mass balance'!$J$11</f>
        <v>-3.7055563125517089E-3</v>
      </c>
      <c r="BF3541" s="2">
        <f>N3541*'mass balance'!$H$12+R3541*'mass balance'!$I$12+S3541*'mass balance'!$J$12</f>
        <v>2.2073542258049345E-4</v>
      </c>
      <c r="BG3541" s="2">
        <f>N3541*'mass balance'!$H$13+R3541*'mass balance'!$I$13+S3541*'mass balance'!$J$13</f>
        <v>1.1154863442723747E-3</v>
      </c>
      <c r="BH3541" s="2">
        <f>N3541*'mass balance'!$H$14+R3541*'mass balance'!$I$14+S3541*'mass balance'!$J$14</f>
        <v>4.0529522168534311E-4</v>
      </c>
      <c r="BI3541" s="36">
        <f t="shared" si="3714"/>
        <v>6.4767575960678318E-26</v>
      </c>
      <c r="BJ3541" s="36">
        <f t="shared" si="3715"/>
        <v>2.2775227410629977E-29</v>
      </c>
      <c r="BK3541" s="36">
        <f t="shared" si="3716"/>
        <v>1.0137345554097898E-25</v>
      </c>
      <c r="BL3541" s="36">
        <f t="shared" si="3717"/>
        <v>5.1098653189584222E-26</v>
      </c>
      <c r="BM3541" s="36">
        <f t="shared" si="3750"/>
        <v>9.5593049055159268E-23</v>
      </c>
      <c r="BN3541" s="36">
        <f t="shared" ca="1" si="3718"/>
        <v>0.21240388664438847</v>
      </c>
      <c r="BO3541" s="36">
        <f t="shared" ca="1" si="3735"/>
        <v>1</v>
      </c>
      <c r="BP3541" s="36">
        <f t="shared" si="3751"/>
        <v>-9.5593049055159268E-23</v>
      </c>
      <c r="BQ3541" s="36">
        <f t="shared" si="3752"/>
        <v>1</v>
      </c>
      <c r="BR3541" s="2">
        <f t="shared" si="3741"/>
        <v>-5</v>
      </c>
      <c r="BS3541">
        <v>0</v>
      </c>
      <c r="BT3541" s="37">
        <f t="shared" si="3736"/>
        <v>2.0304790917711419</v>
      </c>
      <c r="BU3541" s="34">
        <f t="shared" si="3719"/>
        <v>-5</v>
      </c>
      <c r="BV3541" s="34">
        <f t="shared" si="3720"/>
        <v>-5</v>
      </c>
      <c r="BW3541" s="34">
        <f t="shared" si="3721"/>
        <v>-5</v>
      </c>
      <c r="BX3541" s="34">
        <f t="shared" si="3722"/>
        <v>-5</v>
      </c>
      <c r="BY3541" s="34">
        <f t="shared" si="3723"/>
        <v>35.678798918119142</v>
      </c>
      <c r="BZ3541" s="36">
        <f t="shared" si="3737"/>
        <v>2.0254155528889196E-3</v>
      </c>
      <c r="CA3541" s="34">
        <f t="shared" si="3738"/>
        <v>1.2759760264774494E-2</v>
      </c>
    </row>
    <row r="3542" spans="1:79" ht="13.2" x14ac:dyDescent="0.25">
      <c r="A3542" s="75">
        <f t="shared" si="3724"/>
        <v>9.6109589041093759</v>
      </c>
      <c r="B3542" s="34">
        <f t="shared" si="3742"/>
        <v>3507.9999999999222</v>
      </c>
      <c r="C3542">
        <f t="shared" si="3725"/>
        <v>20</v>
      </c>
      <c r="D3542" s="35">
        <f t="shared" si="3685"/>
        <v>3000</v>
      </c>
      <c r="E3542" s="27">
        <v>0</v>
      </c>
      <c r="F3542" s="64">
        <f t="shared" si="3726"/>
        <v>0.96267801959344901</v>
      </c>
      <c r="G3542" s="34">
        <v>0</v>
      </c>
      <c r="H3542" s="34">
        <f t="shared" si="3686"/>
        <v>1</v>
      </c>
      <c r="I3542" s="34">
        <f t="shared" si="3727"/>
        <v>12793.990880396937</v>
      </c>
      <c r="J3542" s="34">
        <f t="shared" si="3687"/>
        <v>132833.62204517916</v>
      </c>
      <c r="K3542" s="34">
        <f t="shared" si="3688"/>
        <v>116479.1211479608</v>
      </c>
      <c r="L3542" s="36">
        <f t="shared" si="3739"/>
        <v>11709.032502726979</v>
      </c>
      <c r="M3542" s="34">
        <f t="shared" si="3689"/>
        <v>149.95224105927213</v>
      </c>
      <c r="N3542" s="34">
        <f t="shared" si="3728"/>
        <v>1556.8792802732532</v>
      </c>
      <c r="O3542" s="34">
        <f t="shared" si="3690"/>
        <v>13.261852397919354</v>
      </c>
      <c r="P3542">
        <f t="shared" si="3743"/>
        <v>443.66703078172986</v>
      </c>
      <c r="Q3542" s="36">
        <f t="shared" si="3691"/>
        <v>1075.5250728240696</v>
      </c>
      <c r="R3542" s="34">
        <f t="shared" si="3692"/>
        <v>772.25301132789707</v>
      </c>
      <c r="S3542" s="34">
        <f t="shared" si="3693"/>
        <v>137.36387931001724</v>
      </c>
      <c r="T3542" s="36">
        <f t="shared" si="3729"/>
        <v>1.7528026467973886E-4</v>
      </c>
      <c r="U3542" s="36">
        <f t="shared" si="3694"/>
        <v>27368.029476867105</v>
      </c>
      <c r="V3542" s="36">
        <f t="shared" si="3695"/>
        <v>1.7587979579008883E-2</v>
      </c>
      <c r="W3542" s="68">
        <f t="shared" si="3696"/>
        <v>33.454378579219942</v>
      </c>
      <c r="X3542">
        <f t="shared" si="3697"/>
        <v>6.6287906342575793</v>
      </c>
      <c r="Y3542">
        <f t="shared" si="3698"/>
        <v>5.4790819485161157E-3</v>
      </c>
      <c r="Z3542" s="34">
        <f t="shared" si="3699"/>
        <v>1.6980387444359678E-3</v>
      </c>
      <c r="AA3542" s="36">
        <f t="shared" si="3700"/>
        <v>5.2573027286579427E-4</v>
      </c>
      <c r="AB3542" s="34">
        <f t="shared" si="3701"/>
        <v>1.9253560391868981E-3</v>
      </c>
      <c r="AC3542" s="36">
        <f t="shared" si="3702"/>
        <v>319.85397095742223</v>
      </c>
      <c r="AD3542" s="34">
        <f t="shared" si="3703"/>
        <v>0</v>
      </c>
      <c r="AE3542">
        <f t="shared" si="3730"/>
        <v>166127.18086806458</v>
      </c>
      <c r="AF3542" s="36">
        <f t="shared" si="3744"/>
        <v>0</v>
      </c>
      <c r="AG3542" s="34">
        <f t="shared" si="3704"/>
        <v>174.6401917749003</v>
      </c>
      <c r="AH3542">
        <f t="shared" si="3740"/>
        <v>4.3246152534486839</v>
      </c>
      <c r="AI3542" s="29">
        <f t="shared" si="3731"/>
        <v>174.6401917749003</v>
      </c>
      <c r="AJ3542">
        <f t="shared" si="3732"/>
        <v>48922.233122206817</v>
      </c>
      <c r="AK3542" s="36">
        <f t="shared" si="3745"/>
        <v>-2.4730255836469534E-11</v>
      </c>
      <c r="AL3542" s="36">
        <f t="shared" si="3733"/>
        <v>-2.029310407249559E-4</v>
      </c>
      <c r="AM3542" s="36">
        <f t="shared" si="3734"/>
        <v>-2.1758428664080359E-3</v>
      </c>
      <c r="AN3542" s="37">
        <f t="shared" si="3746"/>
        <v>1.4312628014556238E-9</v>
      </c>
      <c r="AO3542" s="36">
        <f t="shared" si="3747"/>
        <v>0.35832418202117949</v>
      </c>
      <c r="AP3542" s="36">
        <f t="shared" si="3748"/>
        <v>1.1279189221763453</v>
      </c>
      <c r="AQ3542" s="74">
        <f t="shared" si="3705"/>
        <v>1.7045071437584854E-10</v>
      </c>
      <c r="AR3542" s="73">
        <f t="shared" si="3706"/>
        <v>2.4315567005988338E-11</v>
      </c>
      <c r="AS3542" s="72">
        <f t="shared" si="3749"/>
        <v>4.6007470298694515E-2</v>
      </c>
      <c r="AT3542" s="37">
        <f t="shared" si="3707"/>
        <v>4.6649177455238792E-6</v>
      </c>
      <c r="AU3542" s="37">
        <f t="shared" si="3708"/>
        <v>169.13397011350173</v>
      </c>
      <c r="AV3542" s="34">
        <f t="shared" si="3709"/>
        <v>6.7203720110649448</v>
      </c>
      <c r="AW3542" s="34">
        <f t="shared" si="3710"/>
        <v>3.1461212311955267</v>
      </c>
      <c r="AX3542" s="37">
        <f t="shared" si="3711"/>
        <v>125.76075871358664</v>
      </c>
      <c r="AY3542" s="7">
        <f t="shared" si="3712"/>
        <v>169.08163053506706</v>
      </c>
      <c r="AZ3542" s="37">
        <f t="shared" si="3713"/>
        <v>159.21513729280659</v>
      </c>
      <c r="BA3542" s="2">
        <f>BE3542*'mass balance'!$B$17+BF3542*'mass balance'!$C$17+BG3542*'mass balance'!$D$17+BH3542*'mass balance'!$E$17</f>
        <v>1.5963015747266318E-3</v>
      </c>
      <c r="BB3542" s="2">
        <f>BE3542*'mass balance'!$B$18+BF3542*'mass balance'!$C$18+BG3542*'mass balance'!$D$18+BH3542*'mass balance'!$E$18</f>
        <v>1.620860060491657E-3</v>
      </c>
      <c r="BC3542" s="2">
        <f>BE3542*'mass balance'!$B$19+BF3542*'mass balance'!$C$19+BG3542*'mass balance'!$D$19+BH3542*'mass balance'!$E$19</f>
        <v>-2.026075075614571E-3</v>
      </c>
      <c r="BD3542" s="2">
        <f>BE3542*'mass balance'!$B$20+BF3542*'mass balance'!$C$20+BG3542*'mass balance'!$D$20+BH3542*'mass balance'!$E$20</f>
        <v>7.3675457295075317E-5</v>
      </c>
      <c r="BE3542" s="2">
        <f>N3542*'mass balance'!$H$11+R3542*'mass balance'!$I$11+S3542*'mass balance'!$J$11</f>
        <v>-3.7068554292220314E-3</v>
      </c>
      <c r="BF3542" s="2">
        <f>N3542*'mass balance'!$H$12+R3542*'mass balance'!$I$12+S3542*'mass balance'!$J$12</f>
        <v>2.2076961814655491E-4</v>
      </c>
      <c r="BG3542" s="2">
        <f>N3542*'mass balance'!$H$13+R3542*'mass balance'!$I$13+S3542*'mass balance'!$J$13</f>
        <v>1.1159696373023084E-3</v>
      </c>
      <c r="BH3542" s="2">
        <f>N3542*'mass balance'!$H$14+R3542*'mass balance'!$I$14+S3542*'mass balance'!$J$14</f>
        <v>4.0543731257115963E-4</v>
      </c>
      <c r="BI3542" s="36">
        <f t="shared" si="3714"/>
        <v>6.4767575960678318E-26</v>
      </c>
      <c r="BJ3542" s="36">
        <f t="shared" si="3715"/>
        <v>2.2776352608302706E-29</v>
      </c>
      <c r="BK3542" s="36">
        <f t="shared" si="3716"/>
        <v>1.0139623076838961E-25</v>
      </c>
      <c r="BL3542" s="36">
        <f t="shared" si="3717"/>
        <v>5.1113206895663037E-26</v>
      </c>
      <c r="BM3542" s="36">
        <f t="shared" si="3750"/>
        <v>9.5644147708348853E-23</v>
      </c>
      <c r="BN3542" s="36">
        <f t="shared" ca="1" si="3718"/>
        <v>0.25754413611283067</v>
      </c>
      <c r="BO3542" s="36">
        <f t="shared" ca="1" si="3735"/>
        <v>1</v>
      </c>
      <c r="BP3542" s="36">
        <f t="shared" si="3751"/>
        <v>-9.5644147708348853E-23</v>
      </c>
      <c r="BQ3542" s="36">
        <f t="shared" si="3752"/>
        <v>1</v>
      </c>
      <c r="BR3542" s="2">
        <f t="shared" si="3741"/>
        <v>-5</v>
      </c>
      <c r="BS3542">
        <v>0</v>
      </c>
      <c r="BT3542" s="37">
        <f t="shared" si="3736"/>
        <v>2.0311402633036075</v>
      </c>
      <c r="BU3542" s="34">
        <f t="shared" si="3719"/>
        <v>-5</v>
      </c>
      <c r="BV3542" s="34">
        <f t="shared" si="3720"/>
        <v>-5</v>
      </c>
      <c r="BW3542" s="34">
        <f t="shared" si="3721"/>
        <v>-5</v>
      </c>
      <c r="BX3542" s="34">
        <f t="shared" si="3722"/>
        <v>-5</v>
      </c>
      <c r="BY3542" s="34">
        <f t="shared" si="3723"/>
        <v>35.691307410378343</v>
      </c>
      <c r="BZ3542" s="36">
        <f t="shared" si="3737"/>
        <v>2.026075075614571E-3</v>
      </c>
      <c r="CA3542" s="34">
        <f t="shared" si="3738"/>
        <v>1.2757205739603853E-2</v>
      </c>
    </row>
    <row r="3543" spans="1:79" ht="13.2" x14ac:dyDescent="0.25">
      <c r="A3543" s="75">
        <f t="shared" si="3724"/>
        <v>9.6136986301367724</v>
      </c>
      <c r="B3543" s="34">
        <f t="shared" si="3742"/>
        <v>3508.9999999999218</v>
      </c>
      <c r="C3543">
        <f t="shared" si="3725"/>
        <v>20</v>
      </c>
      <c r="D3543" s="35">
        <f t="shared" si="3685"/>
        <v>3000</v>
      </c>
      <c r="E3543" s="27">
        <v>0</v>
      </c>
      <c r="F3543" s="64">
        <f t="shared" si="3726"/>
        <v>0.96267801959344901</v>
      </c>
      <c r="G3543" s="34">
        <v>0</v>
      </c>
      <c r="H3543" s="34">
        <f t="shared" si="3686"/>
        <v>1</v>
      </c>
      <c r="I3543" s="34">
        <f t="shared" si="3727"/>
        <v>12793.990880396937</v>
      </c>
      <c r="J3543" s="34">
        <f t="shared" si="3687"/>
        <v>132880.17440435302</v>
      </c>
      <c r="K3543" s="34">
        <f t="shared" si="3688"/>
        <v>116519.94197178876</v>
      </c>
      <c r="L3543" s="36">
        <f t="shared" si="3739"/>
        <v>11715.188295579634</v>
      </c>
      <c r="M3543" s="34">
        <f t="shared" si="3689"/>
        <v>149.95224105927213</v>
      </c>
      <c r="N3543" s="34">
        <f t="shared" si="3728"/>
        <v>1557.4248981848161</v>
      </c>
      <c r="O3543" s="34">
        <f t="shared" si="3690"/>
        <v>13.261852397919354</v>
      </c>
      <c r="P3543">
        <f t="shared" si="3743"/>
        <v>443.9002799708843</v>
      </c>
      <c r="Q3543" s="36">
        <f t="shared" si="3691"/>
        <v>1075.9961893275404</v>
      </c>
      <c r="R3543" s="34">
        <f t="shared" si="3692"/>
        <v>772.49709077879163</v>
      </c>
      <c r="S3543" s="34">
        <f t="shared" si="3693"/>
        <v>137.38514138953281</v>
      </c>
      <c r="T3543" s="36">
        <f t="shared" si="3729"/>
        <v>1.7495156045946962E-4</v>
      </c>
      <c r="U3543" s="36">
        <f t="shared" si="3694"/>
        <v>27368.029652147368</v>
      </c>
      <c r="V3543" s="36">
        <f t="shared" si="3695"/>
        <v>1.759070196150276E-2</v>
      </c>
      <c r="W3543" s="68">
        <f t="shared" si="3696"/>
        <v>33.471966558798954</v>
      </c>
      <c r="X3543">
        <f t="shared" si="3697"/>
        <v>6.6299520827147873</v>
      </c>
      <c r="Y3543">
        <f t="shared" si="3698"/>
        <v>5.4790819485161157E-3</v>
      </c>
      <c r="Z3543" s="34">
        <f t="shared" si="3699"/>
        <v>1.6980387444359678E-3</v>
      </c>
      <c r="AA3543" s="36">
        <f t="shared" si="3700"/>
        <v>5.255353589877018E-4</v>
      </c>
      <c r="AB3543" s="34">
        <f t="shared" si="3701"/>
        <v>1.9253560391868981E-3</v>
      </c>
      <c r="AC3543" s="36">
        <f t="shared" si="3702"/>
        <v>319.85397095742223</v>
      </c>
      <c r="AD3543" s="34">
        <f t="shared" si="3703"/>
        <v>0</v>
      </c>
      <c r="AE3543">
        <f t="shared" si="3730"/>
        <v>166127.18086806458</v>
      </c>
      <c r="AF3543" s="36">
        <f t="shared" si="3744"/>
        <v>0</v>
      </c>
      <c r="AG3543" s="34">
        <f t="shared" si="3704"/>
        <v>174.85679700970104</v>
      </c>
      <c r="AH3543">
        <f t="shared" si="3740"/>
        <v>4.3249897255769838</v>
      </c>
      <c r="AI3543" s="29">
        <f t="shared" si="3731"/>
        <v>174.85679700970104</v>
      </c>
      <c r="AJ3543">
        <f t="shared" si="3732"/>
        <v>49097.089919216516</v>
      </c>
      <c r="AK3543" s="36">
        <f t="shared" si="3745"/>
        <v>-2.4315567005988338E-11</v>
      </c>
      <c r="AL3543" s="36">
        <f t="shared" si="3733"/>
        <v>-2.0281611405866378E-4</v>
      </c>
      <c r="AM3543" s="36">
        <f t="shared" si="3734"/>
        <v>-2.1716454973458353E-3</v>
      </c>
      <c r="AN3543" s="37">
        <f t="shared" si="3746"/>
        <v>1.4065325456191542E-9</v>
      </c>
      <c r="AO3543" s="36">
        <f t="shared" si="3747"/>
        <v>0.35812125098045455</v>
      </c>
      <c r="AP3543" s="36">
        <f t="shared" si="3748"/>
        <v>1.1257430793099372</v>
      </c>
      <c r="AQ3543" s="74">
        <f t="shared" si="3705"/>
        <v>1.6779047484668227E-10</v>
      </c>
      <c r="AR3543" s="73">
        <f t="shared" si="3706"/>
        <v>2.3907614483113348E-11</v>
      </c>
      <c r="AS3543" s="72">
        <f t="shared" si="3749"/>
        <v>4.5929347823493019E-2</v>
      </c>
      <c r="AT3543" s="37">
        <f t="shared" si="3707"/>
        <v>4.592111957455501E-6</v>
      </c>
      <c r="AU3543" s="37">
        <f t="shared" si="3708"/>
        <v>168.80769759949101</v>
      </c>
      <c r="AV3543" s="34">
        <f t="shared" si="3709"/>
        <v>6.7443897489868734</v>
      </c>
      <c r="AW3543" s="34">
        <f t="shared" si="3710"/>
        <v>3.1477752423688723</v>
      </c>
      <c r="AX3543" s="37">
        <f t="shared" si="3711"/>
        <v>125.82687575744707</v>
      </c>
      <c r="AY3543" s="7">
        <f t="shared" si="3712"/>
        <v>169.19100730760175</v>
      </c>
      <c r="AZ3543" s="37">
        <f t="shared" si="3713"/>
        <v>159.29884231624601</v>
      </c>
      <c r="BA3543" s="2">
        <f>BE3543*'mass balance'!$B$17+BF3543*'mass balance'!$C$17+BG3543*'mass balance'!$D$17+BH3543*'mass balance'!$E$17</f>
        <v>1.5968212456338327E-3</v>
      </c>
      <c r="BB3543" s="2">
        <f>BE3543*'mass balance'!$B$18+BF3543*'mass balance'!$C$18+BG3543*'mass balance'!$D$18+BH3543*'mass balance'!$E$18</f>
        <v>1.6213877263358918E-3</v>
      </c>
      <c r="BC3543" s="2">
        <f>BE3543*'mass balance'!$B$19+BF3543*'mass balance'!$C$19+BG3543*'mass balance'!$D$19+BH3543*'mass balance'!$E$19</f>
        <v>-2.0267346579198645E-3</v>
      </c>
      <c r="BD3543" s="2">
        <f>BE3543*'mass balance'!$B$20+BF3543*'mass balance'!$C$20+BG3543*'mass balance'!$D$20+BH3543*'mass balance'!$E$20</f>
        <v>7.3699442106176918E-5</v>
      </c>
      <c r="BE3543" s="2">
        <f>N3543*'mass balance'!$H$11+R3543*'mass balance'!$I$11+S3543*'mass balance'!$J$11</f>
        <v>-3.7081545194876573E-3</v>
      </c>
      <c r="BF3543" s="2">
        <f>N3543*'mass balance'!$H$12+R3543*'mass balance'!$I$12+S3543*'mass balance'!$J$12</f>
        <v>2.2080379031175025E-4</v>
      </c>
      <c r="BG3543" s="2">
        <f>N3543*'mass balance'!$H$13+R3543*'mass balance'!$I$13+S3543*'mass balance'!$J$13</f>
        <v>1.116452872442227E-3</v>
      </c>
      <c r="BH3543" s="2">
        <f>N3543*'mass balance'!$H$14+R3543*'mass balance'!$I$14+S3543*'mass balance'!$J$14</f>
        <v>4.0557940056896248E-4</v>
      </c>
      <c r="BI3543" s="36">
        <f t="shared" si="3714"/>
        <v>6.4767575960678318E-26</v>
      </c>
      <c r="BJ3543" s="36">
        <f t="shared" si="3715"/>
        <v>2.2777478944418187E-29</v>
      </c>
      <c r="BK3543" s="36">
        <f t="shared" si="3716"/>
        <v>1.0141900712099792E-25</v>
      </c>
      <c r="BL3543" s="36">
        <f t="shared" si="3717"/>
        <v>5.1127763822483099E-26</v>
      </c>
      <c r="BM3543" s="36">
        <f t="shared" si="3750"/>
        <v>9.5695260915244516E-23</v>
      </c>
      <c r="BN3543" s="36">
        <f t="shared" ca="1" si="3718"/>
        <v>0.6084556657370439</v>
      </c>
      <c r="BO3543" s="36">
        <f t="shared" ca="1" si="3735"/>
        <v>1</v>
      </c>
      <c r="BP3543" s="36">
        <f t="shared" si="3751"/>
        <v>-9.5695260915244516E-23</v>
      </c>
      <c r="BQ3543" s="36">
        <f t="shared" si="3752"/>
        <v>1</v>
      </c>
      <c r="BR3543" s="2">
        <f t="shared" si="3741"/>
        <v>-5</v>
      </c>
      <c r="BS3543">
        <v>0</v>
      </c>
      <c r="BT3543" s="37">
        <f t="shared" si="3736"/>
        <v>2.0318014945646641</v>
      </c>
      <c r="BU3543" s="34">
        <f t="shared" si="3719"/>
        <v>-5</v>
      </c>
      <c r="BV3543" s="34">
        <f t="shared" si="3720"/>
        <v>-5</v>
      </c>
      <c r="BW3543" s="34">
        <f t="shared" si="3721"/>
        <v>-5</v>
      </c>
      <c r="BX3543" s="34">
        <f t="shared" si="3722"/>
        <v>-5</v>
      </c>
      <c r="BY3543" s="34">
        <f t="shared" si="3723"/>
        <v>35.703815648400997</v>
      </c>
      <c r="BZ3543" s="36">
        <f t="shared" si="3737"/>
        <v>2.0267346579198645E-3</v>
      </c>
      <c r="CA3543" s="34">
        <f t="shared" si="3738"/>
        <v>1.2754653235527323E-2</v>
      </c>
    </row>
    <row r="3544" spans="1:79" ht="13.2" x14ac:dyDescent="0.25">
      <c r="A3544" s="75">
        <f t="shared" si="3724"/>
        <v>9.6164383561641689</v>
      </c>
      <c r="B3544" s="34">
        <f t="shared" si="3742"/>
        <v>3509.9999999999218</v>
      </c>
      <c r="C3544">
        <f t="shared" si="3725"/>
        <v>20</v>
      </c>
      <c r="D3544" s="35">
        <f t="shared" si="3685"/>
        <v>3000</v>
      </c>
      <c r="E3544" s="27">
        <v>0</v>
      </c>
      <c r="F3544" s="64">
        <f t="shared" si="3726"/>
        <v>0.96267801959344901</v>
      </c>
      <c r="G3544" s="34">
        <v>0</v>
      </c>
      <c r="H3544" s="34">
        <f t="shared" si="3686"/>
        <v>1</v>
      </c>
      <c r="I3544" s="34">
        <f t="shared" si="3727"/>
        <v>12793.990880396937</v>
      </c>
      <c r="J3544" s="34">
        <f t="shared" si="3687"/>
        <v>132926.72581431799</v>
      </c>
      <c r="K3544" s="34">
        <f t="shared" si="3688"/>
        <v>116560.76196327462</v>
      </c>
      <c r="L3544" s="36">
        <f t="shared" si="3739"/>
        <v>11721.34504126616</v>
      </c>
      <c r="M3544" s="34">
        <f t="shared" si="3689"/>
        <v>149.95224105927213</v>
      </c>
      <c r="N3544" s="34">
        <f t="shared" si="3728"/>
        <v>1557.9705049711561</v>
      </c>
      <c r="O3544" s="34">
        <f t="shared" si="3690"/>
        <v>13.261852397919354</v>
      </c>
      <c r="P3544">
        <f t="shared" si="3743"/>
        <v>444.13356526387355</v>
      </c>
      <c r="Q3544" s="36">
        <f t="shared" si="3691"/>
        <v>1076.4673457134184</v>
      </c>
      <c r="R3544" s="34">
        <f t="shared" si="3692"/>
        <v>772.74120725035766</v>
      </c>
      <c r="S3544" s="34">
        <f t="shared" si="3693"/>
        <v>137.40638891088639</v>
      </c>
      <c r="T3544" s="36">
        <f t="shared" si="3729"/>
        <v>1.7462353610630347E-4</v>
      </c>
      <c r="U3544" s="36">
        <f t="shared" si="3694"/>
        <v>27368.02982709893</v>
      </c>
      <c r="V3544" s="36">
        <f t="shared" si="3695"/>
        <v>1.7593422479979318E-2</v>
      </c>
      <c r="W3544" s="68">
        <f t="shared" si="3696"/>
        <v>33.489557260760456</v>
      </c>
      <c r="X3544">
        <f t="shared" si="3697"/>
        <v>6.6311133040668633</v>
      </c>
      <c r="Y3544">
        <f t="shared" si="3698"/>
        <v>5.4790819485161157E-3</v>
      </c>
      <c r="Z3544" s="34">
        <f t="shared" si="3699"/>
        <v>1.6980387444359678E-3</v>
      </c>
      <c r="AA3544" s="36">
        <f t="shared" si="3700"/>
        <v>5.2534055147374081E-4</v>
      </c>
      <c r="AB3544" s="34">
        <f t="shared" si="3701"/>
        <v>1.9253560391868981E-3</v>
      </c>
      <c r="AC3544" s="36">
        <f t="shared" si="3702"/>
        <v>319.85397095742223</v>
      </c>
      <c r="AD3544" s="34">
        <f t="shared" si="3703"/>
        <v>0</v>
      </c>
      <c r="AE3544">
        <f t="shared" si="3730"/>
        <v>166127.18086806458</v>
      </c>
      <c r="AF3544" s="36">
        <f t="shared" si="3744"/>
        <v>0</v>
      </c>
      <c r="AG3544" s="34">
        <f t="shared" si="3704"/>
        <v>175.07342058123612</v>
      </c>
      <c r="AH3544">
        <f t="shared" si="3740"/>
        <v>4.3253638108332098</v>
      </c>
      <c r="AI3544" s="29">
        <f t="shared" si="3731"/>
        <v>175.07342058123612</v>
      </c>
      <c r="AJ3544">
        <f t="shared" si="3732"/>
        <v>49272.163339797749</v>
      </c>
      <c r="AK3544" s="36">
        <f t="shared" si="3745"/>
        <v>-2.3907614483113348E-11</v>
      </c>
      <c r="AL3544" s="36">
        <f t="shared" si="3733"/>
        <v>-2.0270125247905278E-4</v>
      </c>
      <c r="AM3544" s="36">
        <f t="shared" si="3734"/>
        <v>-2.1674562253302392E-3</v>
      </c>
      <c r="AN3544" s="37">
        <f t="shared" si="3746"/>
        <v>1.3822169786131657E-9</v>
      </c>
      <c r="AO3544" s="36">
        <f t="shared" si="3747"/>
        <v>0.35791843486639591</v>
      </c>
      <c r="AP3544" s="36">
        <f t="shared" si="3748"/>
        <v>1.1235714338125913</v>
      </c>
      <c r="AQ3544" s="74">
        <f t="shared" si="3705"/>
        <v>1.651702463405399E-10</v>
      </c>
      <c r="AR3544" s="73">
        <f t="shared" si="3706"/>
        <v>2.3506292479019259E-11</v>
      </c>
      <c r="AS3544" s="72">
        <f t="shared" si="3749"/>
        <v>4.5851358003291133E-2</v>
      </c>
      <c r="AT3544" s="37">
        <f t="shared" si="3707"/>
        <v>4.5204011963689926E-6</v>
      </c>
      <c r="AU3544" s="37">
        <f t="shared" si="3708"/>
        <v>168.48205449037769</v>
      </c>
      <c r="AV3544" s="34">
        <f t="shared" si="3709"/>
        <v>6.7684372414726743</v>
      </c>
      <c r="AW3544" s="34">
        <f t="shared" si="3710"/>
        <v>3.1494295095608833</v>
      </c>
      <c r="AX3544" s="37">
        <f t="shared" si="3711"/>
        <v>125.89300303454614</v>
      </c>
      <c r="AY3544" s="7">
        <f t="shared" si="3712"/>
        <v>169.30042704634016</v>
      </c>
      <c r="AZ3544" s="37">
        <f t="shared" si="3713"/>
        <v>159.3825602953066</v>
      </c>
      <c r="BA3544" s="2">
        <f>BE3544*'mass balance'!$B$17+BF3544*'mass balance'!$C$17+BG3544*'mass balance'!$D$17+BH3544*'mass balance'!$E$17</f>
        <v>1.5973409634354133E-3</v>
      </c>
      <c r="BB3544" s="2">
        <f>BE3544*'mass balance'!$B$18+BF3544*'mass balance'!$C$18+BG3544*'mass balance'!$D$18+BH3544*'mass balance'!$E$18</f>
        <v>1.6219154397959584E-3</v>
      </c>
      <c r="BC3544" s="2">
        <f>BE3544*'mass balance'!$B$19+BF3544*'mass balance'!$C$19+BG3544*'mass balance'!$D$19+BH3544*'mass balance'!$E$19</f>
        <v>-2.0273942997449477E-3</v>
      </c>
      <c r="BD3544" s="2">
        <f>BE3544*'mass balance'!$B$20+BF3544*'mass balance'!$C$20+BG3544*'mass balance'!$D$20+BH3544*'mass balance'!$E$20</f>
        <v>7.372342908163448E-5</v>
      </c>
      <c r="BE3544" s="2">
        <f>N3544*'mass balance'!$H$11+R3544*'mass balance'!$I$11+S3544*'mass balance'!$J$11</f>
        <v>-3.7094535832646572E-3</v>
      </c>
      <c r="BF3544" s="2">
        <f>N3544*'mass balance'!$H$12+R3544*'mass balance'!$I$12+S3544*'mass balance'!$J$12</f>
        <v>2.2083793907923813E-4</v>
      </c>
      <c r="BG3544" s="2">
        <f>N3544*'mass balance'!$H$13+R3544*'mass balance'!$I$13+S3544*'mass balance'!$J$13</f>
        <v>1.1169360496722618E-3</v>
      </c>
      <c r="BH3544" s="2">
        <f>N3544*'mass balance'!$H$14+R3544*'mass balance'!$I$14+S3544*'mass balance'!$J$14</f>
        <v>4.0572148566957183E-4</v>
      </c>
      <c r="BI3544" s="36">
        <f t="shared" si="3714"/>
        <v>6.4767575960678318E-26</v>
      </c>
      <c r="BJ3544" s="36">
        <f t="shared" si="3715"/>
        <v>2.2778606417368661E-29</v>
      </c>
      <c r="BK3544" s="36">
        <f t="shared" si="3716"/>
        <v>1.0144178459994234E-25</v>
      </c>
      <c r="BL3544" s="36">
        <f t="shared" si="3717"/>
        <v>5.1142323969662145E-26</v>
      </c>
      <c r="BM3544" s="36">
        <f t="shared" si="3750"/>
        <v>9.5746388679066996E-23</v>
      </c>
      <c r="BN3544" s="36">
        <f t="shared" ca="1" si="3718"/>
        <v>0.4555834114324161</v>
      </c>
      <c r="BO3544" s="36">
        <f t="shared" ca="1" si="3735"/>
        <v>1</v>
      </c>
      <c r="BP3544" s="36">
        <f t="shared" si="3751"/>
        <v>-9.5746388679066996E-23</v>
      </c>
      <c r="BQ3544" s="36">
        <f t="shared" si="3752"/>
        <v>1</v>
      </c>
      <c r="BR3544" s="2">
        <f t="shared" si="3741"/>
        <v>-5</v>
      </c>
      <c r="BS3544">
        <v>0</v>
      </c>
      <c r="BT3544" s="37">
        <f t="shared" si="3736"/>
        <v>2.0324627854943098</v>
      </c>
      <c r="BU3544" s="34">
        <f t="shared" si="3719"/>
        <v>-5</v>
      </c>
      <c r="BV3544" s="34">
        <f t="shared" si="3720"/>
        <v>-5</v>
      </c>
      <c r="BW3544" s="34">
        <f t="shared" si="3721"/>
        <v>-5</v>
      </c>
      <c r="BX3544" s="34">
        <f t="shared" si="3722"/>
        <v>-5</v>
      </c>
      <c r="BY3544" s="34">
        <f t="shared" si="3723"/>
        <v>35.716323631378991</v>
      </c>
      <c r="BZ3544" s="36">
        <f t="shared" si="3737"/>
        <v>2.0273942997449477E-3</v>
      </c>
      <c r="CA3544" s="34">
        <f t="shared" si="3738"/>
        <v>1.2752102750316782E-2</v>
      </c>
    </row>
    <row r="3545" spans="1:79" ht="13.2" x14ac:dyDescent="0.25">
      <c r="A3545" s="75">
        <f t="shared" si="3724"/>
        <v>9.6191780821915653</v>
      </c>
      <c r="B3545" s="34">
        <f t="shared" si="3742"/>
        <v>3510.9999999999213</v>
      </c>
      <c r="C3545">
        <f t="shared" si="3725"/>
        <v>20</v>
      </c>
      <c r="D3545" s="35">
        <f t="shared" si="3685"/>
        <v>3000</v>
      </c>
      <c r="E3545" s="27">
        <v>0</v>
      </c>
      <c r="F3545" s="64">
        <f t="shared" si="3726"/>
        <v>0.96267801959344901</v>
      </c>
      <c r="G3545" s="34">
        <v>0</v>
      </c>
      <c r="H3545" s="34">
        <f t="shared" si="3686"/>
        <v>1</v>
      </c>
      <c r="I3545" s="34">
        <f t="shared" si="3727"/>
        <v>12793.990880396937</v>
      </c>
      <c r="J3545" s="34">
        <f t="shared" si="3687"/>
        <v>132973.27627206867</v>
      </c>
      <c r="K3545" s="34">
        <f t="shared" si="3688"/>
        <v>116601.58111978299</v>
      </c>
      <c r="L3545" s="36">
        <f t="shared" si="3739"/>
        <v>11727.502739134152</v>
      </c>
      <c r="M3545" s="34">
        <f t="shared" si="3689"/>
        <v>149.95224105927213</v>
      </c>
      <c r="N3545" s="34">
        <f t="shared" si="3728"/>
        <v>1558.5161005970483</v>
      </c>
      <c r="O3545" s="34">
        <f t="shared" si="3690"/>
        <v>13.261852397919354</v>
      </c>
      <c r="P3545">
        <f t="shared" si="3743"/>
        <v>444.36688663597727</v>
      </c>
      <c r="Q3545" s="36">
        <f t="shared" si="3691"/>
        <v>1076.9385419395894</v>
      </c>
      <c r="R3545" s="34">
        <f t="shared" si="3692"/>
        <v>772.9853607169066</v>
      </c>
      <c r="S3545" s="34">
        <f t="shared" si="3693"/>
        <v>137.42762187604711</v>
      </c>
      <c r="T3545" s="36">
        <f t="shared" si="3729"/>
        <v>1.7429619007337715E-4</v>
      </c>
      <c r="U3545" s="36">
        <f t="shared" si="3694"/>
        <v>27368.030001722465</v>
      </c>
      <c r="V3545" s="36">
        <f t="shared" si="3695"/>
        <v>1.7596141134690609E-2</v>
      </c>
      <c r="W3545" s="68">
        <f t="shared" si="3696"/>
        <v>33.507150683240432</v>
      </c>
      <c r="X3545">
        <f t="shared" si="3697"/>
        <v>6.6322742983581451</v>
      </c>
      <c r="Y3545">
        <f t="shared" si="3698"/>
        <v>5.4790819485161157E-3</v>
      </c>
      <c r="Z3545" s="34">
        <f t="shared" si="3699"/>
        <v>1.6980387444359678E-3</v>
      </c>
      <c r="AA3545" s="36">
        <f t="shared" si="3700"/>
        <v>5.2514585024061226E-4</v>
      </c>
      <c r="AB3545" s="34">
        <f t="shared" si="3701"/>
        <v>1.9253560391868981E-3</v>
      </c>
      <c r="AC3545" s="36">
        <f t="shared" si="3702"/>
        <v>319.85397095742223</v>
      </c>
      <c r="AD3545" s="34">
        <f t="shared" si="3703"/>
        <v>0</v>
      </c>
      <c r="AE3545">
        <f t="shared" si="3730"/>
        <v>166127.18086806458</v>
      </c>
      <c r="AF3545" s="36">
        <f t="shared" si="3744"/>
        <v>0</v>
      </c>
      <c r="AG3545" s="34">
        <f t="shared" si="3704"/>
        <v>175.2900624701428</v>
      </c>
      <c r="AH3545">
        <f t="shared" si="3740"/>
        <v>4.325737509198234</v>
      </c>
      <c r="AI3545" s="29">
        <f t="shared" si="3731"/>
        <v>175.2900624701428</v>
      </c>
      <c r="AJ3545">
        <f t="shared" si="3732"/>
        <v>49447.453402267893</v>
      </c>
      <c r="AK3545" s="36">
        <f t="shared" si="3745"/>
        <v>-2.3506292479019259E-11</v>
      </c>
      <c r="AL3545" s="36">
        <f t="shared" si="3733"/>
        <v>-2.025864559492642E-4</v>
      </c>
      <c r="AM3545" s="36">
        <f t="shared" si="3734"/>
        <v>-2.1632750347414667E-3</v>
      </c>
      <c r="AN3545" s="37">
        <f t="shared" si="3746"/>
        <v>1.3583093641300523E-9</v>
      </c>
      <c r="AO3545" s="36">
        <f t="shared" si="3747"/>
        <v>0.35771573361391684</v>
      </c>
      <c r="AP3545" s="36">
        <f t="shared" si="3748"/>
        <v>1.1214039775872611</v>
      </c>
      <c r="AQ3545" s="74">
        <f t="shared" si="3705"/>
        <v>1.6258945061803834E-10</v>
      </c>
      <c r="AR3545" s="73">
        <f t="shared" si="3706"/>
        <v>2.3111496807218556E-11</v>
      </c>
      <c r="AS3545" s="72">
        <f t="shared" si="3749"/>
        <v>4.5773500612835548E-2</v>
      </c>
      <c r="AT3545" s="37">
        <f t="shared" si="3707"/>
        <v>4.4497696369322696E-6</v>
      </c>
      <c r="AU3545" s="37">
        <f t="shared" si="3708"/>
        <v>168.15703957199156</v>
      </c>
      <c r="AV3545" s="34">
        <f t="shared" si="3709"/>
        <v>6.7925144910383475</v>
      </c>
      <c r="AW3545" s="34">
        <f t="shared" si="3710"/>
        <v>3.151084032596263</v>
      </c>
      <c r="AX3545" s="37">
        <f t="shared" si="3711"/>
        <v>125.95914053787769</v>
      </c>
      <c r="AY3545" s="7">
        <f t="shared" si="3712"/>
        <v>169.40988974475275</v>
      </c>
      <c r="AZ3545" s="37">
        <f t="shared" si="3713"/>
        <v>159.46629122111813</v>
      </c>
      <c r="BA3545" s="2">
        <f>BE3545*'mass balance'!$B$17+BF3545*'mass balance'!$C$17+BG3545*'mass balance'!$D$17+BH3545*'mass balance'!$E$17</f>
        <v>1.5978607280842277E-3</v>
      </c>
      <c r="BB3545" s="2">
        <f>BE3545*'mass balance'!$B$18+BF3545*'mass balance'!$C$18+BG3545*'mass balance'!$D$18+BH3545*'mass balance'!$E$18</f>
        <v>1.6224432008239854E-3</v>
      </c>
      <c r="BC3545" s="2">
        <f>BE3545*'mass balance'!$B$19+BF3545*'mass balance'!$C$19+BG3545*'mass balance'!$D$19+BH3545*'mass balance'!$E$19</f>
        <v>-2.0280540010299808E-3</v>
      </c>
      <c r="BD3545" s="2">
        <f>BE3545*'mass balance'!$B$20+BF3545*'mass balance'!$C$20+BG3545*'mass balance'!$D$20+BH3545*'mass balance'!$E$20</f>
        <v>7.3747418219272036E-5</v>
      </c>
      <c r="BE3545" s="2">
        <f>N3545*'mass balance'!$H$11+R3545*'mass balance'!$I$11+S3545*'mass balance'!$J$11</f>
        <v>-3.7107526204691625E-3</v>
      </c>
      <c r="BF3545" s="2">
        <f>N3545*'mass balance'!$H$12+R3545*'mass balance'!$I$12+S3545*'mass balance'!$J$12</f>
        <v>2.208720644521833E-4</v>
      </c>
      <c r="BG3545" s="2">
        <f>N3545*'mass balance'!$H$13+R3545*'mass balance'!$I$13+S3545*'mass balance'!$J$13</f>
        <v>1.117419168972577E-3</v>
      </c>
      <c r="BH3545" s="2">
        <f>N3545*'mass balance'!$H$14+R3545*'mass balance'!$I$14+S3545*'mass balance'!$J$14</f>
        <v>4.0586356786381458E-4</v>
      </c>
      <c r="BI3545" s="36">
        <f t="shared" si="3714"/>
        <v>6.4767575960678318E-26</v>
      </c>
      <c r="BJ3545" s="36">
        <f t="shared" si="3715"/>
        <v>2.2779735025549315E-29</v>
      </c>
      <c r="BK3545" s="36">
        <f t="shared" si="3716"/>
        <v>1.0146456320635971E-25</v>
      </c>
      <c r="BL3545" s="36">
        <f t="shared" si="3717"/>
        <v>5.1156887336818602E-26</v>
      </c>
      <c r="BM3545" s="36">
        <f t="shared" si="3750"/>
        <v>9.5797531003036663E-23</v>
      </c>
      <c r="BN3545" s="36">
        <f t="shared" ca="1" si="3718"/>
        <v>0.83829344670855788</v>
      </c>
      <c r="BO3545" s="36">
        <f t="shared" ca="1" si="3735"/>
        <v>1</v>
      </c>
      <c r="BP3545" s="36">
        <f t="shared" si="3751"/>
        <v>-9.5797531003036663E-23</v>
      </c>
      <c r="BQ3545" s="36">
        <f t="shared" si="3752"/>
        <v>1</v>
      </c>
      <c r="BR3545" s="2">
        <f t="shared" si="3741"/>
        <v>-5</v>
      </c>
      <c r="BS3545">
        <v>0</v>
      </c>
      <c r="BT3545" s="37">
        <f t="shared" si="3736"/>
        <v>2.0331241360325558</v>
      </c>
      <c r="BU3545" s="34">
        <f t="shared" si="3719"/>
        <v>-5</v>
      </c>
      <c r="BV3545" s="34">
        <f t="shared" si="3720"/>
        <v>-5</v>
      </c>
      <c r="BW3545" s="34">
        <f t="shared" si="3721"/>
        <v>-5</v>
      </c>
      <c r="BX3545" s="34">
        <f t="shared" si="3722"/>
        <v>-5</v>
      </c>
      <c r="BY3545" s="34">
        <f t="shared" si="3723"/>
        <v>35.728831358504799</v>
      </c>
      <c r="BZ3545" s="36">
        <f t="shared" si="3737"/>
        <v>2.0280540010299808E-3</v>
      </c>
      <c r="CA3545" s="34">
        <f t="shared" si="3738"/>
        <v>1.2749554281747221E-2</v>
      </c>
    </row>
    <row r="3546" spans="1:79" ht="13.2" x14ac:dyDescent="0.25">
      <c r="A3546" s="75">
        <f t="shared" si="3724"/>
        <v>9.6219178082189618</v>
      </c>
      <c r="B3546" s="34">
        <f t="shared" si="3742"/>
        <v>3511.9999999999209</v>
      </c>
      <c r="C3546">
        <f t="shared" si="3725"/>
        <v>20</v>
      </c>
      <c r="D3546" s="35">
        <f t="shared" si="3685"/>
        <v>3000</v>
      </c>
      <c r="E3546" s="27">
        <v>0</v>
      </c>
      <c r="F3546" s="64">
        <f t="shared" si="3726"/>
        <v>0.96267801959344901</v>
      </c>
      <c r="G3546" s="34">
        <v>0</v>
      </c>
      <c r="H3546" s="34">
        <f t="shared" si="3686"/>
        <v>1</v>
      </c>
      <c r="I3546" s="34">
        <f t="shared" si="3727"/>
        <v>12793.990880396937</v>
      </c>
      <c r="J3546" s="34">
        <f t="shared" si="3687"/>
        <v>133019.82577460131</v>
      </c>
      <c r="K3546" s="34">
        <f t="shared" si="3688"/>
        <v>116642.39943867992</v>
      </c>
      <c r="L3546" s="36">
        <f t="shared" si="3739"/>
        <v>11733.661388531293</v>
      </c>
      <c r="M3546" s="34">
        <f t="shared" si="3689"/>
        <v>149.95224105927213</v>
      </c>
      <c r="N3546" s="34">
        <f t="shared" si="3728"/>
        <v>1559.0616850272872</v>
      </c>
      <c r="O3546" s="34">
        <f t="shared" si="3690"/>
        <v>13.261852397919354</v>
      </c>
      <c r="P3546">
        <f t="shared" si="3743"/>
        <v>444.60024406247845</v>
      </c>
      <c r="Q3546" s="36">
        <f t="shared" si="3691"/>
        <v>1077.4097779639499</v>
      </c>
      <c r="R3546" s="34">
        <f t="shared" si="3692"/>
        <v>773.22955115275374</v>
      </c>
      <c r="S3546" s="34">
        <f t="shared" si="3693"/>
        <v>137.44884028698624</v>
      </c>
      <c r="T3546" s="36">
        <f t="shared" si="3729"/>
        <v>1.739695208150587E-4</v>
      </c>
      <c r="U3546" s="36">
        <f t="shared" si="3694"/>
        <v>27368.030176018656</v>
      </c>
      <c r="V3546" s="36">
        <f t="shared" si="3695"/>
        <v>1.7598857925889059E-2</v>
      </c>
      <c r="W3546" s="68">
        <f t="shared" si="3696"/>
        <v>33.524746824375121</v>
      </c>
      <c r="X3546">
        <f t="shared" si="3697"/>
        <v>6.6334350656329599</v>
      </c>
      <c r="Y3546">
        <f t="shared" si="3698"/>
        <v>5.4790819485161157E-3</v>
      </c>
      <c r="Z3546" s="34">
        <f t="shared" si="3699"/>
        <v>1.6980387444359678E-3</v>
      </c>
      <c r="AA3546" s="36">
        <f t="shared" si="3700"/>
        <v>5.249512552051044E-4</v>
      </c>
      <c r="AB3546" s="34">
        <f t="shared" si="3701"/>
        <v>1.9253560391868981E-3</v>
      </c>
      <c r="AC3546" s="36">
        <f t="shared" si="3702"/>
        <v>319.85397095742223</v>
      </c>
      <c r="AD3546" s="34">
        <f t="shared" si="3703"/>
        <v>0</v>
      </c>
      <c r="AE3546">
        <f t="shared" si="3730"/>
        <v>166127.18086806458</v>
      </c>
      <c r="AF3546" s="36">
        <f t="shared" si="3744"/>
        <v>0</v>
      </c>
      <c r="AG3546" s="34">
        <f t="shared" si="3704"/>
        <v>175.50672265706299</v>
      </c>
      <c r="AH3546">
        <f t="shared" si="3740"/>
        <v>4.3261108206585277</v>
      </c>
      <c r="AI3546" s="29">
        <f t="shared" si="3731"/>
        <v>175.50672265706299</v>
      </c>
      <c r="AJ3546">
        <f t="shared" si="3732"/>
        <v>49622.960124924954</v>
      </c>
      <c r="AK3546" s="36">
        <f t="shared" si="3745"/>
        <v>-2.3111496807218556E-11</v>
      </c>
      <c r="AL3546" s="36">
        <f t="shared" si="3733"/>
        <v>-2.0247172443246044E-4</v>
      </c>
      <c r="AM3546" s="36">
        <f t="shared" si="3734"/>
        <v>-2.1591019099898691E-3</v>
      </c>
      <c r="AN3546" s="37">
        <f t="shared" si="3746"/>
        <v>1.3348030716510331E-9</v>
      </c>
      <c r="AO3546" s="36">
        <f t="shared" si="3747"/>
        <v>0.35751314715796756</v>
      </c>
      <c r="AP3546" s="36">
        <f t="shared" si="3748"/>
        <v>1.1192407025525195</v>
      </c>
      <c r="AQ3546" s="74">
        <f t="shared" si="3705"/>
        <v>1.6004751744172982E-10</v>
      </c>
      <c r="AR3546" s="73">
        <f t="shared" si="3706"/>
        <v>2.2723124860217638E-11</v>
      </c>
      <c r="AS3546" s="72">
        <f t="shared" si="3749"/>
        <v>4.5695775427255468E-2</v>
      </c>
      <c r="AT3546" s="37">
        <f t="shared" si="3707"/>
        <v>4.3802016728112714E-6</v>
      </c>
      <c r="AU3546" s="37">
        <f t="shared" si="3708"/>
        <v>167.83265163250451</v>
      </c>
      <c r="AV3546" s="34">
        <f t="shared" si="3709"/>
        <v>6.8166215001972414</v>
      </c>
      <c r="AW3546" s="34">
        <f t="shared" si="3710"/>
        <v>3.152738811299741</v>
      </c>
      <c r="AX3546" s="37">
        <f t="shared" si="3711"/>
        <v>126.02528826043638</v>
      </c>
      <c r="AY3546" s="7">
        <f t="shared" si="3712"/>
        <v>169.51939539630848</v>
      </c>
      <c r="AZ3546" s="37">
        <f t="shared" si="3713"/>
        <v>159.5500350848115</v>
      </c>
      <c r="BA3546" s="2">
        <f>BE3546*'mass balance'!$B$17+BF3546*'mass balance'!$C$17+BG3546*'mass balance'!$D$17+BH3546*'mass balance'!$E$17</f>
        <v>1.5983805395331447E-3</v>
      </c>
      <c r="BB3546" s="2">
        <f>BE3546*'mass balance'!$B$18+BF3546*'mass balance'!$C$18+BG3546*'mass balance'!$D$18+BH3546*'mass balance'!$E$18</f>
        <v>1.6229710093721159E-3</v>
      </c>
      <c r="BC3546" s="2">
        <f>BE3546*'mass balance'!$B$19+BF3546*'mass balance'!$C$19+BG3546*'mass balance'!$D$19+BH3546*'mass balance'!$E$19</f>
        <v>-2.0287137617151446E-3</v>
      </c>
      <c r="BD3546" s="2">
        <f>BE3546*'mass balance'!$B$20+BF3546*'mass balance'!$C$20+BG3546*'mass balance'!$D$20+BH3546*'mass balance'!$E$20</f>
        <v>7.377140951691438E-5</v>
      </c>
      <c r="BE3546" s="2">
        <f>N3546*'mass balance'!$H$11+R3546*'mass balance'!$I$11+S3546*'mass balance'!$J$11</f>
        <v>-3.7120516310173504E-3</v>
      </c>
      <c r="BF3546" s="2">
        <f>N3546*'mass balance'!$H$12+R3546*'mass balance'!$I$12+S3546*'mass balance'!$J$12</f>
        <v>2.20906166433754E-4</v>
      </c>
      <c r="BG3546" s="2">
        <f>N3546*'mass balance'!$H$13+R3546*'mass balance'!$I$13+S3546*'mass balance'!$J$13</f>
        <v>1.1179022303233574E-3</v>
      </c>
      <c r="BH3546" s="2">
        <f>N3546*'mass balance'!$H$14+R3546*'mass balance'!$I$14+S3546*'mass balance'!$J$14</f>
        <v>4.0600564714252265E-4</v>
      </c>
      <c r="BI3546" s="36">
        <f t="shared" si="3714"/>
        <v>6.4767575960678318E-26</v>
      </c>
      <c r="BJ3546" s="36">
        <f t="shared" si="3715"/>
        <v>2.2780864767358006E-29</v>
      </c>
      <c r="BK3546" s="36">
        <f t="shared" si="3716"/>
        <v>1.0148734294138525E-25</v>
      </c>
      <c r="BL3546" s="36">
        <f t="shared" si="3717"/>
        <v>5.1171453923571405E-26</v>
      </c>
      <c r="BM3546" s="36">
        <f t="shared" si="3750"/>
        <v>9.5848687890373481E-23</v>
      </c>
      <c r="BN3546" s="36">
        <f t="shared" ca="1" si="3718"/>
        <v>0.20977426538637478</v>
      </c>
      <c r="BO3546" s="36">
        <f t="shared" ca="1" si="3735"/>
        <v>1</v>
      </c>
      <c r="BP3546" s="36">
        <f t="shared" si="3751"/>
        <v>-9.5848687890373481E-23</v>
      </c>
      <c r="BQ3546" s="36">
        <f t="shared" si="3752"/>
        <v>1</v>
      </c>
      <c r="BR3546" s="2">
        <f t="shared" si="3741"/>
        <v>-5</v>
      </c>
      <c r="BS3546">
        <v>0</v>
      </c>
      <c r="BT3546" s="37">
        <f t="shared" si="3736"/>
        <v>2.0337855461194323</v>
      </c>
      <c r="BU3546" s="34">
        <f t="shared" si="3719"/>
        <v>-5</v>
      </c>
      <c r="BV3546" s="34">
        <f t="shared" si="3720"/>
        <v>-5</v>
      </c>
      <c r="BW3546" s="34">
        <f t="shared" si="3721"/>
        <v>-5</v>
      </c>
      <c r="BX3546" s="34">
        <f t="shared" si="3722"/>
        <v>-5</v>
      </c>
      <c r="BY3546" s="34">
        <f t="shared" si="3723"/>
        <v>35.74133882897133</v>
      </c>
      <c r="BZ3546" s="36">
        <f t="shared" si="3737"/>
        <v>2.0287137617151446E-3</v>
      </c>
      <c r="CA3546" s="34">
        <f t="shared" si="3738"/>
        <v>1.2747007827596775E-2</v>
      </c>
    </row>
    <row r="3547" spans="1:79" ht="13.2" x14ac:dyDescent="0.25">
      <c r="A3547" s="75">
        <f t="shared" si="3724"/>
        <v>9.6246575342463583</v>
      </c>
      <c r="B3547" s="34">
        <f t="shared" si="3742"/>
        <v>3512.9999999999209</v>
      </c>
      <c r="C3547">
        <f t="shared" si="3725"/>
        <v>20</v>
      </c>
      <c r="D3547" s="35">
        <f t="shared" si="3685"/>
        <v>3000</v>
      </c>
      <c r="E3547" s="27">
        <v>0</v>
      </c>
      <c r="F3547" s="64">
        <f t="shared" si="3726"/>
        <v>0.96267801959344901</v>
      </c>
      <c r="G3547" s="34">
        <v>0</v>
      </c>
      <c r="H3547" s="34">
        <f t="shared" si="3686"/>
        <v>1</v>
      </c>
      <c r="I3547" s="34">
        <f t="shared" si="3727"/>
        <v>12793.990880396937</v>
      </c>
      <c r="J3547" s="34">
        <f t="shared" si="3687"/>
        <v>133066.37431891393</v>
      </c>
      <c r="K3547" s="34">
        <f t="shared" si="3688"/>
        <v>116683.21691733308</v>
      </c>
      <c r="L3547" s="36">
        <f t="shared" si="3739"/>
        <v>11739.820988805353</v>
      </c>
      <c r="M3547" s="34">
        <f t="shared" si="3689"/>
        <v>149.95224105927213</v>
      </c>
      <c r="N3547" s="34">
        <f t="shared" si="3728"/>
        <v>1559.6072582266881</v>
      </c>
      <c r="O3547" s="34">
        <f t="shared" si="3690"/>
        <v>13.261852397919354</v>
      </c>
      <c r="P3547">
        <f t="shared" si="3743"/>
        <v>444.83363751866352</v>
      </c>
      <c r="Q3547" s="36">
        <f t="shared" si="3691"/>
        <v>1077.8810537444083</v>
      </c>
      <c r="R3547" s="34">
        <f t="shared" si="3692"/>
        <v>773.47377853221803</v>
      </c>
      <c r="S3547" s="34">
        <f t="shared" si="3693"/>
        <v>137.47004414567817</v>
      </c>
      <c r="T3547" s="36">
        <f t="shared" si="3729"/>
        <v>1.7364352678694598E-4</v>
      </c>
      <c r="U3547" s="36">
        <f t="shared" si="3694"/>
        <v>27368.030349988177</v>
      </c>
      <c r="V3547" s="36">
        <f t="shared" si="3695"/>
        <v>1.7601572853827494E-2</v>
      </c>
      <c r="W3547" s="68">
        <f t="shared" si="3696"/>
        <v>33.542345682301011</v>
      </c>
      <c r="X3547">
        <f t="shared" si="3697"/>
        <v>6.6345956059356226</v>
      </c>
      <c r="Y3547">
        <f t="shared" si="3698"/>
        <v>5.4790819485161157E-3</v>
      </c>
      <c r="Z3547" s="34">
        <f t="shared" si="3699"/>
        <v>1.6980387444359678E-3</v>
      </c>
      <c r="AA3547" s="36">
        <f t="shared" si="3700"/>
        <v>5.2475676628409317E-4</v>
      </c>
      <c r="AB3547" s="34">
        <f t="shared" si="3701"/>
        <v>1.9253560391868981E-3</v>
      </c>
      <c r="AC3547" s="36">
        <f t="shared" si="3702"/>
        <v>319.85397095742223</v>
      </c>
      <c r="AD3547" s="34">
        <f t="shared" si="3703"/>
        <v>0</v>
      </c>
      <c r="AE3547">
        <f t="shared" si="3730"/>
        <v>166127.18086806458</v>
      </c>
      <c r="AF3547" s="36">
        <f t="shared" si="3744"/>
        <v>0</v>
      </c>
      <c r="AG3547" s="34">
        <f t="shared" si="3704"/>
        <v>175.72340112264436</v>
      </c>
      <c r="AH3547">
        <f t="shared" si="3740"/>
        <v>4.3264837452069571</v>
      </c>
      <c r="AI3547" s="29">
        <f t="shared" si="3731"/>
        <v>175.72340112264436</v>
      </c>
      <c r="AJ3547">
        <f t="shared" si="3732"/>
        <v>49798.6835260476</v>
      </c>
      <c r="AK3547" s="36">
        <f t="shared" si="3745"/>
        <v>-2.2723124860217638E-11</v>
      </c>
      <c r="AL3547" s="36">
        <f t="shared" si="3733"/>
        <v>-2.0235705789182478E-4</v>
      </c>
      <c r="AM3547" s="36">
        <f t="shared" si="3734"/>
        <v>-2.1549368355158688E-3</v>
      </c>
      <c r="AN3547" s="37">
        <f t="shared" si="3746"/>
        <v>1.3116915748438146E-9</v>
      </c>
      <c r="AO3547" s="36">
        <f t="shared" si="3747"/>
        <v>0.35731067543353512</v>
      </c>
      <c r="AP3547" s="36">
        <f t="shared" si="3748"/>
        <v>1.1170816006425297</v>
      </c>
      <c r="AQ3547" s="74">
        <f t="shared" si="3705"/>
        <v>1.5754388447051468E-10</v>
      </c>
      <c r="AR3547" s="73">
        <f t="shared" si="3706"/>
        <v>2.2341075586498837E-11</v>
      </c>
      <c r="AS3547" s="72">
        <f t="shared" si="3749"/>
        <v>4.561818222206198E-2</v>
      </c>
      <c r="AT3547" s="37">
        <f t="shared" si="3707"/>
        <v>4.3116819137802415E-6</v>
      </c>
      <c r="AU3547" s="37">
        <f t="shared" si="3708"/>
        <v>167.50888946242617</v>
      </c>
      <c r="AV3547" s="34">
        <f t="shared" si="3709"/>
        <v>6.8407582714600466</v>
      </c>
      <c r="AW3547" s="34">
        <f t="shared" si="3710"/>
        <v>3.1543938454960658</v>
      </c>
      <c r="AX3547" s="37">
        <f t="shared" si="3711"/>
        <v>126.09144619521793</v>
      </c>
      <c r="AY3547" s="7">
        <f t="shared" si="3712"/>
        <v>169.62894399447507</v>
      </c>
      <c r="AZ3547" s="37">
        <f t="shared" si="3713"/>
        <v>159.63379187751895</v>
      </c>
      <c r="BA3547" s="2">
        <f>BE3547*'mass balance'!$B$17+BF3547*'mass balance'!$C$17+BG3547*'mass balance'!$D$17+BH3547*'mass balance'!$E$17</f>
        <v>1.598900397735044E-3</v>
      </c>
      <c r="BB3547" s="2">
        <f>BE3547*'mass balance'!$B$18+BF3547*'mass balance'!$C$18+BG3547*'mass balance'!$D$18+BH3547*'mass balance'!$E$18</f>
        <v>1.6234988653925063E-3</v>
      </c>
      <c r="BC3547" s="2">
        <f>BE3547*'mass balance'!$B$19+BF3547*'mass balance'!$C$19+BG3547*'mass balance'!$D$19+BH3547*'mass balance'!$E$19</f>
        <v>-2.0293735817406328E-3</v>
      </c>
      <c r="BD3547" s="2">
        <f>BE3547*'mass balance'!$B$20+BF3547*'mass balance'!$C$20+BG3547*'mass balance'!$D$20+BH3547*'mass balance'!$E$20</f>
        <v>7.3795402972386627E-5</v>
      </c>
      <c r="BE3547" s="2">
        <f>N3547*'mass balance'!$H$11+R3547*'mass balance'!$I$11+S3547*'mass balance'!$J$11</f>
        <v>-3.7133506148254477E-3</v>
      </c>
      <c r="BF3547" s="2">
        <f>N3547*'mass balance'!$H$12+R3547*'mass balance'!$I$12+S3547*'mass balance'!$J$12</f>
        <v>2.2094024502712341E-4</v>
      </c>
      <c r="BG3547" s="2">
        <f>N3547*'mass balance'!$H$13+R3547*'mass balance'!$I$13+S3547*'mass balance'!$J$13</f>
        <v>1.1183852337048139E-3</v>
      </c>
      <c r="BH3547" s="2">
        <f>N3547*'mass balance'!$H$14+R3547*'mass balance'!$I$14+S3547*'mass balance'!$J$14</f>
        <v>4.0614772349653329E-4</v>
      </c>
      <c r="BI3547" s="36">
        <f t="shared" si="3714"/>
        <v>6.4767575960678318E-26</v>
      </c>
      <c r="BJ3547" s="36">
        <f t="shared" si="3715"/>
        <v>2.2781995641195281E-29</v>
      </c>
      <c r="BK3547" s="36">
        <f t="shared" si="3716"/>
        <v>1.0151012380615261E-25</v>
      </c>
      <c r="BL3547" s="36">
        <f t="shared" si="3717"/>
        <v>5.1186023729539914E-26</v>
      </c>
      <c r="BM3547" s="36">
        <f t="shared" si="3750"/>
        <v>9.5899859344297056E-23</v>
      </c>
      <c r="BN3547" s="36">
        <f t="shared" ca="1" si="3718"/>
        <v>0.29605759315426594</v>
      </c>
      <c r="BO3547" s="36">
        <f t="shared" ca="1" si="3735"/>
        <v>1</v>
      </c>
      <c r="BP3547" s="36">
        <f t="shared" si="3751"/>
        <v>-9.5899859344297056E-23</v>
      </c>
      <c r="BQ3547" s="36">
        <f t="shared" si="3752"/>
        <v>1</v>
      </c>
      <c r="BR3547" s="2">
        <f t="shared" si="3741"/>
        <v>-5</v>
      </c>
      <c r="BS3547">
        <v>0</v>
      </c>
      <c r="BT3547" s="37">
        <f t="shared" si="3736"/>
        <v>2.0344470156949845</v>
      </c>
      <c r="BU3547" s="34">
        <f t="shared" si="3719"/>
        <v>-5</v>
      </c>
      <c r="BV3547" s="34">
        <f t="shared" si="3720"/>
        <v>-5</v>
      </c>
      <c r="BW3547" s="34">
        <f t="shared" si="3721"/>
        <v>-5</v>
      </c>
      <c r="BX3547" s="34">
        <f t="shared" si="3722"/>
        <v>-5</v>
      </c>
      <c r="BY3547" s="34">
        <f t="shared" si="3723"/>
        <v>35.75384604197199</v>
      </c>
      <c r="BZ3547" s="36">
        <f t="shared" si="3737"/>
        <v>2.0293735817406328E-3</v>
      </c>
      <c r="CA3547" s="34">
        <f t="shared" si="3738"/>
        <v>1.2744463385646693E-2</v>
      </c>
    </row>
    <row r="3548" spans="1:79" ht="13.2" x14ac:dyDescent="0.25">
      <c r="A3548" s="75">
        <f t="shared" si="3724"/>
        <v>9.6273972602737548</v>
      </c>
      <c r="B3548" s="34">
        <f t="shared" si="3742"/>
        <v>3513.9999999999204</v>
      </c>
      <c r="C3548">
        <f t="shared" si="3725"/>
        <v>20</v>
      </c>
      <c r="D3548" s="35">
        <f t="shared" si="3685"/>
        <v>3000</v>
      </c>
      <c r="E3548" s="27">
        <v>0</v>
      </c>
      <c r="F3548" s="64">
        <f t="shared" si="3726"/>
        <v>0.96267801959344901</v>
      </c>
      <c r="G3548" s="34">
        <v>0</v>
      </c>
      <c r="H3548" s="34">
        <f t="shared" si="3686"/>
        <v>1</v>
      </c>
      <c r="I3548" s="34">
        <f t="shared" si="3727"/>
        <v>12793.990880396937</v>
      </c>
      <c r="J3548" s="34">
        <f t="shared" si="3687"/>
        <v>133112.92190200649</v>
      </c>
      <c r="K3548" s="34">
        <f t="shared" si="3688"/>
        <v>116724.03355311179</v>
      </c>
      <c r="L3548" s="36">
        <f t="shared" si="3739"/>
        <v>11745.981539304194</v>
      </c>
      <c r="M3548" s="34">
        <f t="shared" si="3689"/>
        <v>149.95224105927213</v>
      </c>
      <c r="N3548" s="34">
        <f t="shared" si="3728"/>
        <v>1560.152820160089</v>
      </c>
      <c r="O3548" s="34">
        <f t="shared" si="3690"/>
        <v>13.261852397919354</v>
      </c>
      <c r="P3548">
        <f t="shared" si="3743"/>
        <v>445.06706697982224</v>
      </c>
      <c r="Q3548" s="36">
        <f t="shared" si="3691"/>
        <v>1078.352369238884</v>
      </c>
      <c r="R3548" s="34">
        <f t="shared" si="3692"/>
        <v>773.71804282962148</v>
      </c>
      <c r="S3548" s="34">
        <f t="shared" si="3693"/>
        <v>137.49123345410004</v>
      </c>
      <c r="T3548" s="36">
        <f t="shared" si="3729"/>
        <v>1.7331820646348752E-4</v>
      </c>
      <c r="U3548" s="36">
        <f t="shared" si="3694"/>
        <v>27368.030523631704</v>
      </c>
      <c r="V3548" s="36">
        <f t="shared" si="3695"/>
        <v>1.7604285918759045E-2</v>
      </c>
      <c r="W3548" s="68">
        <f t="shared" si="3696"/>
        <v>33.559947255154839</v>
      </c>
      <c r="X3548">
        <f t="shared" si="3697"/>
        <v>6.6357559193104434</v>
      </c>
      <c r="Y3548">
        <f t="shared" si="3698"/>
        <v>5.4790819485161157E-3</v>
      </c>
      <c r="Z3548" s="34">
        <f t="shared" si="3699"/>
        <v>1.6980387444359678E-3</v>
      </c>
      <c r="AA3548" s="36">
        <f t="shared" si="3700"/>
        <v>5.2456238339453922E-4</v>
      </c>
      <c r="AB3548" s="34">
        <f t="shared" si="3701"/>
        <v>1.9253560391868981E-3</v>
      </c>
      <c r="AC3548" s="36">
        <f t="shared" si="3702"/>
        <v>319.85397095742223</v>
      </c>
      <c r="AD3548" s="34">
        <f t="shared" si="3703"/>
        <v>0</v>
      </c>
      <c r="AE3548">
        <f t="shared" si="3730"/>
        <v>166127.18086806458</v>
      </c>
      <c r="AF3548" s="36">
        <f t="shared" si="3744"/>
        <v>0</v>
      </c>
      <c r="AG3548" s="34">
        <f t="shared" si="3704"/>
        <v>175.94009784753945</v>
      </c>
      <c r="AH3548">
        <f t="shared" si="3740"/>
        <v>4.3268562828417032</v>
      </c>
      <c r="AI3548" s="29">
        <f t="shared" si="3731"/>
        <v>175.94009784753945</v>
      </c>
      <c r="AJ3548">
        <f t="shared" si="3732"/>
        <v>49974.623623895139</v>
      </c>
      <c r="AK3548" s="36">
        <f t="shared" si="3745"/>
        <v>-2.2341075586498837E-11</v>
      </c>
      <c r="AL3548" s="36">
        <f t="shared" si="3733"/>
        <v>-2.0224245629056118E-4</v>
      </c>
      <c r="AM3548" s="36">
        <f t="shared" si="3734"/>
        <v>-2.1507797957899047E-3</v>
      </c>
      <c r="AN3548" s="37">
        <f t="shared" si="3746"/>
        <v>1.2889684499835969E-9</v>
      </c>
      <c r="AO3548" s="36">
        <f t="shared" si="3747"/>
        <v>0.35710831837564327</v>
      </c>
      <c r="AP3548" s="36">
        <f t="shared" si="3748"/>
        <v>1.1149266638070139</v>
      </c>
      <c r="AQ3548" s="74">
        <f t="shared" si="3705"/>
        <v>1.5507799715537639E-10</v>
      </c>
      <c r="AR3548" s="73">
        <f t="shared" si="3706"/>
        <v>2.1965249467824339E-11</v>
      </c>
      <c r="AS3548" s="72">
        <f t="shared" si="3749"/>
        <v>4.5540720773147275E-2</v>
      </c>
      <c r="AT3548" s="37">
        <f t="shared" si="3707"/>
        <v>4.244195182868183E-6</v>
      </c>
      <c r="AU3548" s="37">
        <f t="shared" si="3708"/>
        <v>167.1857518545994</v>
      </c>
      <c r="AV3548" s="34">
        <f t="shared" si="3709"/>
        <v>6.8649248073347922</v>
      </c>
      <c r="AW3548" s="34">
        <f t="shared" si="3710"/>
        <v>3.1560491350100155</v>
      </c>
      <c r="AX3548" s="37">
        <f t="shared" si="3711"/>
        <v>126.1576143352189</v>
      </c>
      <c r="AY3548" s="7">
        <f t="shared" si="3712"/>
        <v>169.73853553271857</v>
      </c>
      <c r="AZ3548" s="37">
        <f t="shared" si="3713"/>
        <v>159.71756159037375</v>
      </c>
      <c r="BA3548" s="2">
        <f>BE3548*'mass balance'!$B$17+BF3548*'mass balance'!$C$17+BG3548*'mass balance'!$D$17+BH3548*'mass balance'!$E$17</f>
        <v>1.599420302642818E-3</v>
      </c>
      <c r="BB3548" s="2">
        <f>BE3548*'mass balance'!$B$18+BF3548*'mass balance'!$C$18+BG3548*'mass balance'!$D$18+BH3548*'mass balance'!$E$18</f>
        <v>1.6240267688373228E-3</v>
      </c>
      <c r="BC3548" s="2">
        <f>BE3548*'mass balance'!$B$19+BF3548*'mass balance'!$C$19+BG3548*'mass balance'!$D$19+BH3548*'mass balance'!$E$19</f>
        <v>-2.0300334610466536E-3</v>
      </c>
      <c r="BD3548" s="2">
        <f>BE3548*'mass balance'!$B$20+BF3548*'mass balance'!$C$20+BG3548*'mass balance'!$D$20+BH3548*'mass balance'!$E$20</f>
        <v>7.3819398583514656E-5</v>
      </c>
      <c r="BE3548" s="2">
        <f>N3548*'mass balance'!$H$11+R3548*'mass balance'!$I$11+S3548*'mass balance'!$J$11</f>
        <v>-3.7146495718097354E-3</v>
      </c>
      <c r="BF3548" s="2">
        <f>N3548*'mass balance'!$H$12+R3548*'mass balance'!$I$12+S3548*'mass balance'!$J$12</f>
        <v>2.2097430023546919E-4</v>
      </c>
      <c r="BG3548" s="2">
        <f>N3548*'mass balance'!$H$13+R3548*'mass balance'!$I$13+S3548*'mass balance'!$J$13</f>
        <v>1.1188681790971853E-3</v>
      </c>
      <c r="BH3548" s="2">
        <f>N3548*'mass balance'!$H$14+R3548*'mass balance'!$I$14+S3548*'mass balance'!$J$14</f>
        <v>4.0628979691668981E-4</v>
      </c>
      <c r="BI3548" s="36">
        <f t="shared" si="3714"/>
        <v>6.4767575960678318E-26</v>
      </c>
      <c r="BJ3548" s="36">
        <f t="shared" si="3715"/>
        <v>2.2783127645464646E-29</v>
      </c>
      <c r="BK3548" s="36">
        <f t="shared" si="3716"/>
        <v>1.0153290580179381E-25</v>
      </c>
      <c r="BL3548" s="36">
        <f t="shared" si="3717"/>
        <v>5.120059675434421E-26</v>
      </c>
      <c r="BM3548" s="36">
        <f t="shared" si="3750"/>
        <v>9.5951045368026599E-23</v>
      </c>
      <c r="BN3548" s="36">
        <f t="shared" ca="1" si="3718"/>
        <v>0.77542840276901082</v>
      </c>
      <c r="BO3548" s="36">
        <f t="shared" ca="1" si="3735"/>
        <v>1</v>
      </c>
      <c r="BP3548" s="36">
        <f t="shared" si="3751"/>
        <v>-9.5951045368026599E-23</v>
      </c>
      <c r="BQ3548" s="36">
        <f t="shared" si="3752"/>
        <v>1</v>
      </c>
      <c r="BR3548" s="2">
        <f t="shared" si="3741"/>
        <v>-5</v>
      </c>
      <c r="BS3548">
        <v>0</v>
      </c>
      <c r="BT3548" s="37">
        <f t="shared" si="3736"/>
        <v>2.0351085446992703</v>
      </c>
      <c r="BU3548" s="34">
        <f t="shared" si="3719"/>
        <v>-5</v>
      </c>
      <c r="BV3548" s="34">
        <f t="shared" si="3720"/>
        <v>-5</v>
      </c>
      <c r="BW3548" s="34">
        <f t="shared" si="3721"/>
        <v>-5</v>
      </c>
      <c r="BX3548" s="34">
        <f t="shared" si="3722"/>
        <v>-5</v>
      </c>
      <c r="BY3548" s="34">
        <f t="shared" si="3723"/>
        <v>35.766352996700668</v>
      </c>
      <c r="BZ3548" s="36">
        <f t="shared" si="3737"/>
        <v>2.0300334610466536E-3</v>
      </c>
      <c r="CA3548" s="34">
        <f t="shared" si="3738"/>
        <v>1.2741920953681322E-2</v>
      </c>
    </row>
    <row r="3549" spans="1:79" ht="13.2" x14ac:dyDescent="0.25">
      <c r="A3549" s="75">
        <f t="shared" si="3724"/>
        <v>9.6301369863011512</v>
      </c>
      <c r="B3549" s="34">
        <f t="shared" si="3742"/>
        <v>3514.9999999999204</v>
      </c>
      <c r="C3549">
        <f t="shared" si="3725"/>
        <v>20</v>
      </c>
      <c r="D3549" s="35">
        <f t="shared" si="3685"/>
        <v>3000</v>
      </c>
      <c r="E3549" s="27">
        <v>0</v>
      </c>
      <c r="F3549" s="64">
        <f t="shared" si="3726"/>
        <v>0.96267801959344901</v>
      </c>
      <c r="G3549" s="34">
        <v>0</v>
      </c>
      <c r="H3549" s="34">
        <f t="shared" si="3686"/>
        <v>1</v>
      </c>
      <c r="I3549" s="34">
        <f t="shared" si="3727"/>
        <v>12793.990880396937</v>
      </c>
      <c r="J3549" s="34">
        <f t="shared" si="3687"/>
        <v>133159.46852088076</v>
      </c>
      <c r="K3549" s="34">
        <f t="shared" si="3688"/>
        <v>116764.84934338693</v>
      </c>
      <c r="L3549" s="36">
        <f t="shared" si="3739"/>
        <v>11752.143039375758</v>
      </c>
      <c r="M3549" s="34">
        <f t="shared" si="3689"/>
        <v>149.95224105927213</v>
      </c>
      <c r="N3549" s="34">
        <f t="shared" si="3728"/>
        <v>1560.6983707923489</v>
      </c>
      <c r="O3549" s="34">
        <f t="shared" si="3690"/>
        <v>13.261852397919354</v>
      </c>
      <c r="P3549">
        <f t="shared" si="3743"/>
        <v>445.30053242124757</v>
      </c>
      <c r="Q3549" s="36">
        <f t="shared" si="3691"/>
        <v>1078.8237244053084</v>
      </c>
      <c r="R3549" s="34">
        <f t="shared" si="3692"/>
        <v>773.96234401929019</v>
      </c>
      <c r="S3549" s="34">
        <f t="shared" si="3693"/>
        <v>137.51240821423221</v>
      </c>
      <c r="T3549" s="36">
        <f t="shared" si="3729"/>
        <v>1.7299355831153611E-4</v>
      </c>
      <c r="U3549" s="36">
        <f t="shared" si="3694"/>
        <v>27368.030696949911</v>
      </c>
      <c r="V3549" s="36">
        <f t="shared" si="3695"/>
        <v>1.760699712093727E-2</v>
      </c>
      <c r="W3549" s="68">
        <f t="shared" si="3696"/>
        <v>33.577551541073596</v>
      </c>
      <c r="X3549">
        <f t="shared" si="3697"/>
        <v>6.6369160058017238</v>
      </c>
      <c r="Y3549">
        <f t="shared" si="3698"/>
        <v>5.4790819485161157E-3</v>
      </c>
      <c r="Z3549" s="34">
        <f t="shared" si="3699"/>
        <v>1.6980387444359678E-3</v>
      </c>
      <c r="AA3549" s="36">
        <f t="shared" si="3700"/>
        <v>5.243681064534913E-4</v>
      </c>
      <c r="AB3549" s="34">
        <f t="shared" si="3701"/>
        <v>1.9253560391868981E-3</v>
      </c>
      <c r="AC3549" s="36">
        <f t="shared" si="3702"/>
        <v>319.85397095742223</v>
      </c>
      <c r="AD3549" s="34">
        <f t="shared" si="3703"/>
        <v>0</v>
      </c>
      <c r="AE3549">
        <f t="shared" si="3730"/>
        <v>166127.18086806458</v>
      </c>
      <c r="AF3549" s="36">
        <f t="shared" si="3744"/>
        <v>0</v>
      </c>
      <c r="AG3549" s="34">
        <f t="shared" si="3704"/>
        <v>176.15681281240643</v>
      </c>
      <c r="AH3549">
        <f t="shared" si="3740"/>
        <v>4.3272284335666029</v>
      </c>
      <c r="AI3549" s="29">
        <f t="shared" si="3731"/>
        <v>176.15681281240643</v>
      </c>
      <c r="AJ3549">
        <f t="shared" si="3732"/>
        <v>50150.780436707544</v>
      </c>
      <c r="AK3549" s="36">
        <f t="shared" si="3745"/>
        <v>-2.1965249467824339E-11</v>
      </c>
      <c r="AL3549" s="36">
        <f t="shared" si="3733"/>
        <v>-2.0212791959189444E-4</v>
      </c>
      <c r="AM3549" s="36">
        <f t="shared" si="3734"/>
        <v>-2.1466307753123717E-3</v>
      </c>
      <c r="AN3549" s="37">
        <f t="shared" si="3746"/>
        <v>1.266627374397098E-9</v>
      </c>
      <c r="AO3549" s="36">
        <f t="shared" si="3747"/>
        <v>0.35690607591935269</v>
      </c>
      <c r="AP3549" s="36">
        <f t="shared" si="3748"/>
        <v>1.1127758840112241</v>
      </c>
      <c r="AQ3549" s="74">
        <f t="shared" si="3705"/>
        <v>1.5264930863642147E-10</v>
      </c>
      <c r="AR3549" s="73">
        <f t="shared" si="3706"/>
        <v>2.1595548496857354E-11</v>
      </c>
      <c r="AS3549" s="72">
        <f t="shared" si="3749"/>
        <v>4.5463390856784136E-2</v>
      </c>
      <c r="AT3549" s="37">
        <f t="shared" si="3707"/>
        <v>4.1777265135410437E-6</v>
      </c>
      <c r="AU3549" s="37">
        <f t="shared" si="3708"/>
        <v>166.86323760419572</v>
      </c>
      <c r="AV3549" s="34">
        <f t="shared" si="3709"/>
        <v>6.8891211103268537</v>
      </c>
      <c r="AW3549" s="34">
        <f t="shared" si="3710"/>
        <v>3.1577046796663866</v>
      </c>
      <c r="AX3549" s="37">
        <f t="shared" si="3711"/>
        <v>126.22379267343695</v>
      </c>
      <c r="AY3549" s="7">
        <f t="shared" si="3712"/>
        <v>169.84817000450377</v>
      </c>
      <c r="AZ3549" s="37">
        <f t="shared" si="3713"/>
        <v>159.80134421451055</v>
      </c>
      <c r="BA3549" s="2">
        <f>BE3549*'mass balance'!$B$17+BF3549*'mass balance'!$C$17+BG3549*'mass balance'!$D$17+BH3549*'mass balance'!$E$17</f>
        <v>1.5999402542093701E-3</v>
      </c>
      <c r="BB3549" s="2">
        <f>BE3549*'mass balance'!$B$18+BF3549*'mass balance'!$C$18+BG3549*'mass balance'!$D$18+BH3549*'mass balance'!$E$18</f>
        <v>1.6245547196587452E-3</v>
      </c>
      <c r="BC3549" s="2">
        <f>BE3549*'mass balance'!$B$19+BF3549*'mass balance'!$C$19+BG3549*'mass balance'!$D$19+BH3549*'mass balance'!$E$19</f>
        <v>-2.0306933995734317E-3</v>
      </c>
      <c r="BD3549" s="2">
        <f>BE3549*'mass balance'!$B$20+BF3549*'mass balance'!$C$20+BG3549*'mass balance'!$D$20+BH3549*'mass balance'!$E$20</f>
        <v>7.3843396348124789E-5</v>
      </c>
      <c r="BE3549" s="2">
        <f>N3549*'mass balance'!$H$11+R3549*'mass balance'!$I$11+S3549*'mass balance'!$J$11</f>
        <v>-3.7159485018865446E-3</v>
      </c>
      <c r="BF3549" s="2">
        <f>N3549*'mass balance'!$H$12+R3549*'mass balance'!$I$12+S3549*'mass balance'!$J$12</f>
        <v>2.2100833206197413E-4</v>
      </c>
      <c r="BG3549" s="2">
        <f>N3549*'mass balance'!$H$13+R3549*'mass balance'!$I$13+S3549*'mass balance'!$J$13</f>
        <v>1.1193510664807354E-3</v>
      </c>
      <c r="BH3549" s="2">
        <f>N3549*'mass balance'!$H$14+R3549*'mass balance'!$I$14+S3549*'mass balance'!$J$14</f>
        <v>4.0643186739384079E-4</v>
      </c>
      <c r="BI3549" s="36">
        <f t="shared" si="3714"/>
        <v>6.4767575960678318E-26</v>
      </c>
      <c r="BJ3549" s="36">
        <f t="shared" si="3715"/>
        <v>2.278426077857205E-29</v>
      </c>
      <c r="BK3549" s="36">
        <f t="shared" si="3716"/>
        <v>1.0155568892943928E-25</v>
      </c>
      <c r="BL3549" s="36">
        <f t="shared" si="3717"/>
        <v>5.1215172997604767E-26</v>
      </c>
      <c r="BM3549" s="36">
        <f t="shared" si="3750"/>
        <v>9.6002245964780941E-23</v>
      </c>
      <c r="BN3549" s="36">
        <f t="shared" ca="1" si="3718"/>
        <v>0.78284418330337746</v>
      </c>
      <c r="BO3549" s="36">
        <f t="shared" ca="1" si="3735"/>
        <v>1</v>
      </c>
      <c r="BP3549" s="36">
        <f t="shared" si="3751"/>
        <v>-9.6002245964780941E-23</v>
      </c>
      <c r="BQ3549" s="36">
        <f t="shared" si="3752"/>
        <v>1</v>
      </c>
      <c r="BR3549" s="2">
        <f t="shared" si="3741"/>
        <v>-5</v>
      </c>
      <c r="BS3549">
        <v>0</v>
      </c>
      <c r="BT3549" s="37">
        <f t="shared" si="3736"/>
        <v>2.0357701330723654</v>
      </c>
      <c r="BU3549" s="34">
        <f t="shared" si="3719"/>
        <v>-5</v>
      </c>
      <c r="BV3549" s="34">
        <f t="shared" si="3720"/>
        <v>-5</v>
      </c>
      <c r="BW3549" s="34">
        <f t="shared" si="3721"/>
        <v>-5</v>
      </c>
      <c r="BX3549" s="34">
        <f t="shared" si="3722"/>
        <v>-5</v>
      </c>
      <c r="BY3549" s="34">
        <f t="shared" si="3723"/>
        <v>35.778859692351794</v>
      </c>
      <c r="BZ3549" s="36">
        <f t="shared" si="3737"/>
        <v>2.0306933995734317E-3</v>
      </c>
      <c r="CA3549" s="34">
        <f t="shared" si="3738"/>
        <v>1.2739380529488125E-2</v>
      </c>
    </row>
    <row r="3550" spans="1:79" ht="13.2" x14ac:dyDescent="0.25">
      <c r="A3550" s="75">
        <f t="shared" si="3724"/>
        <v>9.6328767123285477</v>
      </c>
      <c r="B3550" s="34">
        <f t="shared" si="3742"/>
        <v>3515.99999999992</v>
      </c>
      <c r="C3550">
        <f t="shared" si="3725"/>
        <v>20</v>
      </c>
      <c r="D3550" s="35">
        <f t="shared" si="3685"/>
        <v>3000</v>
      </c>
      <c r="E3550" s="27">
        <v>0</v>
      </c>
      <c r="F3550" s="64">
        <f t="shared" si="3726"/>
        <v>0.96267801959344901</v>
      </c>
      <c r="G3550" s="34">
        <v>0</v>
      </c>
      <c r="H3550" s="34">
        <f t="shared" si="3686"/>
        <v>1</v>
      </c>
      <c r="I3550" s="34">
        <f t="shared" si="3727"/>
        <v>12793.990880396937</v>
      </c>
      <c r="J3550" s="34">
        <f t="shared" si="3687"/>
        <v>133206.01417254034</v>
      </c>
      <c r="K3550" s="34">
        <f t="shared" si="3688"/>
        <v>116805.66428553105</v>
      </c>
      <c r="L3550" s="36">
        <f t="shared" si="3739"/>
        <v>11758.305488368087</v>
      </c>
      <c r="M3550" s="34">
        <f t="shared" si="3689"/>
        <v>149.95224105927213</v>
      </c>
      <c r="N3550" s="34">
        <f t="shared" si="3728"/>
        <v>1561.2439100883487</v>
      </c>
      <c r="O3550" s="34">
        <f t="shared" si="3690"/>
        <v>13.261852397919354</v>
      </c>
      <c r="P3550">
        <f t="shared" si="3743"/>
        <v>445.53403381823603</v>
      </c>
      <c r="Q3550" s="36">
        <f t="shared" si="3691"/>
        <v>1079.2951192016239</v>
      </c>
      <c r="R3550" s="34">
        <f t="shared" si="3692"/>
        <v>774.20668207555366</v>
      </c>
      <c r="S3550" s="34">
        <f t="shared" si="3693"/>
        <v>137.53356842805727</v>
      </c>
      <c r="T3550" s="36">
        <f t="shared" si="3729"/>
        <v>1.726695807991631E-4</v>
      </c>
      <c r="U3550" s="36">
        <f t="shared" si="3694"/>
        <v>27368.030869943468</v>
      </c>
      <c r="V3550" s="36">
        <f t="shared" si="3695"/>
        <v>1.7609706460616038E-2</v>
      </c>
      <c r="W3550" s="68">
        <f t="shared" si="3696"/>
        <v>33.595158538194532</v>
      </c>
      <c r="X3550">
        <f t="shared" si="3697"/>
        <v>6.6380758654537564</v>
      </c>
      <c r="Y3550">
        <f t="shared" si="3698"/>
        <v>5.4790819485161157E-3</v>
      </c>
      <c r="Z3550" s="34">
        <f t="shared" si="3699"/>
        <v>1.6980387444359678E-3</v>
      </c>
      <c r="AA3550" s="36">
        <f t="shared" si="3700"/>
        <v>5.2417393537808311E-4</v>
      </c>
      <c r="AB3550" s="34">
        <f t="shared" si="3701"/>
        <v>1.9253560391868981E-3</v>
      </c>
      <c r="AC3550" s="36">
        <f t="shared" si="3702"/>
        <v>319.85397095742223</v>
      </c>
      <c r="AD3550" s="34">
        <f t="shared" si="3703"/>
        <v>0</v>
      </c>
      <c r="AE3550">
        <f t="shared" si="3730"/>
        <v>166127.18086806458</v>
      </c>
      <c r="AF3550" s="36">
        <f t="shared" si="3744"/>
        <v>0</v>
      </c>
      <c r="AG3550" s="34">
        <f t="shared" si="3704"/>
        <v>176.37354599790842</v>
      </c>
      <c r="AH3550">
        <f t="shared" si="3740"/>
        <v>4.327600197390268</v>
      </c>
      <c r="AI3550" s="29">
        <f t="shared" si="3731"/>
        <v>176.37354599790842</v>
      </c>
      <c r="AJ3550">
        <f t="shared" si="3732"/>
        <v>50327.153982705451</v>
      </c>
      <c r="AK3550" s="36">
        <f t="shared" si="3745"/>
        <v>-2.1595548496857354E-11</v>
      </c>
      <c r="AL3550" s="36">
        <f t="shared" si="3733"/>
        <v>-2.0201344775907005E-4</v>
      </c>
      <c r="AM3550" s="36">
        <f t="shared" si="3734"/>
        <v>-2.1424897586135644E-3</v>
      </c>
      <c r="AN3550" s="37">
        <f t="shared" si="3746"/>
        <v>1.2446621249292738E-9</v>
      </c>
      <c r="AO3550" s="36">
        <f t="shared" si="3747"/>
        <v>0.3567039479997608</v>
      </c>
      <c r="AP3550" s="36">
        <f t="shared" si="3748"/>
        <v>1.1106292532359117</v>
      </c>
      <c r="AQ3550" s="74">
        <f t="shared" si="3705"/>
        <v>1.5025727964121081E-10</v>
      </c>
      <c r="AR3550" s="73">
        <f t="shared" si="3706"/>
        <v>2.1231876155096547E-11</v>
      </c>
      <c r="AS3550" s="72">
        <f t="shared" si="3749"/>
        <v>4.5386192249625243E-2</v>
      </c>
      <c r="AT3550" s="37">
        <f t="shared" si="3707"/>
        <v>4.1122611469192246E-6</v>
      </c>
      <c r="AU3550" s="37">
        <f t="shared" si="3708"/>
        <v>166.5413455087108</v>
      </c>
      <c r="AV3550" s="34">
        <f t="shared" si="3709"/>
        <v>6.9133471829389546</v>
      </c>
      <c r="AW3550" s="34">
        <f t="shared" si="3710"/>
        <v>3.1593604792900027</v>
      </c>
      <c r="AX3550" s="37">
        <f t="shared" si="3711"/>
        <v>126.28998120287056</v>
      </c>
      <c r="AY3550" s="7">
        <f t="shared" si="3712"/>
        <v>169.95784740329407</v>
      </c>
      <c r="AZ3550" s="37">
        <f t="shared" si="3713"/>
        <v>159.8851397410651</v>
      </c>
      <c r="BA3550" s="2">
        <f>BE3550*'mass balance'!$B$17+BF3550*'mass balance'!$C$17+BG3550*'mass balance'!$D$17+BH3550*'mass balance'!$E$17</f>
        <v>1.6004602523876183E-3</v>
      </c>
      <c r="BB3550" s="2">
        <f>BE3550*'mass balance'!$B$18+BF3550*'mass balance'!$C$18+BG3550*'mass balance'!$D$18+BH3550*'mass balance'!$E$18</f>
        <v>1.6250827178089669E-3</v>
      </c>
      <c r="BC3550" s="2">
        <f>BE3550*'mass balance'!$B$19+BF3550*'mass balance'!$C$19+BG3550*'mass balance'!$D$19+BH3550*'mass balance'!$E$19</f>
        <v>-2.0313533972612084E-3</v>
      </c>
      <c r="BD3550" s="2">
        <f>BE3550*'mass balance'!$B$20+BF3550*'mass balance'!$C$20+BG3550*'mass balance'!$D$20+BH3550*'mass balance'!$E$20</f>
        <v>7.3867396264043933E-5</v>
      </c>
      <c r="BE3550" s="2">
        <f>N3550*'mass balance'!$H$11+R3550*'mass balance'!$I$11+S3550*'mass balance'!$J$11</f>
        <v>-3.7172474049722583E-3</v>
      </c>
      <c r="BF3550" s="2">
        <f>N3550*'mass balance'!$H$12+R3550*'mass balance'!$I$12+S3550*'mass balance'!$J$12</f>
        <v>2.2104234050982462E-4</v>
      </c>
      <c r="BG3550" s="2">
        <f>N3550*'mass balance'!$H$13+R3550*'mass balance'!$I$13+S3550*'mass balance'!$J$13</f>
        <v>1.1198338958357547E-3</v>
      </c>
      <c r="BH3550" s="2">
        <f>N3550*'mass balance'!$H$14+R3550*'mass balance'!$I$14+S3550*'mass balance'!$J$14</f>
        <v>4.0657393491884072E-4</v>
      </c>
      <c r="BI3550" s="36">
        <f t="shared" si="3714"/>
        <v>6.4767575960678318E-26</v>
      </c>
      <c r="BJ3550" s="36">
        <f t="shared" si="3715"/>
        <v>2.2785395038926483E-29</v>
      </c>
      <c r="BK3550" s="36">
        <f t="shared" si="3716"/>
        <v>1.0157847319021785E-25</v>
      </c>
      <c r="BL3550" s="36">
        <f t="shared" si="3717"/>
        <v>5.1229752458942699E-26</v>
      </c>
      <c r="BM3550" s="36">
        <f t="shared" si="3750"/>
        <v>9.605346113777855E-23</v>
      </c>
      <c r="BN3550" s="36">
        <f t="shared" ca="1" si="3718"/>
        <v>9.8376022739962043E-2</v>
      </c>
      <c r="BO3550" s="36">
        <f t="shared" ca="1" si="3735"/>
        <v>1</v>
      </c>
      <c r="BP3550" s="36">
        <f t="shared" si="3751"/>
        <v>-9.605346113777855E-23</v>
      </c>
      <c r="BQ3550" s="36">
        <f t="shared" si="3752"/>
        <v>1</v>
      </c>
      <c r="BR3550" s="2">
        <f t="shared" si="3741"/>
        <v>-5</v>
      </c>
      <c r="BS3550">
        <v>0</v>
      </c>
      <c r="BT3550" s="37">
        <f t="shared" si="3736"/>
        <v>2.0364317807543615</v>
      </c>
      <c r="BU3550" s="34">
        <f t="shared" si="3719"/>
        <v>-5</v>
      </c>
      <c r="BV3550" s="34">
        <f t="shared" si="3720"/>
        <v>-5</v>
      </c>
      <c r="BW3550" s="34">
        <f t="shared" si="3721"/>
        <v>-5</v>
      </c>
      <c r="BX3550" s="34">
        <f t="shared" si="3722"/>
        <v>-5</v>
      </c>
      <c r="BY3550" s="34">
        <f t="shared" si="3723"/>
        <v>35.791366128120238</v>
      </c>
      <c r="BZ3550" s="36">
        <f t="shared" si="3737"/>
        <v>2.0313533972612084E-3</v>
      </c>
      <c r="CA3550" s="34">
        <f t="shared" si="3738"/>
        <v>1.2736842110857672E-2</v>
      </c>
    </row>
    <row r="3551" spans="1:79" ht="13.2" x14ac:dyDescent="0.25">
      <c r="A3551" s="75">
        <f t="shared" si="3724"/>
        <v>9.6356164383559442</v>
      </c>
      <c r="B3551" s="34">
        <f t="shared" si="3742"/>
        <v>3516.9999999999195</v>
      </c>
      <c r="C3551">
        <f t="shared" si="3725"/>
        <v>20</v>
      </c>
      <c r="D3551" s="35">
        <f t="shared" si="3685"/>
        <v>3000</v>
      </c>
      <c r="E3551" s="27">
        <v>0</v>
      </c>
      <c r="F3551" s="64">
        <f t="shared" si="3726"/>
        <v>0.96267801959344901</v>
      </c>
      <c r="G3551" s="34">
        <v>0</v>
      </c>
      <c r="H3551" s="34">
        <f t="shared" si="3686"/>
        <v>1</v>
      </c>
      <c r="I3551" s="34">
        <f t="shared" si="3727"/>
        <v>12793.990880396937</v>
      </c>
      <c r="J3551" s="34">
        <f t="shared" si="3687"/>
        <v>133252.55885399069</v>
      </c>
      <c r="K3551" s="34">
        <f t="shared" si="3688"/>
        <v>116846.47837691827</v>
      </c>
      <c r="L3551" s="36">
        <f t="shared" si="3739"/>
        <v>11764.468885629303</v>
      </c>
      <c r="M3551" s="34">
        <f t="shared" si="3689"/>
        <v>149.95224105927213</v>
      </c>
      <c r="N3551" s="34">
        <f t="shared" si="3728"/>
        <v>1561.7894380129906</v>
      </c>
      <c r="O3551" s="34">
        <f t="shared" si="3690"/>
        <v>13.261852397919354</v>
      </c>
      <c r="P3551">
        <f t="shared" si="3743"/>
        <v>445.76757114608739</v>
      </c>
      <c r="Q3551" s="36">
        <f t="shared" si="3691"/>
        <v>1079.7665535857855</v>
      </c>
      <c r="R3551" s="34">
        <f t="shared" si="3692"/>
        <v>774.45105697274539</v>
      </c>
      <c r="S3551" s="34">
        <f t="shared" si="3693"/>
        <v>137.55471409756143</v>
      </c>
      <c r="T3551" s="36">
        <f t="shared" si="3729"/>
        <v>1.7234627240446363E-4</v>
      </c>
      <c r="U3551" s="36">
        <f t="shared" si="3694"/>
        <v>27368.031042613049</v>
      </c>
      <c r="V3551" s="36">
        <f t="shared" si="3695"/>
        <v>1.7612413938049621E-2</v>
      </c>
      <c r="W3551" s="68">
        <f t="shared" si="3696"/>
        <v>33.61276824465515</v>
      </c>
      <c r="X3551">
        <f t="shared" si="3697"/>
        <v>6.639235498310823</v>
      </c>
      <c r="Y3551">
        <f t="shared" si="3698"/>
        <v>5.4790819485161157E-3</v>
      </c>
      <c r="Z3551" s="34">
        <f t="shared" si="3699"/>
        <v>1.6980387444359678E-3</v>
      </c>
      <c r="AA3551" s="36">
        <f t="shared" si="3700"/>
        <v>5.2397987008553557E-4</v>
      </c>
      <c r="AB3551" s="34">
        <f t="shared" si="3701"/>
        <v>1.9253560391868981E-3</v>
      </c>
      <c r="AC3551" s="36">
        <f t="shared" si="3702"/>
        <v>319.85397095742223</v>
      </c>
      <c r="AD3551" s="34">
        <f t="shared" si="3703"/>
        <v>0</v>
      </c>
      <c r="AE3551">
        <f t="shared" si="3730"/>
        <v>166127.18086806458</v>
      </c>
      <c r="AF3551" s="36">
        <f t="shared" si="3744"/>
        <v>0</v>
      </c>
      <c r="AG3551" s="34">
        <f t="shared" si="3704"/>
        <v>176.59029738471435</v>
      </c>
      <c r="AH3551">
        <f t="shared" si="3740"/>
        <v>4.327971574326682</v>
      </c>
      <c r="AI3551" s="29">
        <f t="shared" si="3731"/>
        <v>176.59029738471435</v>
      </c>
      <c r="AJ3551">
        <f t="shared" si="3732"/>
        <v>50503.744280090163</v>
      </c>
      <c r="AK3551" s="36">
        <f t="shared" si="3745"/>
        <v>-2.1231876155096547E-11</v>
      </c>
      <c r="AL3551" s="36">
        <f t="shared" si="3733"/>
        <v>-2.0189904075535459E-4</v>
      </c>
      <c r="AM3551" s="36">
        <f t="shared" si="3734"/>
        <v>-2.1383567302536177E-3</v>
      </c>
      <c r="AN3551" s="37">
        <f t="shared" si="3746"/>
        <v>1.2230665764324164E-9</v>
      </c>
      <c r="AO3551" s="36">
        <f t="shared" si="3747"/>
        <v>0.35650193455200174</v>
      </c>
      <c r="AP3551" s="36">
        <f t="shared" si="3748"/>
        <v>1.1084867634772981</v>
      </c>
      <c r="AQ3551" s="74">
        <f t="shared" si="3705"/>
        <v>1.4790137838436582E-10</v>
      </c>
      <c r="AR3551" s="73">
        <f t="shared" si="3706"/>
        <v>2.0874137391119452E-11</v>
      </c>
      <c r="AS3551" s="72">
        <f t="shared" si="3749"/>
        <v>4.5309124728702528E-2</v>
      </c>
      <c r="AT3551" s="37">
        <f t="shared" si="3707"/>
        <v>4.0477845290299931E-6</v>
      </c>
      <c r="AU3551" s="37">
        <f t="shared" si="3708"/>
        <v>166.22007436796017</v>
      </c>
      <c r="AV3551" s="34">
        <f t="shared" si="3709"/>
        <v>6.9376030276711562</v>
      </c>
      <c r="AW3551" s="34">
        <f t="shared" si="3710"/>
        <v>3.1610165337057099</v>
      </c>
      <c r="AX3551" s="37">
        <f t="shared" si="3711"/>
        <v>126.3561799165192</v>
      </c>
      <c r="AY3551" s="7">
        <f t="shared" si="3712"/>
        <v>170.06756772255122</v>
      </c>
      <c r="AZ3551" s="37">
        <f t="shared" si="3713"/>
        <v>159.96894816117435</v>
      </c>
      <c r="BA3551" s="2">
        <f>BE3551*'mass balance'!$B$17+BF3551*'mass balance'!$C$17+BG3551*'mass balance'!$D$17+BH3551*'mass balance'!$E$17</f>
        <v>1.6009802971304918E-3</v>
      </c>
      <c r="BB3551" s="2">
        <f>BE3551*'mass balance'!$B$18+BF3551*'mass balance'!$C$18+BG3551*'mass balance'!$D$18+BH3551*'mass balance'!$E$18</f>
        <v>1.625610763240192E-3</v>
      </c>
      <c r="BC3551" s="2">
        <f>BE3551*'mass balance'!$B$19+BF3551*'mass balance'!$C$19+BG3551*'mass balance'!$D$19+BH3551*'mass balance'!$E$19</f>
        <v>-2.0320134540502397E-3</v>
      </c>
      <c r="BD3551" s="2">
        <f>BE3551*'mass balance'!$B$20+BF3551*'mass balance'!$C$20+BG3551*'mass balance'!$D$20+BH3551*'mass balance'!$E$20</f>
        <v>7.3891398329099618E-5</v>
      </c>
      <c r="BE3551" s="2">
        <f>N3551*'mass balance'!$H$11+R3551*'mass balance'!$I$11+S3551*'mass balance'!$J$11</f>
        <v>-3.7185462809833105E-3</v>
      </c>
      <c r="BF3551" s="2">
        <f>N3551*'mass balance'!$H$12+R3551*'mass balance'!$I$12+S3551*'mass balance'!$J$12</f>
        <v>2.2107632558221292E-4</v>
      </c>
      <c r="BG3551" s="2">
        <f>N3551*'mass balance'!$H$13+R3551*'mass balance'!$I$13+S3551*'mass balance'!$J$13</f>
        <v>1.1203166671425579E-3</v>
      </c>
      <c r="BH3551" s="2">
        <f>N3551*'mass balance'!$H$14+R3551*'mass balance'!$I$14+S3551*'mass balance'!$J$14</f>
        <v>4.0671599948254955E-4</v>
      </c>
      <c r="BI3551" s="36">
        <f t="shared" si="3714"/>
        <v>6.4767575960678318E-26</v>
      </c>
      <c r="BJ3551" s="36">
        <f t="shared" si="3715"/>
        <v>2.2786530424939477E-29</v>
      </c>
      <c r="BK3551" s="36">
        <f t="shared" si="3716"/>
        <v>1.0160125858525678E-25</v>
      </c>
      <c r="BL3551" s="36">
        <f t="shared" si="3717"/>
        <v>5.1244335137979582E-26</v>
      </c>
      <c r="BM3551" s="36">
        <f t="shared" si="3750"/>
        <v>9.6104690890237497E-23</v>
      </c>
      <c r="BN3551" s="36">
        <f t="shared" ca="1" si="3718"/>
        <v>0.27697678188304475</v>
      </c>
      <c r="BO3551" s="36">
        <f t="shared" ca="1" si="3735"/>
        <v>1</v>
      </c>
      <c r="BP3551" s="36">
        <f t="shared" si="3751"/>
        <v>-9.6104690890237497E-23</v>
      </c>
      <c r="BQ3551" s="36">
        <f t="shared" si="3752"/>
        <v>1</v>
      </c>
      <c r="BR3551" s="2">
        <f t="shared" si="3741"/>
        <v>-5</v>
      </c>
      <c r="BS3551">
        <v>0</v>
      </c>
      <c r="BT3551" s="37">
        <f t="shared" si="3736"/>
        <v>2.037093487685365</v>
      </c>
      <c r="BU3551" s="34">
        <f t="shared" si="3719"/>
        <v>-5</v>
      </c>
      <c r="BV3551" s="34">
        <f t="shared" si="3720"/>
        <v>-5</v>
      </c>
      <c r="BW3551" s="34">
        <f t="shared" si="3721"/>
        <v>-5</v>
      </c>
      <c r="BX3551" s="34">
        <f t="shared" si="3722"/>
        <v>-5</v>
      </c>
      <c r="BY3551" s="34">
        <f t="shared" si="3723"/>
        <v>35.803872303201409</v>
      </c>
      <c r="BZ3551" s="36">
        <f t="shared" si="3737"/>
        <v>2.0320134540502397E-3</v>
      </c>
      <c r="CA3551" s="34">
        <f t="shared" si="3738"/>
        <v>1.273430569558363E-2</v>
      </c>
    </row>
    <row r="3552" spans="1:79" ht="13.2" x14ac:dyDescent="0.25">
      <c r="A3552" s="75">
        <f t="shared" si="3724"/>
        <v>9.6383561643833406</v>
      </c>
      <c r="B3552" s="34">
        <f t="shared" si="3742"/>
        <v>3517.9999999999195</v>
      </c>
      <c r="C3552">
        <f t="shared" si="3725"/>
        <v>20</v>
      </c>
      <c r="D3552" s="35">
        <f t="shared" si="3685"/>
        <v>3000</v>
      </c>
      <c r="E3552" s="27">
        <v>0</v>
      </c>
      <c r="F3552" s="64">
        <f t="shared" si="3726"/>
        <v>0.96267801959344901</v>
      </c>
      <c r="G3552" s="34">
        <v>0</v>
      </c>
      <c r="H3552" s="34">
        <f t="shared" si="3686"/>
        <v>1</v>
      </c>
      <c r="I3552" s="34">
        <f t="shared" si="3727"/>
        <v>12793.990880396937</v>
      </c>
      <c r="J3552" s="34">
        <f t="shared" si="3687"/>
        <v>133299.10256223899</v>
      </c>
      <c r="K3552" s="34">
        <f t="shared" si="3688"/>
        <v>116887.29161492425</v>
      </c>
      <c r="L3552" s="36">
        <f t="shared" si="3739"/>
        <v>11770.633230507619</v>
      </c>
      <c r="M3552" s="34">
        <f t="shared" si="3689"/>
        <v>149.95224105927213</v>
      </c>
      <c r="N3552" s="34">
        <f t="shared" si="3728"/>
        <v>1562.3349545311971</v>
      </c>
      <c r="O3552" s="34">
        <f t="shared" si="3690"/>
        <v>13.261852397919354</v>
      </c>
      <c r="P3552">
        <f t="shared" si="3743"/>
        <v>446.00114438010485</v>
      </c>
      <c r="Q3552" s="36">
        <f t="shared" si="3691"/>
        <v>1080.2380275157577</v>
      </c>
      <c r="R3552" s="34">
        <f t="shared" si="3692"/>
        <v>774.69546868520194</v>
      </c>
      <c r="S3552" s="34">
        <f t="shared" si="3693"/>
        <v>137.57584522473292</v>
      </c>
      <c r="T3552" s="36">
        <f t="shared" si="3729"/>
        <v>1.7202363159793673E-4</v>
      </c>
      <c r="U3552" s="36">
        <f t="shared" si="3694"/>
        <v>27368.031214959323</v>
      </c>
      <c r="V3552" s="36">
        <f t="shared" si="3695"/>
        <v>1.761511955349265E-2</v>
      </c>
      <c r="W3552" s="68">
        <f t="shared" si="3696"/>
        <v>33.630380658593197</v>
      </c>
      <c r="X3552">
        <f t="shared" si="3697"/>
        <v>6.6403949044171986</v>
      </c>
      <c r="Y3552">
        <f t="shared" si="3698"/>
        <v>5.4790819485161157E-3</v>
      </c>
      <c r="Z3552" s="34">
        <f t="shared" si="3699"/>
        <v>1.6980387444359678E-3</v>
      </c>
      <c r="AA3552" s="36">
        <f t="shared" si="3700"/>
        <v>5.2378591049315562E-4</v>
      </c>
      <c r="AB3552" s="34">
        <f t="shared" si="3701"/>
        <v>1.9253560391868981E-3</v>
      </c>
      <c r="AC3552" s="36">
        <f t="shared" si="3702"/>
        <v>319.85397095742223</v>
      </c>
      <c r="AD3552" s="34">
        <f t="shared" si="3703"/>
        <v>0</v>
      </c>
      <c r="AE3552">
        <f t="shared" si="3730"/>
        <v>166127.18086806458</v>
      </c>
      <c r="AF3552" s="36">
        <f t="shared" si="3744"/>
        <v>0</v>
      </c>
      <c r="AG3552" s="34">
        <f t="shared" si="3704"/>
        <v>176.80706695349772</v>
      </c>
      <c r="AH3552">
        <f t="shared" si="3740"/>
        <v>4.3283425643937221</v>
      </c>
      <c r="AI3552" s="29">
        <f t="shared" si="3731"/>
        <v>176.80706695349772</v>
      </c>
      <c r="AJ3552">
        <f t="shared" si="3732"/>
        <v>50680.551347043664</v>
      </c>
      <c r="AK3552" s="36">
        <f t="shared" si="3745"/>
        <v>-2.0874137391119452E-11</v>
      </c>
      <c r="AL3552" s="36">
        <f t="shared" si="3733"/>
        <v>-2.0178469854403508E-4</v>
      </c>
      <c r="AM3552" s="36">
        <f t="shared" si="3734"/>
        <v>-2.1342316748224526E-3</v>
      </c>
      <c r="AN3552" s="37">
        <f t="shared" si="3746"/>
        <v>1.2018347002773198E-9</v>
      </c>
      <c r="AO3552" s="36">
        <f t="shared" si="3747"/>
        <v>0.35630003551124639</v>
      </c>
      <c r="AP3552" s="36">
        <f t="shared" si="3748"/>
        <v>1.1063484067470446</v>
      </c>
      <c r="AQ3552" s="74">
        <f t="shared" si="3705"/>
        <v>1.4558108046843523E-10</v>
      </c>
      <c r="AR3552" s="73">
        <f t="shared" si="3706"/>
        <v>2.0522238599130705E-11</v>
      </c>
      <c r="AS3552" s="72">
        <f t="shared" si="3749"/>
        <v>4.523218807142651E-2</v>
      </c>
      <c r="AT3552" s="37">
        <f t="shared" si="3707"/>
        <v>3.984282308094389E-6</v>
      </c>
      <c r="AU3552" s="37">
        <f t="shared" si="3708"/>
        <v>165.89942298407448</v>
      </c>
      <c r="AV3552" s="34">
        <f t="shared" si="3709"/>
        <v>6.961888647020877</v>
      </c>
      <c r="AW3552" s="34">
        <f t="shared" si="3710"/>
        <v>3.1626728427383792</v>
      </c>
      <c r="AX3552" s="37">
        <f t="shared" si="3711"/>
        <v>126.42238880738331</v>
      </c>
      <c r="AY3552" s="7">
        <f t="shared" si="3712"/>
        <v>170.17733095573575</v>
      </c>
      <c r="AZ3552" s="37">
        <f t="shared" si="3713"/>
        <v>160.0527694659765</v>
      </c>
      <c r="BA3552" s="2">
        <f>BE3552*'mass balance'!$B$17+BF3552*'mass balance'!$C$17+BG3552*'mass balance'!$D$17+BH3552*'mass balance'!$E$17</f>
        <v>1.6015003883909304E-3</v>
      </c>
      <c r="BB3552" s="2">
        <f>BE3552*'mass balance'!$B$18+BF3552*'mass balance'!$C$18+BG3552*'mass balance'!$D$18+BH3552*'mass balance'!$E$18</f>
        <v>1.6261388559046367E-3</v>
      </c>
      <c r="BC3552" s="2">
        <f>BE3552*'mass balance'!$B$19+BF3552*'mass balance'!$C$19+BG3552*'mass balance'!$D$19+BH3552*'mass balance'!$E$19</f>
        <v>-2.0326735698807962E-3</v>
      </c>
      <c r="BD3552" s="2">
        <f>BE3552*'mass balance'!$B$20+BF3552*'mass balance'!$C$20+BG3552*'mass balance'!$D$20+BH3552*'mass balance'!$E$20</f>
        <v>7.3915402541119849E-5</v>
      </c>
      <c r="BE3552" s="2">
        <f>N3552*'mass balance'!$H$11+R3552*'mass balance'!$I$11+S3552*'mass balance'!$J$11</f>
        <v>-3.7198451298361833E-3</v>
      </c>
      <c r="BF3552" s="2">
        <f>N3552*'mass balance'!$H$12+R3552*'mass balance'!$I$12+S3552*'mass balance'!$J$12</f>
        <v>2.2111028728233443E-4</v>
      </c>
      <c r="BG3552" s="2">
        <f>N3552*'mass balance'!$H$13+R3552*'mass balance'!$I$13+S3552*'mass balance'!$J$13</f>
        <v>1.120799380381487E-3</v>
      </c>
      <c r="BH3552" s="2">
        <f>N3552*'mass balance'!$H$14+R3552*'mass balance'!$I$14+S3552*'mass balance'!$J$14</f>
        <v>4.068580610758325E-4</v>
      </c>
      <c r="BI3552" s="36">
        <f t="shared" si="3714"/>
        <v>6.4767575960678318E-26</v>
      </c>
      <c r="BJ3552" s="36">
        <f t="shared" si="3715"/>
        <v>2.2787666935025311E-29</v>
      </c>
      <c r="BK3552" s="36">
        <f t="shared" si="3716"/>
        <v>1.0162404511568172E-25</v>
      </c>
      <c r="BL3552" s="36">
        <f t="shared" si="3717"/>
        <v>5.1258921034337529E-26</v>
      </c>
      <c r="BM3552" s="36">
        <f t="shared" si="3750"/>
        <v>9.6155935225375472E-23</v>
      </c>
      <c r="BN3552" s="36">
        <f t="shared" ca="1" si="3718"/>
        <v>3.930663109512389E-2</v>
      </c>
      <c r="BO3552" s="36">
        <f t="shared" ca="1" si="3735"/>
        <v>1</v>
      </c>
      <c r="BP3552" s="36">
        <f t="shared" si="3751"/>
        <v>-9.6155935225375472E-23</v>
      </c>
      <c r="BQ3552" s="36">
        <f t="shared" si="3752"/>
        <v>1</v>
      </c>
      <c r="BR3552" s="2">
        <f t="shared" si="3741"/>
        <v>-5</v>
      </c>
      <c r="BS3552">
        <v>0</v>
      </c>
      <c r="BT3552" s="37">
        <f t="shared" si="3736"/>
        <v>2.0377552538054982</v>
      </c>
      <c r="BU3552" s="34">
        <f t="shared" si="3719"/>
        <v>-5</v>
      </c>
      <c r="BV3552" s="34">
        <f t="shared" si="3720"/>
        <v>-5</v>
      </c>
      <c r="BW3552" s="34">
        <f t="shared" si="3721"/>
        <v>-5</v>
      </c>
      <c r="BX3552" s="34">
        <f t="shared" si="3722"/>
        <v>-5</v>
      </c>
      <c r="BY3552" s="34">
        <f t="shared" si="3723"/>
        <v>35.816378216791144</v>
      </c>
      <c r="BZ3552" s="36">
        <f t="shared" si="3737"/>
        <v>2.0326735698807962E-3</v>
      </c>
      <c r="CA3552" s="34">
        <f t="shared" si="3738"/>
        <v>1.2731771281462754E-2</v>
      </c>
    </row>
    <row r="3553" spans="1:79" ht="13.2" x14ac:dyDescent="0.25">
      <c r="A3553" s="75">
        <f t="shared" si="3724"/>
        <v>9.6410958904107371</v>
      </c>
      <c r="B3553" s="34">
        <f t="shared" si="3742"/>
        <v>3518.9999999999191</v>
      </c>
      <c r="C3553">
        <f t="shared" si="3725"/>
        <v>20</v>
      </c>
      <c r="D3553" s="35">
        <f t="shared" si="3685"/>
        <v>3000</v>
      </c>
      <c r="E3553" s="27">
        <v>0</v>
      </c>
      <c r="F3553" s="64">
        <f t="shared" si="3726"/>
        <v>0.96267801959344901</v>
      </c>
      <c r="G3553" s="34">
        <v>0</v>
      </c>
      <c r="H3553" s="34">
        <f t="shared" si="3686"/>
        <v>1</v>
      </c>
      <c r="I3553" s="34">
        <f t="shared" si="3727"/>
        <v>12793.990880396937</v>
      </c>
      <c r="J3553" s="34">
        <f t="shared" si="3687"/>
        <v>133345.64529429443</v>
      </c>
      <c r="K3553" s="34">
        <f t="shared" si="3688"/>
        <v>116928.10399692645</v>
      </c>
      <c r="L3553" s="36">
        <f t="shared" si="3739"/>
        <v>11776.798522351341</v>
      </c>
      <c r="M3553" s="34">
        <f t="shared" si="3689"/>
        <v>149.95224105927213</v>
      </c>
      <c r="N3553" s="34">
        <f t="shared" si="3728"/>
        <v>1562.8804596079146</v>
      </c>
      <c r="O3553" s="34">
        <f t="shared" si="3690"/>
        <v>13.261852397919354</v>
      </c>
      <c r="P3553">
        <f t="shared" si="3743"/>
        <v>446.23475349559493</v>
      </c>
      <c r="Q3553" s="36">
        <f t="shared" si="3691"/>
        <v>1080.7095409495182</v>
      </c>
      <c r="R3553" s="34">
        <f t="shared" si="3692"/>
        <v>774.93991718726409</v>
      </c>
      <c r="S3553" s="34">
        <f t="shared" si="3693"/>
        <v>137.59696181156323</v>
      </c>
      <c r="T3553" s="36">
        <f t="shared" si="3729"/>
        <v>1.7170165686890247E-4</v>
      </c>
      <c r="U3553" s="36">
        <f t="shared" si="3694"/>
        <v>27368.031386982955</v>
      </c>
      <c r="V3553" s="36">
        <f t="shared" si="3695"/>
        <v>1.7617823307200069E-2</v>
      </c>
      <c r="W3553" s="68">
        <f t="shared" si="3696"/>
        <v>33.647995778146687</v>
      </c>
      <c r="X3553">
        <f t="shared" si="3697"/>
        <v>6.6415540838171516</v>
      </c>
      <c r="Y3553">
        <f t="shared" si="3698"/>
        <v>5.4790819485161157E-3</v>
      </c>
      <c r="Z3553" s="34">
        <f t="shared" si="3699"/>
        <v>1.6980387444359678E-3</v>
      </c>
      <c r="AA3553" s="36">
        <f t="shared" si="3700"/>
        <v>5.2359205651833474E-4</v>
      </c>
      <c r="AB3553" s="34">
        <f t="shared" si="3701"/>
        <v>1.9253560391868981E-3</v>
      </c>
      <c r="AC3553" s="36">
        <f t="shared" si="3702"/>
        <v>319.85397095742223</v>
      </c>
      <c r="AD3553" s="34">
        <f t="shared" si="3703"/>
        <v>0</v>
      </c>
      <c r="AE3553">
        <f t="shared" si="3730"/>
        <v>166127.18086806458</v>
      </c>
      <c r="AF3553" s="36">
        <f t="shared" si="3744"/>
        <v>0</v>
      </c>
      <c r="AG3553" s="34">
        <f t="shared" si="3704"/>
        <v>177.02385468493776</v>
      </c>
      <c r="AH3553">
        <f t="shared" si="3740"/>
        <v>4.3287131676140689</v>
      </c>
      <c r="AI3553" s="29">
        <f t="shared" si="3731"/>
        <v>177.02385468493776</v>
      </c>
      <c r="AJ3553">
        <f t="shared" si="3732"/>
        <v>50857.575201728599</v>
      </c>
      <c r="AK3553" s="36">
        <f t="shared" si="3745"/>
        <v>-2.0522238599130705E-11</v>
      </c>
      <c r="AL3553" s="36">
        <f t="shared" si="3733"/>
        <v>-2.0167042108841952E-4</v>
      </c>
      <c r="AM3553" s="36">
        <f t="shared" si="3734"/>
        <v>-2.1301145769397154E-3</v>
      </c>
      <c r="AN3553" s="37">
        <f t="shared" si="3746"/>
        <v>1.1809605628862003E-9</v>
      </c>
      <c r="AO3553" s="36">
        <f t="shared" si="3747"/>
        <v>0.35609825081270235</v>
      </c>
      <c r="AP3553" s="36">
        <f t="shared" si="3748"/>
        <v>1.1042141750722221</v>
      </c>
      <c r="AQ3553" s="74">
        <f t="shared" si="3705"/>
        <v>1.432958687860068E-10</v>
      </c>
      <c r="AR3553" s="73">
        <f t="shared" si="3706"/>
        <v>2.0176087597811098E-11</v>
      </c>
      <c r="AS3553" s="72">
        <f t="shared" si="3749"/>
        <v>4.5155382055585676E-2</v>
      </c>
      <c r="AT3553" s="37">
        <f t="shared" si="3707"/>
        <v>3.9217403318482086E-6</v>
      </c>
      <c r="AU3553" s="37">
        <f t="shared" si="3708"/>
        <v>165.57939016149516</v>
      </c>
      <c r="AV3553" s="34">
        <f t="shared" si="3709"/>
        <v>6.9862040434828705</v>
      </c>
      <c r="AW3553" s="34">
        <f t="shared" si="3710"/>
        <v>3.1643294062129046</v>
      </c>
      <c r="AX3553" s="37">
        <f t="shared" si="3711"/>
        <v>126.4886078684643</v>
      </c>
      <c r="AY3553" s="7">
        <f t="shared" si="3712"/>
        <v>170.28713709630676</v>
      </c>
      <c r="AZ3553" s="37">
        <f t="shared" si="3713"/>
        <v>160.13660364661098</v>
      </c>
      <c r="BA3553" s="2">
        <f>BE3553*'mass balance'!$B$17+BF3553*'mass balance'!$C$17+BG3553*'mass balance'!$D$17+BH3553*'mass balance'!$E$17</f>
        <v>1.6020205261218891E-3</v>
      </c>
      <c r="BB3553" s="2">
        <f>BE3553*'mass balance'!$B$18+BF3553*'mass balance'!$C$18+BG3553*'mass balance'!$D$18+BH3553*'mass balance'!$E$18</f>
        <v>1.6266669957545334E-3</v>
      </c>
      <c r="BC3553" s="2">
        <f>BE3553*'mass balance'!$B$19+BF3553*'mass balance'!$C$19+BG3553*'mass balance'!$D$19+BH3553*'mass balance'!$E$19</f>
        <v>-2.0333337446931665E-3</v>
      </c>
      <c r="BD3553" s="2">
        <f>BE3553*'mass balance'!$B$20+BF3553*'mass balance'!$C$20+BG3553*'mass balance'!$D$20+BH3553*'mass balance'!$E$20</f>
        <v>7.3939408897933319E-5</v>
      </c>
      <c r="BE3553" s="2">
        <f>N3553*'mass balance'!$H$11+R3553*'mass balance'!$I$11+S3553*'mass balance'!$J$11</f>
        <v>-3.7211439514474153E-3</v>
      </c>
      <c r="BF3553" s="2">
        <f>N3553*'mass balance'!$H$12+R3553*'mass balance'!$I$12+S3553*'mass balance'!$J$12</f>
        <v>2.2114422561338992E-4</v>
      </c>
      <c r="BG3553" s="2">
        <f>N3553*'mass balance'!$H$13+R3553*'mass balance'!$I$13+S3553*'mass balance'!$J$13</f>
        <v>1.121282035532909E-3</v>
      </c>
      <c r="BH3553" s="2">
        <f>N3553*'mass balance'!$H$14+R3553*'mass balance'!$I$14+S3553*'mass balance'!$J$14</f>
        <v>4.0700011968956102E-4</v>
      </c>
      <c r="BI3553" s="36">
        <f t="shared" si="3714"/>
        <v>6.4767575960678318E-26</v>
      </c>
      <c r="BJ3553" s="36">
        <f t="shared" si="3715"/>
        <v>2.2788804567601124E-29</v>
      </c>
      <c r="BK3553" s="36">
        <f t="shared" si="3716"/>
        <v>1.0164683278261675E-25</v>
      </c>
      <c r="BL3553" s="36">
        <f t="shared" si="3717"/>
        <v>5.1273510147639343E-26</v>
      </c>
      <c r="BM3553" s="36">
        <f t="shared" si="3750"/>
        <v>9.6207194146409804E-23</v>
      </c>
      <c r="BN3553" s="36">
        <f t="shared" ca="1" si="3718"/>
        <v>0.26243355075379105</v>
      </c>
      <c r="BO3553" s="36">
        <f t="shared" ca="1" si="3735"/>
        <v>1</v>
      </c>
      <c r="BP3553" s="36">
        <f t="shared" si="3751"/>
        <v>-9.6207194146409804E-23</v>
      </c>
      <c r="BQ3553" s="36">
        <f t="shared" si="3752"/>
        <v>1</v>
      </c>
      <c r="BR3553" s="2">
        <f t="shared" si="3741"/>
        <v>-5</v>
      </c>
      <c r="BS3553">
        <v>0</v>
      </c>
      <c r="BT3553" s="37">
        <f t="shared" si="3736"/>
        <v>2.0384170790548994</v>
      </c>
      <c r="BU3553" s="34">
        <f t="shared" si="3719"/>
        <v>-5</v>
      </c>
      <c r="BV3553" s="34">
        <f t="shared" si="3720"/>
        <v>-5</v>
      </c>
      <c r="BW3553" s="34">
        <f t="shared" si="3721"/>
        <v>-5</v>
      </c>
      <c r="BX3553" s="34">
        <f t="shared" si="3722"/>
        <v>-5</v>
      </c>
      <c r="BY3553" s="34">
        <f t="shared" si="3723"/>
        <v>35.828883868085853</v>
      </c>
      <c r="BZ3553" s="36">
        <f t="shared" si="3737"/>
        <v>2.0333337446931665E-3</v>
      </c>
      <c r="CA3553" s="34">
        <f t="shared" si="3738"/>
        <v>1.2729238866294883E-2</v>
      </c>
    </row>
    <row r="3554" spans="1:79" ht="13.2" x14ac:dyDescent="0.25">
      <c r="A3554" s="75">
        <f t="shared" si="3724"/>
        <v>9.6438356164381336</v>
      </c>
      <c r="B3554" s="34">
        <f t="shared" si="3742"/>
        <v>3519.9999999999186</v>
      </c>
      <c r="C3554">
        <f t="shared" si="3725"/>
        <v>20</v>
      </c>
      <c r="D3554" s="35">
        <f t="shared" ref="D3554:D3617" si="3753">IF($B$31=1,$B$28,IF(E3554=0,$B$28,0))</f>
        <v>3000</v>
      </c>
      <c r="E3554" s="27">
        <v>0</v>
      </c>
      <c r="F3554" s="64">
        <f t="shared" si="3726"/>
        <v>0.96267801959344901</v>
      </c>
      <c r="G3554" s="34">
        <v>0</v>
      </c>
      <c r="H3554" s="34">
        <f t="shared" ref="H3554:H3617" si="3754">IF(AE3554&gt;$F$24,IF(L3554&gt;0,1,0),1)</f>
        <v>1</v>
      </c>
      <c r="I3554" s="34">
        <f t="shared" si="3727"/>
        <v>12793.990880396937</v>
      </c>
      <c r="J3554" s="34">
        <f t="shared" ref="J3554:J3617" si="3755">IF(AE3554&lt;$F$24,0,I3554*W3554^(2/3))</f>
        <v>133392.18704716791</v>
      </c>
      <c r="K3554" s="34">
        <f t="shared" ref="K3554:K3617" si="3756">IF(AE3554&lt;$F$24,0,IF(E3554&gt;=0,I3554*(D3554/($F$29+D3554))*W3554^(2/3)-1*(M3554/$D$25)*W3554^(2/3),-1*(M3554/$D$25)*W3554^(2/3)))</f>
        <v>116968.91552030375</v>
      </c>
      <c r="L3554" s="36">
        <f t="shared" si="3739"/>
        <v>11782.964760508859</v>
      </c>
      <c r="M3554" s="34">
        <f t="shared" ref="M3554:M3617" si="3757">$H$24*F3554</f>
        <v>149.95224105927213</v>
      </c>
      <c r="N3554" s="34">
        <f t="shared" si="3728"/>
        <v>1563.4259532081091</v>
      </c>
      <c r="O3554" s="34">
        <f t="shared" ref="O3554:O3617" si="3758">$D$29*F3554</f>
        <v>13.261852397919354</v>
      </c>
      <c r="P3554">
        <f t="shared" si="3743"/>
        <v>446.46839846786759</v>
      </c>
      <c r="Q3554" s="36">
        <f t="shared" ref="Q3554:Q3617" si="3759">W3554*U3554*($D$30*(Y3554/W3554^(1/3))+O3554)/($D$27*U3554+$D$30)</f>
        <v>1081.1810938450556</v>
      </c>
      <c r="R3554" s="34">
        <f t="shared" ref="R3554:R3617" si="3760">IF(AE3554&gt;=$F$25,P3554+AC3554+(1-$D$28)*AG3554,P3554+AC3554+AF3554)</f>
        <v>775.18440245327577</v>
      </c>
      <c r="S3554" s="34">
        <f t="shared" ref="S3554:S3617" si="3761">Q3554-P3554-AC3554-AG3554-AF3554</f>
        <v>137.61806386004679</v>
      </c>
      <c r="T3554" s="36">
        <f t="shared" si="3729"/>
        <v>1.7138034670788075E-4</v>
      </c>
      <c r="U3554" s="36">
        <f t="shared" ref="U3554:U3617" si="3762">IF(AE3554&lt;$F$24,AT3554,U3553+T3553)</f>
        <v>27368.031558684612</v>
      </c>
      <c r="V3554" s="36">
        <f t="shared" ref="V3554:V3617" si="3763">W3554*AA3554</f>
        <v>1.7620525199427257E-2</v>
      </c>
      <c r="W3554" s="68">
        <f t="shared" ref="W3554:W3617" si="3764">IF(AE3554&lt;$F$24,AS3554,W3553+V3553)</f>
        <v>33.665613601453884</v>
      </c>
      <c r="X3554">
        <f t="shared" ref="X3554:X3617" si="3765">W3554^(1/3)/$L$24</f>
        <v>6.6427130365549392</v>
      </c>
      <c r="Y3554">
        <f t="shared" ref="Y3554:Y3617" si="3766">M3554/$H$30</f>
        <v>5.4790819485161157E-3</v>
      </c>
      <c r="Z3554" s="34">
        <f t="shared" ref="Z3554:Z3617" si="3767">$H$28*F3554</f>
        <v>1.6980387444359678E-3</v>
      </c>
      <c r="AA3554" s="36">
        <f t="shared" ref="AA3554:AA3617" si="3768">Y3554*(((U3554/$H$30)/W3554^(1/3)-(1+G3554/W3554^(1/3))/$H$29^(1/3))/(U3554/$H$30+$H$27))</f>
        <v>5.2339830807855215E-4</v>
      </c>
      <c r="AB3554" s="34">
        <f t="shared" ref="AB3554:AB3617" si="3769">$D$31*F3554</f>
        <v>1.9253560391868981E-3</v>
      </c>
      <c r="AC3554" s="36">
        <f t="shared" ref="AC3554:AC3617" si="3770">AB3554*AE3554</f>
        <v>319.85397095742223</v>
      </c>
      <c r="AD3554" s="34">
        <f t="shared" ref="AD3554:AD3617" si="3771">IF(AE3554&lt;$F$24,AM3554*M3554,IF(AE3554&lt;$F$25,(1-$D$27)*Q3554-AC3554,0))</f>
        <v>0</v>
      </c>
      <c r="AE3554">
        <f t="shared" si="3730"/>
        <v>166127.18086806458</v>
      </c>
      <c r="AF3554" s="36">
        <f t="shared" si="3744"/>
        <v>0</v>
      </c>
      <c r="AG3554" s="34">
        <f t="shared" ref="AG3554:AG3617" si="3772">IF(AE3554&gt;=$F$25,(1-$D$27)*Q3554-AC3554,0)</f>
        <v>177.24066055971895</v>
      </c>
      <c r="AH3554">
        <f t="shared" si="3740"/>
        <v>4.3290833840145524</v>
      </c>
      <c r="AI3554" s="29">
        <f t="shared" si="3731"/>
        <v>177.24066055971895</v>
      </c>
      <c r="AJ3554">
        <f t="shared" si="3732"/>
        <v>51034.81586228832</v>
      </c>
      <c r="AK3554" s="36">
        <f t="shared" si="3745"/>
        <v>-2.0176087597811098E-11</v>
      </c>
      <c r="AL3554" s="36">
        <f t="shared" si="3733"/>
        <v>-2.0155620835183655E-4</v>
      </c>
      <c r="AM3554" s="36">
        <f t="shared" si="3734"/>
        <v>-2.1260054212547219E-3</v>
      </c>
      <c r="AN3554" s="37">
        <f t="shared" si="3746"/>
        <v>1.1604383242870696E-9</v>
      </c>
      <c r="AO3554" s="36">
        <f t="shared" si="3747"/>
        <v>0.35589658039161393</v>
      </c>
      <c r="AP3554" s="36">
        <f t="shared" si="3748"/>
        <v>1.1020840604952824</v>
      </c>
      <c r="AQ3554" s="74">
        <f t="shared" ref="AQ3554:AQ3617" si="3773">(AN3554*Y3554)/AO3554^3</f>
        <v>1.4104523342304969E-10</v>
      </c>
      <c r="AR3554" s="73">
        <f t="shared" ref="AR3554:AR3617" si="3774">AO3554^2*(($H$27*AQ3554)/($H$27+AQ3554))*(1+((Z3554*AO3554)/Y3554))</f>
        <v>1.983559360946331E-11</v>
      </c>
      <c r="AS3554" s="72">
        <f t="shared" si="3749"/>
        <v>4.5078706459345856E-2</v>
      </c>
      <c r="AT3554" s="37">
        <f t="shared" ref="AT3554:AT3617" si="3775">AN3554*M3554/AS3554</f>
        <v>3.8601446448966617E-6</v>
      </c>
      <c r="AU3554" s="37">
        <f t="shared" ref="AU3554:AU3617" si="3776">AP3554*M3554</f>
        <v>165.25997470697004</v>
      </c>
      <c r="AV3554" s="34">
        <f t="shared" ref="AV3554:AV3617" si="3777">(((AH3554+AJ3554)/$X$27)*$L$29)/(1-$J$24)</f>
        <v>7.0105492195492447</v>
      </c>
      <c r="AW3554" s="34">
        <f t="shared" ref="AW3554:AW3617" si="3778">L3554/$L$25/(1-$L$26)</f>
        <v>3.1659862239542043</v>
      </c>
      <c r="AX3554" s="37">
        <f t="shared" ref="AX3554:AX3617" si="3779">(((U3554*W3554)/$X$27)*$L$29)/$X$24</f>
        <v>126.55483709276449</v>
      </c>
      <c r="AY3554" s="7">
        <f t="shared" ref="AY3554:AY3617" si="3780">AX3554+W3554+AV3554+AW3554</f>
        <v>170.3969861377218</v>
      </c>
      <c r="AZ3554" s="37">
        <f t="shared" ref="AZ3554:AZ3617" si="3781">AX3554+W3554</f>
        <v>160.22045069421836</v>
      </c>
      <c r="BA3554" s="2">
        <f>BE3554*'mass balance'!$B$17+BF3554*'mass balance'!$C$17+BG3554*'mass balance'!$D$17+BH3554*'mass balance'!$E$17</f>
        <v>1.6025407102763323E-3</v>
      </c>
      <c r="BB3554" s="2">
        <f>BE3554*'mass balance'!$B$18+BF3554*'mass balance'!$C$18+BG3554*'mass balance'!$D$18+BH3554*'mass balance'!$E$18</f>
        <v>1.6271951827421223E-3</v>
      </c>
      <c r="BC3554" s="2">
        <f>BE3554*'mass balance'!$B$19+BF3554*'mass balance'!$C$19+BG3554*'mass balance'!$D$19+BH3554*'mass balance'!$E$19</f>
        <v>-2.0339939784276523E-3</v>
      </c>
      <c r="BD3554" s="2">
        <f>BE3554*'mass balance'!$B$20+BF3554*'mass balance'!$C$20+BG3554*'mass balance'!$D$20+BH3554*'mass balance'!$E$20</f>
        <v>7.3963417397369187E-5</v>
      </c>
      <c r="BE3554" s="2">
        <f>N3554*'mass balance'!$H$11+R3554*'mass balance'!$I$11+S3554*'mass balance'!$J$11</f>
        <v>-3.7224427457335928E-3</v>
      </c>
      <c r="BF3554" s="2">
        <f>N3554*'mass balance'!$H$12+R3554*'mass balance'!$I$12+S3554*'mass balance'!$J$12</f>
        <v>2.2117814057858473E-4</v>
      </c>
      <c r="BG3554" s="2">
        <f>N3554*'mass balance'!$H$13+R3554*'mass balance'!$I$13+S3554*'mass balance'!$J$13</f>
        <v>1.1217646325772182E-3</v>
      </c>
      <c r="BH3554" s="2">
        <f>N3554*'mass balance'!$H$14+R3554*'mass balance'!$I$14+S3554*'mass balance'!$J$14</f>
        <v>4.0714217531461172E-4</v>
      </c>
      <c r="BI3554" s="36">
        <f t="shared" ref="BI3554:BI3617" si="3782">$F$26*EXP($P$24*(1/(273+$P$29)-1/(273+C3554)))/(1+EXP($P$25*(1/(273+C3554)-1/$P$27))+EXP($P$26*(1/$P$28-1/(273+C3554))))</f>
        <v>6.4767575960678318E-26</v>
      </c>
      <c r="BJ3554" s="36">
        <f t="shared" ref="BJ3554:BJ3617" si="3783">($F$27*(W3554/$H$29)*BK3554+BI3554)*(U3554/$H$30)*((Y3554/W3554^(1/3))-AA3554)-AA3554*BK3554</f>
        <v>2.2789943321086654E-29</v>
      </c>
      <c r="BK3554" s="36">
        <f t="shared" ref="BK3554:BK3617" si="3784">IF(AE3554&gt;$F$24,BK3553+BJ3553,0)</f>
        <v>1.0166962158718435E-25</v>
      </c>
      <c r="BL3554" s="36">
        <f t="shared" ref="BL3554:BL3617" si="3785">BK3554-AA3554*BM3554</f>
        <v>5.1288102477508149E-26</v>
      </c>
      <c r="BM3554" s="36">
        <f t="shared" si="3750"/>
        <v>9.6258467656557445E-23</v>
      </c>
      <c r="BN3554" s="36">
        <f t="shared" ref="BN3554:BN3617" ca="1" si="3786">RAND()</f>
        <v>0.90062818590096216</v>
      </c>
      <c r="BO3554" s="36">
        <f t="shared" ca="1" si="3735"/>
        <v>1</v>
      </c>
      <c r="BP3554" s="36">
        <f t="shared" si="3751"/>
        <v>-9.6258467656557445E-23</v>
      </c>
      <c r="BQ3554" s="36">
        <f t="shared" si="3752"/>
        <v>1</v>
      </c>
      <c r="BR3554" s="2">
        <f t="shared" si="3741"/>
        <v>-5</v>
      </c>
      <c r="BS3554">
        <v>0</v>
      </c>
      <c r="BT3554" s="37">
        <f t="shared" si="3736"/>
        <v>2.0390789633737216</v>
      </c>
      <c r="BU3554" s="34">
        <f t="shared" ref="BU3554:BU3617" si="3787">IF(AE3554&lt;=$F$25,X3554,-5)</f>
        <v>-5</v>
      </c>
      <c r="BV3554" s="34">
        <f t="shared" ref="BV3554:BV3617" si="3788">IF(AE3554&lt;=$F$25,AY3554,-5)</f>
        <v>-5</v>
      </c>
      <c r="BW3554" s="34">
        <f t="shared" ref="BW3554:BW3617" si="3789">IF(AE3554&lt;=$F$24,X3554,-5)</f>
        <v>-5</v>
      </c>
      <c r="BX3554" s="34">
        <f t="shared" ref="BX3554:BX3617" si="3790">IF(AE3554&lt;=$F$24,AY3554,-5)</f>
        <v>-5</v>
      </c>
      <c r="BY3554" s="34">
        <f t="shared" ref="BY3554:BY3617" si="3791">J3554/$L$25/(1-$L$26)</f>
        <v>35.841389256282376</v>
      </c>
      <c r="BZ3554" s="36">
        <f t="shared" si="3737"/>
        <v>2.0339939784276523E-3</v>
      </c>
      <c r="CA3554" s="34">
        <f t="shared" si="3738"/>
        <v>1.2726708447882946E-2</v>
      </c>
    </row>
    <row r="3555" spans="1:79" ht="13.2" x14ac:dyDescent="0.25">
      <c r="A3555" s="75">
        <f t="shared" ref="A3555:A3618" si="3792">IF($B$31=24,A3554+1/(365*24),A3554+1/365)</f>
        <v>9.6465753424655301</v>
      </c>
      <c r="B3555" s="34">
        <f t="shared" si="3742"/>
        <v>3520.9999999999186</v>
      </c>
      <c r="C3555">
        <f t="shared" ref="C3555:C3618" si="3793">$B$29</f>
        <v>20</v>
      </c>
      <c r="D3555" s="35">
        <f t="shared" si="3753"/>
        <v>3000</v>
      </c>
      <c r="E3555" s="27">
        <v>0</v>
      </c>
      <c r="F3555" s="64">
        <f t="shared" ref="F3555:F3618" si="3794">EXP($P$24*(1/($P$29)-1/(273+C3555)))/(1+EXP($P$25*(1/(273+C3555)-1/$P$27))+EXP($P$26*(1/$P$28-1/(273+C3555))))</f>
        <v>0.96267801959344901</v>
      </c>
      <c r="G3555" s="34">
        <v>0</v>
      </c>
      <c r="H3555" s="34">
        <f t="shared" si="3754"/>
        <v>1</v>
      </c>
      <c r="I3555" s="34">
        <f t="shared" ref="I3555:I3618" si="3795">$H$25*F3555</f>
        <v>12793.990880396937</v>
      </c>
      <c r="J3555" s="34">
        <f t="shared" si="3755"/>
        <v>133438.72781787213</v>
      </c>
      <c r="K3555" s="34">
        <f t="shared" si="3756"/>
        <v>117009.72618243667</v>
      </c>
      <c r="L3555" s="36">
        <f t="shared" si="3739"/>
        <v>11789.131944328659</v>
      </c>
      <c r="M3555" s="34">
        <f t="shared" si="3757"/>
        <v>149.95224105927213</v>
      </c>
      <c r="N3555" s="34">
        <f t="shared" ref="N3555:N3618" si="3796">IF(AE3555&lt;$F$24,0,IF(L3555&gt;0.0000001*$F$28*W3555,H3555*M3555*W3555^(2/3),0))</f>
        <v>1563.9714352967683</v>
      </c>
      <c r="O3555" s="34">
        <f t="shared" si="3758"/>
        <v>13.261852397919354</v>
      </c>
      <c r="P3555">
        <f t="shared" si="3743"/>
        <v>446.70207927223623</v>
      </c>
      <c r="Q3555" s="36">
        <f t="shared" si="3759"/>
        <v>1081.6526861603704</v>
      </c>
      <c r="R3555" s="34">
        <f t="shared" si="3760"/>
        <v>775.42892445758503</v>
      </c>
      <c r="S3555" s="34">
        <f t="shared" si="3761"/>
        <v>137.63915137218066</v>
      </c>
      <c r="T3555" s="36">
        <f t="shared" ref="T3555:T3618" si="3797">IF(AE3555&lt;$F$24,(M3555*0-U3555*Y3555)/W3555^(1/3),IF(L3555/$F$28&lt;0.0000001,(M3555*0-U3555*Y3555)/W3555^(1/3),(M3555*H3555-U3555*Y3555)/W3555^(1/3)))</f>
        <v>1.7105969959778909E-4</v>
      </c>
      <c r="U3555" s="36">
        <f t="shared" si="3762"/>
        <v>27368.031730064959</v>
      </c>
      <c r="V3555" s="36">
        <f t="shared" si="3763"/>
        <v>1.7623225230429918E-2</v>
      </c>
      <c r="W3555" s="68">
        <f t="shared" si="3764"/>
        <v>33.683234126653311</v>
      </c>
      <c r="X3555">
        <f t="shared" si="3765"/>
        <v>6.6438717626748103</v>
      </c>
      <c r="Y3555">
        <f t="shared" si="3766"/>
        <v>5.4790819485161157E-3</v>
      </c>
      <c r="Z3555" s="34">
        <f t="shared" si="3767"/>
        <v>1.6980387444359678E-3</v>
      </c>
      <c r="AA3555" s="36">
        <f t="shared" si="3768"/>
        <v>5.2320466509137205E-4</v>
      </c>
      <c r="AB3555" s="34">
        <f t="shared" si="3769"/>
        <v>1.9253560391868981E-3</v>
      </c>
      <c r="AC3555" s="36">
        <f t="shared" si="3770"/>
        <v>319.85397095742223</v>
      </c>
      <c r="AD3555" s="34">
        <f t="shared" si="3771"/>
        <v>0</v>
      </c>
      <c r="AE3555">
        <f t="shared" ref="AE3555:AE3618" si="3798">IF(AE3554&lt;$F$24,AU3555,AE3554+AD3554)</f>
        <v>166127.18086806458</v>
      </c>
      <c r="AF3555" s="36">
        <f t="shared" si="3744"/>
        <v>0</v>
      </c>
      <c r="AG3555" s="34">
        <f t="shared" si="3772"/>
        <v>177.45748455853129</v>
      </c>
      <c r="AH3555">
        <f t="shared" si="3740"/>
        <v>4.3294532136261807</v>
      </c>
      <c r="AI3555" s="29">
        <f t="shared" ref="AI3555:AI3618" si="3799">IF(AE3554&gt;=$F$25,IF(B3554&gt;=$J$29,IF(AH3554&gt;($D$28/$J$30)*((1-$D$27)*($H$30*(Y3555*W3555^(2/3)+Z3555*W3555)/(1+(1/$H$27)))-AC3555),($D$28/$J$30)*((1-$D$27)*($H$30*(Y3555*W3555^(2/3)+Z3555*W3555)/(1+(1/$H$27)))-AC3555),AG3555),0),0)</f>
        <v>177.45748455853129</v>
      </c>
      <c r="AJ3555">
        <f t="shared" ref="AJ3555:AJ3618" si="3800">IF(AJ3554&gt;$J$27*$J$28,0,AI3555+AJ3554)</f>
        <v>51212.27334684685</v>
      </c>
      <c r="AK3555" s="36">
        <f t="shared" si="3745"/>
        <v>-1.983559360946331E-11</v>
      </c>
      <c r="AL3555" s="36">
        <f t="shared" ref="AL3555:AL3618" si="3801">(Y3554*AQ3554-Z3554*$H$27*AO3554)/(3*(AQ3554+$H$27))</f>
        <v>-2.0144206029763554E-4</v>
      </c>
      <c r="AM3555" s="36">
        <f t="shared" ref="AM3555:AM3618" si="3802">(1-$D$27)*AR3554-AB3554*AP3554</f>
        <v>-2.1219041924463999E-3</v>
      </c>
      <c r="AN3555" s="37">
        <f t="shared" si="3746"/>
        <v>1.1402622366892586E-9</v>
      </c>
      <c r="AO3555" s="36">
        <f t="shared" si="3747"/>
        <v>0.3556950241832621</v>
      </c>
      <c r="AP3555" s="36">
        <f t="shared" si="3748"/>
        <v>1.0999580550740278</v>
      </c>
      <c r="AQ3555" s="74">
        <f t="shared" si="3773"/>
        <v>1.3882867156347299E-10</v>
      </c>
      <c r="AR3555" s="73">
        <f t="shared" si="3774"/>
        <v>1.9500667239450493E-11</v>
      </c>
      <c r="AS3555" s="72">
        <f t="shared" si="3749"/>
        <v>4.5002161061249553E-2</v>
      </c>
      <c r="AT3555" s="37">
        <f t="shared" si="3775"/>
        <v>3.7994814861023226E-6</v>
      </c>
      <c r="AU3555" s="37">
        <f t="shared" si="3776"/>
        <v>164.94117542954874</v>
      </c>
      <c r="AV3555" s="34">
        <f t="shared" si="3777"/>
        <v>7.0349241777094553</v>
      </c>
      <c r="AW3555" s="34">
        <f t="shared" si="3778"/>
        <v>3.1676432957872223</v>
      </c>
      <c r="AX3555" s="37">
        <f t="shared" si="3779"/>
        <v>126.62107647328718</v>
      </c>
      <c r="AY3555" s="7">
        <f t="shared" si="3780"/>
        <v>170.50687807343718</v>
      </c>
      <c r="AZ3555" s="37">
        <f t="shared" si="3781"/>
        <v>160.30431059994049</v>
      </c>
      <c r="BA3555" s="2">
        <f>BE3555*'mass balance'!$B$17+BF3555*'mass balance'!$C$17+BG3555*'mass balance'!$D$17+BH3555*'mass balance'!$E$17</f>
        <v>1.6030609408072397E-3</v>
      </c>
      <c r="BB3555" s="2">
        <f>BE3555*'mass balance'!$B$18+BF3555*'mass balance'!$C$18+BG3555*'mass balance'!$D$18+BH3555*'mass balance'!$E$18</f>
        <v>1.6277234168196588E-3</v>
      </c>
      <c r="BC3555" s="2">
        <f>BE3555*'mass balance'!$B$19+BF3555*'mass balance'!$C$19+BG3555*'mass balance'!$D$19+BH3555*'mass balance'!$E$19</f>
        <v>-2.0346542710245729E-3</v>
      </c>
      <c r="BD3555" s="2">
        <f>BE3555*'mass balance'!$B$20+BF3555*'mass balance'!$C$20+BG3555*'mass balance'!$D$20+BH3555*'mass balance'!$E$20</f>
        <v>7.398742803725719E-5</v>
      </c>
      <c r="BE3555" s="2">
        <f>N3555*'mass balance'!$H$11+R3555*'mass balance'!$I$11+S3555*'mass balance'!$J$11</f>
        <v>-3.7237415126113527E-3</v>
      </c>
      <c r="BF3555" s="2">
        <f>N3555*'mass balance'!$H$12+R3555*'mass balance'!$I$12+S3555*'mass balance'!$J$12</f>
        <v>2.2121203218112857E-4</v>
      </c>
      <c r="BG3555" s="2">
        <f>N3555*'mass balance'!$H$13+R3555*'mass balance'!$I$13+S3555*'mass balance'!$J$13</f>
        <v>1.1222471714948321E-3</v>
      </c>
      <c r="BH3555" s="2">
        <f>N3555*'mass balance'!$H$14+R3555*'mass balance'!$I$14+S3555*'mass balance'!$J$14</f>
        <v>4.0728422794186666E-4</v>
      </c>
      <c r="BI3555" s="36">
        <f t="shared" si="3782"/>
        <v>6.4767575960678318E-26</v>
      </c>
      <c r="BJ3555" s="36">
        <f t="shared" si="3783"/>
        <v>2.2791083193904287E-29</v>
      </c>
      <c r="BK3555" s="36">
        <f t="shared" si="3784"/>
        <v>1.0169241153050543E-25</v>
      </c>
      <c r="BL3555" s="36">
        <f t="shared" si="3785"/>
        <v>5.1302698023567708E-26</v>
      </c>
      <c r="BM3555" s="36">
        <f t="shared" si="3750"/>
        <v>9.6309755759034958E-23</v>
      </c>
      <c r="BN3555" s="36">
        <f t="shared" ca="1" si="3786"/>
        <v>0.96802462844871029</v>
      </c>
      <c r="BO3555" s="36">
        <f t="shared" ref="BO3555:BO3618" ca="1" si="3803">IF(BO3554=1,IF(BN3555&lt;BM3555,0,1),0)</f>
        <v>1</v>
      </c>
      <c r="BP3555" s="36">
        <f t="shared" si="3751"/>
        <v>-9.6309755759034958E-23</v>
      </c>
      <c r="BQ3555" s="36">
        <f t="shared" si="3752"/>
        <v>1</v>
      </c>
      <c r="BR3555" s="2">
        <f t="shared" si="3741"/>
        <v>-5</v>
      </c>
      <c r="BS3555">
        <v>0</v>
      </c>
      <c r="BT3555" s="37">
        <f t="shared" ref="BT3555:BT3618" si="3804">IF($B$31=24,(-1*BC3555*(0.082058*(20+273.15))/(0.082058*293.15))*24.06*1000,(-1*BC3555*(0.082058*(20+273.15))/(0.082058*293.15))*24.06*1000/24)</f>
        <v>2.0397409067021344</v>
      </c>
      <c r="BU3555" s="34">
        <f t="shared" si="3787"/>
        <v>-5</v>
      </c>
      <c r="BV3555" s="34">
        <f t="shared" si="3788"/>
        <v>-5</v>
      </c>
      <c r="BW3555" s="34">
        <f t="shared" si="3789"/>
        <v>-5</v>
      </c>
      <c r="BX3555" s="34">
        <f t="shared" si="3790"/>
        <v>-5</v>
      </c>
      <c r="BY3555" s="34">
        <f t="shared" si="3791"/>
        <v>35.853894380578055</v>
      </c>
      <c r="BZ3555" s="36">
        <f t="shared" ref="BZ3555:BZ3618" si="3805">BC3555*-1</f>
        <v>2.0346542710245729E-3</v>
      </c>
      <c r="CA3555" s="34">
        <f t="shared" ref="CA3555:CA3618" si="3806">BT3555/AZ3555</f>
        <v>1.2724180024032939E-2</v>
      </c>
    </row>
    <row r="3556" spans="1:79" ht="13.2" x14ac:dyDescent="0.25">
      <c r="A3556" s="75">
        <f t="shared" si="3792"/>
        <v>9.6493150684929265</v>
      </c>
      <c r="B3556" s="34">
        <f t="shared" si="3742"/>
        <v>3521.9999999999181</v>
      </c>
      <c r="C3556">
        <f t="shared" si="3793"/>
        <v>20</v>
      </c>
      <c r="D3556" s="35">
        <f t="shared" si="3753"/>
        <v>3000</v>
      </c>
      <c r="E3556" s="27">
        <v>0</v>
      </c>
      <c r="F3556" s="64">
        <f t="shared" si="3794"/>
        <v>0.96267801959344901</v>
      </c>
      <c r="G3556" s="34">
        <v>0</v>
      </c>
      <c r="H3556" s="34">
        <f t="shared" si="3754"/>
        <v>1</v>
      </c>
      <c r="I3556" s="34">
        <f t="shared" si="3795"/>
        <v>12793.990880396937</v>
      </c>
      <c r="J3556" s="34">
        <f t="shared" si="3755"/>
        <v>133485.26760342179</v>
      </c>
      <c r="K3556" s="34">
        <f t="shared" si="3756"/>
        <v>117050.53598070744</v>
      </c>
      <c r="L3556" s="36">
        <f t="shared" ref="L3556:L3619" si="3807">IF(L3555+K3556&gt;$F$28*W3556,$F$28*W3556,L3555+K3556)</f>
        <v>11795.300073159309</v>
      </c>
      <c r="M3556" s="34">
        <f t="shared" si="3757"/>
        <v>149.95224105927213</v>
      </c>
      <c r="N3556" s="34">
        <f t="shared" si="3796"/>
        <v>1564.5169058389024</v>
      </c>
      <c r="O3556" s="34">
        <f t="shared" si="3758"/>
        <v>13.261852397919354</v>
      </c>
      <c r="P3556">
        <f t="shared" si="3743"/>
        <v>446.93579588401747</v>
      </c>
      <c r="Q3556" s="36">
        <f t="shared" si="3759"/>
        <v>1082.1243178534739</v>
      </c>
      <c r="R3556" s="34">
        <f t="shared" si="3760"/>
        <v>775.67348317454321</v>
      </c>
      <c r="S3556" s="34">
        <f t="shared" si="3761"/>
        <v>137.66022434996472</v>
      </c>
      <c r="T3556" s="36">
        <f t="shared" si="3797"/>
        <v>1.7073971404914473E-4</v>
      </c>
      <c r="U3556" s="36">
        <f t="shared" si="3762"/>
        <v>27368.031901124657</v>
      </c>
      <c r="V3556" s="36">
        <f t="shared" si="3763"/>
        <v>1.7625923400464101E-2</v>
      </c>
      <c r="W3556" s="68">
        <f t="shared" si="3764"/>
        <v>33.700857351883741</v>
      </c>
      <c r="X3556">
        <f t="shared" si="3765"/>
        <v>6.6450302622210078</v>
      </c>
      <c r="Y3556">
        <f t="shared" si="3766"/>
        <v>5.4790819485161157E-3</v>
      </c>
      <c r="Z3556" s="34">
        <f t="shared" si="3767"/>
        <v>1.6980387444359678E-3</v>
      </c>
      <c r="AA3556" s="36">
        <f t="shared" si="3768"/>
        <v>5.2301112747444342E-4</v>
      </c>
      <c r="AB3556" s="34">
        <f t="shared" si="3769"/>
        <v>1.9253560391868981E-3</v>
      </c>
      <c r="AC3556" s="36">
        <f t="shared" si="3770"/>
        <v>319.85397095742223</v>
      </c>
      <c r="AD3556" s="34">
        <f t="shared" si="3771"/>
        <v>0</v>
      </c>
      <c r="AE3556">
        <f t="shared" si="3798"/>
        <v>166127.18086806458</v>
      </c>
      <c r="AF3556" s="36">
        <f t="shared" si="3744"/>
        <v>0</v>
      </c>
      <c r="AG3556" s="34">
        <f t="shared" si="3772"/>
        <v>177.67432666206952</v>
      </c>
      <c r="AH3556">
        <f t="shared" ref="AH3556:AH3619" si="3808">IF(AH3555&lt;0,0,AH3555*$D$28+AG3556-AI3555)</f>
        <v>4.3298226564830884</v>
      </c>
      <c r="AI3556" s="29">
        <f t="shared" si="3799"/>
        <v>177.67432666206952</v>
      </c>
      <c r="AJ3556">
        <f t="shared" si="3800"/>
        <v>51389.947673508919</v>
      </c>
      <c r="AK3556" s="36">
        <f t="shared" si="3745"/>
        <v>-1.9500667239450493E-11</v>
      </c>
      <c r="AL3556" s="36">
        <f t="shared" si="3801"/>
        <v>-2.0132797688918674E-4</v>
      </c>
      <c r="AM3556" s="36">
        <f t="shared" si="3802"/>
        <v>-2.1178108752232323E-3</v>
      </c>
      <c r="AN3556" s="37">
        <f t="shared" si="3746"/>
        <v>1.1204266430797952E-9</v>
      </c>
      <c r="AO3556" s="36">
        <f t="shared" si="3747"/>
        <v>0.35549358212296445</v>
      </c>
      <c r="AP3556" s="36">
        <f t="shared" si="3748"/>
        <v>1.0978361508815815</v>
      </c>
      <c r="AQ3556" s="74">
        <f t="shared" si="3773"/>
        <v>1.3664568739488585E-10</v>
      </c>
      <c r="AR3556" s="73">
        <f t="shared" si="3774"/>
        <v>1.9171220455923646E-11</v>
      </c>
      <c r="AS3556" s="72">
        <f t="shared" si="3749"/>
        <v>4.4925745640215294E-2</v>
      </c>
      <c r="AT3556" s="37">
        <f t="shared" si="3775"/>
        <v>3.7397372860059528E-6</v>
      </c>
      <c r="AU3556" s="37">
        <f t="shared" si="3776"/>
        <v>164.62299114057836</v>
      </c>
      <c r="AV3556" s="34">
        <f t="shared" si="3777"/>
        <v>7.0593289204503042</v>
      </c>
      <c r="AW3556" s="34">
        <f t="shared" si="3778"/>
        <v>3.1693006215369235</v>
      </c>
      <c r="AX3556" s="37">
        <f t="shared" si="3779"/>
        <v>126.68732600303663</v>
      </c>
      <c r="AY3556" s="7">
        <f t="shared" si="3780"/>
        <v>170.61681289690762</v>
      </c>
      <c r="AZ3556" s="37">
        <f t="shared" si="3781"/>
        <v>160.38818335492039</v>
      </c>
      <c r="BA3556" s="2">
        <f>BE3556*'mass balance'!$B$17+BF3556*'mass balance'!$C$17+BG3556*'mass balance'!$D$17+BH3556*'mass balance'!$E$17</f>
        <v>1.6035812176676009E-3</v>
      </c>
      <c r="BB3556" s="2">
        <f>BE3556*'mass balance'!$B$18+BF3556*'mass balance'!$C$18+BG3556*'mass balance'!$D$18+BH3556*'mass balance'!$E$18</f>
        <v>1.6282516979394099E-3</v>
      </c>
      <c r="BC3556" s="2">
        <f>BE3556*'mass balance'!$B$19+BF3556*'mass balance'!$C$19+BG3556*'mass balance'!$D$19+BH3556*'mass balance'!$E$19</f>
        <v>-2.0353146224242622E-3</v>
      </c>
      <c r="BD3556" s="2">
        <f>BE3556*'mass balance'!$B$20+BF3556*'mass balance'!$C$20+BG3556*'mass balance'!$D$20+BH3556*'mass balance'!$E$20</f>
        <v>7.4011440815427733E-5</v>
      </c>
      <c r="BE3556" s="2">
        <f>N3556*'mass balance'!$H$11+R3556*'mass balance'!$I$11+S3556*'mass balance'!$J$11</f>
        <v>-3.7250402519973863E-3</v>
      </c>
      <c r="BF3556" s="2">
        <f>N3556*'mass balance'!$H$12+R3556*'mass balance'!$I$12+S3556*'mass balance'!$J$12</f>
        <v>2.2124590042423562E-4</v>
      </c>
      <c r="BG3556" s="2">
        <f>N3556*'mass balance'!$H$13+R3556*'mass balance'!$I$13+S3556*'mass balance'!$J$13</f>
        <v>1.122729652266197E-3</v>
      </c>
      <c r="BH3556" s="2">
        <f>N3556*'mass balance'!$H$14+R3556*'mass balance'!$I$14+S3556*'mass balance'!$J$14</f>
        <v>4.0742627756221411E-4</v>
      </c>
      <c r="BI3556" s="36">
        <f t="shared" si="3782"/>
        <v>6.4767575960678318E-26</v>
      </c>
      <c r="BJ3556" s="36">
        <f t="shared" si="3783"/>
        <v>2.2792224184479298E-29</v>
      </c>
      <c r="BK3556" s="36">
        <f t="shared" si="3784"/>
        <v>1.0171520261369934E-25</v>
      </c>
      <c r="BL3556" s="36">
        <f t="shared" si="3785"/>
        <v>5.1317296785442414E-26</v>
      </c>
      <c r="BM3556" s="36">
        <f t="shared" si="3750"/>
        <v>9.6361058457058521E-23</v>
      </c>
      <c r="BN3556" s="36">
        <f t="shared" ca="1" si="3786"/>
        <v>0.21122065535954981</v>
      </c>
      <c r="BO3556" s="36">
        <f t="shared" ca="1" si="3803"/>
        <v>1</v>
      </c>
      <c r="BP3556" s="36">
        <f t="shared" si="3751"/>
        <v>-9.6361058457058521E-23</v>
      </c>
      <c r="BQ3556" s="36">
        <f t="shared" si="3752"/>
        <v>1</v>
      </c>
      <c r="BR3556" s="2">
        <f t="shared" ref="BR3556:BR3619" si="3809">IF(AJ3556-AJ3555&lt;-10000,$N$28*0.7,-5)</f>
        <v>-5</v>
      </c>
      <c r="BS3556">
        <v>0</v>
      </c>
      <c r="BT3556" s="37">
        <f t="shared" si="3804"/>
        <v>2.0404029089803228</v>
      </c>
      <c r="BU3556" s="34">
        <f t="shared" si="3787"/>
        <v>-5</v>
      </c>
      <c r="BV3556" s="34">
        <f t="shared" si="3788"/>
        <v>-5</v>
      </c>
      <c r="BW3556" s="34">
        <f t="shared" si="3789"/>
        <v>-5</v>
      </c>
      <c r="BX3556" s="34">
        <f t="shared" si="3790"/>
        <v>-5</v>
      </c>
      <c r="BY3556" s="34">
        <f t="shared" si="3791"/>
        <v>35.866399240170765</v>
      </c>
      <c r="BZ3556" s="36">
        <f t="shared" si="3805"/>
        <v>2.0353146224242622E-3</v>
      </c>
      <c r="CA3556" s="34">
        <f t="shared" si="3806"/>
        <v>1.2721653592553939E-2</v>
      </c>
    </row>
    <row r="3557" spans="1:79" ht="13.2" x14ac:dyDescent="0.25">
      <c r="A3557" s="75">
        <f t="shared" si="3792"/>
        <v>9.652054794520323</v>
      </c>
      <c r="B3557" s="34">
        <f t="shared" si="3742"/>
        <v>3522.9999999999177</v>
      </c>
      <c r="C3557">
        <f t="shared" si="3793"/>
        <v>20</v>
      </c>
      <c r="D3557" s="35">
        <f t="shared" si="3753"/>
        <v>3000</v>
      </c>
      <c r="E3557" s="27">
        <v>0</v>
      </c>
      <c r="F3557" s="64">
        <f t="shared" si="3794"/>
        <v>0.96267801959344901</v>
      </c>
      <c r="G3557" s="34">
        <v>0</v>
      </c>
      <c r="H3557" s="34">
        <f t="shared" si="3754"/>
        <v>1</v>
      </c>
      <c r="I3557" s="34">
        <f t="shared" si="3795"/>
        <v>12793.990880396937</v>
      </c>
      <c r="J3557" s="34">
        <f t="shared" si="3755"/>
        <v>133531.80640083319</v>
      </c>
      <c r="K3557" s="34">
        <f t="shared" si="3756"/>
        <v>117091.3449124997</v>
      </c>
      <c r="L3557" s="36">
        <f t="shared" si="3807"/>
        <v>11801.469146349473</v>
      </c>
      <c r="M3557" s="34">
        <f t="shared" si="3757"/>
        <v>149.95224105927213</v>
      </c>
      <c r="N3557" s="34">
        <f t="shared" si="3796"/>
        <v>1565.062364799541</v>
      </c>
      <c r="O3557" s="34">
        <f t="shared" si="3758"/>
        <v>13.261852397919354</v>
      </c>
      <c r="P3557">
        <f t="shared" si="3743"/>
        <v>447.16954827853147</v>
      </c>
      <c r="Q3557" s="36">
        <f t="shared" si="3759"/>
        <v>1082.5959888823893</v>
      </c>
      <c r="R3557" s="34">
        <f t="shared" si="3760"/>
        <v>775.9180785785054</v>
      </c>
      <c r="S3557" s="34">
        <f t="shared" si="3761"/>
        <v>137.68128279540167</v>
      </c>
      <c r="T3557" s="36">
        <f t="shared" si="3797"/>
        <v>1.7042038854725528E-4</v>
      </c>
      <c r="U3557" s="36">
        <f t="shared" si="3762"/>
        <v>27368.032071864371</v>
      </c>
      <c r="V3557" s="36">
        <f t="shared" si="3763"/>
        <v>1.7628619709786259E-2</v>
      </c>
      <c r="W3557" s="68">
        <f t="shared" si="3764"/>
        <v>33.718483275284207</v>
      </c>
      <c r="X3557">
        <f t="shared" si="3765"/>
        <v>6.6461885352377612</v>
      </c>
      <c r="Y3557">
        <f t="shared" si="3766"/>
        <v>5.4790819485161157E-3</v>
      </c>
      <c r="Z3557" s="34">
        <f t="shared" si="3767"/>
        <v>1.6980387444359678E-3</v>
      </c>
      <c r="AA3557" s="36">
        <f t="shared" si="3768"/>
        <v>5.2281769514550243E-4</v>
      </c>
      <c r="AB3557" s="34">
        <f t="shared" si="3769"/>
        <v>1.9253560391868981E-3</v>
      </c>
      <c r="AC3557" s="36">
        <f t="shared" si="3770"/>
        <v>319.85397095742223</v>
      </c>
      <c r="AD3557" s="34">
        <f t="shared" si="3771"/>
        <v>0</v>
      </c>
      <c r="AE3557">
        <f t="shared" si="3798"/>
        <v>166127.18086806458</v>
      </c>
      <c r="AF3557" s="36">
        <f t="shared" si="3744"/>
        <v>0</v>
      </c>
      <c r="AG3557" s="34">
        <f t="shared" si="3772"/>
        <v>177.89118685103392</v>
      </c>
      <c r="AH3557">
        <f t="shared" si="3808"/>
        <v>4.330191712623332</v>
      </c>
      <c r="AI3557" s="29">
        <f t="shared" si="3799"/>
        <v>177.89118685103392</v>
      </c>
      <c r="AJ3557">
        <f t="shared" si="3800"/>
        <v>51567.838860359952</v>
      </c>
      <c r="AK3557" s="36">
        <f t="shared" si="3745"/>
        <v>-1.9171220455923646E-11</v>
      </c>
      <c r="AL3557" s="36">
        <f t="shared" si="3801"/>
        <v>-2.0121395808988095E-4</v>
      </c>
      <c r="AM3557" s="36">
        <f t="shared" si="3802"/>
        <v>-2.1137254543231996E-3</v>
      </c>
      <c r="AN3557" s="37">
        <f t="shared" si="3746"/>
        <v>1.1009259758403448E-9</v>
      </c>
      <c r="AO3557" s="36">
        <f t="shared" si="3747"/>
        <v>0.35529225414607524</v>
      </c>
      <c r="AP3557" s="36">
        <f t="shared" si="3748"/>
        <v>1.0957183400063581</v>
      </c>
      <c r="AQ3557" s="74">
        <f t="shared" si="3773"/>
        <v>1.3449579201554464E-10</v>
      </c>
      <c r="AR3557" s="73">
        <f t="shared" si="3774"/>
        <v>1.8847166569833965E-11</v>
      </c>
      <c r="AS3557" s="72">
        <f t="shared" si="3749"/>
        <v>4.4849459975537027E-2</v>
      </c>
      <c r="AT3557" s="37">
        <f t="shared" si="3775"/>
        <v>3.6808986642798262E-6</v>
      </c>
      <c r="AU3557" s="37">
        <f t="shared" si="3776"/>
        <v>164.30542065369892</v>
      </c>
      <c r="AV3557" s="34">
        <f t="shared" si="3777"/>
        <v>7.0837634502559457</v>
      </c>
      <c r="AW3557" s="34">
        <f t="shared" si="3778"/>
        <v>3.1709582010282991</v>
      </c>
      <c r="AX3557" s="37">
        <f t="shared" si="3779"/>
        <v>126.75358567501816</v>
      </c>
      <c r="AY3557" s="7">
        <f t="shared" si="3780"/>
        <v>170.72679060158663</v>
      </c>
      <c r="AZ3557" s="37">
        <f t="shared" si="3781"/>
        <v>160.47206895030237</v>
      </c>
      <c r="BA3557" s="2">
        <f>BE3557*'mass balance'!$B$17+BF3557*'mass balance'!$C$17+BG3557*'mass balance'!$D$17+BH3557*'mass balance'!$E$17</f>
        <v>1.6041015408104183E-3</v>
      </c>
      <c r="BB3557" s="2">
        <f>BE3557*'mass balance'!$B$18+BF3557*'mass balance'!$C$18+BG3557*'mass balance'!$D$18+BH3557*'mass balance'!$E$18</f>
        <v>1.6287800260536556E-3</v>
      </c>
      <c r="BC3557" s="2">
        <f>BE3557*'mass balance'!$B$19+BF3557*'mass balance'!$C$19+BG3557*'mass balance'!$D$19+BH3557*'mass balance'!$E$19</f>
        <v>-2.0359750325670699E-3</v>
      </c>
      <c r="BD3557" s="2">
        <f>BE3557*'mass balance'!$B$20+BF3557*'mass balance'!$C$20+BG3557*'mass balance'!$D$20+BH3557*'mass balance'!$E$20</f>
        <v>7.403545572971161E-5</v>
      </c>
      <c r="BE3557" s="2">
        <f>N3557*'mass balance'!$H$11+R3557*'mass balance'!$I$11+S3557*'mass balance'!$J$11</f>
        <v>-3.7263389638084307E-3</v>
      </c>
      <c r="BF3557" s="2">
        <f>N3557*'mass balance'!$H$12+R3557*'mass balance'!$I$12+S3557*'mass balance'!$J$12</f>
        <v>2.2127974531112456E-4</v>
      </c>
      <c r="BG3557" s="2">
        <f>N3557*'mass balance'!$H$13+R3557*'mass balance'!$I$13+S3557*'mass balance'!$J$13</f>
        <v>1.1232120748717826E-3</v>
      </c>
      <c r="BH3557" s="2">
        <f>N3557*'mass balance'!$H$14+R3557*'mass balance'!$I$14+S3557*'mass balance'!$J$14</f>
        <v>4.0756832416654709E-4</v>
      </c>
      <c r="BI3557" s="36">
        <f t="shared" si="3782"/>
        <v>6.4767575960678318E-26</v>
      </c>
      <c r="BJ3557" s="36">
        <f t="shared" si="3783"/>
        <v>2.2793366291239554E-29</v>
      </c>
      <c r="BK3557" s="36">
        <f t="shared" si="3784"/>
        <v>1.0173799483788382E-25</v>
      </c>
      <c r="BL3557" s="36">
        <f t="shared" si="3785"/>
        <v>5.1331898762756991E-26</v>
      </c>
      <c r="BM3557" s="36">
        <f t="shared" si="3750"/>
        <v>9.6412375753843967E-23</v>
      </c>
      <c r="BN3557" s="36">
        <f t="shared" ca="1" si="3786"/>
        <v>8.1659953025109422E-2</v>
      </c>
      <c r="BO3557" s="36">
        <f t="shared" ca="1" si="3803"/>
        <v>1</v>
      </c>
      <c r="BP3557" s="36">
        <f t="shared" si="3751"/>
        <v>-9.6412375753843967E-23</v>
      </c>
      <c r="BQ3557" s="36">
        <f t="shared" si="3752"/>
        <v>1</v>
      </c>
      <c r="BR3557" s="2">
        <f t="shared" si="3809"/>
        <v>-5</v>
      </c>
      <c r="BS3557">
        <v>0</v>
      </c>
      <c r="BT3557" s="37">
        <f t="shared" si="3804"/>
        <v>2.0410649701484873</v>
      </c>
      <c r="BU3557" s="34">
        <f t="shared" si="3787"/>
        <v>-5</v>
      </c>
      <c r="BV3557" s="34">
        <f t="shared" si="3788"/>
        <v>-5</v>
      </c>
      <c r="BW3557" s="34">
        <f t="shared" si="3789"/>
        <v>-5</v>
      </c>
      <c r="BX3557" s="34">
        <f t="shared" si="3790"/>
        <v>-5</v>
      </c>
      <c r="BY3557" s="34">
        <f t="shared" si="3791"/>
        <v>35.878903834258807</v>
      </c>
      <c r="BZ3557" s="36">
        <f t="shared" si="3805"/>
        <v>2.0359750325670699E-3</v>
      </c>
      <c r="CA3557" s="34">
        <f t="shared" si="3806"/>
        <v>1.2719129151258078E-2</v>
      </c>
    </row>
    <row r="3558" spans="1:79" ht="13.2" x14ac:dyDescent="0.25">
      <c r="A3558" s="75">
        <f t="shared" si="3792"/>
        <v>9.6547945205477195</v>
      </c>
      <c r="B3558" s="34">
        <f t="shared" si="3742"/>
        <v>3523.9999999999177</v>
      </c>
      <c r="C3558">
        <f t="shared" si="3793"/>
        <v>20</v>
      </c>
      <c r="D3558" s="35">
        <f t="shared" si="3753"/>
        <v>3000</v>
      </c>
      <c r="E3558" s="27">
        <v>0</v>
      </c>
      <c r="F3558" s="64">
        <f t="shared" si="3794"/>
        <v>0.96267801959344901</v>
      </c>
      <c r="G3558" s="34">
        <v>0</v>
      </c>
      <c r="H3558" s="34">
        <f t="shared" si="3754"/>
        <v>1</v>
      </c>
      <c r="I3558" s="34">
        <f t="shared" si="3795"/>
        <v>12793.990880396937</v>
      </c>
      <c r="J3558" s="34">
        <f t="shared" si="3755"/>
        <v>133578.34420712455</v>
      </c>
      <c r="K3558" s="34">
        <f t="shared" si="3756"/>
        <v>117132.15297519883</v>
      </c>
      <c r="L3558" s="36">
        <f t="shared" si="3807"/>
        <v>11807.639163247899</v>
      </c>
      <c r="M3558" s="34">
        <f t="shared" si="3757"/>
        <v>149.95224105927213</v>
      </c>
      <c r="N3558" s="34">
        <f t="shared" si="3796"/>
        <v>1565.6078121437365</v>
      </c>
      <c r="O3558" s="34">
        <f t="shared" si="3758"/>
        <v>13.261852397919354</v>
      </c>
      <c r="P3558">
        <f t="shared" si="3743"/>
        <v>447.40333643110176</v>
      </c>
      <c r="Q3558" s="36">
        <f t="shared" si="3759"/>
        <v>1083.0676992051517</v>
      </c>
      <c r="R3558" s="34">
        <f t="shared" si="3760"/>
        <v>776.16271064383045</v>
      </c>
      <c r="S3558" s="34">
        <f t="shared" si="3761"/>
        <v>137.7023267104974</v>
      </c>
      <c r="T3558" s="36">
        <f t="shared" si="3797"/>
        <v>1.7010172158742371E-4</v>
      </c>
      <c r="U3558" s="36">
        <f t="shared" si="3762"/>
        <v>27368.03224228476</v>
      </c>
      <c r="V3558" s="36">
        <f t="shared" si="3763"/>
        <v>1.7631314158653197E-2</v>
      </c>
      <c r="W3558" s="68">
        <f t="shared" si="3764"/>
        <v>33.736111894993996</v>
      </c>
      <c r="X3558">
        <f t="shared" si="3765"/>
        <v>6.6473465817692929</v>
      </c>
      <c r="Y3558">
        <f t="shared" si="3766"/>
        <v>5.4790819485161157E-3</v>
      </c>
      <c r="Z3558" s="34">
        <f t="shared" si="3767"/>
        <v>1.6980387444359678E-3</v>
      </c>
      <c r="AA3558" s="36">
        <f t="shared" si="3768"/>
        <v>5.2262436802237003E-4</v>
      </c>
      <c r="AB3558" s="34">
        <f t="shared" si="3769"/>
        <v>1.9253560391868981E-3</v>
      </c>
      <c r="AC3558" s="36">
        <f t="shared" si="3770"/>
        <v>319.85397095742223</v>
      </c>
      <c r="AD3558" s="34">
        <f t="shared" si="3771"/>
        <v>0</v>
      </c>
      <c r="AE3558">
        <f t="shared" si="3798"/>
        <v>166127.18086806458</v>
      </c>
      <c r="AF3558" s="36">
        <f t="shared" si="3744"/>
        <v>0</v>
      </c>
      <c r="AG3558" s="34">
        <f t="shared" si="3772"/>
        <v>178.10806510613037</v>
      </c>
      <c r="AH3558">
        <f t="shared" si="3808"/>
        <v>4.3305603820886063</v>
      </c>
      <c r="AI3558" s="29">
        <f t="shared" si="3799"/>
        <v>178.10806510613037</v>
      </c>
      <c r="AJ3558">
        <f t="shared" si="3800"/>
        <v>51745.94692546608</v>
      </c>
      <c r="AK3558" s="36">
        <f t="shared" si="3745"/>
        <v>-1.8847166569833965E-11</v>
      </c>
      <c r="AL3558" s="36">
        <f t="shared" si="3801"/>
        <v>-2.011000038631298E-4</v>
      </c>
      <c r="AM3558" s="36">
        <f t="shared" si="3802"/>
        <v>-2.1096479145137226E-3</v>
      </c>
      <c r="AN3558" s="37">
        <f t="shared" si="3746"/>
        <v>1.0817547553844211E-9</v>
      </c>
      <c r="AO3558" s="36">
        <f t="shared" si="3747"/>
        <v>0.35509104018798537</v>
      </c>
      <c r="AP3558" s="36">
        <f t="shared" si="3748"/>
        <v>1.0936046145520351</v>
      </c>
      <c r="AQ3558" s="74">
        <f t="shared" si="3773"/>
        <v>1.3237850334247349E-10</v>
      </c>
      <c r="AR3558" s="73">
        <f t="shared" si="3774"/>
        <v>1.8528420215226361E-11</v>
      </c>
      <c r="AS3558" s="72">
        <f t="shared" si="3749"/>
        <v>4.4773303846883494E-2</v>
      </c>
      <c r="AT3558" s="37">
        <f t="shared" si="3775"/>
        <v>3.6229524272131556E-6</v>
      </c>
      <c r="AU3558" s="37">
        <f t="shared" si="3776"/>
        <v>163.98846278483913</v>
      </c>
      <c r="AV3558" s="34">
        <f t="shared" si="3777"/>
        <v>7.1082277696078799</v>
      </c>
      <c r="AW3558" s="34">
        <f t="shared" si="3778"/>
        <v>3.1726160340863636</v>
      </c>
      <c r="AX3558" s="37">
        <f t="shared" si="3779"/>
        <v>126.81985548223781</v>
      </c>
      <c r="AY3558" s="7">
        <f t="shared" si="3780"/>
        <v>170.83681118092605</v>
      </c>
      <c r="AZ3558" s="37">
        <f t="shared" si="3781"/>
        <v>160.55596737723181</v>
      </c>
      <c r="BA3558" s="2">
        <f>BE3558*'mass balance'!$B$17+BF3558*'mass balance'!$C$17+BG3558*'mass balance'!$D$17+BH3558*'mass balance'!$E$17</f>
        <v>1.6046219101887075E-3</v>
      </c>
      <c r="BB3558" s="2">
        <f>BE3558*'mass balance'!$B$18+BF3558*'mass balance'!$C$18+BG3558*'mass balance'!$D$18+BH3558*'mass balance'!$E$18</f>
        <v>1.6293084011146876E-3</v>
      </c>
      <c r="BC3558" s="2">
        <f>BE3558*'mass balance'!$B$19+BF3558*'mass balance'!$C$19+BG3558*'mass balance'!$D$19+BH3558*'mass balance'!$E$19</f>
        <v>-2.0366355013933593E-3</v>
      </c>
      <c r="BD3558" s="2">
        <f>BE3558*'mass balance'!$B$20+BF3558*'mass balance'!$C$20+BG3558*'mass balance'!$D$20+BH3558*'mass balance'!$E$20</f>
        <v>7.4059472777940363E-5</v>
      </c>
      <c r="BE3558" s="2">
        <f>N3558*'mass balance'!$H$11+R3558*'mass balance'!$I$11+S3558*'mass balance'!$J$11</f>
        <v>-3.7276376479612773E-3</v>
      </c>
      <c r="BF3558" s="2">
        <f>N3558*'mass balance'!$H$12+R3558*'mass balance'!$I$12+S3558*'mass balance'!$J$12</f>
        <v>2.2131356684501927E-4</v>
      </c>
      <c r="BG3558" s="2">
        <f>N3558*'mass balance'!$H$13+R3558*'mass balance'!$I$13+S3558*'mass balance'!$J$13</f>
        <v>1.123694439292084E-3</v>
      </c>
      <c r="BH3558" s="2">
        <f>N3558*'mass balance'!$H$14+R3558*'mass balance'!$I$14+S3558*'mass balance'!$J$14</f>
        <v>4.0771036774576465E-4</v>
      </c>
      <c r="BI3558" s="36">
        <f t="shared" si="3782"/>
        <v>6.4767575960678318E-26</v>
      </c>
      <c r="BJ3558" s="36">
        <f t="shared" si="3783"/>
        <v>2.2794509512615557E-29</v>
      </c>
      <c r="BK3558" s="36">
        <f t="shared" si="3784"/>
        <v>1.0176078820417506E-25</v>
      </c>
      <c r="BL3558" s="36">
        <f t="shared" si="3785"/>
        <v>5.1346503955136813E-26</v>
      </c>
      <c r="BM3558" s="36">
        <f t="shared" si="3750"/>
        <v>9.6463707652606722E-23</v>
      </c>
      <c r="BN3558" s="36">
        <f t="shared" ca="1" si="3786"/>
        <v>0.17342029401164294</v>
      </c>
      <c r="BO3558" s="36">
        <f t="shared" ca="1" si="3803"/>
        <v>1</v>
      </c>
      <c r="BP3558" s="36">
        <f t="shared" si="3751"/>
        <v>-9.6463707652606722E-23</v>
      </c>
      <c r="BQ3558" s="36">
        <f t="shared" si="3752"/>
        <v>1</v>
      </c>
      <c r="BR3558" s="2">
        <f t="shared" si="3809"/>
        <v>-5</v>
      </c>
      <c r="BS3558">
        <v>0</v>
      </c>
      <c r="BT3558" s="37">
        <f t="shared" si="3804"/>
        <v>2.0417270901468427</v>
      </c>
      <c r="BU3558" s="34">
        <f t="shared" si="3787"/>
        <v>-5</v>
      </c>
      <c r="BV3558" s="34">
        <f t="shared" si="3788"/>
        <v>-5</v>
      </c>
      <c r="BW3558" s="34">
        <f t="shared" si="3789"/>
        <v>-5</v>
      </c>
      <c r="BX3558" s="34">
        <f t="shared" si="3790"/>
        <v>-5</v>
      </c>
      <c r="BY3558" s="34">
        <f t="shared" si="3791"/>
        <v>35.89140816204101</v>
      </c>
      <c r="BZ3558" s="36">
        <f t="shared" si="3805"/>
        <v>2.0366355013933593E-3</v>
      </c>
      <c r="CA3558" s="34">
        <f t="shared" si="3806"/>
        <v>1.2716606697960557E-2</v>
      </c>
    </row>
    <row r="3559" spans="1:79" ht="13.2" x14ac:dyDescent="0.25">
      <c r="A3559" s="75">
        <f t="shared" si="3792"/>
        <v>9.6575342465751159</v>
      </c>
      <c r="B3559" s="34">
        <f t="shared" si="3742"/>
        <v>3524.9999999999172</v>
      </c>
      <c r="C3559">
        <f t="shared" si="3793"/>
        <v>20</v>
      </c>
      <c r="D3559" s="35">
        <f t="shared" si="3753"/>
        <v>3000</v>
      </c>
      <c r="E3559" s="27">
        <v>0</v>
      </c>
      <c r="F3559" s="64">
        <f t="shared" si="3794"/>
        <v>0.96267801959344901</v>
      </c>
      <c r="G3559" s="34">
        <v>0</v>
      </c>
      <c r="H3559" s="34">
        <f t="shared" si="3754"/>
        <v>1</v>
      </c>
      <c r="I3559" s="34">
        <f t="shared" si="3795"/>
        <v>12793.990880396937</v>
      </c>
      <c r="J3559" s="34">
        <f t="shared" si="3755"/>
        <v>133624.881019316</v>
      </c>
      <c r="K3559" s="34">
        <f t="shared" si="3756"/>
        <v>117172.96016619183</v>
      </c>
      <c r="L3559" s="36">
        <f t="shared" si="3807"/>
        <v>11813.810123203428</v>
      </c>
      <c r="M3559" s="34">
        <f t="shared" si="3757"/>
        <v>149.95224105927213</v>
      </c>
      <c r="N3559" s="34">
        <f t="shared" si="3796"/>
        <v>1566.153247836563</v>
      </c>
      <c r="O3559" s="34">
        <f t="shared" si="3758"/>
        <v>13.261852397919354</v>
      </c>
      <c r="P3559">
        <f t="shared" si="3743"/>
        <v>447.63716031705519</v>
      </c>
      <c r="Q3559" s="36">
        <f t="shared" si="3759"/>
        <v>1083.5394487798069</v>
      </c>
      <c r="R3559" s="34">
        <f t="shared" si="3760"/>
        <v>776.40737934488095</v>
      </c>
      <c r="S3559" s="34">
        <f t="shared" si="3761"/>
        <v>137.72335609725985</v>
      </c>
      <c r="T3559" s="36">
        <f t="shared" si="3797"/>
        <v>1.6978371168373363E-4</v>
      </c>
      <c r="U3559" s="36">
        <f t="shared" si="3762"/>
        <v>27368.032412386481</v>
      </c>
      <c r="V3559" s="36">
        <f t="shared" si="3763"/>
        <v>1.7634006747322031E-2</v>
      </c>
      <c r="W3559" s="68">
        <f t="shared" si="3764"/>
        <v>33.753743209152653</v>
      </c>
      <c r="X3559">
        <f t="shared" si="3765"/>
        <v>6.6485044018598227</v>
      </c>
      <c r="Y3559">
        <f t="shared" si="3766"/>
        <v>5.4790819485161157E-3</v>
      </c>
      <c r="Z3559" s="34">
        <f t="shared" si="3767"/>
        <v>1.6980387444359678E-3</v>
      </c>
      <c r="AA3559" s="36">
        <f t="shared" si="3768"/>
        <v>5.2243114602295128E-4</v>
      </c>
      <c r="AB3559" s="34">
        <f t="shared" si="3769"/>
        <v>1.9253560391868981E-3</v>
      </c>
      <c r="AC3559" s="36">
        <f t="shared" si="3770"/>
        <v>319.85397095742223</v>
      </c>
      <c r="AD3559" s="34">
        <f t="shared" si="3771"/>
        <v>0</v>
      </c>
      <c r="AE3559">
        <f t="shared" si="3798"/>
        <v>166127.18086806458</v>
      </c>
      <c r="AF3559" s="36">
        <f t="shared" si="3744"/>
        <v>0</v>
      </c>
      <c r="AG3559" s="34">
        <f t="shared" si="3772"/>
        <v>178.32496140806961</v>
      </c>
      <c r="AH3559">
        <f t="shared" si="3808"/>
        <v>4.3309286649234195</v>
      </c>
      <c r="AI3559" s="29">
        <f t="shared" si="3799"/>
        <v>178.32496140806961</v>
      </c>
      <c r="AJ3559">
        <f t="shared" si="3800"/>
        <v>51924.27188687415</v>
      </c>
      <c r="AK3559" s="36">
        <f t="shared" si="3745"/>
        <v>-1.8528420215226361E-11</v>
      </c>
      <c r="AL3559" s="36">
        <f t="shared" si="3801"/>
        <v>-2.0098611417236541E-4</v>
      </c>
      <c r="AM3559" s="36">
        <f t="shared" si="3802"/>
        <v>-2.1055782405916086E-3</v>
      </c>
      <c r="AN3559" s="37">
        <f t="shared" si="3746"/>
        <v>1.0629075888145871E-9</v>
      </c>
      <c r="AO3559" s="36">
        <f t="shared" si="3747"/>
        <v>0.35488994018412223</v>
      </c>
      <c r="AP3559" s="36">
        <f t="shared" si="3748"/>
        <v>1.0914949666375213</v>
      </c>
      <c r="AQ3559" s="74">
        <f t="shared" si="3773"/>
        <v>1.3029334602074435E-10</v>
      </c>
      <c r="AR3559" s="73">
        <f t="shared" si="3774"/>
        <v>1.8214897329810317E-11</v>
      </c>
      <c r="AS3559" s="72">
        <f t="shared" si="3749"/>
        <v>4.469727703429751E-2</v>
      </c>
      <c r="AT3559" s="37">
        <f t="shared" si="3775"/>
        <v>3.5658855652292572E-6</v>
      </c>
      <c r="AU3559" s="37">
        <f t="shared" si="3776"/>
        <v>163.67211635221179</v>
      </c>
      <c r="AV3559" s="34">
        <f t="shared" si="3777"/>
        <v>7.1327218809849642</v>
      </c>
      <c r="AW3559" s="34">
        <f t="shared" si="3778"/>
        <v>3.1742741205361558</v>
      </c>
      <c r="AX3559" s="37">
        <f t="shared" si="3779"/>
        <v>126.88613541770286</v>
      </c>
      <c r="AY3559" s="7">
        <f t="shared" si="3780"/>
        <v>170.94687462837663</v>
      </c>
      <c r="AZ3559" s="37">
        <f t="shared" si="3781"/>
        <v>160.63987862685551</v>
      </c>
      <c r="BA3559" s="2">
        <f>BE3559*'mass balance'!$B$17+BF3559*'mass balance'!$C$17+BG3559*'mass balance'!$D$17+BH3559*'mass balance'!$E$17</f>
        <v>1.6051423257554957E-3</v>
      </c>
      <c r="BB3559" s="2">
        <f>BE3559*'mass balance'!$B$18+BF3559*'mass balance'!$C$18+BG3559*'mass balance'!$D$18+BH3559*'mass balance'!$E$18</f>
        <v>1.6298368230748114E-3</v>
      </c>
      <c r="BC3559" s="2">
        <f>BE3559*'mass balance'!$B$19+BF3559*'mass balance'!$C$19+BG3559*'mass balance'!$D$19+BH3559*'mass balance'!$E$19</f>
        <v>-2.0372960288435145E-3</v>
      </c>
      <c r="BD3559" s="2">
        <f>BE3559*'mass balance'!$B$20+BF3559*'mass balance'!$C$20+BG3559*'mass balance'!$D$20+BH3559*'mass balance'!$E$20</f>
        <v>7.408349195794594E-5</v>
      </c>
      <c r="BE3559" s="2">
        <f>N3559*'mass balance'!$H$11+R3559*'mass balance'!$I$11+S3559*'mass balance'!$J$11</f>
        <v>-3.7289363043727687E-3</v>
      </c>
      <c r="BF3559" s="2">
        <f>N3559*'mass balance'!$H$12+R3559*'mass balance'!$I$12+S3559*'mass balance'!$J$12</f>
        <v>2.2134736502914688E-4</v>
      </c>
      <c r="BG3559" s="2">
        <f>N3559*'mass balance'!$H$13+R3559*'mass balance'!$I$13+S3559*'mass balance'!$J$13</f>
        <v>1.1241767455076246E-3</v>
      </c>
      <c r="BH3559" s="2">
        <f>N3559*'mass balance'!$H$14+R3559*'mass balance'!$I$14+S3559*'mass balance'!$J$14</f>
        <v>4.0785240829077152E-4</v>
      </c>
      <c r="BI3559" s="36">
        <f t="shared" si="3782"/>
        <v>6.4767575960678318E-26</v>
      </c>
      <c r="BJ3559" s="36">
        <f t="shared" si="3783"/>
        <v>2.2795653847040677E-29</v>
      </c>
      <c r="BK3559" s="36">
        <f t="shared" si="3784"/>
        <v>1.0178358271368767E-25</v>
      </c>
      <c r="BL3559" s="36">
        <f t="shared" si="3785"/>
        <v>5.1361112362207854E-26</v>
      </c>
      <c r="BM3559" s="36">
        <f t="shared" si="3750"/>
        <v>9.6515054156561855E-23</v>
      </c>
      <c r="BN3559" s="36">
        <f t="shared" ca="1" si="3786"/>
        <v>0.3445403066412368</v>
      </c>
      <c r="BO3559" s="36">
        <f t="shared" ca="1" si="3803"/>
        <v>1</v>
      </c>
      <c r="BP3559" s="36">
        <f t="shared" si="3751"/>
        <v>-9.6515054156561855E-23</v>
      </c>
      <c r="BQ3559" s="36">
        <f t="shared" si="3752"/>
        <v>1</v>
      </c>
      <c r="BR3559" s="2">
        <f t="shared" si="3809"/>
        <v>-5</v>
      </c>
      <c r="BS3559">
        <v>0</v>
      </c>
      <c r="BT3559" s="37">
        <f t="shared" si="3804"/>
        <v>2.0423892689156231</v>
      </c>
      <c r="BU3559" s="34">
        <f t="shared" si="3787"/>
        <v>-5</v>
      </c>
      <c r="BV3559" s="34">
        <f t="shared" si="3788"/>
        <v>-5</v>
      </c>
      <c r="BW3559" s="34">
        <f t="shared" si="3789"/>
        <v>-5</v>
      </c>
      <c r="BX3559" s="34">
        <f t="shared" si="3790"/>
        <v>-5</v>
      </c>
      <c r="BY3559" s="34">
        <f t="shared" si="3791"/>
        <v>35.903912222716691</v>
      </c>
      <c r="BZ3559" s="36">
        <f t="shared" si="3805"/>
        <v>2.0372960288435145E-3</v>
      </c>
      <c r="CA3559" s="34">
        <f t="shared" si="3806"/>
        <v>1.2714086230479633E-2</v>
      </c>
    </row>
    <row r="3560" spans="1:79" ht="13.2" x14ac:dyDescent="0.25">
      <c r="A3560" s="75">
        <f t="shared" si="3792"/>
        <v>9.6602739726025124</v>
      </c>
      <c r="B3560" s="34">
        <f t="shared" si="3742"/>
        <v>3525.9999999999172</v>
      </c>
      <c r="C3560">
        <f t="shared" si="3793"/>
        <v>20</v>
      </c>
      <c r="D3560" s="35">
        <f t="shared" si="3753"/>
        <v>3000</v>
      </c>
      <c r="E3560" s="27">
        <v>0</v>
      </c>
      <c r="F3560" s="64">
        <f t="shared" si="3794"/>
        <v>0.96267801959344901</v>
      </c>
      <c r="G3560" s="34">
        <v>0</v>
      </c>
      <c r="H3560" s="34">
        <f t="shared" si="3754"/>
        <v>1</v>
      </c>
      <c r="I3560" s="34">
        <f t="shared" si="3795"/>
        <v>12793.990880396937</v>
      </c>
      <c r="J3560" s="34">
        <f t="shared" si="3755"/>
        <v>133671.4168344294</v>
      </c>
      <c r="K3560" s="34">
        <f t="shared" si="3756"/>
        <v>117213.7664828672</v>
      </c>
      <c r="L3560" s="36">
        <f t="shared" si="3807"/>
        <v>11819.98202556499</v>
      </c>
      <c r="M3560" s="34">
        <f t="shared" si="3757"/>
        <v>149.95224105927213</v>
      </c>
      <c r="N3560" s="34">
        <f t="shared" si="3796"/>
        <v>1566.6986718431147</v>
      </c>
      <c r="O3560" s="34">
        <f t="shared" si="3758"/>
        <v>13.261852397919354</v>
      </c>
      <c r="P3560">
        <f t="shared" si="3743"/>
        <v>447.8710199117221</v>
      </c>
      <c r="Q3560" s="36">
        <f t="shared" si="3759"/>
        <v>1084.0112375644126</v>
      </c>
      <c r="R3560" s="34">
        <f t="shared" si="3760"/>
        <v>776.65208465602268</v>
      </c>
      <c r="S3560" s="34">
        <f t="shared" si="3761"/>
        <v>137.74437095770048</v>
      </c>
      <c r="T3560" s="36">
        <f t="shared" si="3797"/>
        <v>1.694663573514467E-4</v>
      </c>
      <c r="U3560" s="36">
        <f t="shared" si="3762"/>
        <v>27368.032582170192</v>
      </c>
      <c r="V3560" s="36">
        <f t="shared" si="3763"/>
        <v>1.7636697476050296E-2</v>
      </c>
      <c r="W3560" s="68">
        <f t="shared" si="3764"/>
        <v>33.771377215899975</v>
      </c>
      <c r="X3560">
        <f t="shared" si="3765"/>
        <v>6.6496619955535543</v>
      </c>
      <c r="Y3560">
        <f t="shared" si="3766"/>
        <v>5.4790819485161157E-3</v>
      </c>
      <c r="Z3560" s="34">
        <f t="shared" si="3767"/>
        <v>1.6980387444359678E-3</v>
      </c>
      <c r="AA3560" s="36">
        <f t="shared" si="3768"/>
        <v>5.2223802906523824E-4</v>
      </c>
      <c r="AB3560" s="34">
        <f t="shared" si="3769"/>
        <v>1.9253560391868981E-3</v>
      </c>
      <c r="AC3560" s="36">
        <f t="shared" si="3770"/>
        <v>319.85397095742223</v>
      </c>
      <c r="AD3560" s="34">
        <f t="shared" si="3771"/>
        <v>0</v>
      </c>
      <c r="AE3560">
        <f t="shared" si="3798"/>
        <v>166127.18086806458</v>
      </c>
      <c r="AF3560" s="36">
        <f t="shared" si="3744"/>
        <v>0</v>
      </c>
      <c r="AG3560" s="34">
        <f t="shared" si="3772"/>
        <v>178.54187573756775</v>
      </c>
      <c r="AH3560">
        <f t="shared" si="3808"/>
        <v>4.3312965611753782</v>
      </c>
      <c r="AI3560" s="29">
        <f t="shared" si="3799"/>
        <v>178.54187573756775</v>
      </c>
      <c r="AJ3560">
        <f t="shared" si="3800"/>
        <v>52102.813762611717</v>
      </c>
      <c r="AK3560" s="36">
        <f t="shared" si="3745"/>
        <v>-1.8214897329810317E-11</v>
      </c>
      <c r="AL3560" s="36">
        <f t="shared" si="3801"/>
        <v>-2.0087228898104092E-4</v>
      </c>
      <c r="AM3560" s="36">
        <f t="shared" si="3802"/>
        <v>-2.10151641738299E-3</v>
      </c>
      <c r="AN3560" s="37">
        <f t="shared" si="3746"/>
        <v>1.0443791685993608E-9</v>
      </c>
      <c r="AO3560" s="36">
        <f t="shared" si="3747"/>
        <v>0.35468895406994988</v>
      </c>
      <c r="AP3560" s="36">
        <f t="shared" si="3748"/>
        <v>1.0893893883969297</v>
      </c>
      <c r="AQ3560" s="74">
        <f t="shared" si="3773"/>
        <v>1.2823985133390188E-10</v>
      </c>
      <c r="AR3560" s="73">
        <f t="shared" si="3774"/>
        <v>1.7906515135804329E-11</v>
      </c>
      <c r="AS3560" s="72">
        <f t="shared" si="3749"/>
        <v>4.4621379318195431E-2</v>
      </c>
      <c r="AT3560" s="37">
        <f t="shared" si="3775"/>
        <v>3.5096852504340524E-6</v>
      </c>
      <c r="AU3560" s="37">
        <f t="shared" si="3776"/>
        <v>163.35638017630941</v>
      </c>
      <c r="AV3560" s="34">
        <f t="shared" si="3777"/>
        <v>7.1572457868634034</v>
      </c>
      <c r="AW3560" s="34">
        <f t="shared" si="3778"/>
        <v>3.1759324602027386</v>
      </c>
      <c r="AX3560" s="37">
        <f t="shared" si="3779"/>
        <v>126.95242547442128</v>
      </c>
      <c r="AY3560" s="7">
        <f t="shared" si="3780"/>
        <v>171.05698093738738</v>
      </c>
      <c r="AZ3560" s="37">
        <f t="shared" si="3781"/>
        <v>160.72380269032124</v>
      </c>
      <c r="BA3560" s="2">
        <f>BE3560*'mass balance'!$B$17+BF3560*'mass balance'!$C$17+BG3560*'mass balance'!$D$17+BH3560*'mass balance'!$E$17</f>
        <v>1.6056627874638226E-3</v>
      </c>
      <c r="BB3560" s="2">
        <f>BE3560*'mass balance'!$B$18+BF3560*'mass balance'!$C$18+BG3560*'mass balance'!$D$18+BH3560*'mass balance'!$E$18</f>
        <v>1.6303652918863427E-3</v>
      </c>
      <c r="BC3560" s="2">
        <f>BE3560*'mass balance'!$B$19+BF3560*'mass balance'!$C$19+BG3560*'mass balance'!$D$19+BH3560*'mass balance'!$E$19</f>
        <v>-2.0379566148579281E-3</v>
      </c>
      <c r="BD3560" s="2">
        <f>BE3560*'mass balance'!$B$20+BF3560*'mass balance'!$C$20+BG3560*'mass balance'!$D$20+BH3560*'mass balance'!$E$20</f>
        <v>7.4107513267561035E-5</v>
      </c>
      <c r="BE3560" s="2">
        <f>N3560*'mass balance'!$H$11+R3560*'mass balance'!$I$11+S3560*'mass balance'!$J$11</f>
        <v>-3.7302349329597965E-3</v>
      </c>
      <c r="BF3560" s="2">
        <f>N3560*'mass balance'!$H$12+R3560*'mass balance'!$I$12+S3560*'mass balance'!$J$12</f>
        <v>2.2138113986674019E-4</v>
      </c>
      <c r="BG3560" s="2">
        <f>N3560*'mass balance'!$H$13+R3560*'mass balance'!$I$13+S3560*'mass balance'!$J$13</f>
        <v>1.124658993498951E-3</v>
      </c>
      <c r="BH3560" s="2">
        <f>N3560*'mass balance'!$H$14+R3560*'mass balance'!$I$14+S3560*'mass balance'!$J$14</f>
        <v>4.079944457924777E-4</v>
      </c>
      <c r="BI3560" s="36">
        <f t="shared" si="3782"/>
        <v>6.4767575960678318E-26</v>
      </c>
      <c r="BJ3560" s="36">
        <f t="shared" si="3783"/>
        <v>2.2796799292950773E-29</v>
      </c>
      <c r="BK3560" s="36">
        <f t="shared" si="3784"/>
        <v>1.0180637836753471E-25</v>
      </c>
      <c r="BL3560" s="36">
        <f t="shared" si="3785"/>
        <v>5.1375723983596484E-26</v>
      </c>
      <c r="BM3560" s="36">
        <f t="shared" si="3750"/>
        <v>9.6566415268924061E-23</v>
      </c>
      <c r="BN3560" s="36">
        <f t="shared" ca="1" si="3786"/>
        <v>0.94974951711525346</v>
      </c>
      <c r="BO3560" s="36">
        <f t="shared" ca="1" si="3803"/>
        <v>1</v>
      </c>
      <c r="BP3560" s="36">
        <f t="shared" si="3751"/>
        <v>-9.6566415268924061E-23</v>
      </c>
      <c r="BQ3560" s="36">
        <f t="shared" si="3752"/>
        <v>1</v>
      </c>
      <c r="BR3560" s="2">
        <f t="shared" si="3809"/>
        <v>-5</v>
      </c>
      <c r="BS3560">
        <v>0</v>
      </c>
      <c r="BT3560" s="37">
        <f t="shared" si="3804"/>
        <v>2.0430515063950732</v>
      </c>
      <c r="BU3560" s="34">
        <f t="shared" si="3787"/>
        <v>-5</v>
      </c>
      <c r="BV3560" s="34">
        <f t="shared" si="3788"/>
        <v>-5</v>
      </c>
      <c r="BW3560" s="34">
        <f t="shared" si="3789"/>
        <v>-5</v>
      </c>
      <c r="BX3560" s="34">
        <f t="shared" si="3790"/>
        <v>-5</v>
      </c>
      <c r="BY3560" s="34">
        <f t="shared" si="3791"/>
        <v>35.916416015485666</v>
      </c>
      <c r="BZ3560" s="36">
        <f t="shared" si="3805"/>
        <v>2.0379566148579281E-3</v>
      </c>
      <c r="CA3560" s="34">
        <f t="shared" si="3806"/>
        <v>1.2711567746636605E-2</v>
      </c>
    </row>
    <row r="3561" spans="1:79" ht="13.2" x14ac:dyDescent="0.25">
      <c r="A3561" s="75">
        <f t="shared" si="3792"/>
        <v>9.6630136986299089</v>
      </c>
      <c r="B3561" s="34">
        <f t="shared" si="3742"/>
        <v>3526.9999999999168</v>
      </c>
      <c r="C3561">
        <f t="shared" si="3793"/>
        <v>20</v>
      </c>
      <c r="D3561" s="35">
        <f t="shared" si="3753"/>
        <v>3000</v>
      </c>
      <c r="E3561" s="27">
        <v>0</v>
      </c>
      <c r="F3561" s="64">
        <f t="shared" si="3794"/>
        <v>0.96267801959344901</v>
      </c>
      <c r="G3561" s="34">
        <v>0</v>
      </c>
      <c r="H3561" s="34">
        <f t="shared" si="3754"/>
        <v>1</v>
      </c>
      <c r="I3561" s="34">
        <f t="shared" si="3795"/>
        <v>12793.990880396937</v>
      </c>
      <c r="J3561" s="34">
        <f t="shared" si="3755"/>
        <v>133717.95164948847</v>
      </c>
      <c r="K3561" s="34">
        <f t="shared" si="3756"/>
        <v>117254.57192261514</v>
      </c>
      <c r="L3561" s="36">
        <f t="shared" si="3807"/>
        <v>11826.154869681608</v>
      </c>
      <c r="M3561" s="34">
        <f t="shared" si="3757"/>
        <v>149.95224105927213</v>
      </c>
      <c r="N3561" s="34">
        <f t="shared" si="3796"/>
        <v>1567.2440841285088</v>
      </c>
      <c r="O3561" s="34">
        <f t="shared" si="3758"/>
        <v>13.261852397919354</v>
      </c>
      <c r="P3561">
        <f t="shared" si="3743"/>
        <v>448.10491519043626</v>
      </c>
      <c r="Q3561" s="36">
        <f t="shared" si="3759"/>
        <v>1084.4830655170379</v>
      </c>
      <c r="R3561" s="34">
        <f t="shared" si="3760"/>
        <v>776.89682655162585</v>
      </c>
      <c r="S3561" s="34">
        <f t="shared" si="3761"/>
        <v>137.76537129383308</v>
      </c>
      <c r="T3561" s="36">
        <f t="shared" si="3797"/>
        <v>1.6914965709820945E-4</v>
      </c>
      <c r="U3561" s="36">
        <f t="shared" si="3762"/>
        <v>27368.032751636551</v>
      </c>
      <c r="V3561" s="36">
        <f t="shared" si="3763"/>
        <v>1.7639386345095858E-2</v>
      </c>
      <c r="W3561" s="68">
        <f t="shared" si="3764"/>
        <v>33.789013913376024</v>
      </c>
      <c r="X3561">
        <f t="shared" si="3765"/>
        <v>6.650819362894687</v>
      </c>
      <c r="Y3561">
        <f t="shared" si="3766"/>
        <v>5.4790819485161157E-3</v>
      </c>
      <c r="Z3561" s="34">
        <f t="shared" si="3767"/>
        <v>1.6980387444359678E-3</v>
      </c>
      <c r="AA3561" s="36">
        <f t="shared" si="3768"/>
        <v>5.2204501706730694E-4</v>
      </c>
      <c r="AB3561" s="34">
        <f t="shared" si="3769"/>
        <v>1.9253560391868981E-3</v>
      </c>
      <c r="AC3561" s="36">
        <f t="shared" si="3770"/>
        <v>319.85397095742223</v>
      </c>
      <c r="AD3561" s="34">
        <f t="shared" si="3771"/>
        <v>0</v>
      </c>
      <c r="AE3561">
        <f t="shared" si="3798"/>
        <v>166127.18086806458</v>
      </c>
      <c r="AF3561" s="36">
        <f t="shared" si="3744"/>
        <v>0</v>
      </c>
      <c r="AG3561" s="34">
        <f t="shared" si="3772"/>
        <v>178.75880807534628</v>
      </c>
      <c r="AH3561">
        <f t="shared" si="3808"/>
        <v>4.3316640708951297</v>
      </c>
      <c r="AI3561" s="29">
        <f t="shared" si="3799"/>
        <v>178.75880807534628</v>
      </c>
      <c r="AJ3561">
        <f t="shared" si="3800"/>
        <v>52281.572570687065</v>
      </c>
      <c r="AK3561" s="36">
        <f t="shared" si="3745"/>
        <v>-1.7906515135804329E-11</v>
      </c>
      <c r="AL3561" s="36">
        <f t="shared" si="3801"/>
        <v>-2.0075852825262975E-4</v>
      </c>
      <c r="AM3561" s="36">
        <f t="shared" si="3802"/>
        <v>-2.0974624297432714E-3</v>
      </c>
      <c r="AN3561" s="37">
        <f t="shared" si="3746"/>
        <v>1.0261642712695505E-9</v>
      </c>
      <c r="AO3561" s="36">
        <f t="shared" si="3747"/>
        <v>0.35448808178096886</v>
      </c>
      <c r="AP3561" s="36">
        <f t="shared" si="3748"/>
        <v>1.0872878719795467</v>
      </c>
      <c r="AQ3561" s="74">
        <f t="shared" si="3773"/>
        <v>1.2621755711552106E-10</v>
      </c>
      <c r="AR3561" s="73">
        <f t="shared" si="3774"/>
        <v>1.7603192121050438E-11</v>
      </c>
      <c r="AS3561" s="72">
        <f t="shared" si="3749"/>
        <v>4.4545610479366449E-2</v>
      </c>
      <c r="AT3561" s="37">
        <f t="shared" si="3775"/>
        <v>3.4543388341955538E-6</v>
      </c>
      <c r="AU3561" s="37">
        <f t="shared" si="3776"/>
        <v>163.0412530799</v>
      </c>
      <c r="AV3561" s="34">
        <f t="shared" si="3777"/>
        <v>7.1817994897167532</v>
      </c>
      <c r="AW3561" s="34">
        <f t="shared" si="3778"/>
        <v>3.177591052911199</v>
      </c>
      <c r="AX3561" s="37">
        <f t="shared" si="3779"/>
        <v>127.01872564540231</v>
      </c>
      <c r="AY3561" s="7">
        <f t="shared" si="3780"/>
        <v>171.16713010140629</v>
      </c>
      <c r="AZ3561" s="37">
        <f t="shared" si="3781"/>
        <v>160.80773955877834</v>
      </c>
      <c r="BA3561" s="2">
        <f>BE3561*'mass balance'!$B$17+BF3561*'mass balance'!$C$17+BG3561*'mass balance'!$D$17+BH3561*'mass balance'!$E$17</f>
        <v>1.6061832952667401E-3</v>
      </c>
      <c r="BB3561" s="2">
        <f>BE3561*'mass balance'!$B$18+BF3561*'mass balance'!$C$18+BG3561*'mass balance'!$D$18+BH3561*'mass balance'!$E$18</f>
        <v>1.6308938075016133E-3</v>
      </c>
      <c r="BC3561" s="2">
        <f>BE3561*'mass balance'!$B$19+BF3561*'mass balance'!$C$19+BG3561*'mass balance'!$D$19+BH3561*'mass balance'!$E$19</f>
        <v>-2.0386172593770159E-3</v>
      </c>
      <c r="BD3561" s="2">
        <f>BE3561*'mass balance'!$B$20+BF3561*'mass balance'!$C$20+BG3561*'mass balance'!$D$20+BH3561*'mass balance'!$E$20</f>
        <v>7.4131536704618775E-5</v>
      </c>
      <c r="BE3561" s="2">
        <f>N3561*'mass balance'!$H$11+R3561*'mass balance'!$I$11+S3561*'mass balance'!$J$11</f>
        <v>-3.7315335336393063E-3</v>
      </c>
      <c r="BF3561" s="2">
        <f>N3561*'mass balance'!$H$12+R3561*'mass balance'!$I$12+S3561*'mass balance'!$J$12</f>
        <v>2.214148913610357E-4</v>
      </c>
      <c r="BG3561" s="2">
        <f>N3561*'mass balance'!$H$13+R3561*'mass balance'!$I$13+S3561*'mass balance'!$J$13</f>
        <v>1.1251411832466378E-3</v>
      </c>
      <c r="BH3561" s="2">
        <f>N3561*'mass balance'!$H$14+R3561*'mass balance'!$I$14+S3561*'mass balance'!$J$14</f>
        <v>4.081364802417991E-4</v>
      </c>
      <c r="BI3561" s="36">
        <f t="shared" si="3782"/>
        <v>6.4767575960678318E-26</v>
      </c>
      <c r="BJ3561" s="36">
        <f t="shared" si="3783"/>
        <v>2.2797945848784552E-29</v>
      </c>
      <c r="BK3561" s="36">
        <f t="shared" si="3784"/>
        <v>1.0182917516682766E-25</v>
      </c>
      <c r="BL3561" s="36">
        <f t="shared" si="3785"/>
        <v>5.1390338818929686E-26</v>
      </c>
      <c r="BM3561" s="36">
        <f t="shared" si="3750"/>
        <v>9.6617790992907661E-23</v>
      </c>
      <c r="BN3561" s="36">
        <f t="shared" ca="1" si="3786"/>
        <v>0.44451295336909735</v>
      </c>
      <c r="BO3561" s="36">
        <f t="shared" ca="1" si="3803"/>
        <v>1</v>
      </c>
      <c r="BP3561" s="36">
        <f t="shared" si="3751"/>
        <v>-9.6617790992907661E-23</v>
      </c>
      <c r="BQ3561" s="36">
        <f t="shared" si="3752"/>
        <v>1</v>
      </c>
      <c r="BR3561" s="2">
        <f t="shared" si="3809"/>
        <v>-5</v>
      </c>
      <c r="BS3561">
        <v>0</v>
      </c>
      <c r="BT3561" s="37">
        <f t="shared" si="3804"/>
        <v>2.0437138025254584</v>
      </c>
      <c r="BU3561" s="34">
        <f t="shared" si="3787"/>
        <v>-5</v>
      </c>
      <c r="BV3561" s="34">
        <f t="shared" si="3788"/>
        <v>-5</v>
      </c>
      <c r="BW3561" s="34">
        <f t="shared" si="3789"/>
        <v>-5</v>
      </c>
      <c r="BX3561" s="34">
        <f t="shared" si="3790"/>
        <v>-5</v>
      </c>
      <c r="BY3561" s="34">
        <f t="shared" si="3791"/>
        <v>35.928919539548218</v>
      </c>
      <c r="BZ3561" s="36">
        <f t="shared" si="3805"/>
        <v>2.0386172593770159E-3</v>
      </c>
      <c r="CA3561" s="34">
        <f t="shared" si="3806"/>
        <v>1.2709051244255825E-2</v>
      </c>
    </row>
    <row r="3562" spans="1:79" ht="13.2" x14ac:dyDescent="0.25">
      <c r="A3562" s="75">
        <f t="shared" si="3792"/>
        <v>9.6657534246573054</v>
      </c>
      <c r="B3562" s="34">
        <f t="shared" ref="B3562:B3625" si="3810">A3562*365</f>
        <v>3527.9999999999163</v>
      </c>
      <c r="C3562">
        <f t="shared" si="3793"/>
        <v>20</v>
      </c>
      <c r="D3562" s="35">
        <f t="shared" si="3753"/>
        <v>3000</v>
      </c>
      <c r="E3562" s="27">
        <v>0</v>
      </c>
      <c r="F3562" s="64">
        <f t="shared" si="3794"/>
        <v>0.96267801959344901</v>
      </c>
      <c r="G3562" s="34">
        <v>0</v>
      </c>
      <c r="H3562" s="34">
        <f t="shared" si="3754"/>
        <v>1</v>
      </c>
      <c r="I3562" s="34">
        <f t="shared" si="3795"/>
        <v>12793.990880396937</v>
      </c>
      <c r="J3562" s="34">
        <f t="shared" si="3755"/>
        <v>133764.48546151875</v>
      </c>
      <c r="K3562" s="34">
        <f t="shared" si="3756"/>
        <v>117295.37648282736</v>
      </c>
      <c r="L3562" s="36">
        <f t="shared" si="3807"/>
        <v>11832.328654902392</v>
      </c>
      <c r="M3562" s="34">
        <f t="shared" si="3757"/>
        <v>149.95224105927213</v>
      </c>
      <c r="N3562" s="34">
        <f t="shared" si="3796"/>
        <v>1567.7894846578822</v>
      </c>
      <c r="O3562" s="34">
        <f t="shared" si="3758"/>
        <v>13.261852397919354</v>
      </c>
      <c r="P3562">
        <f t="shared" ref="P3562:P3625" si="3811">O3562*W3562</f>
        <v>448.33884612853478</v>
      </c>
      <c r="Q3562" s="36">
        <f t="shared" si="3759"/>
        <v>1084.9549325957639</v>
      </c>
      <c r="R3562" s="34">
        <f t="shared" si="3760"/>
        <v>777.14160500606363</v>
      </c>
      <c r="S3562" s="34">
        <f t="shared" si="3761"/>
        <v>137.78635710767475</v>
      </c>
      <c r="T3562" s="36">
        <f t="shared" si="3797"/>
        <v>1.6883360943284939E-4</v>
      </c>
      <c r="U3562" s="36">
        <f t="shared" si="3762"/>
        <v>27368.032920786209</v>
      </c>
      <c r="V3562" s="36">
        <f t="shared" si="3763"/>
        <v>1.7642073354716941E-2</v>
      </c>
      <c r="W3562" s="68">
        <f t="shared" si="3764"/>
        <v>33.80665329972112</v>
      </c>
      <c r="X3562">
        <f t="shared" si="3765"/>
        <v>6.6519765039274095</v>
      </c>
      <c r="Y3562">
        <f t="shared" si="3766"/>
        <v>5.4790819485161157E-3</v>
      </c>
      <c r="Z3562" s="34">
        <f t="shared" si="3767"/>
        <v>1.6980387444359678E-3</v>
      </c>
      <c r="AA3562" s="36">
        <f t="shared" si="3768"/>
        <v>5.2185210994731845E-4</v>
      </c>
      <c r="AB3562" s="34">
        <f t="shared" si="3769"/>
        <v>1.9253560391868981E-3</v>
      </c>
      <c r="AC3562" s="36">
        <f t="shared" si="3770"/>
        <v>319.85397095742223</v>
      </c>
      <c r="AD3562" s="34">
        <f t="shared" si="3771"/>
        <v>0</v>
      </c>
      <c r="AE3562">
        <f t="shared" si="3798"/>
        <v>166127.18086806458</v>
      </c>
      <c r="AF3562" s="36">
        <f t="shared" ref="AF3562:AF3625" si="3812">AD3562</f>
        <v>0</v>
      </c>
      <c r="AG3562" s="34">
        <f t="shared" si="3772"/>
        <v>178.97575840213216</v>
      </c>
      <c r="AH3562">
        <f t="shared" si="3808"/>
        <v>4.332031194136249</v>
      </c>
      <c r="AI3562" s="29">
        <f t="shared" si="3799"/>
        <v>178.97575840213216</v>
      </c>
      <c r="AJ3562">
        <f t="shared" si="3800"/>
        <v>52460.548329089201</v>
      </c>
      <c r="AK3562" s="36">
        <f t="shared" ref="AK3562:AK3625" si="3813">-1*AR3561</f>
        <v>-1.7603192121050438E-11</v>
      </c>
      <c r="AL3562" s="36">
        <f t="shared" si="3801"/>
        <v>-2.0064483195062632E-4</v>
      </c>
      <c r="AM3562" s="36">
        <f t="shared" si="3802"/>
        <v>-2.0934162625570714E-3</v>
      </c>
      <c r="AN3562" s="37">
        <f t="shared" ref="AN3562:AN3625" si="3814">AN3561+AK3561</f>
        <v>1.0082577561337462E-9</v>
      </c>
      <c r="AO3562" s="36">
        <f t="shared" ref="AO3562:AO3625" si="3815">AO3561+AL3561</f>
        <v>0.35428732325271622</v>
      </c>
      <c r="AP3562" s="36">
        <f t="shared" ref="AP3562:AP3625" si="3816">AP3561+AM3561</f>
        <v>1.0851904095498035</v>
      </c>
      <c r="AQ3562" s="74">
        <f t="shared" si="3773"/>
        <v>1.2422600766188231E-10</v>
      </c>
      <c r="AR3562" s="73">
        <f t="shared" si="3774"/>
        <v>1.7304848020394931E-11</v>
      </c>
      <c r="AS3562" s="72">
        <f t="shared" ref="AS3562:AS3625" si="3817">AO3562^3</f>
        <v>4.4469970298971977E-2</v>
      </c>
      <c r="AT3562" s="37">
        <f t="shared" si="3775"/>
        <v>3.3998338447539601E-6</v>
      </c>
      <c r="AU3562" s="37">
        <f t="shared" si="3776"/>
        <v>162.72673388802238</v>
      </c>
      <c r="AV3562" s="34">
        <f t="shared" si="3777"/>
        <v>7.2063829920159286</v>
      </c>
      <c r="AW3562" s="34">
        <f t="shared" si="3778"/>
        <v>3.1792498984866495</v>
      </c>
      <c r="AX3562" s="37">
        <f t="shared" si="3779"/>
        <v>127.08503592365591</v>
      </c>
      <c r="AY3562" s="7">
        <f t="shared" si="3780"/>
        <v>171.27732211387962</v>
      </c>
      <c r="AZ3562" s="37">
        <f t="shared" si="3781"/>
        <v>160.89168922337703</v>
      </c>
      <c r="BA3562" s="2">
        <f>BE3562*'mass balance'!$B$17+BF3562*'mass balance'!$C$17+BG3562*'mass balance'!$D$17+BH3562*'mass balance'!$E$17</f>
        <v>1.606703849117312E-3</v>
      </c>
      <c r="BB3562" s="2">
        <f>BE3562*'mass balance'!$B$18+BF3562*'mass balance'!$C$18+BG3562*'mass balance'!$D$18+BH3562*'mass balance'!$E$18</f>
        <v>1.6314223698729625E-3</v>
      </c>
      <c r="BC3562" s="2">
        <f>BE3562*'mass balance'!$B$19+BF3562*'mass balance'!$C$19+BG3562*'mass balance'!$D$19+BH3562*'mass balance'!$E$19</f>
        <v>-2.0392779623412036E-3</v>
      </c>
      <c r="BD3562" s="2">
        <f>BE3562*'mass balance'!$B$20+BF3562*'mass balance'!$C$20+BG3562*'mass balance'!$D$20+BH3562*'mass balance'!$E$20</f>
        <v>7.4155562266952857E-5</v>
      </c>
      <c r="BE3562" s="2">
        <f>N3562*'mass balance'!$H$11+R3562*'mass balance'!$I$11+S3562*'mass balance'!$J$11</f>
        <v>-3.7328321063282905E-3</v>
      </c>
      <c r="BF3562" s="2">
        <f>N3562*'mass balance'!$H$12+R3562*'mass balance'!$I$12+S3562*'mass balance'!$J$12</f>
        <v>2.2144861951527533E-4</v>
      </c>
      <c r="BG3562" s="2">
        <f>N3562*'mass balance'!$H$13+R3562*'mass balance'!$I$13+S3562*'mass balance'!$J$13</f>
        <v>1.1256233147312823E-3</v>
      </c>
      <c r="BH3562" s="2">
        <f>N3562*'mass balance'!$H$14+R3562*'mass balance'!$I$14+S3562*'mass balance'!$J$14</f>
        <v>4.0827851162965676E-4</v>
      </c>
      <c r="BI3562" s="36">
        <f t="shared" si="3782"/>
        <v>6.4767575960678318E-26</v>
      </c>
      <c r="BJ3562" s="36">
        <f t="shared" si="3783"/>
        <v>2.2799093512983322E-29</v>
      </c>
      <c r="BK3562" s="36">
        <f t="shared" si="3784"/>
        <v>1.0185197311267644E-25</v>
      </c>
      <c r="BL3562" s="36">
        <f t="shared" si="3785"/>
        <v>5.1404956867834993E-26</v>
      </c>
      <c r="BM3562" s="36">
        <f t="shared" ref="BM3562:BM3625" si="3818">BM3561+BL3561</f>
        <v>9.6669181331726595E-23</v>
      </c>
      <c r="BN3562" s="36">
        <f t="shared" ca="1" si="3786"/>
        <v>0.84297865486401513</v>
      </c>
      <c r="BO3562" s="36">
        <f t="shared" ca="1" si="3803"/>
        <v>1</v>
      </c>
      <c r="BP3562" s="36">
        <f t="shared" ref="BP3562:BP3625" si="3819">-1*BQ3562*BM3562</f>
        <v>-9.6669181331726595E-23</v>
      </c>
      <c r="BQ3562" s="36">
        <f t="shared" ref="BQ3562:BQ3625" si="3820">BQ3561+BP3561</f>
        <v>1</v>
      </c>
      <c r="BR3562" s="2">
        <f t="shared" si="3809"/>
        <v>-5</v>
      </c>
      <c r="BS3562">
        <v>0</v>
      </c>
      <c r="BT3562" s="37">
        <f t="shared" si="3804"/>
        <v>2.0443761572470565</v>
      </c>
      <c r="BU3562" s="34">
        <f t="shared" si="3787"/>
        <v>-5</v>
      </c>
      <c r="BV3562" s="34">
        <f t="shared" si="3788"/>
        <v>-5</v>
      </c>
      <c r="BW3562" s="34">
        <f t="shared" si="3789"/>
        <v>-5</v>
      </c>
      <c r="BX3562" s="34">
        <f t="shared" si="3790"/>
        <v>-5</v>
      </c>
      <c r="BY3562" s="34">
        <f t="shared" si="3791"/>
        <v>35.941422794105151</v>
      </c>
      <c r="BZ3562" s="36">
        <f t="shared" si="3805"/>
        <v>2.0392779623412036E-3</v>
      </c>
      <c r="CA3562" s="34">
        <f t="shared" si="3806"/>
        <v>1.2706536721164684E-2</v>
      </c>
    </row>
    <row r="3563" spans="1:79" ht="13.2" x14ac:dyDescent="0.25">
      <c r="A3563" s="75">
        <f t="shared" si="3792"/>
        <v>9.6684931506847018</v>
      </c>
      <c r="B3563" s="34">
        <f t="shared" si="3810"/>
        <v>3528.9999999999163</v>
      </c>
      <c r="C3563">
        <f t="shared" si="3793"/>
        <v>20</v>
      </c>
      <c r="D3563" s="35">
        <f t="shared" si="3753"/>
        <v>3000</v>
      </c>
      <c r="E3563" s="27">
        <v>0</v>
      </c>
      <c r="F3563" s="64">
        <f t="shared" si="3794"/>
        <v>0.96267801959344901</v>
      </c>
      <c r="G3563" s="34">
        <v>0</v>
      </c>
      <c r="H3563" s="34">
        <f t="shared" si="3754"/>
        <v>1</v>
      </c>
      <c r="I3563" s="34">
        <f t="shared" si="3795"/>
        <v>12793.990880396937</v>
      </c>
      <c r="J3563" s="34">
        <f t="shared" si="3755"/>
        <v>133811.01826754742</v>
      </c>
      <c r="K3563" s="34">
        <f t="shared" si="3756"/>
        <v>117336.1801608971</v>
      </c>
      <c r="L3563" s="36">
        <f t="shared" si="3807"/>
        <v>11838.503380576542</v>
      </c>
      <c r="M3563" s="34">
        <f t="shared" si="3757"/>
        <v>149.95224105927213</v>
      </c>
      <c r="N3563" s="34">
        <f t="shared" si="3796"/>
        <v>1568.334873396393</v>
      </c>
      <c r="O3563" s="34">
        <f t="shared" si="3758"/>
        <v>13.261852397919354</v>
      </c>
      <c r="P3563">
        <f t="shared" si="3811"/>
        <v>448.57281270135826</v>
      </c>
      <c r="Q3563" s="36">
        <f t="shared" si="3759"/>
        <v>1085.4268387586828</v>
      </c>
      <c r="R3563" s="34">
        <f t="shared" si="3760"/>
        <v>777.38641999371339</v>
      </c>
      <c r="S3563" s="34">
        <f t="shared" si="3761"/>
        <v>137.80732840124489</v>
      </c>
      <c r="T3563" s="36">
        <f t="shared" si="3797"/>
        <v>1.6851821289173835E-4</v>
      </c>
      <c r="U3563" s="36">
        <f t="shared" si="3762"/>
        <v>27368.033089619817</v>
      </c>
      <c r="V3563" s="36">
        <f t="shared" si="3763"/>
        <v>1.7644758505172154E-2</v>
      </c>
      <c r="W3563" s="68">
        <f t="shared" si="3764"/>
        <v>33.824295373075834</v>
      </c>
      <c r="X3563">
        <f t="shared" si="3765"/>
        <v>6.6531334186958997</v>
      </c>
      <c r="Y3563">
        <f t="shared" si="3766"/>
        <v>5.4790819485161157E-3</v>
      </c>
      <c r="Z3563" s="34">
        <f t="shared" si="3767"/>
        <v>1.6980387444359678E-3</v>
      </c>
      <c r="AA3563" s="36">
        <f t="shared" si="3768"/>
        <v>5.2165930762351949E-4</v>
      </c>
      <c r="AB3563" s="34">
        <f t="shared" si="3769"/>
        <v>1.9253560391868981E-3</v>
      </c>
      <c r="AC3563" s="36">
        <f t="shared" si="3770"/>
        <v>319.85397095742223</v>
      </c>
      <c r="AD3563" s="34">
        <f t="shared" si="3771"/>
        <v>0</v>
      </c>
      <c r="AE3563">
        <f t="shared" si="3798"/>
        <v>166127.18086806458</v>
      </c>
      <c r="AF3563" s="36">
        <f t="shared" si="3812"/>
        <v>0</v>
      </c>
      <c r="AG3563" s="34">
        <f t="shared" si="3772"/>
        <v>179.1927266986574</v>
      </c>
      <c r="AH3563">
        <f t="shared" si="3808"/>
        <v>4.3323979309546701</v>
      </c>
      <c r="AI3563" s="29">
        <f t="shared" si="3799"/>
        <v>179.1927266986574</v>
      </c>
      <c r="AJ3563">
        <f t="shared" si="3800"/>
        <v>52639.741055787861</v>
      </c>
      <c r="AK3563" s="36">
        <f t="shared" si="3813"/>
        <v>-1.7304848020394931E-11</v>
      </c>
      <c r="AL3563" s="36">
        <f t="shared" si="3801"/>
        <v>-2.0053120003854556E-4</v>
      </c>
      <c r="AM3563" s="36">
        <f t="shared" si="3802"/>
        <v>-2.0893779007381675E-3</v>
      </c>
      <c r="AN3563" s="37">
        <f t="shared" si="3814"/>
        <v>9.9065456401269568E-10</v>
      </c>
      <c r="AO3563" s="36">
        <f t="shared" si="3815"/>
        <v>0.35408667842076558</v>
      </c>
      <c r="AP3563" s="36">
        <f t="shared" si="3816"/>
        <v>1.0830969932872465</v>
      </c>
      <c r="AQ3563" s="74">
        <f t="shared" si="3773"/>
        <v>1.2226475364575216E-10</v>
      </c>
      <c r="AR3563" s="73">
        <f t="shared" si="3774"/>
        <v>1.7011403797331829E-11</v>
      </c>
      <c r="AS3563" s="72">
        <f t="shared" si="3817"/>
        <v>4.4394458558545048E-2</v>
      </c>
      <c r="AT3563" s="37">
        <f t="shared" si="3775"/>
        <v>3.3461579848619817E-6</v>
      </c>
      <c r="AU3563" s="37">
        <f t="shared" si="3776"/>
        <v>162.41282142798204</v>
      </c>
      <c r="AV3563" s="34">
        <f t="shared" si="3777"/>
        <v>7.2309962962291943</v>
      </c>
      <c r="AW3563" s="34">
        <f t="shared" si="3778"/>
        <v>3.1809089967542237</v>
      </c>
      <c r="AX3563" s="37">
        <f t="shared" si="3779"/>
        <v>127.15135630219308</v>
      </c>
      <c r="AY3563" s="7">
        <f t="shared" si="3780"/>
        <v>171.38755696825234</v>
      </c>
      <c r="AZ3563" s="37">
        <f t="shared" si="3781"/>
        <v>160.97565167526892</v>
      </c>
      <c r="BA3563" s="2">
        <f>BE3563*'mass balance'!$B$17+BF3563*'mass balance'!$C$17+BG3563*'mass balance'!$D$17+BH3563*'mass balance'!$E$17</f>
        <v>1.6072244489686147E-3</v>
      </c>
      <c r="BB3563" s="2">
        <f>BE3563*'mass balance'!$B$18+BF3563*'mass balance'!$C$18+BG3563*'mass balance'!$D$18+BH3563*'mass balance'!$E$18</f>
        <v>1.6319509789527473E-3</v>
      </c>
      <c r="BC3563" s="2">
        <f>BE3563*'mass balance'!$B$19+BF3563*'mass balance'!$C$19+BG3563*'mass balance'!$D$19+BH3563*'mass balance'!$E$19</f>
        <v>-2.0399387236909334E-3</v>
      </c>
      <c r="BD3563" s="2">
        <f>BE3563*'mass balance'!$B$20+BF3563*'mass balance'!$C$20+BG3563*'mass balance'!$D$20+BH3563*'mass balance'!$E$20</f>
        <v>7.4179589952397598E-5</v>
      </c>
      <c r="BE3563" s="2">
        <f>N3563*'mass balance'!$H$11+R3563*'mass balance'!$I$11+S3563*'mass balance'!$J$11</f>
        <v>-3.7341306509437928E-3</v>
      </c>
      <c r="BF3563" s="2">
        <f>N3563*'mass balance'!$H$12+R3563*'mass balance'!$I$12+S3563*'mass balance'!$J$12</f>
        <v>2.2148232433270458E-4</v>
      </c>
      <c r="BG3563" s="2">
        <f>N3563*'mass balance'!$H$13+R3563*'mass balance'!$I$13+S3563*'mass balance'!$J$13</f>
        <v>1.1261053879335083E-3</v>
      </c>
      <c r="BH3563" s="2">
        <f>N3563*'mass balance'!$H$14+R3563*'mass balance'!$I$14+S3563*'mass balance'!$J$14</f>
        <v>4.0842053994697732E-4</v>
      </c>
      <c r="BI3563" s="36">
        <f t="shared" si="3782"/>
        <v>6.4767575960678318E-26</v>
      </c>
      <c r="BJ3563" s="36">
        <f t="shared" si="3783"/>
        <v>2.2800242283991037E-29</v>
      </c>
      <c r="BK3563" s="36">
        <f t="shared" si="3784"/>
        <v>1.0187477220618943E-25</v>
      </c>
      <c r="BL3563" s="36">
        <f t="shared" si="3785"/>
        <v>5.1419578129940383E-26</v>
      </c>
      <c r="BM3563" s="36">
        <f t="shared" si="3818"/>
        <v>9.6720586288594431E-23</v>
      </c>
      <c r="BN3563" s="36">
        <f t="shared" ca="1" si="3786"/>
        <v>0.49770758135913273</v>
      </c>
      <c r="BO3563" s="36">
        <f t="shared" ca="1" si="3803"/>
        <v>1</v>
      </c>
      <c r="BP3563" s="36">
        <f t="shared" si="3819"/>
        <v>-9.6720586288594431E-23</v>
      </c>
      <c r="BQ3563" s="36">
        <f t="shared" si="3820"/>
        <v>1</v>
      </c>
      <c r="BR3563" s="2">
        <f t="shared" si="3809"/>
        <v>-5</v>
      </c>
      <c r="BS3563">
        <v>0</v>
      </c>
      <c r="BT3563" s="37">
        <f t="shared" si="3804"/>
        <v>2.0450385705001604</v>
      </c>
      <c r="BU3563" s="34">
        <f t="shared" si="3787"/>
        <v>-5</v>
      </c>
      <c r="BV3563" s="34">
        <f t="shared" si="3788"/>
        <v>-5</v>
      </c>
      <c r="BW3563" s="34">
        <f t="shared" si="3789"/>
        <v>-5</v>
      </c>
      <c r="BX3563" s="34">
        <f t="shared" si="3790"/>
        <v>-5</v>
      </c>
      <c r="BY3563" s="34">
        <f t="shared" si="3791"/>
        <v>35.953925778357679</v>
      </c>
      <c r="BZ3563" s="36">
        <f t="shared" si="3805"/>
        <v>2.0399387236909334E-3</v>
      </c>
      <c r="CA3563" s="34">
        <f t="shared" si="3806"/>
        <v>1.2704024175193599E-2</v>
      </c>
    </row>
    <row r="3564" spans="1:79" ht="13.2" x14ac:dyDescent="0.25">
      <c r="A3564" s="75">
        <f t="shared" si="3792"/>
        <v>9.6712328767120983</v>
      </c>
      <c r="B3564" s="34">
        <f t="shared" si="3810"/>
        <v>3529.9999999999159</v>
      </c>
      <c r="C3564">
        <f t="shared" si="3793"/>
        <v>20</v>
      </c>
      <c r="D3564" s="35">
        <f t="shared" si="3753"/>
        <v>3000</v>
      </c>
      <c r="E3564" s="27">
        <v>0</v>
      </c>
      <c r="F3564" s="64">
        <f t="shared" si="3794"/>
        <v>0.96267801959344901</v>
      </c>
      <c r="G3564" s="34">
        <v>0</v>
      </c>
      <c r="H3564" s="34">
        <f t="shared" si="3754"/>
        <v>1</v>
      </c>
      <c r="I3564" s="34">
        <f t="shared" si="3795"/>
        <v>12793.990880396937</v>
      </c>
      <c r="J3564" s="34">
        <f t="shared" si="3755"/>
        <v>133857.55006460394</v>
      </c>
      <c r="K3564" s="34">
        <f t="shared" si="3756"/>
        <v>117376.98295421952</v>
      </c>
      <c r="L3564" s="36">
        <f t="shared" si="3807"/>
        <v>11844.679046053352</v>
      </c>
      <c r="M3564" s="34">
        <f t="shared" si="3757"/>
        <v>149.95224105927213</v>
      </c>
      <c r="N3564" s="34">
        <f t="shared" si="3796"/>
        <v>1568.880250309224</v>
      </c>
      <c r="O3564" s="34">
        <f t="shared" si="3758"/>
        <v>13.261852397919354</v>
      </c>
      <c r="P3564">
        <f t="shared" si="3811"/>
        <v>448.80681488425074</v>
      </c>
      <c r="Q3564" s="36">
        <f t="shared" si="3759"/>
        <v>1085.8987839638985</v>
      </c>
      <c r="R3564" s="34">
        <f t="shared" si="3760"/>
        <v>777.63127148895603</v>
      </c>
      <c r="S3564" s="34">
        <f t="shared" si="3761"/>
        <v>137.82828517656606</v>
      </c>
      <c r="T3564" s="36">
        <f t="shared" si="3797"/>
        <v>1.6820346598604699E-4</v>
      </c>
      <c r="U3564" s="36">
        <f t="shared" si="3762"/>
        <v>27368.033258138032</v>
      </c>
      <c r="V3564" s="36">
        <f t="shared" si="3763"/>
        <v>1.7647441796720422E-2</v>
      </c>
      <c r="W3564" s="68">
        <f t="shared" si="3764"/>
        <v>33.841940131581005</v>
      </c>
      <c r="X3564">
        <f t="shared" si="3765"/>
        <v>6.6542901072443357</v>
      </c>
      <c r="Y3564">
        <f t="shared" si="3766"/>
        <v>5.4790819485161157E-3</v>
      </c>
      <c r="Z3564" s="34">
        <f t="shared" si="3767"/>
        <v>1.6980387444359678E-3</v>
      </c>
      <c r="AA3564" s="36">
        <f t="shared" si="3768"/>
        <v>5.2146661001424034E-4</v>
      </c>
      <c r="AB3564" s="34">
        <f t="shared" si="3769"/>
        <v>1.9253560391868981E-3</v>
      </c>
      <c r="AC3564" s="36">
        <f t="shared" si="3770"/>
        <v>319.85397095742223</v>
      </c>
      <c r="AD3564" s="34">
        <f t="shared" si="3771"/>
        <v>0</v>
      </c>
      <c r="AE3564">
        <f t="shared" si="3798"/>
        <v>166127.18086806458</v>
      </c>
      <c r="AF3564" s="36">
        <f t="shared" si="3812"/>
        <v>0</v>
      </c>
      <c r="AG3564" s="34">
        <f t="shared" si="3772"/>
        <v>179.40971294565941</v>
      </c>
      <c r="AH3564">
        <f t="shared" si="3808"/>
        <v>4.3327642814089415</v>
      </c>
      <c r="AI3564" s="29">
        <f t="shared" si="3799"/>
        <v>179.40971294565941</v>
      </c>
      <c r="AJ3564">
        <f t="shared" si="3800"/>
        <v>52819.150768733518</v>
      </c>
      <c r="AK3564" s="36">
        <f t="shared" si="3813"/>
        <v>-1.7011403797331829E-11</v>
      </c>
      <c r="AL3564" s="36">
        <f t="shared" si="3801"/>
        <v>-2.0041763247992292E-4</v>
      </c>
      <c r="AM3564" s="36">
        <f t="shared" si="3802"/>
        <v>-2.0853473292294384E-3</v>
      </c>
      <c r="AN3564" s="37">
        <f t="shared" si="3814"/>
        <v>9.7334971599230078E-10</v>
      </c>
      <c r="AO3564" s="36">
        <f t="shared" si="3815"/>
        <v>0.35388614722072703</v>
      </c>
      <c r="AP3564" s="36">
        <f t="shared" si="3816"/>
        <v>1.0810076153865082</v>
      </c>
      <c r="AQ3564" s="74">
        <f t="shared" si="3773"/>
        <v>1.2033335203125547E-10</v>
      </c>
      <c r="AR3564" s="73">
        <f t="shared" si="3774"/>
        <v>1.6722781625905605E-11</v>
      </c>
      <c r="AS3564" s="72">
        <f t="shared" si="3817"/>
        <v>4.4319075039989657E-2</v>
      </c>
      <c r="AT3564" s="37">
        <f t="shared" si="3775"/>
        <v>3.2932991294550634E-6</v>
      </c>
      <c r="AU3564" s="37">
        <f t="shared" si="3776"/>
        <v>162.09951452934661</v>
      </c>
      <c r="AV3564" s="34">
        <f t="shared" si="3777"/>
        <v>7.2556394048221646</v>
      </c>
      <c r="AW3564" s="34">
        <f t="shared" si="3778"/>
        <v>3.182568347539084</v>
      </c>
      <c r="AX3564" s="37">
        <f t="shared" si="3779"/>
        <v>127.21768677402586</v>
      </c>
      <c r="AY3564" s="7">
        <f t="shared" si="3780"/>
        <v>171.49783465796813</v>
      </c>
      <c r="AZ3564" s="37">
        <f t="shared" si="3781"/>
        <v>161.05962690560688</v>
      </c>
      <c r="BA3564" s="2">
        <f>BE3564*'mass balance'!$B$17+BF3564*'mass balance'!$C$17+BG3564*'mass balance'!$D$17+BH3564*'mass balance'!$E$17</f>
        <v>1.6077450947737384E-3</v>
      </c>
      <c r="BB3564" s="2">
        <f>BE3564*'mass balance'!$B$18+BF3564*'mass balance'!$C$18+BG3564*'mass balance'!$D$18+BH3564*'mass balance'!$E$18</f>
        <v>1.6324796346933342E-3</v>
      </c>
      <c r="BC3564" s="2">
        <f>BE3564*'mass balance'!$B$19+BF3564*'mass balance'!$C$19+BG3564*'mass balance'!$D$19+BH3564*'mass balance'!$E$19</f>
        <v>-2.0405995433666678E-3</v>
      </c>
      <c r="BD3564" s="2">
        <f>BE3564*'mass balance'!$B$20+BF3564*'mass balance'!$C$20+BG3564*'mass balance'!$D$20+BH3564*'mass balance'!$E$20</f>
        <v>7.4203619758787917E-5</v>
      </c>
      <c r="BE3564" s="2">
        <f>N3564*'mass balance'!$H$11+R3564*'mass balance'!$I$11+S3564*'mass balance'!$J$11</f>
        <v>-3.7354291674029142E-3</v>
      </c>
      <c r="BF3564" s="2">
        <f>N3564*'mass balance'!$H$12+R3564*'mass balance'!$I$12+S3564*'mass balance'!$J$12</f>
        <v>2.2151600581657411E-4</v>
      </c>
      <c r="BG3564" s="2">
        <f>N3564*'mass balance'!$H$13+R3564*'mass balance'!$I$13+S3564*'mass balance'!$J$13</f>
        <v>1.1265874028339687E-3</v>
      </c>
      <c r="BH3564" s="2">
        <f>N3564*'mass balance'!$H$14+R3564*'mass balance'!$I$14+S3564*'mass balance'!$J$14</f>
        <v>4.0856256518469371E-4</v>
      </c>
      <c r="BI3564" s="36">
        <f t="shared" si="3782"/>
        <v>6.4767575960678318E-26</v>
      </c>
      <c r="BJ3564" s="36">
        <f t="shared" si="3783"/>
        <v>2.2801392160254339E-29</v>
      </c>
      <c r="BK3564" s="36">
        <f t="shared" si="3784"/>
        <v>1.0189757244847341E-25</v>
      </c>
      <c r="BL3564" s="36">
        <f t="shared" si="3785"/>
        <v>5.1434202604874475E-26</v>
      </c>
      <c r="BM3564" s="36">
        <f t="shared" si="3818"/>
        <v>9.6772005866724371E-23</v>
      </c>
      <c r="BN3564" s="36">
        <f t="shared" ca="1" si="3786"/>
        <v>3.6318722415065396E-2</v>
      </c>
      <c r="BO3564" s="36">
        <f t="shared" ca="1" si="3803"/>
        <v>1</v>
      </c>
      <c r="BP3564" s="36">
        <f t="shared" si="3819"/>
        <v>-9.6772005866724371E-23</v>
      </c>
      <c r="BQ3564" s="36">
        <f t="shared" si="3820"/>
        <v>1</v>
      </c>
      <c r="BR3564" s="2">
        <f t="shared" si="3809"/>
        <v>-5</v>
      </c>
      <c r="BS3564">
        <v>0</v>
      </c>
      <c r="BT3564" s="37">
        <f t="shared" si="3804"/>
        <v>2.0457010422250845</v>
      </c>
      <c r="BU3564" s="34">
        <f t="shared" si="3787"/>
        <v>-5</v>
      </c>
      <c r="BV3564" s="34">
        <f t="shared" si="3788"/>
        <v>-5</v>
      </c>
      <c r="BW3564" s="34">
        <f t="shared" si="3789"/>
        <v>-5</v>
      </c>
      <c r="BX3564" s="34">
        <f t="shared" si="3790"/>
        <v>-5</v>
      </c>
      <c r="BY3564" s="34">
        <f t="shared" si="3791"/>
        <v>35.966428491507635</v>
      </c>
      <c r="BZ3564" s="36">
        <f t="shared" si="3805"/>
        <v>2.0405995433666678E-3</v>
      </c>
      <c r="CA3564" s="34">
        <f t="shared" si="3806"/>
        <v>1.2701513604176049E-2</v>
      </c>
    </row>
    <row r="3565" spans="1:79" ht="13.2" x14ac:dyDescent="0.25">
      <c r="A3565" s="75">
        <f t="shared" si="3792"/>
        <v>9.6739726027394948</v>
      </c>
      <c r="B3565" s="34">
        <f t="shared" si="3810"/>
        <v>3530.9999999999154</v>
      </c>
      <c r="C3565">
        <f t="shared" si="3793"/>
        <v>20</v>
      </c>
      <c r="D3565" s="35">
        <f t="shared" si="3753"/>
        <v>3000</v>
      </c>
      <c r="E3565" s="27">
        <v>0</v>
      </c>
      <c r="F3565" s="64">
        <f t="shared" si="3794"/>
        <v>0.96267801959344901</v>
      </c>
      <c r="G3565" s="34">
        <v>0</v>
      </c>
      <c r="H3565" s="34">
        <f t="shared" si="3754"/>
        <v>1</v>
      </c>
      <c r="I3565" s="34">
        <f t="shared" si="3795"/>
        <v>12793.990880396937</v>
      </c>
      <c r="J3565" s="34">
        <f t="shared" si="3755"/>
        <v>133904.08084971912</v>
      </c>
      <c r="K3565" s="34">
        <f t="shared" si="3756"/>
        <v>117417.78486019101</v>
      </c>
      <c r="L3565" s="36">
        <f t="shared" si="3807"/>
        <v>11850.855650682202</v>
      </c>
      <c r="M3565" s="34">
        <f t="shared" si="3757"/>
        <v>149.95224105927213</v>
      </c>
      <c r="N3565" s="34">
        <f t="shared" si="3796"/>
        <v>1569.4256153615752</v>
      </c>
      <c r="O3565" s="34">
        <f t="shared" si="3758"/>
        <v>13.261852397919354</v>
      </c>
      <c r="P3565">
        <f t="shared" si="3811"/>
        <v>449.04085265255969</v>
      </c>
      <c r="Q3565" s="36">
        <f t="shared" si="3759"/>
        <v>1086.3707681695264</v>
      </c>
      <c r="R3565" s="34">
        <f t="shared" si="3760"/>
        <v>777.87615946617598</v>
      </c>
      <c r="S3565" s="34">
        <f t="shared" si="3761"/>
        <v>137.84922743566352</v>
      </c>
      <c r="T3565" s="36">
        <f t="shared" si="3797"/>
        <v>1.678893672456929E-4</v>
      </c>
      <c r="U3565" s="36">
        <f t="shared" si="3762"/>
        <v>27368.033426341499</v>
      </c>
      <c r="V3565" s="36">
        <f t="shared" si="3763"/>
        <v>1.7650123229621065E-2</v>
      </c>
      <c r="W3565" s="68">
        <f t="shared" si="3764"/>
        <v>33.859587573377723</v>
      </c>
      <c r="X3565">
        <f t="shared" si="3765"/>
        <v>6.6554465696168785</v>
      </c>
      <c r="Y3565">
        <f t="shared" si="3766"/>
        <v>5.4790819485161157E-3</v>
      </c>
      <c r="Z3565" s="34">
        <f t="shared" si="3767"/>
        <v>1.6980387444359678E-3</v>
      </c>
      <c r="AA3565" s="36">
        <f t="shared" si="3768"/>
        <v>5.2127401703789698E-4</v>
      </c>
      <c r="AB3565" s="34">
        <f t="shared" si="3769"/>
        <v>1.9253560391868981E-3</v>
      </c>
      <c r="AC3565" s="36">
        <f t="shared" si="3770"/>
        <v>319.85397095742223</v>
      </c>
      <c r="AD3565" s="34">
        <f t="shared" si="3771"/>
        <v>0</v>
      </c>
      <c r="AE3565">
        <f t="shared" si="3798"/>
        <v>166127.18086806458</v>
      </c>
      <c r="AF3565" s="36">
        <f t="shared" si="3812"/>
        <v>0</v>
      </c>
      <c r="AG3565" s="34">
        <f t="shared" si="3772"/>
        <v>179.62671712388095</v>
      </c>
      <c r="AH3565">
        <f t="shared" si="3808"/>
        <v>4.333130245560028</v>
      </c>
      <c r="AI3565" s="29">
        <f t="shared" si="3799"/>
        <v>179.62671712388095</v>
      </c>
      <c r="AJ3565">
        <f t="shared" si="3800"/>
        <v>52998.777485857398</v>
      </c>
      <c r="AK3565" s="36">
        <f t="shared" si="3813"/>
        <v>-1.6722781625905605E-11</v>
      </c>
      <c r="AL3565" s="36">
        <f t="shared" si="3801"/>
        <v>-2.0030412923831471E-4</v>
      </c>
      <c r="AM3565" s="36">
        <f t="shared" si="3802"/>
        <v>-2.081324533002808E-3</v>
      </c>
      <c r="AN3565" s="37">
        <f t="shared" si="3814"/>
        <v>9.5633831219496899E-10</v>
      </c>
      <c r="AO3565" s="36">
        <f t="shared" si="3815"/>
        <v>0.35368572958824712</v>
      </c>
      <c r="AP3565" s="36">
        <f t="shared" si="3816"/>
        <v>1.0789222680572788</v>
      </c>
      <c r="AQ3565" s="74">
        <f t="shared" si="3773"/>
        <v>1.1843136598982679E-10</v>
      </c>
      <c r="AR3565" s="73">
        <f t="shared" si="3774"/>
        <v>1.6438904872869479E-11</v>
      </c>
      <c r="AS3565" s="72">
        <f t="shared" si="3817"/>
        <v>4.4243819525580125E-2</v>
      </c>
      <c r="AT3565" s="37">
        <f t="shared" si="3775"/>
        <v>3.2412453233511174E-6</v>
      </c>
      <c r="AU3565" s="37">
        <f t="shared" si="3776"/>
        <v>161.78681202394168</v>
      </c>
      <c r="AV3565" s="34">
        <f t="shared" si="3777"/>
        <v>7.2803123202578197</v>
      </c>
      <c r="AW3565" s="34">
        <f t="shared" si="3778"/>
        <v>3.1842279506664135</v>
      </c>
      <c r="AX3565" s="37">
        <f t="shared" si="3779"/>
        <v>127.28402733216724</v>
      </c>
      <c r="AY3565" s="7">
        <f t="shared" si="3780"/>
        <v>171.60815517646918</v>
      </c>
      <c r="AZ3565" s="37">
        <f t="shared" si="3781"/>
        <v>161.14361490554495</v>
      </c>
      <c r="BA3565" s="2">
        <f>BE3565*'mass balance'!$B$17+BF3565*'mass balance'!$C$17+BG3565*'mass balance'!$D$17+BH3565*'mass balance'!$E$17</f>
        <v>1.6082657864857825E-3</v>
      </c>
      <c r="BB3565" s="2">
        <f>BE3565*'mass balance'!$B$18+BF3565*'mass balance'!$C$18+BG3565*'mass balance'!$D$18+BH3565*'mass balance'!$E$18</f>
        <v>1.6330083370471021E-3</v>
      </c>
      <c r="BC3565" s="2">
        <f>BE3565*'mass balance'!$B$19+BF3565*'mass balance'!$C$19+BG3565*'mass balance'!$D$19+BH3565*'mass balance'!$E$19</f>
        <v>-2.0412604213088776E-3</v>
      </c>
      <c r="BD3565" s="2">
        <f>BE3565*'mass balance'!$B$20+BF3565*'mass balance'!$C$20+BG3565*'mass balance'!$D$20+BH3565*'mass balance'!$E$20</f>
        <v>7.4227651683959162E-5</v>
      </c>
      <c r="BE3565" s="2">
        <f>N3565*'mass balance'!$H$11+R3565*'mass balance'!$I$11+S3565*'mass balance'!$J$11</f>
        <v>-3.7367276556227978E-3</v>
      </c>
      <c r="BF3565" s="2">
        <f>N3565*'mass balance'!$H$12+R3565*'mass balance'!$I$12+S3565*'mass balance'!$J$12</f>
        <v>2.2154966397013891E-4</v>
      </c>
      <c r="BG3565" s="2">
        <f>N3565*'mass balance'!$H$13+R3565*'mass balance'!$I$13+S3565*'mass balance'!$J$13</f>
        <v>1.1270693594133373E-3</v>
      </c>
      <c r="BH3565" s="2">
        <f>N3565*'mass balance'!$H$14+R3565*'mass balance'!$I$14+S3565*'mass balance'!$J$14</f>
        <v>4.0870458733374346E-4</v>
      </c>
      <c r="BI3565" s="36">
        <f t="shared" si="3782"/>
        <v>6.4767575960678318E-26</v>
      </c>
      <c r="BJ3565" s="36">
        <f t="shared" si="3783"/>
        <v>2.2802543140222497E-29</v>
      </c>
      <c r="BK3565" s="36">
        <f t="shared" si="3784"/>
        <v>1.0192037384063366E-25</v>
      </c>
      <c r="BL3565" s="36">
        <f t="shared" si="3785"/>
        <v>5.1448830292266334E-26</v>
      </c>
      <c r="BM3565" s="36">
        <f t="shared" si="3818"/>
        <v>9.682344006932924E-23</v>
      </c>
      <c r="BN3565" s="36">
        <f t="shared" ca="1" si="3786"/>
        <v>0.67842034391581196</v>
      </c>
      <c r="BO3565" s="36">
        <f t="shared" ca="1" si="3803"/>
        <v>1</v>
      </c>
      <c r="BP3565" s="36">
        <f t="shared" si="3819"/>
        <v>-9.682344006932924E-23</v>
      </c>
      <c r="BQ3565" s="36">
        <f t="shared" si="3820"/>
        <v>1</v>
      </c>
      <c r="BR3565" s="2">
        <f t="shared" si="3809"/>
        <v>-5</v>
      </c>
      <c r="BS3565">
        <v>0</v>
      </c>
      <c r="BT3565" s="37">
        <f t="shared" si="3804"/>
        <v>2.0463635723621496</v>
      </c>
      <c r="BU3565" s="34">
        <f t="shared" si="3787"/>
        <v>-5</v>
      </c>
      <c r="BV3565" s="34">
        <f t="shared" si="3788"/>
        <v>-5</v>
      </c>
      <c r="BW3565" s="34">
        <f t="shared" si="3789"/>
        <v>-5</v>
      </c>
      <c r="BX3565" s="34">
        <f t="shared" si="3790"/>
        <v>-5</v>
      </c>
      <c r="BY3565" s="34">
        <f t="shared" si="3791"/>
        <v>35.978930932757244</v>
      </c>
      <c r="BZ3565" s="36">
        <f t="shared" si="3805"/>
        <v>2.0412604213088776E-3</v>
      </c>
      <c r="CA3565" s="34">
        <f t="shared" si="3806"/>
        <v>1.2699005005948481E-2</v>
      </c>
    </row>
    <row r="3566" spans="1:79" ht="13.2" x14ac:dyDescent="0.25">
      <c r="A3566" s="75">
        <f t="shared" si="3792"/>
        <v>9.6767123287668912</v>
      </c>
      <c r="B3566" s="34">
        <f t="shared" si="3810"/>
        <v>3531.9999999999154</v>
      </c>
      <c r="C3566">
        <f t="shared" si="3793"/>
        <v>20</v>
      </c>
      <c r="D3566" s="35">
        <f t="shared" si="3753"/>
        <v>3000</v>
      </c>
      <c r="E3566" s="27">
        <v>0</v>
      </c>
      <c r="F3566" s="64">
        <f t="shared" si="3794"/>
        <v>0.96267801959344901</v>
      </c>
      <c r="G3566" s="34">
        <v>0</v>
      </c>
      <c r="H3566" s="34">
        <f t="shared" si="3754"/>
        <v>1</v>
      </c>
      <c r="I3566" s="34">
        <f t="shared" si="3795"/>
        <v>12793.990880396937</v>
      </c>
      <c r="J3566" s="34">
        <f t="shared" si="3755"/>
        <v>133950.61061992578</v>
      </c>
      <c r="K3566" s="34">
        <f t="shared" si="3756"/>
        <v>117458.58587620972</v>
      </c>
      <c r="L3566" s="36">
        <f t="shared" si="3807"/>
        <v>11857.033193812571</v>
      </c>
      <c r="M3566" s="34">
        <f t="shared" si="3757"/>
        <v>149.95224105927213</v>
      </c>
      <c r="N3566" s="34">
        <f t="shared" si="3796"/>
        <v>1569.9709685186697</v>
      </c>
      <c r="O3566" s="34">
        <f t="shared" si="3758"/>
        <v>13.261852397919354</v>
      </c>
      <c r="P3566">
        <f t="shared" si="3811"/>
        <v>449.27492598163604</v>
      </c>
      <c r="Q3566" s="36">
        <f t="shared" si="3759"/>
        <v>1086.842791333693</v>
      </c>
      <c r="R3566" s="34">
        <f t="shared" si="3760"/>
        <v>778.12108389976174</v>
      </c>
      <c r="S3566" s="34">
        <f t="shared" si="3761"/>
        <v>137.87015518056495</v>
      </c>
      <c r="T3566" s="36">
        <f t="shared" si="3797"/>
        <v>1.6757591521053981E-4</v>
      </c>
      <c r="U3566" s="36">
        <f t="shared" si="3762"/>
        <v>27368.033594230867</v>
      </c>
      <c r="V3566" s="36">
        <f t="shared" si="3763"/>
        <v>1.7652802804133737E-2</v>
      </c>
      <c r="W3566" s="68">
        <f t="shared" si="3764"/>
        <v>33.877237696607345</v>
      </c>
      <c r="X3566">
        <f t="shared" si="3765"/>
        <v>6.6566028058576832</v>
      </c>
      <c r="Y3566">
        <f t="shared" si="3766"/>
        <v>5.4790819485161157E-3</v>
      </c>
      <c r="Z3566" s="34">
        <f t="shared" si="3767"/>
        <v>1.6980387444359678E-3</v>
      </c>
      <c r="AA3566" s="36">
        <f t="shared" si="3768"/>
        <v>5.2108152861298927E-4</v>
      </c>
      <c r="AB3566" s="34">
        <f t="shared" si="3769"/>
        <v>1.9253560391868981E-3</v>
      </c>
      <c r="AC3566" s="36">
        <f t="shared" si="3770"/>
        <v>319.85397095742223</v>
      </c>
      <c r="AD3566" s="34">
        <f t="shared" si="3771"/>
        <v>0</v>
      </c>
      <c r="AE3566">
        <f t="shared" si="3798"/>
        <v>166127.18086806458</v>
      </c>
      <c r="AF3566" s="36">
        <f t="shared" si="3812"/>
        <v>0</v>
      </c>
      <c r="AG3566" s="34">
        <f t="shared" si="3772"/>
        <v>179.84373921406979</v>
      </c>
      <c r="AH3566">
        <f t="shared" si="3808"/>
        <v>4.3334958234708552</v>
      </c>
      <c r="AI3566" s="29">
        <f t="shared" si="3799"/>
        <v>179.84373921406979</v>
      </c>
      <c r="AJ3566">
        <f t="shared" si="3800"/>
        <v>53178.621225071467</v>
      </c>
      <c r="AK3566" s="36">
        <f t="shared" si="3813"/>
        <v>-1.6438904872869479E-11</v>
      </c>
      <c r="AL3566" s="36">
        <f t="shared" si="3801"/>
        <v>-2.0019069027729766E-4</v>
      </c>
      <c r="AM3566" s="36">
        <f t="shared" si="3802"/>
        <v>-2.0773094970591918E-3</v>
      </c>
      <c r="AN3566" s="37">
        <f t="shared" si="3814"/>
        <v>9.396155305690633E-10</v>
      </c>
      <c r="AO3566" s="36">
        <f t="shared" si="3815"/>
        <v>0.3534854254590088</v>
      </c>
      <c r="AP3566" s="36">
        <f t="shared" si="3816"/>
        <v>1.0768409435242758</v>
      </c>
      <c r="AQ3566" s="74">
        <f t="shared" si="3773"/>
        <v>1.1655836481722722E-10</v>
      </c>
      <c r="AR3566" s="73">
        <f t="shared" si="3774"/>
        <v>1.6159698080096105E-11</v>
      </c>
      <c r="AS3566" s="72">
        <f t="shared" si="3817"/>
        <v>4.4168691797960458E-2</v>
      </c>
      <c r="AT3566" s="37">
        <f t="shared" si="3775"/>
        <v>3.1899847789794437E-6</v>
      </c>
      <c r="AU3566" s="37">
        <f t="shared" si="3776"/>
        <v>161.47471274584626</v>
      </c>
      <c r="AV3566" s="34">
        <f t="shared" si="3777"/>
        <v>7.3050150449964875</v>
      </c>
      <c r="AW3566" s="34">
        <f t="shared" si="3778"/>
        <v>3.1858878059614217</v>
      </c>
      <c r="AX3566" s="37">
        <f t="shared" si="3779"/>
        <v>127.35037796963111</v>
      </c>
      <c r="AY3566" s="7">
        <f t="shared" si="3780"/>
        <v>171.71851851719634</v>
      </c>
      <c r="AZ3566" s="37">
        <f t="shared" si="3781"/>
        <v>161.22761566623845</v>
      </c>
      <c r="BA3566" s="2">
        <f>BE3566*'mass balance'!$B$17+BF3566*'mass balance'!$C$17+BG3566*'mass balance'!$D$17+BH3566*'mass balance'!$E$17</f>
        <v>1.6087865240578608E-3</v>
      </c>
      <c r="BB3566" s="2">
        <f>BE3566*'mass balance'!$B$18+BF3566*'mass balance'!$C$18+BG3566*'mass balance'!$D$18+BH3566*'mass balance'!$E$18</f>
        <v>1.6335370859664434E-3</v>
      </c>
      <c r="BC3566" s="2">
        <f>BE3566*'mass balance'!$B$19+BF3566*'mass balance'!$C$19+BG3566*'mass balance'!$D$19+BH3566*'mass balance'!$E$19</f>
        <v>-2.0419213574580544E-3</v>
      </c>
      <c r="BD3566" s="2">
        <f>BE3566*'mass balance'!$B$20+BF3566*'mass balance'!$C$20+BG3566*'mass balance'!$D$20+BH3566*'mass balance'!$E$20</f>
        <v>7.4251685725747456E-5</v>
      </c>
      <c r="BE3566" s="2">
        <f>N3566*'mass balance'!$H$11+R3566*'mass balance'!$I$11+S3566*'mass balance'!$J$11</f>
        <v>-3.7380261155206419E-3</v>
      </c>
      <c r="BF3566" s="2">
        <f>N3566*'mass balance'!$H$12+R3566*'mass balance'!$I$12+S3566*'mass balance'!$J$12</f>
        <v>2.2158329879665782E-4</v>
      </c>
      <c r="BG3566" s="2">
        <f>N3566*'mass balance'!$H$13+R3566*'mass balance'!$I$13+S3566*'mass balance'!$J$13</f>
        <v>1.1275512576523156E-3</v>
      </c>
      <c r="BH3566" s="2">
        <f>N3566*'mass balance'!$H$14+R3566*'mass balance'!$I$14+S3566*'mass balance'!$J$14</f>
        <v>4.0884660638507018E-4</v>
      </c>
      <c r="BI3566" s="36">
        <f t="shared" si="3782"/>
        <v>6.4767575960678318E-26</v>
      </c>
      <c r="BJ3566" s="36">
        <f t="shared" si="3783"/>
        <v>2.2803695222347501E-29</v>
      </c>
      <c r="BK3566" s="36">
        <f t="shared" si="3784"/>
        <v>1.0194317638377388E-25</v>
      </c>
      <c r="BL3566" s="36">
        <f t="shared" si="3785"/>
        <v>5.1463461191745598E-26</v>
      </c>
      <c r="BM3566" s="36">
        <f t="shared" si="3818"/>
        <v>9.6874888899621512E-23</v>
      </c>
      <c r="BN3566" s="36">
        <f t="shared" ca="1" si="3786"/>
        <v>0.77062431311755464</v>
      </c>
      <c r="BO3566" s="36">
        <f t="shared" ca="1" si="3803"/>
        <v>1</v>
      </c>
      <c r="BP3566" s="36">
        <f t="shared" si="3819"/>
        <v>-9.6874888899621512E-23</v>
      </c>
      <c r="BQ3566" s="36">
        <f t="shared" si="3820"/>
        <v>1</v>
      </c>
      <c r="BR3566" s="2">
        <f t="shared" si="3809"/>
        <v>-5</v>
      </c>
      <c r="BS3566">
        <v>0</v>
      </c>
      <c r="BT3566" s="37">
        <f t="shared" si="3804"/>
        <v>2.0470261608516993</v>
      </c>
      <c r="BU3566" s="34">
        <f t="shared" si="3787"/>
        <v>-5</v>
      </c>
      <c r="BV3566" s="34">
        <f t="shared" si="3788"/>
        <v>-5</v>
      </c>
      <c r="BW3566" s="34">
        <f t="shared" si="3789"/>
        <v>-5</v>
      </c>
      <c r="BX3566" s="34">
        <f t="shared" si="3790"/>
        <v>-5</v>
      </c>
      <c r="BY3566" s="34">
        <f t="shared" si="3791"/>
        <v>35.991433101309234</v>
      </c>
      <c r="BZ3566" s="36">
        <f t="shared" si="3805"/>
        <v>2.0419213574580544E-3</v>
      </c>
      <c r="CA3566" s="34">
        <f t="shared" si="3806"/>
        <v>1.2696498378350409E-2</v>
      </c>
    </row>
    <row r="3567" spans="1:79" ht="13.2" x14ac:dyDescent="0.25">
      <c r="A3567" s="75">
        <f t="shared" si="3792"/>
        <v>9.6794520547942877</v>
      </c>
      <c r="B3567" s="34">
        <f t="shared" si="3810"/>
        <v>3532.999999999915</v>
      </c>
      <c r="C3567">
        <f t="shared" si="3793"/>
        <v>20</v>
      </c>
      <c r="D3567" s="35">
        <f t="shared" si="3753"/>
        <v>3000</v>
      </c>
      <c r="E3567" s="27">
        <v>0</v>
      </c>
      <c r="F3567" s="64">
        <f t="shared" si="3794"/>
        <v>0.96267801959344901</v>
      </c>
      <c r="G3567" s="34">
        <v>0</v>
      </c>
      <c r="H3567" s="34">
        <f t="shared" si="3754"/>
        <v>1</v>
      </c>
      <c r="I3567" s="34">
        <f t="shared" si="3795"/>
        <v>12793.990880396937</v>
      </c>
      <c r="J3567" s="34">
        <f t="shared" si="3755"/>
        <v>133997.13937225862</v>
      </c>
      <c r="K3567" s="34">
        <f t="shared" si="3756"/>
        <v>117499.38599967543</v>
      </c>
      <c r="L3567" s="36">
        <f t="shared" si="3807"/>
        <v>11863.211674794018</v>
      </c>
      <c r="M3567" s="34">
        <f t="shared" si="3757"/>
        <v>149.95224105927213</v>
      </c>
      <c r="N3567" s="34">
        <f t="shared" si="3796"/>
        <v>1570.5163097457526</v>
      </c>
      <c r="O3567" s="34">
        <f t="shared" si="3758"/>
        <v>13.261852397919354</v>
      </c>
      <c r="P3567">
        <f t="shared" si="3811"/>
        <v>449.50903484683408</v>
      </c>
      <c r="Q3567" s="36">
        <f t="shared" si="3759"/>
        <v>1087.3148534145371</v>
      </c>
      <c r="R3567" s="34">
        <f t="shared" si="3760"/>
        <v>778.36604476410525</v>
      </c>
      <c r="S3567" s="34">
        <f t="shared" si="3761"/>
        <v>137.8910684133013</v>
      </c>
      <c r="T3567" s="36">
        <f t="shared" si="3797"/>
        <v>1.6726310840404156E-4</v>
      </c>
      <c r="U3567" s="36">
        <f t="shared" si="3762"/>
        <v>27368.033761806782</v>
      </c>
      <c r="V3567" s="36">
        <f t="shared" si="3763"/>
        <v>1.765548052051847E-2</v>
      </c>
      <c r="W3567" s="68">
        <f t="shared" si="3764"/>
        <v>33.894890499411481</v>
      </c>
      <c r="X3567">
        <f t="shared" si="3765"/>
        <v>6.6577588160108983</v>
      </c>
      <c r="Y3567">
        <f t="shared" si="3766"/>
        <v>5.4790819485161157E-3</v>
      </c>
      <c r="Z3567" s="34">
        <f t="shared" si="3767"/>
        <v>1.6980387444359678E-3</v>
      </c>
      <c r="AA3567" s="36">
        <f t="shared" si="3768"/>
        <v>5.2088914465810187E-4</v>
      </c>
      <c r="AB3567" s="34">
        <f t="shared" si="3769"/>
        <v>1.9253560391868981E-3</v>
      </c>
      <c r="AC3567" s="36">
        <f t="shared" si="3770"/>
        <v>319.85397095742223</v>
      </c>
      <c r="AD3567" s="34">
        <f t="shared" si="3771"/>
        <v>0</v>
      </c>
      <c r="AE3567">
        <f t="shared" si="3798"/>
        <v>166127.18086806458</v>
      </c>
      <c r="AF3567" s="36">
        <f t="shared" si="3812"/>
        <v>0</v>
      </c>
      <c r="AG3567" s="34">
        <f t="shared" si="3772"/>
        <v>180.06077919697947</v>
      </c>
      <c r="AH3567">
        <f t="shared" si="3808"/>
        <v>4.3338610152069919</v>
      </c>
      <c r="AI3567" s="29">
        <f t="shared" si="3799"/>
        <v>180.06077919697947</v>
      </c>
      <c r="AJ3567">
        <f t="shared" si="3800"/>
        <v>53358.682004268449</v>
      </c>
      <c r="AK3567" s="36">
        <f t="shared" si="3813"/>
        <v>-1.6159698080096105E-11</v>
      </c>
      <c r="AL3567" s="36">
        <f t="shared" si="3801"/>
        <v>-2.000773155604692E-4</v>
      </c>
      <c r="AM3567" s="36">
        <f t="shared" si="3802"/>
        <v>-2.0733022064284377E-3</v>
      </c>
      <c r="AN3567" s="37">
        <f t="shared" si="3814"/>
        <v>9.2317662569619384E-10</v>
      </c>
      <c r="AO3567" s="36">
        <f t="shared" si="3815"/>
        <v>0.35328523476873147</v>
      </c>
      <c r="AP3567" s="36">
        <f t="shared" si="3816"/>
        <v>1.0747636340272166</v>
      </c>
      <c r="AQ3567" s="74">
        <f t="shared" si="3773"/>
        <v>1.1471392385161473E-10</v>
      </c>
      <c r="AR3567" s="73">
        <f t="shared" si="3774"/>
        <v>1.5885086947236928E-11</v>
      </c>
      <c r="AS3567" s="72">
        <f t="shared" si="3817"/>
        <v>4.4093691640143776E-2</v>
      </c>
      <c r="AT3567" s="37">
        <f t="shared" si="3775"/>
        <v>3.1395058741384553E-6</v>
      </c>
      <c r="AU3567" s="37">
        <f t="shared" si="3776"/>
        <v>161.16321553138852</v>
      </c>
      <c r="AV3567" s="34">
        <f t="shared" si="3777"/>
        <v>7.3297475814958579</v>
      </c>
      <c r="AW3567" s="34">
        <f t="shared" si="3778"/>
        <v>3.1875479132493423</v>
      </c>
      <c r="AX3567" s="37">
        <f t="shared" si="3779"/>
        <v>127.4167386794324</v>
      </c>
      <c r="AY3567" s="7">
        <f t="shared" si="3780"/>
        <v>171.82892467358909</v>
      </c>
      <c r="AZ3567" s="37">
        <f t="shared" si="3781"/>
        <v>161.31162917884387</v>
      </c>
      <c r="BA3567" s="2">
        <f>BE3567*'mass balance'!$B$17+BF3567*'mass balance'!$C$17+BG3567*'mass balance'!$D$17+BH3567*'mass balance'!$E$17</f>
        <v>1.6093073074431011E-3</v>
      </c>
      <c r="BB3567" s="2">
        <f>BE3567*'mass balance'!$B$18+BF3567*'mass balance'!$C$18+BG3567*'mass balance'!$D$18+BH3567*'mass balance'!$E$18</f>
        <v>1.6340658814037639E-3</v>
      </c>
      <c r="BC3567" s="2">
        <f>BE3567*'mass balance'!$B$19+BF3567*'mass balance'!$C$19+BG3567*'mass balance'!$D$19+BH3567*'mass balance'!$E$19</f>
        <v>-2.0425823517547055E-3</v>
      </c>
      <c r="BD3567" s="2">
        <f>BE3567*'mass balance'!$B$20+BF3567*'mass balance'!$C$20+BG3567*'mass balance'!$D$20+BH3567*'mass balance'!$E$20</f>
        <v>7.427572188198926E-5</v>
      </c>
      <c r="BE3567" s="2">
        <f>N3567*'mass balance'!$H$11+R3567*'mass balance'!$I$11+S3567*'mass balance'!$J$11</f>
        <v>-3.7393245470136961E-3</v>
      </c>
      <c r="BF3567" s="2">
        <f>N3567*'mass balance'!$H$12+R3567*'mass balance'!$I$12+S3567*'mass balance'!$J$12</f>
        <v>2.2161691029939497E-4</v>
      </c>
      <c r="BG3567" s="2">
        <f>N3567*'mass balance'!$H$13+R3567*'mass balance'!$I$13+S3567*'mass balance'!$J$13</f>
        <v>1.1280330975316308E-3</v>
      </c>
      <c r="BH3567" s="2">
        <f>N3567*'mass balance'!$H$14+R3567*'mass balance'!$I$14+S3567*'mass balance'!$J$14</f>
        <v>4.08988622329623E-4</v>
      </c>
      <c r="BI3567" s="36">
        <f t="shared" si="3782"/>
        <v>6.4767575960678318E-26</v>
      </c>
      <c r="BJ3567" s="36">
        <f t="shared" si="3783"/>
        <v>2.2804848405083944E-29</v>
      </c>
      <c r="BK3567" s="36">
        <f t="shared" si="3784"/>
        <v>1.0196598007899623E-25</v>
      </c>
      <c r="BL3567" s="36">
        <f t="shared" si="3785"/>
        <v>5.1478095302942418E-26</v>
      </c>
      <c r="BM3567" s="36">
        <f t="shared" si="3818"/>
        <v>9.6926352360813261E-23</v>
      </c>
      <c r="BN3567" s="36">
        <f t="shared" ca="1" si="3786"/>
        <v>0.79652856170987574</v>
      </c>
      <c r="BO3567" s="36">
        <f t="shared" ca="1" si="3803"/>
        <v>1</v>
      </c>
      <c r="BP3567" s="36">
        <f t="shared" si="3819"/>
        <v>-9.6926352360813261E-23</v>
      </c>
      <c r="BQ3567" s="36">
        <f t="shared" si="3820"/>
        <v>1</v>
      </c>
      <c r="BR3567" s="2">
        <f t="shared" si="3809"/>
        <v>-5</v>
      </c>
      <c r="BS3567">
        <v>0</v>
      </c>
      <c r="BT3567" s="37">
        <f t="shared" si="3804"/>
        <v>2.0476888076340924</v>
      </c>
      <c r="BU3567" s="34">
        <f t="shared" si="3787"/>
        <v>-5</v>
      </c>
      <c r="BV3567" s="34">
        <f t="shared" si="3788"/>
        <v>-5</v>
      </c>
      <c r="BW3567" s="34">
        <f t="shared" si="3789"/>
        <v>-5</v>
      </c>
      <c r="BX3567" s="34">
        <f t="shared" si="3790"/>
        <v>-5</v>
      </c>
      <c r="BY3567" s="34">
        <f t="shared" si="3791"/>
        <v>36.003934996366858</v>
      </c>
      <c r="BZ3567" s="36">
        <f t="shared" si="3805"/>
        <v>2.0425823517547055E-3</v>
      </c>
      <c r="CA3567" s="34">
        <f t="shared" si="3806"/>
        <v>1.2693993719224356E-2</v>
      </c>
    </row>
    <row r="3568" spans="1:79" ht="13.2" x14ac:dyDescent="0.25">
      <c r="A3568" s="75">
        <f t="shared" si="3792"/>
        <v>9.6821917808216842</v>
      </c>
      <c r="B3568" s="34">
        <f t="shared" si="3810"/>
        <v>3533.9999999999145</v>
      </c>
      <c r="C3568">
        <f t="shared" si="3793"/>
        <v>20</v>
      </c>
      <c r="D3568" s="35">
        <f t="shared" si="3753"/>
        <v>3000</v>
      </c>
      <c r="E3568" s="27">
        <v>0</v>
      </c>
      <c r="F3568" s="64">
        <f t="shared" si="3794"/>
        <v>0.96267801959344901</v>
      </c>
      <c r="G3568" s="34">
        <v>0</v>
      </c>
      <c r="H3568" s="34">
        <f t="shared" si="3754"/>
        <v>1</v>
      </c>
      <c r="I3568" s="34">
        <f t="shared" si="3795"/>
        <v>12793.990880396937</v>
      </c>
      <c r="J3568" s="34">
        <f t="shared" si="3755"/>
        <v>134043.66710375407</v>
      </c>
      <c r="K3568" s="34">
        <f t="shared" si="3756"/>
        <v>117540.18522798942</v>
      </c>
      <c r="L3568" s="36">
        <f t="shared" si="3807"/>
        <v>11869.391092976199</v>
      </c>
      <c r="M3568" s="34">
        <f t="shared" si="3757"/>
        <v>149.95224105927213</v>
      </c>
      <c r="N3568" s="34">
        <f t="shared" si="3796"/>
        <v>1571.0616390080888</v>
      </c>
      <c r="O3568" s="34">
        <f t="shared" si="3758"/>
        <v>13.261852397919354</v>
      </c>
      <c r="P3568">
        <f t="shared" si="3811"/>
        <v>449.7431792235115</v>
      </c>
      <c r="Q3568" s="36">
        <f t="shared" si="3759"/>
        <v>1087.7869543702084</v>
      </c>
      <c r="R3568" s="34">
        <f t="shared" si="3760"/>
        <v>778.61104203360219</v>
      </c>
      <c r="S3568" s="34">
        <f t="shared" si="3761"/>
        <v>137.91196713590608</v>
      </c>
      <c r="T3568" s="36">
        <f t="shared" si="3797"/>
        <v>1.6695094537715974E-4</v>
      </c>
      <c r="U3568" s="36">
        <f t="shared" si="3762"/>
        <v>27368.03392906989</v>
      </c>
      <c r="V3568" s="36">
        <f t="shared" si="3763"/>
        <v>1.7658156379035617E-2</v>
      </c>
      <c r="W3568" s="68">
        <f t="shared" si="3764"/>
        <v>33.912545979931998</v>
      </c>
      <c r="X3568">
        <f t="shared" si="3765"/>
        <v>6.6589146001206592</v>
      </c>
      <c r="Y3568">
        <f t="shared" si="3766"/>
        <v>5.4790819485161157E-3</v>
      </c>
      <c r="Z3568" s="34">
        <f t="shared" si="3767"/>
        <v>1.6980387444359678E-3</v>
      </c>
      <c r="AA3568" s="36">
        <f t="shared" si="3768"/>
        <v>5.2069686509190324E-4</v>
      </c>
      <c r="AB3568" s="34">
        <f t="shared" si="3769"/>
        <v>1.9253560391868981E-3</v>
      </c>
      <c r="AC3568" s="36">
        <f t="shared" si="3770"/>
        <v>319.85397095742223</v>
      </c>
      <c r="AD3568" s="34">
        <f t="shared" si="3771"/>
        <v>0</v>
      </c>
      <c r="AE3568">
        <f t="shared" si="3798"/>
        <v>166127.18086806458</v>
      </c>
      <c r="AF3568" s="36">
        <f t="shared" si="3812"/>
        <v>0</v>
      </c>
      <c r="AG3568" s="34">
        <f t="shared" si="3772"/>
        <v>180.2778370533685</v>
      </c>
      <c r="AH3568">
        <f t="shared" si="3808"/>
        <v>4.3342258208356839</v>
      </c>
      <c r="AI3568" s="29">
        <f t="shared" si="3799"/>
        <v>180.2778370533685</v>
      </c>
      <c r="AJ3568">
        <f t="shared" si="3800"/>
        <v>53538.959841321819</v>
      </c>
      <c r="AK3568" s="36">
        <f t="shared" si="3813"/>
        <v>-1.5885086947236928E-11</v>
      </c>
      <c r="AL3568" s="36">
        <f t="shared" si="3801"/>
        <v>-1.9996400505144734E-4</v>
      </c>
      <c r="AM3568" s="36">
        <f t="shared" si="3802"/>
        <v>-2.0693026461692725E-3</v>
      </c>
      <c r="AN3568" s="37">
        <f t="shared" si="3814"/>
        <v>9.0701692761609775E-10</v>
      </c>
      <c r="AO3568" s="36">
        <f t="shared" si="3815"/>
        <v>0.35308515745317098</v>
      </c>
      <c r="AP3568" s="36">
        <f t="shared" si="3816"/>
        <v>1.0726903318207881</v>
      </c>
      <c r="AQ3568" s="74">
        <f t="shared" si="3773"/>
        <v>1.1289762439265474E-10</v>
      </c>
      <c r="AR3568" s="73">
        <f t="shared" si="3774"/>
        <v>1.5614998314627111E-11</v>
      </c>
      <c r="AS3568" s="72">
        <f t="shared" si="3817"/>
        <v>4.401881883551164E-2</v>
      </c>
      <c r="AT3568" s="37">
        <f t="shared" si="3775"/>
        <v>3.0897971497818955E-6</v>
      </c>
      <c r="AU3568" s="37">
        <f t="shared" si="3776"/>
        <v>160.85231921914144</v>
      </c>
      <c r="AV3568" s="34">
        <f t="shared" si="3777"/>
        <v>7.3545099322109726</v>
      </c>
      <c r="AW3568" s="34">
        <f t="shared" si="3778"/>
        <v>3.1892082723554314</v>
      </c>
      <c r="AX3568" s="37">
        <f t="shared" si="3779"/>
        <v>127.48310945458697</v>
      </c>
      <c r="AY3568" s="7">
        <f t="shared" si="3780"/>
        <v>171.93937363908537</v>
      </c>
      <c r="AZ3568" s="37">
        <f t="shared" si="3781"/>
        <v>161.39565543451897</v>
      </c>
      <c r="BA3568" s="2">
        <f>BE3568*'mass balance'!$B$17+BF3568*'mass balance'!$C$17+BG3568*'mass balance'!$D$17+BH3568*'mass balance'!$E$17</f>
        <v>1.609828136594639E-3</v>
      </c>
      <c r="BB3568" s="2">
        <f>BE3568*'mass balance'!$B$18+BF3568*'mass balance'!$C$18+BG3568*'mass balance'!$D$18+BH3568*'mass balance'!$E$18</f>
        <v>1.6345947233114798E-3</v>
      </c>
      <c r="BC3568" s="2">
        <f>BE3568*'mass balance'!$B$19+BF3568*'mass balance'!$C$19+BG3568*'mass balance'!$D$19+BH3568*'mass balance'!$E$19</f>
        <v>-2.0432434041393493E-3</v>
      </c>
      <c r="BD3568" s="2">
        <f>BE3568*'mass balance'!$B$20+BF3568*'mass balance'!$C$20+BG3568*'mass balance'!$D$20+BH3568*'mass balance'!$E$20</f>
        <v>7.4299760150521834E-5</v>
      </c>
      <c r="BE3568" s="2">
        <f>N3568*'mass balance'!$H$11+R3568*'mass balance'!$I$11+S3568*'mass balance'!$J$11</f>
        <v>-3.7406229500192589E-3</v>
      </c>
      <c r="BF3568" s="2">
        <f>N3568*'mass balance'!$H$12+R3568*'mass balance'!$I$12+S3568*'mass balance'!$J$12</f>
        <v>2.2165049848161861E-4</v>
      </c>
      <c r="BG3568" s="2">
        <f>N3568*'mass balance'!$H$13+R3568*'mass balance'!$I$13+S3568*'mass balance'!$J$13</f>
        <v>1.1285148790320355E-3</v>
      </c>
      <c r="BH3568" s="2">
        <f>N3568*'mass balance'!$H$14+R3568*'mass balance'!$I$14+S3568*'mass balance'!$J$14</f>
        <v>4.0913063515835642E-4</v>
      </c>
      <c r="BI3568" s="36">
        <f t="shared" si="3782"/>
        <v>6.4767575960678318E-26</v>
      </c>
      <c r="BJ3568" s="36">
        <f t="shared" si="3783"/>
        <v>2.2806002686889107E-29</v>
      </c>
      <c r="BK3568" s="36">
        <f t="shared" si="3784"/>
        <v>1.0198878492740131E-25</v>
      </c>
      <c r="BL3568" s="36">
        <f t="shared" si="3785"/>
        <v>5.149273262548751E-26</v>
      </c>
      <c r="BM3568" s="36">
        <f t="shared" si="3818"/>
        <v>9.6977830456116206E-23</v>
      </c>
      <c r="BN3568" s="36">
        <f t="shared" ca="1" si="3786"/>
        <v>0.14116671474086262</v>
      </c>
      <c r="BO3568" s="36">
        <f t="shared" ca="1" si="3803"/>
        <v>1</v>
      </c>
      <c r="BP3568" s="36">
        <f t="shared" si="3819"/>
        <v>-9.6977830456116206E-23</v>
      </c>
      <c r="BQ3568" s="36">
        <f t="shared" si="3820"/>
        <v>1</v>
      </c>
      <c r="BR3568" s="2">
        <f t="shared" si="3809"/>
        <v>-5</v>
      </c>
      <c r="BS3568">
        <v>0</v>
      </c>
      <c r="BT3568" s="37">
        <f t="shared" si="3804"/>
        <v>2.0483515126496976</v>
      </c>
      <c r="BU3568" s="34">
        <f t="shared" si="3787"/>
        <v>-5</v>
      </c>
      <c r="BV3568" s="34">
        <f t="shared" si="3788"/>
        <v>-5</v>
      </c>
      <c r="BW3568" s="34">
        <f t="shared" si="3789"/>
        <v>-5</v>
      </c>
      <c r="BX3568" s="34">
        <f t="shared" si="3790"/>
        <v>-5</v>
      </c>
      <c r="BY3568" s="34">
        <f t="shared" si="3791"/>
        <v>36.016436617133827</v>
      </c>
      <c r="BZ3568" s="36">
        <f t="shared" si="3805"/>
        <v>2.0432434041393493E-3</v>
      </c>
      <c r="CA3568" s="34">
        <f t="shared" si="3806"/>
        <v>1.2691491026415822E-2</v>
      </c>
    </row>
    <row r="3569" spans="1:79" ht="13.2" x14ac:dyDescent="0.25">
      <c r="A3569" s="75">
        <f t="shared" si="3792"/>
        <v>9.6849315068490807</v>
      </c>
      <c r="B3569" s="34">
        <f t="shared" si="3810"/>
        <v>3534.9999999999145</v>
      </c>
      <c r="C3569">
        <f t="shared" si="3793"/>
        <v>20</v>
      </c>
      <c r="D3569" s="35">
        <f t="shared" si="3753"/>
        <v>3000</v>
      </c>
      <c r="E3569" s="27">
        <v>0</v>
      </c>
      <c r="F3569" s="64">
        <f t="shared" si="3794"/>
        <v>0.96267801959344901</v>
      </c>
      <c r="G3569" s="34">
        <v>0</v>
      </c>
      <c r="H3569" s="34">
        <f t="shared" si="3754"/>
        <v>1</v>
      </c>
      <c r="I3569" s="34">
        <f t="shared" si="3795"/>
        <v>12793.990880396937</v>
      </c>
      <c r="J3569" s="34">
        <f t="shared" si="3755"/>
        <v>134090.19381145033</v>
      </c>
      <c r="K3569" s="34">
        <f t="shared" si="3756"/>
        <v>117580.98355855462</v>
      </c>
      <c r="L3569" s="36">
        <f t="shared" si="3807"/>
        <v>11875.571447708862</v>
      </c>
      <c r="M3569" s="34">
        <f t="shared" si="3757"/>
        <v>149.95224105927213</v>
      </c>
      <c r="N3569" s="34">
        <f t="shared" si="3796"/>
        <v>1571.6069562709654</v>
      </c>
      <c r="O3569" s="34">
        <f t="shared" si="3758"/>
        <v>13.261852397919354</v>
      </c>
      <c r="P3569">
        <f t="shared" si="3811"/>
        <v>449.97735908702964</v>
      </c>
      <c r="Q3569" s="36">
        <f t="shared" si="3759"/>
        <v>1088.2590941588683</v>
      </c>
      <c r="R3569" s="34">
        <f t="shared" si="3760"/>
        <v>778.85607568265186</v>
      </c>
      <c r="S3569" s="34">
        <f t="shared" si="3761"/>
        <v>137.93285135041577</v>
      </c>
      <c r="T3569" s="36">
        <f t="shared" si="3797"/>
        <v>1.6663942467322218E-4</v>
      </c>
      <c r="U3569" s="36">
        <f t="shared" si="3762"/>
        <v>27368.034096020834</v>
      </c>
      <c r="V3569" s="36">
        <f t="shared" si="3763"/>
        <v>1.7660830379945935E-2</v>
      </c>
      <c r="W3569" s="68">
        <f t="shared" si="3764"/>
        <v>33.930204136311033</v>
      </c>
      <c r="X3569">
        <f t="shared" si="3765"/>
        <v>6.6600701582310986</v>
      </c>
      <c r="Y3569">
        <f t="shared" si="3766"/>
        <v>5.4790819485161157E-3</v>
      </c>
      <c r="Z3569" s="34">
        <f t="shared" si="3767"/>
        <v>1.6980387444359678E-3</v>
      </c>
      <c r="AA3569" s="36">
        <f t="shared" si="3768"/>
        <v>5.2050468983314696E-4</v>
      </c>
      <c r="AB3569" s="34">
        <f t="shared" si="3769"/>
        <v>1.9253560391868981E-3</v>
      </c>
      <c r="AC3569" s="36">
        <f t="shared" si="3770"/>
        <v>319.85397095742223</v>
      </c>
      <c r="AD3569" s="34">
        <f t="shared" si="3771"/>
        <v>0</v>
      </c>
      <c r="AE3569">
        <f t="shared" si="3798"/>
        <v>166127.18086806458</v>
      </c>
      <c r="AF3569" s="36">
        <f t="shared" si="3812"/>
        <v>0</v>
      </c>
      <c r="AG3569" s="34">
        <f t="shared" si="3772"/>
        <v>180.49491276400062</v>
      </c>
      <c r="AH3569">
        <f t="shared" si="3808"/>
        <v>4.3345902404260244</v>
      </c>
      <c r="AI3569" s="29">
        <f t="shared" si="3799"/>
        <v>180.49491276400062</v>
      </c>
      <c r="AJ3569">
        <f t="shared" si="3800"/>
        <v>53719.454754085818</v>
      </c>
      <c r="AK3569" s="36">
        <f t="shared" si="3813"/>
        <v>-1.5614998314627111E-11</v>
      </c>
      <c r="AL3569" s="36">
        <f t="shared" si="3801"/>
        <v>-1.9985075871387071E-4</v>
      </c>
      <c r="AM3569" s="36">
        <f t="shared" si="3802"/>
        <v>-2.0653108013692443E-3</v>
      </c>
      <c r="AN3569" s="37">
        <f t="shared" si="3814"/>
        <v>8.9113184066886086E-10</v>
      </c>
      <c r="AO3569" s="36">
        <f t="shared" si="3815"/>
        <v>0.35288519344811953</v>
      </c>
      <c r="AP3569" s="36">
        <f t="shared" si="3816"/>
        <v>1.0706210291746188</v>
      </c>
      <c r="AQ3569" s="74">
        <f t="shared" si="3773"/>
        <v>1.1110905362165912E-10</v>
      </c>
      <c r="AR3569" s="73">
        <f t="shared" si="3774"/>
        <v>1.5349360146432575E-11</v>
      </c>
      <c r="AS3569" s="72">
        <f t="shared" si="3817"/>
        <v>4.3944073167813437E-2</v>
      </c>
      <c r="AT3569" s="37">
        <f t="shared" si="3775"/>
        <v>3.0408473078331826E-6</v>
      </c>
      <c r="AU3569" s="37">
        <f t="shared" si="3776"/>
        <v>160.54202264991844</v>
      </c>
      <c r="AV3569" s="34">
        <f t="shared" si="3777"/>
        <v>7.379302099594236</v>
      </c>
      <c r="AW3569" s="34">
        <f t="shared" si="3778"/>
        <v>3.1908688831049719</v>
      </c>
      <c r="AX3569" s="37">
        <f t="shared" si="3779"/>
        <v>127.54949028811168</v>
      </c>
      <c r="AY3569" s="7">
        <f t="shared" si="3780"/>
        <v>172.04986540712193</v>
      </c>
      <c r="AZ3569" s="37">
        <f t="shared" si="3781"/>
        <v>161.47969442442272</v>
      </c>
      <c r="BA3569" s="2">
        <f>BE3569*'mass balance'!$B$17+BF3569*'mass balance'!$C$17+BG3569*'mass balance'!$D$17+BH3569*'mass balance'!$E$17</f>
        <v>1.6103490114656269E-3</v>
      </c>
      <c r="BB3569" s="2">
        <f>BE3569*'mass balance'!$B$18+BF3569*'mass balance'!$C$18+BG3569*'mass balance'!$D$18+BH3569*'mass balance'!$E$18</f>
        <v>1.6351236116420209E-3</v>
      </c>
      <c r="BC3569" s="2">
        <f>BE3569*'mass balance'!$B$19+BF3569*'mass balance'!$C$19+BG3569*'mass balance'!$D$19+BH3569*'mass balance'!$E$19</f>
        <v>-2.0439045145525261E-3</v>
      </c>
      <c r="BD3569" s="2">
        <f>BE3569*'mass balance'!$B$20+BF3569*'mass balance'!$C$20+BG3569*'mass balance'!$D$20+BH3569*'mass balance'!$E$20</f>
        <v>7.4323800529182765E-5</v>
      </c>
      <c r="BE3569" s="2">
        <f>N3569*'mass balance'!$H$11+R3569*'mass balance'!$I$11+S3569*'mass balance'!$J$11</f>
        <v>-3.7419213244546793E-3</v>
      </c>
      <c r="BF3569" s="2">
        <f>N3569*'mass balance'!$H$12+R3569*'mass balance'!$I$12+S3569*'mass balance'!$J$12</f>
        <v>2.2168406334660169E-4</v>
      </c>
      <c r="BG3569" s="2">
        <f>N3569*'mass balance'!$H$13+R3569*'mass balance'!$I$13+S3569*'mass balance'!$J$13</f>
        <v>1.1289966021343066E-3</v>
      </c>
      <c r="BH3569" s="2">
        <f>N3569*'mass balance'!$H$14+R3569*'mass balance'!$I$14+S3569*'mass balance'!$J$14</f>
        <v>4.0927264486223053E-4</v>
      </c>
      <c r="BI3569" s="36">
        <f t="shared" si="3782"/>
        <v>6.4767575960678318E-26</v>
      </c>
      <c r="BJ3569" s="36">
        <f t="shared" si="3783"/>
        <v>2.2807158066222763E-29</v>
      </c>
      <c r="BK3569" s="36">
        <f t="shared" si="3784"/>
        <v>1.0201159093008821E-25</v>
      </c>
      <c r="BL3569" s="36">
        <f t="shared" si="3785"/>
        <v>5.1507373159012036E-26</v>
      </c>
      <c r="BM3569" s="36">
        <f t="shared" si="3818"/>
        <v>9.7029323188741694E-23</v>
      </c>
      <c r="BN3569" s="36">
        <f t="shared" ca="1" si="3786"/>
        <v>0.23489866154079775</v>
      </c>
      <c r="BO3569" s="36">
        <f t="shared" ca="1" si="3803"/>
        <v>1</v>
      </c>
      <c r="BP3569" s="36">
        <f t="shared" si="3819"/>
        <v>-9.7029323188741694E-23</v>
      </c>
      <c r="BQ3569" s="36">
        <f t="shared" si="3820"/>
        <v>1</v>
      </c>
      <c r="BR3569" s="2">
        <f t="shared" si="3809"/>
        <v>-5</v>
      </c>
      <c r="BS3569">
        <v>0</v>
      </c>
      <c r="BT3569" s="37">
        <f t="shared" si="3804"/>
        <v>2.0490142758389074</v>
      </c>
      <c r="BU3569" s="34">
        <f t="shared" si="3787"/>
        <v>-5</v>
      </c>
      <c r="BV3569" s="34">
        <f t="shared" si="3788"/>
        <v>-5</v>
      </c>
      <c r="BW3569" s="34">
        <f t="shared" si="3789"/>
        <v>-5</v>
      </c>
      <c r="BX3569" s="34">
        <f t="shared" si="3790"/>
        <v>-5</v>
      </c>
      <c r="BY3569" s="34">
        <f t="shared" si="3791"/>
        <v>36.028937962814325</v>
      </c>
      <c r="BZ3569" s="36">
        <f t="shared" si="3805"/>
        <v>2.0439045145525261E-3</v>
      </c>
      <c r="CA3569" s="34">
        <f t="shared" si="3806"/>
        <v>1.2688990297773364E-2</v>
      </c>
    </row>
    <row r="3570" spans="1:79" ht="13.2" x14ac:dyDescent="0.25">
      <c r="A3570" s="75">
        <f t="shared" si="3792"/>
        <v>9.6876712328764771</v>
      </c>
      <c r="B3570" s="34">
        <f t="shared" si="3810"/>
        <v>3535.9999999999141</v>
      </c>
      <c r="C3570">
        <f t="shared" si="3793"/>
        <v>20</v>
      </c>
      <c r="D3570" s="35">
        <f t="shared" si="3753"/>
        <v>3000</v>
      </c>
      <c r="E3570" s="27">
        <v>0</v>
      </c>
      <c r="F3570" s="64">
        <f t="shared" si="3794"/>
        <v>0.96267801959344901</v>
      </c>
      <c r="G3570" s="34">
        <v>0</v>
      </c>
      <c r="H3570" s="34">
        <f t="shared" si="3754"/>
        <v>1</v>
      </c>
      <c r="I3570" s="34">
        <f t="shared" si="3795"/>
        <v>12793.990880396937</v>
      </c>
      <c r="J3570" s="34">
        <f t="shared" si="3755"/>
        <v>134136.71949238755</v>
      </c>
      <c r="K3570" s="34">
        <f t="shared" si="3756"/>
        <v>117621.78098877551</v>
      </c>
      <c r="L3570" s="36">
        <f t="shared" si="3807"/>
        <v>11881.752738341842</v>
      </c>
      <c r="M3570" s="34">
        <f t="shared" si="3757"/>
        <v>149.95224105927213</v>
      </c>
      <c r="N3570" s="34">
        <f t="shared" si="3796"/>
        <v>1572.1522614996907</v>
      </c>
      <c r="O3570" s="34">
        <f t="shared" si="3758"/>
        <v>13.261852397919354</v>
      </c>
      <c r="P3570">
        <f t="shared" si="3811"/>
        <v>450.21157441275318</v>
      </c>
      <c r="Q3570" s="36">
        <f t="shared" si="3759"/>
        <v>1088.7312727386898</v>
      </c>
      <c r="R3570" s="34">
        <f t="shared" si="3760"/>
        <v>779.10114568565768</v>
      </c>
      <c r="S3570" s="34">
        <f t="shared" si="3761"/>
        <v>137.95372105886918</v>
      </c>
      <c r="T3570" s="36">
        <f t="shared" si="3797"/>
        <v>1.6632854481915153E-4</v>
      </c>
      <c r="U3570" s="36">
        <f t="shared" si="3762"/>
        <v>27368.034262660258</v>
      </c>
      <c r="V3570" s="36">
        <f t="shared" si="3763"/>
        <v>1.7663502523510486E-2</v>
      </c>
      <c r="W3570" s="68">
        <f t="shared" si="3764"/>
        <v>33.947864966690979</v>
      </c>
      <c r="X3570">
        <f t="shared" si="3765"/>
        <v>6.6612254903863359</v>
      </c>
      <c r="Y3570">
        <f t="shared" si="3766"/>
        <v>5.4790819485161157E-3</v>
      </c>
      <c r="Z3570" s="34">
        <f t="shared" si="3767"/>
        <v>1.6980387444359678E-3</v>
      </c>
      <c r="AA3570" s="36">
        <f t="shared" si="3768"/>
        <v>5.2031261880066955E-4</v>
      </c>
      <c r="AB3570" s="34">
        <f t="shared" si="3769"/>
        <v>1.9253560391868981E-3</v>
      </c>
      <c r="AC3570" s="36">
        <f t="shared" si="3770"/>
        <v>319.85397095742223</v>
      </c>
      <c r="AD3570" s="34">
        <f t="shared" si="3771"/>
        <v>0</v>
      </c>
      <c r="AE3570">
        <f t="shared" si="3798"/>
        <v>166127.18086806458</v>
      </c>
      <c r="AF3570" s="36">
        <f t="shared" si="3812"/>
        <v>0</v>
      </c>
      <c r="AG3570" s="34">
        <f t="shared" si="3772"/>
        <v>180.71200630964518</v>
      </c>
      <c r="AH3570">
        <f t="shared" si="3808"/>
        <v>4.334954274049295</v>
      </c>
      <c r="AI3570" s="29">
        <f t="shared" si="3799"/>
        <v>180.71200630964518</v>
      </c>
      <c r="AJ3570">
        <f t="shared" si="3800"/>
        <v>53900.166760395463</v>
      </c>
      <c r="AK3570" s="36">
        <f t="shared" si="3813"/>
        <v>-1.5349360146432575E-11</v>
      </c>
      <c r="AL3570" s="36">
        <f t="shared" si="3801"/>
        <v>-1.997375765113984E-4</v>
      </c>
      <c r="AM3570" s="36">
        <f t="shared" si="3802"/>
        <v>-2.0613266571446695E-3</v>
      </c>
      <c r="AN3570" s="37">
        <f t="shared" si="3814"/>
        <v>8.7551684235423376E-10</v>
      </c>
      <c r="AO3570" s="36">
        <f t="shared" si="3815"/>
        <v>0.35268534268940566</v>
      </c>
      <c r="AP3570" s="36">
        <f t="shared" si="3816"/>
        <v>1.0685557183732495</v>
      </c>
      <c r="AQ3570" s="74">
        <f t="shared" si="3773"/>
        <v>1.0934780452274064E-10</v>
      </c>
      <c r="AR3570" s="73">
        <f t="shared" si="3774"/>
        <v>1.5088101514035897E-11</v>
      </c>
      <c r="AS3570" s="72">
        <f t="shared" si="3817"/>
        <v>4.3869454421165743E-2</v>
      </c>
      <c r="AT3570" s="37">
        <f t="shared" si="3775"/>
        <v>2.9926452090275653E-6</v>
      </c>
      <c r="AU3570" s="37">
        <f t="shared" si="3776"/>
        <v>160.23232466676922</v>
      </c>
      <c r="AV3570" s="34">
        <f t="shared" si="3777"/>
        <v>7.4041240860954094</v>
      </c>
      <c r="AW3570" s="34">
        <f t="shared" si="3778"/>
        <v>3.1925297453232702</v>
      </c>
      <c r="AX3570" s="37">
        <f t="shared" si="3779"/>
        <v>127.61588117302443</v>
      </c>
      <c r="AY3570" s="7">
        <f t="shared" si="3780"/>
        <v>172.1603999711341</v>
      </c>
      <c r="AZ3570" s="37">
        <f t="shared" si="3781"/>
        <v>161.56374613971542</v>
      </c>
      <c r="BA3570" s="2">
        <f>BE3570*'mass balance'!$B$17+BF3570*'mass balance'!$C$17+BG3570*'mass balance'!$D$17+BH3570*'mass balance'!$E$17</f>
        <v>1.6108699320092268E-3</v>
      </c>
      <c r="BB3570" s="2">
        <f>BE3570*'mass balance'!$B$18+BF3570*'mass balance'!$C$18+BG3570*'mass balance'!$D$18+BH3570*'mass balance'!$E$18</f>
        <v>1.6356525463478303E-3</v>
      </c>
      <c r="BC3570" s="2">
        <f>BE3570*'mass balance'!$B$19+BF3570*'mass balance'!$C$19+BG3570*'mass balance'!$D$19+BH3570*'mass balance'!$E$19</f>
        <v>-2.0445656829347872E-3</v>
      </c>
      <c r="BD3570" s="2">
        <f>BE3570*'mass balance'!$B$20+BF3570*'mass balance'!$C$20+BG3570*'mass balance'!$D$20+BH3570*'mass balance'!$E$20</f>
        <v>7.434784301581045E-5</v>
      </c>
      <c r="BE3570" s="2">
        <f>N3570*'mass balance'!$H$11+R3570*'mass balance'!$I$11+S3570*'mass balance'!$J$11</f>
        <v>-3.7432196702373586E-3</v>
      </c>
      <c r="BF3570" s="2">
        <f>N3570*'mass balance'!$H$12+R3570*'mass balance'!$I$12+S3570*'mass balance'!$J$12</f>
        <v>2.2171760489762103E-4</v>
      </c>
      <c r="BG3570" s="2">
        <f>N3570*'mass balance'!$H$13+R3570*'mass balance'!$I$13+S3570*'mass balance'!$J$13</f>
        <v>1.1294782668192476E-3</v>
      </c>
      <c r="BH3570" s="2">
        <f>N3570*'mass balance'!$H$14+R3570*'mass balance'!$I$14+S3570*'mass balance'!$J$14</f>
        <v>4.0941465143221105E-4</v>
      </c>
      <c r="BI3570" s="36">
        <f t="shared" si="3782"/>
        <v>6.4767575960678318E-26</v>
      </c>
      <c r="BJ3570" s="36">
        <f t="shared" si="3783"/>
        <v>2.2808314541547574E-29</v>
      </c>
      <c r="BK3570" s="36">
        <f t="shared" si="3784"/>
        <v>1.0203439808815443E-25</v>
      </c>
      <c r="BL3570" s="36">
        <f t="shared" si="3785"/>
        <v>5.1522016903147803E-26</v>
      </c>
      <c r="BM3570" s="36">
        <f t="shared" si="3818"/>
        <v>9.7080830561900704E-23</v>
      </c>
      <c r="BN3570" s="36">
        <f t="shared" ca="1" si="3786"/>
        <v>0.88633441240123345</v>
      </c>
      <c r="BO3570" s="36">
        <f t="shared" ca="1" si="3803"/>
        <v>1</v>
      </c>
      <c r="BP3570" s="36">
        <f t="shared" si="3819"/>
        <v>-9.7080830561900704E-23</v>
      </c>
      <c r="BQ3570" s="36">
        <f t="shared" si="3820"/>
        <v>1</v>
      </c>
      <c r="BR3570" s="2">
        <f t="shared" si="3809"/>
        <v>-5</v>
      </c>
      <c r="BS3570">
        <v>0</v>
      </c>
      <c r="BT3570" s="37">
        <f t="shared" si="3804"/>
        <v>2.0496770971421241</v>
      </c>
      <c r="BU3570" s="34">
        <f t="shared" si="3787"/>
        <v>-5</v>
      </c>
      <c r="BV3570" s="34">
        <f t="shared" si="3788"/>
        <v>-5</v>
      </c>
      <c r="BW3570" s="34">
        <f t="shared" si="3789"/>
        <v>-5</v>
      </c>
      <c r="BX3570" s="34">
        <f t="shared" si="3790"/>
        <v>-5</v>
      </c>
      <c r="BY3570" s="34">
        <f t="shared" si="3791"/>
        <v>36.041439032613077</v>
      </c>
      <c r="BZ3570" s="36">
        <f t="shared" si="3805"/>
        <v>2.0445656829347872E-3</v>
      </c>
      <c r="CA3570" s="34">
        <f t="shared" si="3806"/>
        <v>1.2686491531148489E-2</v>
      </c>
    </row>
    <row r="3571" spans="1:79" ht="13.2" x14ac:dyDescent="0.25">
      <c r="A3571" s="75">
        <f t="shared" si="3792"/>
        <v>9.6904109589038736</v>
      </c>
      <c r="B3571" s="34">
        <f t="shared" si="3810"/>
        <v>3536.9999999999141</v>
      </c>
      <c r="C3571">
        <f t="shared" si="3793"/>
        <v>20</v>
      </c>
      <c r="D3571" s="35">
        <f t="shared" si="3753"/>
        <v>3000</v>
      </c>
      <c r="E3571" s="27">
        <v>0</v>
      </c>
      <c r="F3571" s="64">
        <f t="shared" si="3794"/>
        <v>0.96267801959344901</v>
      </c>
      <c r="G3571" s="34">
        <v>0</v>
      </c>
      <c r="H3571" s="34">
        <f t="shared" si="3754"/>
        <v>1</v>
      </c>
      <c r="I3571" s="34">
        <f t="shared" si="3795"/>
        <v>12793.990880396937</v>
      </c>
      <c r="J3571" s="34">
        <f t="shared" si="3755"/>
        <v>134183.24414360762</v>
      </c>
      <c r="K3571" s="34">
        <f t="shared" si="3756"/>
        <v>117662.57751605823</v>
      </c>
      <c r="L3571" s="36">
        <f t="shared" si="3807"/>
        <v>11887.934964225071</v>
      </c>
      <c r="M3571" s="34">
        <f t="shared" si="3757"/>
        <v>149.95224105927213</v>
      </c>
      <c r="N3571" s="34">
        <f t="shared" si="3796"/>
        <v>1572.6975546595943</v>
      </c>
      <c r="O3571" s="34">
        <f t="shared" si="3758"/>
        <v>13.261852397919354</v>
      </c>
      <c r="P3571">
        <f t="shared" si="3811"/>
        <v>450.44582517605028</v>
      </c>
      <c r="Q3571" s="36">
        <f t="shared" si="3759"/>
        <v>1089.2034900678582</v>
      </c>
      <c r="R3571" s="34">
        <f t="shared" si="3760"/>
        <v>779.34625201702636</v>
      </c>
      <c r="S3571" s="34">
        <f t="shared" si="3761"/>
        <v>137.97457626330879</v>
      </c>
      <c r="T3571" s="36">
        <f t="shared" si="3797"/>
        <v>1.6601830437813577E-4</v>
      </c>
      <c r="U3571" s="36">
        <f t="shared" si="3762"/>
        <v>27368.034428988802</v>
      </c>
      <c r="V3571" s="36">
        <f t="shared" si="3763"/>
        <v>1.7666172809990738E-2</v>
      </c>
      <c r="W3571" s="68">
        <f t="shared" si="3764"/>
        <v>33.96552846921449</v>
      </c>
      <c r="X3571">
        <f t="shared" si="3765"/>
        <v>6.6623805966304834</v>
      </c>
      <c r="Y3571">
        <f t="shared" si="3766"/>
        <v>5.4790819485161157E-3</v>
      </c>
      <c r="Z3571" s="34">
        <f t="shared" si="3767"/>
        <v>1.6980387444359678E-3</v>
      </c>
      <c r="AA3571" s="36">
        <f t="shared" si="3768"/>
        <v>5.2012065191339263E-4</v>
      </c>
      <c r="AB3571" s="34">
        <f t="shared" si="3769"/>
        <v>1.9253560391868981E-3</v>
      </c>
      <c r="AC3571" s="36">
        <f t="shared" si="3770"/>
        <v>319.85397095742223</v>
      </c>
      <c r="AD3571" s="34">
        <f t="shared" si="3771"/>
        <v>0</v>
      </c>
      <c r="AE3571">
        <f t="shared" si="3798"/>
        <v>166127.18086806458</v>
      </c>
      <c r="AF3571" s="36">
        <f t="shared" si="3812"/>
        <v>0</v>
      </c>
      <c r="AG3571" s="34">
        <f t="shared" si="3772"/>
        <v>180.92911767107694</v>
      </c>
      <c r="AH3571">
        <f t="shared" si="3808"/>
        <v>4.3353179217785964</v>
      </c>
      <c r="AI3571" s="29">
        <f t="shared" si="3799"/>
        <v>180.92911767107694</v>
      </c>
      <c r="AJ3571">
        <f t="shared" si="3800"/>
        <v>54081.095878066539</v>
      </c>
      <c r="AK3571" s="36">
        <f t="shared" si="3813"/>
        <v>-1.5088101514035897E-11</v>
      </c>
      <c r="AL3571" s="36">
        <f t="shared" si="3801"/>
        <v>-1.9962445840771017E-4</v>
      </c>
      <c r="AM3571" s="36">
        <f t="shared" si="3802"/>
        <v>-2.0573501986405739E-3</v>
      </c>
      <c r="AN3571" s="37">
        <f t="shared" si="3814"/>
        <v>8.6016748220780118E-10</v>
      </c>
      <c r="AO3571" s="36">
        <f t="shared" si="3815"/>
        <v>0.35248560511289428</v>
      </c>
      <c r="AP3571" s="36">
        <f t="shared" si="3816"/>
        <v>1.0664943917161047</v>
      </c>
      <c r="AQ3571" s="74">
        <f t="shared" si="3773"/>
        <v>1.0761347580497117E-10</v>
      </c>
      <c r="AR3571" s="73">
        <f t="shared" si="3774"/>
        <v>1.4831152579657853E-11</v>
      </c>
      <c r="AS3571" s="72">
        <f t="shared" si="3817"/>
        <v>4.379496238005174E-2</v>
      </c>
      <c r="AT3571" s="37">
        <f t="shared" si="3775"/>
        <v>2.9451798707817269E-6</v>
      </c>
      <c r="AU3571" s="37">
        <f t="shared" si="3776"/>
        <v>159.92322411497514</v>
      </c>
      <c r="AV3571" s="34">
        <f t="shared" si="3777"/>
        <v>7.4289758941616135</v>
      </c>
      <c r="AW3571" s="34">
        <f t="shared" si="3778"/>
        <v>3.1941908588356589</v>
      </c>
      <c r="AX3571" s="37">
        <f t="shared" si="3779"/>
        <v>127.68228210234398</v>
      </c>
      <c r="AY3571" s="7">
        <f t="shared" si="3780"/>
        <v>172.27097732455576</v>
      </c>
      <c r="AZ3571" s="37">
        <f t="shared" si="3781"/>
        <v>161.64781057155847</v>
      </c>
      <c r="BA3571" s="2">
        <f>BE3571*'mass balance'!$B$17+BF3571*'mass balance'!$C$17+BG3571*'mass balance'!$D$17+BH3571*'mass balance'!$E$17</f>
        <v>1.6113908981786134E-3</v>
      </c>
      <c r="BB3571" s="2">
        <f>BE3571*'mass balance'!$B$18+BF3571*'mass balance'!$C$18+BG3571*'mass balance'!$D$18+BH3571*'mass balance'!$E$18</f>
        <v>1.6361815273813612E-3</v>
      </c>
      <c r="BC3571" s="2">
        <f>BE3571*'mass balance'!$B$19+BF3571*'mass balance'!$C$19+BG3571*'mass balance'!$D$19+BH3571*'mass balance'!$E$19</f>
        <v>-2.0452269092267007E-3</v>
      </c>
      <c r="BD3571" s="2">
        <f>BE3571*'mass balance'!$B$20+BF3571*'mass balance'!$C$20+BG3571*'mass balance'!$D$20+BH3571*'mass balance'!$E$20</f>
        <v>7.4371887608243683E-5</v>
      </c>
      <c r="BE3571" s="2">
        <f>N3571*'mass balance'!$H$11+R3571*'mass balance'!$I$11+S3571*'mass balance'!$J$11</f>
        <v>-3.744517987284748E-3</v>
      </c>
      <c r="BF3571" s="2">
        <f>N3571*'mass balance'!$H$12+R3571*'mass balance'!$I$12+S3571*'mass balance'!$J$12</f>
        <v>2.2175112313795923E-4</v>
      </c>
      <c r="BG3571" s="2">
        <f>N3571*'mass balance'!$H$13+R3571*'mass balance'!$I$13+S3571*'mass balance'!$J$13</f>
        <v>1.1299598730676883E-3</v>
      </c>
      <c r="BH3571" s="2">
        <f>N3571*'mass balance'!$H$14+R3571*'mass balance'!$I$14+S3571*'mass balance'!$J$14</f>
        <v>4.0955665485926929E-4</v>
      </c>
      <c r="BI3571" s="36">
        <f t="shared" si="3782"/>
        <v>6.4767575960678318E-26</v>
      </c>
      <c r="BJ3571" s="36">
        <f t="shared" si="3783"/>
        <v>2.2809472111328547E-29</v>
      </c>
      <c r="BK3571" s="36">
        <f t="shared" si="3784"/>
        <v>1.0205720640269598E-25</v>
      </c>
      <c r="BL3571" s="36">
        <f t="shared" si="3785"/>
        <v>5.1536663857527017E-26</v>
      </c>
      <c r="BM3571" s="36">
        <f t="shared" si="3818"/>
        <v>9.7132352578803853E-23</v>
      </c>
      <c r="BN3571" s="36">
        <f t="shared" ca="1" si="3786"/>
        <v>0.93877923195717095</v>
      </c>
      <c r="BO3571" s="36">
        <f t="shared" ca="1" si="3803"/>
        <v>1</v>
      </c>
      <c r="BP3571" s="36">
        <f t="shared" si="3819"/>
        <v>-9.7132352578803853E-23</v>
      </c>
      <c r="BQ3571" s="36">
        <f t="shared" si="3820"/>
        <v>1</v>
      </c>
      <c r="BR3571" s="2">
        <f t="shared" si="3809"/>
        <v>-5</v>
      </c>
      <c r="BS3571">
        <v>0</v>
      </c>
      <c r="BT3571" s="37">
        <f t="shared" si="3804"/>
        <v>2.0503399764997674</v>
      </c>
      <c r="BU3571" s="34">
        <f t="shared" si="3787"/>
        <v>-5</v>
      </c>
      <c r="BV3571" s="34">
        <f t="shared" si="3788"/>
        <v>-5</v>
      </c>
      <c r="BW3571" s="34">
        <f t="shared" si="3789"/>
        <v>-5</v>
      </c>
      <c r="BX3571" s="34">
        <f t="shared" si="3790"/>
        <v>-5</v>
      </c>
      <c r="BY3571" s="34">
        <f t="shared" si="3791"/>
        <v>36.053939825735249</v>
      </c>
      <c r="BZ3571" s="36">
        <f t="shared" si="3805"/>
        <v>2.0452269092267007E-3</v>
      </c>
      <c r="CA3571" s="34">
        <f t="shared" si="3806"/>
        <v>1.2683994724395726E-2</v>
      </c>
    </row>
    <row r="3572" spans="1:79" ht="13.2" x14ac:dyDescent="0.25">
      <c r="A3572" s="75">
        <f t="shared" si="3792"/>
        <v>9.6931506849312701</v>
      </c>
      <c r="B3572" s="34">
        <f t="shared" si="3810"/>
        <v>3537.9999999999136</v>
      </c>
      <c r="C3572">
        <f t="shared" si="3793"/>
        <v>20</v>
      </c>
      <c r="D3572" s="35">
        <f t="shared" si="3753"/>
        <v>3000</v>
      </c>
      <c r="E3572" s="27">
        <v>0</v>
      </c>
      <c r="F3572" s="64">
        <f t="shared" si="3794"/>
        <v>0.96267801959344901</v>
      </c>
      <c r="G3572" s="34">
        <v>0</v>
      </c>
      <c r="H3572" s="34">
        <f t="shared" si="3754"/>
        <v>1</v>
      </c>
      <c r="I3572" s="34">
        <f t="shared" si="3795"/>
        <v>12793.990880396937</v>
      </c>
      <c r="J3572" s="34">
        <f t="shared" si="3755"/>
        <v>134229.76776215422</v>
      </c>
      <c r="K3572" s="34">
        <f t="shared" si="3756"/>
        <v>117703.37313781044</v>
      </c>
      <c r="L3572" s="36">
        <f t="shared" si="3807"/>
        <v>11894.118124708568</v>
      </c>
      <c r="M3572" s="34">
        <f t="shared" si="3757"/>
        <v>149.95224105927213</v>
      </c>
      <c r="N3572" s="34">
        <f t="shared" si="3796"/>
        <v>1573.2428357160268</v>
      </c>
      <c r="O3572" s="34">
        <f t="shared" si="3758"/>
        <v>13.261852397919354</v>
      </c>
      <c r="P3572">
        <f t="shared" si="3811"/>
        <v>450.68011135229244</v>
      </c>
      <c r="Q3572" s="36">
        <f t="shared" si="3759"/>
        <v>1089.6757461045686</v>
      </c>
      <c r="R3572" s="34">
        <f t="shared" si="3760"/>
        <v>779.59139465116846</v>
      </c>
      <c r="S3572" s="34">
        <f t="shared" si="3761"/>
        <v>137.99541696577865</v>
      </c>
      <c r="T3572" s="36">
        <f t="shared" si="3797"/>
        <v>1.6570870190572311E-4</v>
      </c>
      <c r="U3572" s="36">
        <f t="shared" si="3762"/>
        <v>27368.034595007106</v>
      </c>
      <c r="V3572" s="36">
        <f t="shared" si="3763"/>
        <v>1.7668841239648472E-2</v>
      </c>
      <c r="W3572" s="68">
        <f t="shared" si="3764"/>
        <v>33.983194642024479</v>
      </c>
      <c r="X3572">
        <f t="shared" si="3765"/>
        <v>6.6635354770076463</v>
      </c>
      <c r="Y3572">
        <f t="shared" si="3766"/>
        <v>5.4790819485161157E-3</v>
      </c>
      <c r="Z3572" s="34">
        <f t="shared" si="3767"/>
        <v>1.6980387444359678E-3</v>
      </c>
      <c r="AA3572" s="36">
        <f t="shared" si="3768"/>
        <v>5.1992878909032098E-4</v>
      </c>
      <c r="AB3572" s="34">
        <f t="shared" si="3769"/>
        <v>1.9253560391868981E-3</v>
      </c>
      <c r="AC3572" s="36">
        <f t="shared" si="3770"/>
        <v>319.85397095742223</v>
      </c>
      <c r="AD3572" s="34">
        <f t="shared" si="3771"/>
        <v>0</v>
      </c>
      <c r="AE3572">
        <f t="shared" si="3798"/>
        <v>166127.18086806458</v>
      </c>
      <c r="AF3572" s="36">
        <f t="shared" si="3812"/>
        <v>0</v>
      </c>
      <c r="AG3572" s="34">
        <f t="shared" si="3772"/>
        <v>181.14624682907527</v>
      </c>
      <c r="AH3572">
        <f t="shared" si="3808"/>
        <v>4.3356811836879956</v>
      </c>
      <c r="AI3572" s="29">
        <f t="shared" si="3799"/>
        <v>181.14624682907527</v>
      </c>
      <c r="AJ3572">
        <f t="shared" si="3800"/>
        <v>54262.242124895616</v>
      </c>
      <c r="AK3572" s="36">
        <f t="shared" si="3813"/>
        <v>-1.4831152579657853E-11</v>
      </c>
      <c r="AL3572" s="36">
        <f t="shared" si="3801"/>
        <v>-1.9951140436650619E-4</v>
      </c>
      <c r="AM3572" s="36">
        <f t="shared" si="3802"/>
        <v>-2.0533814110306405E-3</v>
      </c>
      <c r="AN3572" s="37">
        <f t="shared" si="3814"/>
        <v>8.4507938069376524E-10</v>
      </c>
      <c r="AO3572" s="36">
        <f t="shared" si="3815"/>
        <v>0.35228598065448657</v>
      </c>
      <c r="AP3572" s="36">
        <f t="shared" si="3816"/>
        <v>1.0644370415174642</v>
      </c>
      <c r="AQ3572" s="74">
        <f t="shared" si="3773"/>
        <v>1.0590567182553142E-10</v>
      </c>
      <c r="AR3572" s="73">
        <f t="shared" si="3774"/>
        <v>1.4578444580211407E-11</v>
      </c>
      <c r="AS3572" s="72">
        <f t="shared" si="3817"/>
        <v>4.3720596829320509E-2</v>
      </c>
      <c r="AT3572" s="37">
        <f t="shared" si="3775"/>
        <v>2.8984404650905438E-6</v>
      </c>
      <c r="AU3572" s="37">
        <f t="shared" si="3776"/>
        <v>159.61471984204525</v>
      </c>
      <c r="AV3572" s="34">
        <f t="shared" si="3777"/>
        <v>7.4538575262373286</v>
      </c>
      <c r="AW3572" s="34">
        <f t="shared" si="3778"/>
        <v>3.195852223467492</v>
      </c>
      <c r="AX3572" s="37">
        <f t="shared" si="3779"/>
        <v>127.74869306909018</v>
      </c>
      <c r="AY3572" s="7">
        <f t="shared" si="3780"/>
        <v>172.38159746081948</v>
      </c>
      <c r="AZ3572" s="37">
        <f t="shared" si="3781"/>
        <v>161.73188771111467</v>
      </c>
      <c r="BA3572" s="2">
        <f>BE3572*'mass balance'!$B$17+BF3572*'mass balance'!$C$17+BG3572*'mass balance'!$D$17+BH3572*'mass balance'!$E$17</f>
        <v>1.6119119099269742E-3</v>
      </c>
      <c r="BB3572" s="2">
        <f>BE3572*'mass balance'!$B$18+BF3572*'mass balance'!$C$18+BG3572*'mass balance'!$D$18+BH3572*'mass balance'!$E$18</f>
        <v>1.6367105546950815E-3</v>
      </c>
      <c r="BC3572" s="2">
        <f>BE3572*'mass balance'!$B$19+BF3572*'mass balance'!$C$19+BG3572*'mass balance'!$D$19+BH3572*'mass balance'!$E$19</f>
        <v>-2.0458881933688518E-3</v>
      </c>
      <c r="BD3572" s="2">
        <f>BE3572*'mass balance'!$B$20+BF3572*'mass balance'!$C$20+BG3572*'mass balance'!$D$20+BH3572*'mass balance'!$E$20</f>
        <v>7.4395934304321892E-5</v>
      </c>
      <c r="BE3572" s="2">
        <f>N3572*'mass balance'!$H$11+R3572*'mass balance'!$I$11+S3572*'mass balance'!$J$11</f>
        <v>-3.7458162755143491E-3</v>
      </c>
      <c r="BF3572" s="2">
        <f>N3572*'mass balance'!$H$12+R3572*'mass balance'!$I$12+S3572*'mass balance'!$J$12</f>
        <v>2.2178461807090147E-4</v>
      </c>
      <c r="BG3572" s="2">
        <f>N3572*'mass balance'!$H$13+R3572*'mass balance'!$I$13+S3572*'mass balance'!$J$13</f>
        <v>1.1304414208604821E-3</v>
      </c>
      <c r="BH3572" s="2">
        <f>N3572*'mass balance'!$H$14+R3572*'mass balance'!$I$14+S3572*'mass balance'!$J$14</f>
        <v>4.0969865513438192E-4</v>
      </c>
      <c r="BI3572" s="36">
        <f t="shared" si="3782"/>
        <v>6.4767575960678318E-26</v>
      </c>
      <c r="BJ3572" s="36">
        <f t="shared" si="3783"/>
        <v>2.2810630774033502E-29</v>
      </c>
      <c r="BK3572" s="36">
        <f t="shared" si="3784"/>
        <v>1.0208001587480732E-25</v>
      </c>
      <c r="BL3572" s="36">
        <f t="shared" si="3785"/>
        <v>5.1551314021782512E-26</v>
      </c>
      <c r="BM3572" s="36">
        <f t="shared" si="3818"/>
        <v>9.718388924266138E-23</v>
      </c>
      <c r="BN3572" s="36">
        <f t="shared" ca="1" si="3786"/>
        <v>0.81686334364900937</v>
      </c>
      <c r="BO3572" s="36">
        <f t="shared" ca="1" si="3803"/>
        <v>1</v>
      </c>
      <c r="BP3572" s="36">
        <f t="shared" si="3819"/>
        <v>-9.718388924266138E-23</v>
      </c>
      <c r="BQ3572" s="36">
        <f t="shared" si="3820"/>
        <v>1</v>
      </c>
      <c r="BR3572" s="2">
        <f t="shared" si="3809"/>
        <v>-5</v>
      </c>
      <c r="BS3572">
        <v>0</v>
      </c>
      <c r="BT3572" s="37">
        <f t="shared" si="3804"/>
        <v>2.0510029138522738</v>
      </c>
      <c r="BU3572" s="34">
        <f t="shared" si="3787"/>
        <v>-5</v>
      </c>
      <c r="BV3572" s="34">
        <f t="shared" si="3788"/>
        <v>-5</v>
      </c>
      <c r="BW3572" s="34">
        <f t="shared" si="3789"/>
        <v>-5</v>
      </c>
      <c r="BX3572" s="34">
        <f t="shared" si="3790"/>
        <v>-5</v>
      </c>
      <c r="BY3572" s="34">
        <f t="shared" si="3791"/>
        <v>36.066440341386517</v>
      </c>
      <c r="BZ3572" s="36">
        <f t="shared" si="3805"/>
        <v>2.0458881933688518E-3</v>
      </c>
      <c r="CA3572" s="34">
        <f t="shared" si="3806"/>
        <v>1.2681499875372588E-2</v>
      </c>
    </row>
    <row r="3573" spans="1:79" ht="13.2" x14ac:dyDescent="0.25">
      <c r="A3573" s="75">
        <f t="shared" si="3792"/>
        <v>9.6958904109586665</v>
      </c>
      <c r="B3573" s="34">
        <f t="shared" si="3810"/>
        <v>3538.9999999999131</v>
      </c>
      <c r="C3573">
        <f t="shared" si="3793"/>
        <v>20</v>
      </c>
      <c r="D3573" s="35">
        <f t="shared" si="3753"/>
        <v>3000</v>
      </c>
      <c r="E3573" s="27">
        <v>0</v>
      </c>
      <c r="F3573" s="64">
        <f t="shared" si="3794"/>
        <v>0.96267801959344901</v>
      </c>
      <c r="G3573" s="34">
        <v>0</v>
      </c>
      <c r="H3573" s="34">
        <f t="shared" si="3754"/>
        <v>1</v>
      </c>
      <c r="I3573" s="34">
        <f t="shared" si="3795"/>
        <v>12793.990880396937</v>
      </c>
      <c r="J3573" s="34">
        <f t="shared" si="3755"/>
        <v>134276.29034507289</v>
      </c>
      <c r="K3573" s="34">
        <f t="shared" si="3756"/>
        <v>117744.16785144142</v>
      </c>
      <c r="L3573" s="36">
        <f t="shared" si="3807"/>
        <v>11900.302219142444</v>
      </c>
      <c r="M3573" s="34">
        <f t="shared" si="3757"/>
        <v>149.95224105927213</v>
      </c>
      <c r="N3573" s="34">
        <f t="shared" si="3796"/>
        <v>1573.78810463436</v>
      </c>
      <c r="O3573" s="34">
        <f t="shared" si="3758"/>
        <v>13.261852397919354</v>
      </c>
      <c r="P3573">
        <f t="shared" si="3811"/>
        <v>450.91443291685493</v>
      </c>
      <c r="Q3573" s="36">
        <f t="shared" si="3759"/>
        <v>1090.1480408070288</v>
      </c>
      <c r="R3573" s="34">
        <f t="shared" si="3760"/>
        <v>779.83657356249842</v>
      </c>
      <c r="S3573" s="34">
        <f t="shared" si="3761"/>
        <v>138.01624316832624</v>
      </c>
      <c r="T3573" s="36">
        <f t="shared" si="3797"/>
        <v>1.6539973594982812E-4</v>
      </c>
      <c r="U3573" s="36">
        <f t="shared" si="3762"/>
        <v>27368.034760715807</v>
      </c>
      <c r="V3573" s="36">
        <f t="shared" si="3763"/>
        <v>1.7671507812745839E-2</v>
      </c>
      <c r="W3573" s="68">
        <f t="shared" si="3764"/>
        <v>34.000863483264126</v>
      </c>
      <c r="X3573">
        <f t="shared" si="3765"/>
        <v>6.6646901315619198</v>
      </c>
      <c r="Y3573">
        <f t="shared" si="3766"/>
        <v>5.4790819485161157E-3</v>
      </c>
      <c r="Z3573" s="34">
        <f t="shared" si="3767"/>
        <v>1.6980387444359678E-3</v>
      </c>
      <c r="AA3573" s="36">
        <f t="shared" si="3768"/>
        <v>5.1973703025054321E-4</v>
      </c>
      <c r="AB3573" s="34">
        <f t="shared" si="3769"/>
        <v>1.9253560391868981E-3</v>
      </c>
      <c r="AC3573" s="36">
        <f t="shared" si="3770"/>
        <v>319.85397095742223</v>
      </c>
      <c r="AD3573" s="34">
        <f t="shared" si="3771"/>
        <v>0</v>
      </c>
      <c r="AE3573">
        <f t="shared" si="3798"/>
        <v>166127.18086806458</v>
      </c>
      <c r="AF3573" s="36">
        <f t="shared" si="3812"/>
        <v>0</v>
      </c>
      <c r="AG3573" s="34">
        <f t="shared" si="3772"/>
        <v>181.36339376442538</v>
      </c>
      <c r="AH3573">
        <f t="shared" si="3808"/>
        <v>4.3360440598537195</v>
      </c>
      <c r="AI3573" s="29">
        <f t="shared" si="3799"/>
        <v>181.36339376442538</v>
      </c>
      <c r="AJ3573">
        <f t="shared" si="3800"/>
        <v>54443.605518660042</v>
      </c>
      <c r="AK3573" s="36">
        <f t="shared" si="3813"/>
        <v>-1.4578444580211407E-11</v>
      </c>
      <c r="AL3573" s="36">
        <f t="shared" si="3801"/>
        <v>-1.9939841435150741E-4</v>
      </c>
      <c r="AM3573" s="36">
        <f t="shared" si="3802"/>
        <v>-2.0494202795171535E-3</v>
      </c>
      <c r="AN3573" s="37">
        <f t="shared" si="3814"/>
        <v>8.3024822811410738E-10</v>
      </c>
      <c r="AO3573" s="36">
        <f t="shared" si="3815"/>
        <v>0.35208646925012005</v>
      </c>
      <c r="AP3573" s="36">
        <f t="shared" si="3816"/>
        <v>1.0623836601064336</v>
      </c>
      <c r="AQ3573" s="74">
        <f t="shared" si="3773"/>
        <v>1.0422400251384003E-10</v>
      </c>
      <c r="AR3573" s="73">
        <f t="shared" si="3774"/>
        <v>1.4329909811384943E-11</v>
      </c>
      <c r="AS3573" s="72">
        <f t="shared" si="3817"/>
        <v>4.3646357554186513E-2</v>
      </c>
      <c r="AT3573" s="37">
        <f t="shared" si="3775"/>
        <v>2.8524163164506384E-6</v>
      </c>
      <c r="AU3573" s="37">
        <f t="shared" si="3776"/>
        <v>159.30681069771174</v>
      </c>
      <c r="AV3573" s="34">
        <f t="shared" si="3777"/>
        <v>7.4787689847643986</v>
      </c>
      <c r="AW3573" s="34">
        <f t="shared" si="3778"/>
        <v>3.1975138390441509</v>
      </c>
      <c r="AX3573" s="37">
        <f t="shared" si="3779"/>
        <v>127.81511406628378</v>
      </c>
      <c r="AY3573" s="7">
        <f t="shared" si="3780"/>
        <v>172.49226037335646</v>
      </c>
      <c r="AZ3573" s="37">
        <f t="shared" si="3781"/>
        <v>161.81597754954791</v>
      </c>
      <c r="BA3573" s="2">
        <f>BE3573*'mass balance'!$B$17+BF3573*'mass balance'!$C$17+BG3573*'mass balance'!$D$17+BH3573*'mass balance'!$E$17</f>
        <v>1.6124329672075103E-3</v>
      </c>
      <c r="BB3573" s="2">
        <f>BE3573*'mass balance'!$B$18+BF3573*'mass balance'!$C$18+BG3573*'mass balance'!$D$18+BH3573*'mass balance'!$E$18</f>
        <v>1.6372396282414721E-3</v>
      </c>
      <c r="BC3573" s="2">
        <f>BE3573*'mass balance'!$B$19+BF3573*'mass balance'!$C$19+BG3573*'mass balance'!$D$19+BH3573*'mass balance'!$E$19</f>
        <v>-2.0465495353018401E-3</v>
      </c>
      <c r="BD3573" s="2">
        <f>BE3573*'mass balance'!$B$20+BF3573*'mass balance'!$C$20+BG3573*'mass balance'!$D$20+BH3573*'mass balance'!$E$20</f>
        <v>7.4419983101885076E-5</v>
      </c>
      <c r="BE3573" s="2">
        <f>N3573*'mass balance'!$H$11+R3573*'mass balance'!$I$11+S3573*'mass balance'!$J$11</f>
        <v>-3.7471145348437142E-3</v>
      </c>
      <c r="BF3573" s="2">
        <f>N3573*'mass balance'!$H$12+R3573*'mass balance'!$I$12+S3573*'mass balance'!$J$12</f>
        <v>2.2181808969973848E-4</v>
      </c>
      <c r="BG3573" s="2">
        <f>N3573*'mass balance'!$H$13+R3573*'mass balance'!$I$13+S3573*'mass balance'!$J$13</f>
        <v>1.1309229101785089E-3</v>
      </c>
      <c r="BH3573" s="2">
        <f>N3573*'mass balance'!$H$14+R3573*'mass balance'!$I$14+S3573*'mass balance'!$J$14</f>
        <v>4.0984065224853119E-4</v>
      </c>
      <c r="BI3573" s="36">
        <f t="shared" si="3782"/>
        <v>6.4767575960678318E-26</v>
      </c>
      <c r="BJ3573" s="36">
        <f t="shared" si="3783"/>
        <v>2.2811790528132816E-29</v>
      </c>
      <c r="BK3573" s="36">
        <f t="shared" si="3784"/>
        <v>1.0210282650558134E-25</v>
      </c>
      <c r="BL3573" s="36">
        <f t="shared" si="3785"/>
        <v>5.1565967395547614E-26</v>
      </c>
      <c r="BM3573" s="36">
        <f t="shared" si="3818"/>
        <v>9.723544055668316E-23</v>
      </c>
      <c r="BN3573" s="36">
        <f t="shared" ca="1" si="3786"/>
        <v>0.39507422296180805</v>
      </c>
      <c r="BO3573" s="36">
        <f t="shared" ca="1" si="3803"/>
        <v>1</v>
      </c>
      <c r="BP3573" s="36">
        <f t="shared" si="3819"/>
        <v>-9.723544055668316E-23</v>
      </c>
      <c r="BQ3573" s="36">
        <f t="shared" si="3820"/>
        <v>1</v>
      </c>
      <c r="BR3573" s="2">
        <f t="shared" si="3809"/>
        <v>-5</v>
      </c>
      <c r="BS3573">
        <v>0</v>
      </c>
      <c r="BT3573" s="37">
        <f t="shared" si="3804"/>
        <v>2.0516659091400946</v>
      </c>
      <c r="BU3573" s="34">
        <f t="shared" si="3787"/>
        <v>-5</v>
      </c>
      <c r="BV3573" s="34">
        <f t="shared" si="3788"/>
        <v>-5</v>
      </c>
      <c r="BW3573" s="34">
        <f t="shared" si="3789"/>
        <v>-5</v>
      </c>
      <c r="BX3573" s="34">
        <f t="shared" si="3790"/>
        <v>-5</v>
      </c>
      <c r="BY3573" s="34">
        <f t="shared" si="3791"/>
        <v>36.078940578773029</v>
      </c>
      <c r="BZ3573" s="36">
        <f t="shared" si="3805"/>
        <v>2.0465495353018401E-3</v>
      </c>
      <c r="CA3573" s="34">
        <f t="shared" si="3806"/>
        <v>1.2679006981939569E-2</v>
      </c>
    </row>
    <row r="3574" spans="1:79" ht="13.2" x14ac:dyDescent="0.25">
      <c r="A3574" s="75">
        <f t="shared" si="3792"/>
        <v>9.698630136986063</v>
      </c>
      <c r="B3574" s="34">
        <f t="shared" si="3810"/>
        <v>3539.9999999999131</v>
      </c>
      <c r="C3574">
        <f t="shared" si="3793"/>
        <v>20</v>
      </c>
      <c r="D3574" s="35">
        <f t="shared" si="3753"/>
        <v>3000</v>
      </c>
      <c r="E3574" s="27">
        <v>0</v>
      </c>
      <c r="F3574" s="64">
        <f t="shared" si="3794"/>
        <v>0.96267801959344901</v>
      </c>
      <c r="G3574" s="34">
        <v>0</v>
      </c>
      <c r="H3574" s="34">
        <f t="shared" si="3754"/>
        <v>1</v>
      </c>
      <c r="I3574" s="34">
        <f t="shared" si="3795"/>
        <v>12793.990880396937</v>
      </c>
      <c r="J3574" s="34">
        <f t="shared" si="3755"/>
        <v>134322.81188941098</v>
      </c>
      <c r="K3574" s="34">
        <f t="shared" si="3756"/>
        <v>117784.96165436207</v>
      </c>
      <c r="L3574" s="36">
        <f t="shared" si="3807"/>
        <v>11906.487246876904</v>
      </c>
      <c r="M3574" s="34">
        <f t="shared" si="3757"/>
        <v>149.95224105927213</v>
      </c>
      <c r="N3574" s="34">
        <f t="shared" si="3796"/>
        <v>1574.3333613799875</v>
      </c>
      <c r="O3574" s="34">
        <f t="shared" si="3758"/>
        <v>13.261852397919354</v>
      </c>
      <c r="P3574">
        <f t="shared" si="3811"/>
        <v>451.1487898451162</v>
      </c>
      <c r="Q3574" s="36">
        <f t="shared" si="3759"/>
        <v>1090.6203741334587</v>
      </c>
      <c r="R3574" s="34">
        <f t="shared" si="3760"/>
        <v>780.08178872543431</v>
      </c>
      <c r="S3574" s="34">
        <f t="shared" si="3761"/>
        <v>138.03705487300215</v>
      </c>
      <c r="T3574" s="36">
        <f t="shared" si="3797"/>
        <v>1.6509140508582412E-4</v>
      </c>
      <c r="U3574" s="36">
        <f t="shared" si="3762"/>
        <v>27368.034926115542</v>
      </c>
      <c r="V3574" s="36">
        <f t="shared" si="3763"/>
        <v>1.7674172529545337E-2</v>
      </c>
      <c r="W3574" s="68">
        <f t="shared" si="3764"/>
        <v>34.018534991076869</v>
      </c>
      <c r="X3574">
        <f t="shared" si="3765"/>
        <v>6.6658445603373924</v>
      </c>
      <c r="Y3574">
        <f t="shared" si="3766"/>
        <v>5.4790819485161157E-3</v>
      </c>
      <c r="Z3574" s="34">
        <f t="shared" si="3767"/>
        <v>1.6980387444359678E-3</v>
      </c>
      <c r="AA3574" s="36">
        <f t="shared" si="3768"/>
        <v>5.1954537531323172E-4</v>
      </c>
      <c r="AB3574" s="34">
        <f t="shared" si="3769"/>
        <v>1.9253560391868981E-3</v>
      </c>
      <c r="AC3574" s="36">
        <f t="shared" si="3770"/>
        <v>319.85397095742223</v>
      </c>
      <c r="AD3574" s="34">
        <f t="shared" si="3771"/>
        <v>0</v>
      </c>
      <c r="AE3574">
        <f t="shared" si="3798"/>
        <v>166127.18086806458</v>
      </c>
      <c r="AF3574" s="36">
        <f t="shared" si="3812"/>
        <v>0</v>
      </c>
      <c r="AG3574" s="34">
        <f t="shared" si="3772"/>
        <v>181.58055845791807</v>
      </c>
      <c r="AH3574">
        <f t="shared" si="3808"/>
        <v>4.336406550353729</v>
      </c>
      <c r="AI3574" s="29">
        <f t="shared" si="3799"/>
        <v>181.58055845791807</v>
      </c>
      <c r="AJ3574">
        <f t="shared" si="3800"/>
        <v>54625.186077117964</v>
      </c>
      <c r="AK3574" s="36">
        <f t="shared" si="3813"/>
        <v>-1.4329909811384943E-11</v>
      </c>
      <c r="AL3574" s="36">
        <f t="shared" si="3801"/>
        <v>-1.9928548832645504E-4</v>
      </c>
      <c r="AM3574" s="36">
        <f t="shared" si="3802"/>
        <v>-2.0454667893309401E-3</v>
      </c>
      <c r="AN3574" s="37">
        <f t="shared" si="3814"/>
        <v>8.1566978353389599E-10</v>
      </c>
      <c r="AO3574" s="36">
        <f t="shared" si="3815"/>
        <v>0.35188707083576853</v>
      </c>
      <c r="AP3574" s="36">
        <f t="shared" si="3816"/>
        <v>1.0603342398269164</v>
      </c>
      <c r="AQ3574" s="74">
        <f t="shared" si="3773"/>
        <v>1.0256808329665068E-10</v>
      </c>
      <c r="AR3574" s="73">
        <f t="shared" si="3774"/>
        <v>1.4085481611951715E-11</v>
      </c>
      <c r="AS3574" s="72">
        <f t="shared" si="3817"/>
        <v>4.3572244340228924E-2</v>
      </c>
      <c r="AT3574" s="37">
        <f t="shared" si="3775"/>
        <v>2.8070968998104281E-6</v>
      </c>
      <c r="AU3574" s="37">
        <f t="shared" si="3776"/>
        <v>158.99949553392582</v>
      </c>
      <c r="AV3574" s="34">
        <f t="shared" si="3777"/>
        <v>7.503710272182027</v>
      </c>
      <c r="AW3574" s="34">
        <f t="shared" si="3778"/>
        <v>3.1991757053910406</v>
      </c>
      <c r="AX3574" s="37">
        <f t="shared" si="3779"/>
        <v>127.88154508694659</v>
      </c>
      <c r="AY3574" s="7">
        <f t="shared" si="3780"/>
        <v>172.60296605559651</v>
      </c>
      <c r="AZ3574" s="37">
        <f t="shared" si="3781"/>
        <v>161.90008007802345</v>
      </c>
      <c r="BA3574" s="2">
        <f>BE3574*'mass balance'!$B$17+BF3574*'mass balance'!$C$17+BG3574*'mass balance'!$D$17+BH3574*'mass balance'!$E$17</f>
        <v>1.612954069973432E-3</v>
      </c>
      <c r="BB3574" s="2">
        <f>BE3574*'mass balance'!$B$18+BF3574*'mass balance'!$C$18+BG3574*'mass balance'!$D$18+BH3574*'mass balance'!$E$18</f>
        <v>1.6377687479730231E-3</v>
      </c>
      <c r="BC3574" s="2">
        <f>BE3574*'mass balance'!$B$19+BF3574*'mass balance'!$C$19+BG3574*'mass balance'!$D$19+BH3574*'mass balance'!$E$19</f>
        <v>-2.0472109349662787E-3</v>
      </c>
      <c r="BD3574" s="2">
        <f>BE3574*'mass balance'!$B$20+BF3574*'mass balance'!$C$20+BG3574*'mass balance'!$D$20+BH3574*'mass balance'!$E$20</f>
        <v>7.4444033998773775E-5</v>
      </c>
      <c r="BE3574" s="2">
        <f>N3574*'mass balance'!$H$11+R3574*'mass balance'!$I$11+S3574*'mass balance'!$J$11</f>
        <v>-3.7484127651904462E-3</v>
      </c>
      <c r="BF3574" s="2">
        <f>N3574*'mass balance'!$H$12+R3574*'mass balance'!$I$12+S3574*'mass balance'!$J$12</f>
        <v>2.2185153802776588E-4</v>
      </c>
      <c r="BG3574" s="2">
        <f>N3574*'mass balance'!$H$13+R3574*'mass balance'!$I$13+S3574*'mass balance'!$J$13</f>
        <v>1.1314043410026744E-3</v>
      </c>
      <c r="BH3574" s="2">
        <f>N3574*'mass balance'!$H$14+R3574*'mass balance'!$I$14+S3574*'mass balance'!$J$14</f>
        <v>4.0998264619270501E-4</v>
      </c>
      <c r="BI3574" s="36">
        <f t="shared" si="3782"/>
        <v>6.4767575960678318E-26</v>
      </c>
      <c r="BJ3574" s="36">
        <f t="shared" si="3783"/>
        <v>2.2812951372099488E-29</v>
      </c>
      <c r="BK3574" s="36">
        <f t="shared" si="3784"/>
        <v>1.0212563829610948E-25</v>
      </c>
      <c r="BL3574" s="36">
        <f t="shared" si="3785"/>
        <v>5.158062397845618E-26</v>
      </c>
      <c r="BM3574" s="36">
        <f t="shared" si="3818"/>
        <v>9.7287006524078705E-23</v>
      </c>
      <c r="BN3574" s="36">
        <f t="shared" ca="1" si="3786"/>
        <v>0.31357743760125911</v>
      </c>
      <c r="BO3574" s="36">
        <f t="shared" ca="1" si="3803"/>
        <v>1</v>
      </c>
      <c r="BP3574" s="36">
        <f t="shared" si="3819"/>
        <v>-9.7287006524078705E-23</v>
      </c>
      <c r="BQ3574" s="36">
        <f t="shared" si="3820"/>
        <v>1</v>
      </c>
      <c r="BR3574" s="2">
        <f t="shared" si="3809"/>
        <v>-5</v>
      </c>
      <c r="BS3574">
        <v>0</v>
      </c>
      <c r="BT3574" s="37">
        <f t="shared" si="3804"/>
        <v>2.0523289623036942</v>
      </c>
      <c r="BU3574" s="34">
        <f t="shared" si="3787"/>
        <v>-5</v>
      </c>
      <c r="BV3574" s="34">
        <f t="shared" si="3788"/>
        <v>-5</v>
      </c>
      <c r="BW3574" s="34">
        <f t="shared" si="3789"/>
        <v>-5</v>
      </c>
      <c r="BX3574" s="34">
        <f t="shared" si="3790"/>
        <v>-5</v>
      </c>
      <c r="BY3574" s="34">
        <f t="shared" si="3791"/>
        <v>36.091440537101434</v>
      </c>
      <c r="BZ3574" s="36">
        <f t="shared" si="3805"/>
        <v>2.0472109349662787E-3</v>
      </c>
      <c r="CA3574" s="34">
        <f t="shared" si="3806"/>
        <v>1.2676516041960132E-2</v>
      </c>
    </row>
    <row r="3575" spans="1:79" ht="13.2" x14ac:dyDescent="0.25">
      <c r="A3575" s="75">
        <f t="shared" si="3792"/>
        <v>9.7013698630134595</v>
      </c>
      <c r="B3575" s="34">
        <f t="shared" si="3810"/>
        <v>3540.9999999999127</v>
      </c>
      <c r="C3575">
        <f t="shared" si="3793"/>
        <v>20</v>
      </c>
      <c r="D3575" s="35">
        <f t="shared" si="3753"/>
        <v>3000</v>
      </c>
      <c r="E3575" s="27">
        <v>0</v>
      </c>
      <c r="F3575" s="64">
        <f t="shared" si="3794"/>
        <v>0.96267801959344901</v>
      </c>
      <c r="G3575" s="34">
        <v>0</v>
      </c>
      <c r="H3575" s="34">
        <f t="shared" si="3754"/>
        <v>1</v>
      </c>
      <c r="I3575" s="34">
        <f t="shared" si="3795"/>
        <v>12793.990880396937</v>
      </c>
      <c r="J3575" s="34">
        <f t="shared" si="3755"/>
        <v>134369.33239221759</v>
      </c>
      <c r="K3575" s="34">
        <f t="shared" si="3756"/>
        <v>117825.7545439848</v>
      </c>
      <c r="L3575" s="36">
        <f t="shared" si="3807"/>
        <v>11912.673207262245</v>
      </c>
      <c r="M3575" s="34">
        <f t="shared" si="3757"/>
        <v>149.95224105927213</v>
      </c>
      <c r="N3575" s="34">
        <f t="shared" si="3796"/>
        <v>1574.8786059183235</v>
      </c>
      <c r="O3575" s="34">
        <f t="shared" si="3758"/>
        <v>13.261852397919354</v>
      </c>
      <c r="P3575">
        <f t="shared" si="3811"/>
        <v>451.38318211245843</v>
      </c>
      <c r="Q3575" s="36">
        <f t="shared" si="3759"/>
        <v>1091.0927460420885</v>
      </c>
      <c r="R3575" s="34">
        <f t="shared" si="3760"/>
        <v>780.32704011439807</v>
      </c>
      <c r="S3575" s="34">
        <f t="shared" si="3761"/>
        <v>138.0578520818591</v>
      </c>
      <c r="T3575" s="36">
        <f t="shared" si="3797"/>
        <v>1.6478370785512843E-4</v>
      </c>
      <c r="U3575" s="36">
        <f t="shared" si="3762"/>
        <v>27368.035091206948</v>
      </c>
      <c r="V3575" s="36">
        <f t="shared" si="3763"/>
        <v>1.7676835390309842E-2</v>
      </c>
      <c r="W3575" s="68">
        <f t="shared" si="3764"/>
        <v>34.036209163606415</v>
      </c>
      <c r="X3575">
        <f t="shared" si="3765"/>
        <v>6.6669987633781389</v>
      </c>
      <c r="Y3575">
        <f t="shared" si="3766"/>
        <v>5.4790819485161157E-3</v>
      </c>
      <c r="Z3575" s="34">
        <f t="shared" si="3767"/>
        <v>1.6980387444359678E-3</v>
      </c>
      <c r="AA3575" s="36">
        <f t="shared" si="3768"/>
        <v>5.1935382419764271E-4</v>
      </c>
      <c r="AB3575" s="34">
        <f t="shared" si="3769"/>
        <v>1.9253560391868981E-3</v>
      </c>
      <c r="AC3575" s="36">
        <f t="shared" si="3770"/>
        <v>319.85397095742223</v>
      </c>
      <c r="AD3575" s="34">
        <f t="shared" si="3771"/>
        <v>0</v>
      </c>
      <c r="AE3575">
        <f t="shared" si="3798"/>
        <v>166127.18086806458</v>
      </c>
      <c r="AF3575" s="36">
        <f t="shared" si="3812"/>
        <v>0</v>
      </c>
      <c r="AG3575" s="34">
        <f t="shared" si="3772"/>
        <v>181.79774089034879</v>
      </c>
      <c r="AH3575">
        <f t="shared" si="3808"/>
        <v>4.3367686552667521</v>
      </c>
      <c r="AI3575" s="29">
        <f t="shared" si="3799"/>
        <v>181.79774089034879</v>
      </c>
      <c r="AJ3575">
        <f t="shared" si="3800"/>
        <v>54806.98381800831</v>
      </c>
      <c r="AK3575" s="36">
        <f t="shared" si="3813"/>
        <v>-1.4085481611951715E-11</v>
      </c>
      <c r="AL3575" s="36">
        <f t="shared" si="3801"/>
        <v>-1.9917262625511085E-4</v>
      </c>
      <c r="AM3575" s="36">
        <f t="shared" si="3802"/>
        <v>-2.0415209257313204E-3</v>
      </c>
      <c r="AN3575" s="37">
        <f t="shared" si="3814"/>
        <v>8.0133987372251106E-10</v>
      </c>
      <c r="AO3575" s="36">
        <f t="shared" si="3815"/>
        <v>0.35168778534744211</v>
      </c>
      <c r="AP3575" s="36">
        <f t="shared" si="3816"/>
        <v>1.0582887730375854</v>
      </c>
      <c r="AQ3575" s="74">
        <f t="shared" si="3773"/>
        <v>1.0093753502410543E-10</v>
      </c>
      <c r="AR3575" s="73">
        <f t="shared" si="3774"/>
        <v>1.3845094348302386E-11</v>
      </c>
      <c r="AS3575" s="72">
        <f t="shared" si="3817"/>
        <v>4.3498256973391013E-2</v>
      </c>
      <c r="AT3575" s="37">
        <f t="shared" si="3775"/>
        <v>2.7624718385463404E-6</v>
      </c>
      <c r="AU3575" s="37">
        <f t="shared" si="3776"/>
        <v>158.69277320485332</v>
      </c>
      <c r="AV3575" s="34">
        <f t="shared" si="3777"/>
        <v>7.5286813909267787</v>
      </c>
      <c r="AW3575" s="34">
        <f t="shared" si="3778"/>
        <v>3.2008378223335909</v>
      </c>
      <c r="AX3575" s="37">
        <f t="shared" si="3779"/>
        <v>127.94798612410136</v>
      </c>
      <c r="AY3575" s="7">
        <f t="shared" si="3780"/>
        <v>172.71371450096817</v>
      </c>
      <c r="AZ3575" s="37">
        <f t="shared" si="3781"/>
        <v>161.98419528770779</v>
      </c>
      <c r="BA3575" s="2">
        <f>BE3575*'mass balance'!$B$17+BF3575*'mass balance'!$C$17+BG3575*'mass balance'!$D$17+BH3575*'mass balance'!$E$17</f>
        <v>1.6134752181779653E-3</v>
      </c>
      <c r="BB3575" s="2">
        <f>BE3575*'mass balance'!$B$18+BF3575*'mass balance'!$C$18+BG3575*'mass balance'!$D$18+BH3575*'mass balance'!$E$18</f>
        <v>1.6382979138422418E-3</v>
      </c>
      <c r="BC3575" s="2">
        <f>BE3575*'mass balance'!$B$19+BF3575*'mass balance'!$C$19+BG3575*'mass balance'!$D$19+BH3575*'mass balance'!$E$19</f>
        <v>-2.0478723923028023E-3</v>
      </c>
      <c r="BD3575" s="2">
        <f>BE3575*'mass balance'!$B$20+BF3575*'mass balance'!$C$20+BG3575*'mass balance'!$D$20+BH3575*'mass balance'!$E$20</f>
        <v>7.4468086992829206E-5</v>
      </c>
      <c r="BE3575" s="2">
        <f>N3575*'mass balance'!$H$11+R3575*'mass balance'!$I$11+S3575*'mass balance'!$J$11</f>
        <v>-3.7497109664721986E-3</v>
      </c>
      <c r="BF3575" s="2">
        <f>N3575*'mass balance'!$H$12+R3575*'mass balance'!$I$12+S3575*'mass balance'!$J$12</f>
        <v>2.2188496305828283E-4</v>
      </c>
      <c r="BG3575" s="2">
        <f>N3575*'mass balance'!$H$13+R3575*'mass balance'!$I$13+S3575*'mass balance'!$J$13</f>
        <v>1.1318857133139075E-3</v>
      </c>
      <c r="BH3575" s="2">
        <f>N3575*'mass balance'!$H$14+R3575*'mass balance'!$I$14+S3575*'mass balance'!$J$14</f>
        <v>4.1012463695789668E-4</v>
      </c>
      <c r="BI3575" s="36">
        <f t="shared" si="3782"/>
        <v>6.4767575960678318E-26</v>
      </c>
      <c r="BJ3575" s="36">
        <f t="shared" si="3783"/>
        <v>2.2814113304409107E-29</v>
      </c>
      <c r="BK3575" s="36">
        <f t="shared" si="3784"/>
        <v>1.0214845124748158E-25</v>
      </c>
      <c r="BL3575" s="36">
        <f t="shared" si="3785"/>
        <v>5.1595283770142577E-26</v>
      </c>
      <c r="BM3575" s="36">
        <f t="shared" si="3818"/>
        <v>9.7338587148057161E-23</v>
      </c>
      <c r="BN3575" s="36">
        <f t="shared" ca="1" si="3786"/>
        <v>0.91231122274571841</v>
      </c>
      <c r="BO3575" s="36">
        <f t="shared" ca="1" si="3803"/>
        <v>1</v>
      </c>
      <c r="BP3575" s="36">
        <f t="shared" si="3819"/>
        <v>-9.7338587148057161E-23</v>
      </c>
      <c r="BQ3575" s="36">
        <f t="shared" si="3820"/>
        <v>1</v>
      </c>
      <c r="BR3575" s="2">
        <f t="shared" si="3809"/>
        <v>-5</v>
      </c>
      <c r="BS3575">
        <v>0</v>
      </c>
      <c r="BT3575" s="37">
        <f t="shared" si="3804"/>
        <v>2.0529920732835589</v>
      </c>
      <c r="BU3575" s="34">
        <f t="shared" si="3787"/>
        <v>-5</v>
      </c>
      <c r="BV3575" s="34">
        <f t="shared" si="3788"/>
        <v>-5</v>
      </c>
      <c r="BW3575" s="34">
        <f t="shared" si="3789"/>
        <v>-5</v>
      </c>
      <c r="BX3575" s="34">
        <f t="shared" si="3790"/>
        <v>-5</v>
      </c>
      <c r="BY3575" s="34">
        <f t="shared" si="3791"/>
        <v>36.103940215578859</v>
      </c>
      <c r="BZ3575" s="36">
        <f t="shared" si="3805"/>
        <v>2.0478723923028023E-3</v>
      </c>
      <c r="CA3575" s="34">
        <f t="shared" si="3806"/>
        <v>1.2674027053300741E-2</v>
      </c>
    </row>
    <row r="3576" spans="1:79" ht="13.2" x14ac:dyDescent="0.25">
      <c r="A3576" s="75">
        <f t="shared" si="3792"/>
        <v>9.704109589040856</v>
      </c>
      <c r="B3576" s="34">
        <f t="shared" si="3810"/>
        <v>3541.9999999999122</v>
      </c>
      <c r="C3576">
        <f t="shared" si="3793"/>
        <v>20</v>
      </c>
      <c r="D3576" s="35">
        <f t="shared" si="3753"/>
        <v>3000</v>
      </c>
      <c r="E3576" s="27">
        <v>0</v>
      </c>
      <c r="F3576" s="64">
        <f t="shared" si="3794"/>
        <v>0.96267801959344901</v>
      </c>
      <c r="G3576" s="34">
        <v>0</v>
      </c>
      <c r="H3576" s="34">
        <f t="shared" si="3754"/>
        <v>1</v>
      </c>
      <c r="I3576" s="34">
        <f t="shared" si="3795"/>
        <v>12793.990880396937</v>
      </c>
      <c r="J3576" s="34">
        <f t="shared" si="3755"/>
        <v>134415.85185054381</v>
      </c>
      <c r="K3576" s="34">
        <f t="shared" si="3756"/>
        <v>117866.54651772375</v>
      </c>
      <c r="L3576" s="36">
        <f t="shared" si="3807"/>
        <v>11918.860099648855</v>
      </c>
      <c r="M3576" s="34">
        <f t="shared" si="3757"/>
        <v>149.95224105927213</v>
      </c>
      <c r="N3576" s="34">
        <f t="shared" si="3796"/>
        <v>1575.4238382148051</v>
      </c>
      <c r="O3576" s="34">
        <f t="shared" si="3758"/>
        <v>13.261852397919354</v>
      </c>
      <c r="P3576">
        <f t="shared" si="3811"/>
        <v>451.61760969426706</v>
      </c>
      <c r="Q3576" s="36">
        <f t="shared" si="3759"/>
        <v>1091.5651564911602</v>
      </c>
      <c r="R3576" s="34">
        <f t="shared" si="3760"/>
        <v>780.57232770381518</v>
      </c>
      <c r="S3576" s="34">
        <f t="shared" si="3761"/>
        <v>138.07863479695249</v>
      </c>
      <c r="T3576" s="36">
        <f t="shared" si="3797"/>
        <v>1.6447664284414805E-4</v>
      </c>
      <c r="U3576" s="36">
        <f t="shared" si="3762"/>
        <v>27368.035255990657</v>
      </c>
      <c r="V3576" s="36">
        <f t="shared" si="3763"/>
        <v>1.7679496395302554E-2</v>
      </c>
      <c r="W3576" s="68">
        <f t="shared" si="3764"/>
        <v>34.053885998996726</v>
      </c>
      <c r="X3576">
        <f t="shared" si="3765"/>
        <v>6.6681527407282344</v>
      </c>
      <c r="Y3576">
        <f t="shared" si="3766"/>
        <v>5.4790819485161157E-3</v>
      </c>
      <c r="Z3576" s="34">
        <f t="shared" si="3767"/>
        <v>1.6980387444359678E-3</v>
      </c>
      <c r="AA3576" s="36">
        <f t="shared" si="3768"/>
        <v>5.1916237682311545E-4</v>
      </c>
      <c r="AB3576" s="34">
        <f t="shared" si="3769"/>
        <v>1.9253560391868981E-3</v>
      </c>
      <c r="AC3576" s="36">
        <f t="shared" si="3770"/>
        <v>319.85397095742223</v>
      </c>
      <c r="AD3576" s="34">
        <f t="shared" si="3771"/>
        <v>0</v>
      </c>
      <c r="AE3576">
        <f t="shared" si="3798"/>
        <v>166127.18086806458</v>
      </c>
      <c r="AF3576" s="36">
        <f t="shared" si="3812"/>
        <v>0</v>
      </c>
      <c r="AG3576" s="34">
        <f t="shared" si="3772"/>
        <v>182.0149410425185</v>
      </c>
      <c r="AH3576">
        <f t="shared" si="3808"/>
        <v>4.3371303746731371</v>
      </c>
      <c r="AI3576" s="29">
        <f t="shared" si="3799"/>
        <v>182.0149410425185</v>
      </c>
      <c r="AJ3576">
        <f t="shared" si="3800"/>
        <v>54988.998759050832</v>
      </c>
      <c r="AK3576" s="36">
        <f t="shared" si="3813"/>
        <v>-1.3845094348302386E-11</v>
      </c>
      <c r="AL3576" s="36">
        <f t="shared" si="3801"/>
        <v>-1.9905982810125735E-4</v>
      </c>
      <c r="AM3576" s="36">
        <f t="shared" si="3802"/>
        <v>-2.0375826740060485E-3</v>
      </c>
      <c r="AN3576" s="37">
        <f t="shared" si="3814"/>
        <v>7.8725439211055936E-10</v>
      </c>
      <c r="AO3576" s="36">
        <f t="shared" si="3815"/>
        <v>0.35148861272118698</v>
      </c>
      <c r="AP3576" s="36">
        <f t="shared" si="3816"/>
        <v>1.056247252111854</v>
      </c>
      <c r="AQ3576" s="74">
        <f t="shared" si="3773"/>
        <v>9.9331983896732591E-11</v>
      </c>
      <c r="AR3576" s="73">
        <f t="shared" si="3774"/>
        <v>1.3608683399197605E-11</v>
      </c>
      <c r="AS3576" s="72">
        <f t="shared" si="3817"/>
        <v>4.3424395239979485E-2</v>
      </c>
      <c r="AT3576" s="37">
        <f t="shared" si="3775"/>
        <v>2.7185309024648864E-6</v>
      </c>
      <c r="AU3576" s="37">
        <f t="shared" si="3776"/>
        <v>158.38664256687051</v>
      </c>
      <c r="AV3576" s="34">
        <f t="shared" si="3777"/>
        <v>7.5536823434325839</v>
      </c>
      <c r="AW3576" s="34">
        <f t="shared" si="3778"/>
        <v>3.2025001896972562</v>
      </c>
      <c r="AX3576" s="37">
        <f t="shared" si="3779"/>
        <v>128.01443717077183</v>
      </c>
      <c r="AY3576" s="7">
        <f t="shared" si="3780"/>
        <v>172.82450570289839</v>
      </c>
      <c r="AZ3576" s="37">
        <f t="shared" si="3781"/>
        <v>162.06832316976855</v>
      </c>
      <c r="BA3576" s="2">
        <f>BE3576*'mass balance'!$B$17+BF3576*'mass balance'!$C$17+BG3576*'mass balance'!$D$17+BH3576*'mass balance'!$E$17</f>
        <v>1.613996411774347E-3</v>
      </c>
      <c r="BB3576" s="2">
        <f>BE3576*'mass balance'!$B$18+BF3576*'mass balance'!$C$18+BG3576*'mass balance'!$D$18+BH3576*'mass balance'!$E$18</f>
        <v>1.6388271258016454E-3</v>
      </c>
      <c r="BC3576" s="2">
        <f>BE3576*'mass balance'!$B$19+BF3576*'mass balance'!$C$19+BG3576*'mass balance'!$D$19+BH3576*'mass balance'!$E$19</f>
        <v>-2.0485339072520564E-3</v>
      </c>
      <c r="BD3576" s="2">
        <f>BE3576*'mass balance'!$B$20+BF3576*'mass balance'!$C$20+BG3576*'mass balance'!$D$20+BH3576*'mass balance'!$E$20</f>
        <v>7.4492142081892927E-5</v>
      </c>
      <c r="BE3576" s="2">
        <f>N3576*'mass balance'!$H$11+R3576*'mass balance'!$I$11+S3576*'mass balance'!$J$11</f>
        <v>-3.7510091386066782E-3</v>
      </c>
      <c r="BF3576" s="2">
        <f>N3576*'mass balance'!$H$12+R3576*'mass balance'!$I$12+S3576*'mass balance'!$J$12</f>
        <v>2.2191836479459271E-4</v>
      </c>
      <c r="BG3576" s="2">
        <f>N3576*'mass balance'!$H$13+R3576*'mass balance'!$I$13+S3576*'mass balance'!$J$13</f>
        <v>1.132367027093168E-3</v>
      </c>
      <c r="BH3576" s="2">
        <f>N3576*'mass balance'!$H$14+R3576*'mass balance'!$I$14+S3576*'mass balance'!$J$14</f>
        <v>4.1026662453510544E-4</v>
      </c>
      <c r="BI3576" s="36">
        <f t="shared" si="3782"/>
        <v>6.4767575960678318E-26</v>
      </c>
      <c r="BJ3576" s="36">
        <f t="shared" si="3783"/>
        <v>2.2815276323539818E-29</v>
      </c>
      <c r="BK3576" s="36">
        <f t="shared" si="3784"/>
        <v>1.0217126536078599E-25</v>
      </c>
      <c r="BL3576" s="36">
        <f t="shared" si="3785"/>
        <v>5.1609946770241703E-26</v>
      </c>
      <c r="BM3576" s="36">
        <f t="shared" si="3818"/>
        <v>9.7390182431827299E-23</v>
      </c>
      <c r="BN3576" s="36">
        <f t="shared" ca="1" si="3786"/>
        <v>0.94763531821721947</v>
      </c>
      <c r="BO3576" s="36">
        <f t="shared" ca="1" si="3803"/>
        <v>1</v>
      </c>
      <c r="BP3576" s="36">
        <f t="shared" si="3819"/>
        <v>-9.7390182431827299E-23</v>
      </c>
      <c r="BQ3576" s="36">
        <f t="shared" si="3820"/>
        <v>1</v>
      </c>
      <c r="BR3576" s="2">
        <f t="shared" si="3809"/>
        <v>-5</v>
      </c>
      <c r="BS3576">
        <v>0</v>
      </c>
      <c r="BT3576" s="37">
        <f t="shared" si="3804"/>
        <v>2.0536552420201866</v>
      </c>
      <c r="BU3576" s="34">
        <f t="shared" si="3787"/>
        <v>-5</v>
      </c>
      <c r="BV3576" s="34">
        <f t="shared" si="3788"/>
        <v>-5</v>
      </c>
      <c r="BW3576" s="34">
        <f t="shared" si="3789"/>
        <v>-5</v>
      </c>
      <c r="BX3576" s="34">
        <f t="shared" si="3790"/>
        <v>-5</v>
      </c>
      <c r="BY3576" s="34">
        <f t="shared" si="3791"/>
        <v>36.11643961341295</v>
      </c>
      <c r="BZ3576" s="36">
        <f t="shared" si="3805"/>
        <v>2.0485339072520564E-3</v>
      </c>
      <c r="CA3576" s="34">
        <f t="shared" si="3806"/>
        <v>1.2671540013830819E-2</v>
      </c>
    </row>
    <row r="3577" spans="1:79" ht="13.2" x14ac:dyDescent="0.25">
      <c r="A3577" s="75">
        <f t="shared" si="3792"/>
        <v>9.7068493150682524</v>
      </c>
      <c r="B3577" s="34">
        <f t="shared" si="3810"/>
        <v>3542.9999999999122</v>
      </c>
      <c r="C3577">
        <f t="shared" si="3793"/>
        <v>20</v>
      </c>
      <c r="D3577" s="35">
        <f t="shared" si="3753"/>
        <v>3000</v>
      </c>
      <c r="E3577" s="27">
        <v>0</v>
      </c>
      <c r="F3577" s="64">
        <f t="shared" si="3794"/>
        <v>0.96267801959344901</v>
      </c>
      <c r="G3577" s="34">
        <v>0</v>
      </c>
      <c r="H3577" s="34">
        <f t="shared" si="3754"/>
        <v>1</v>
      </c>
      <c r="I3577" s="34">
        <f t="shared" si="3795"/>
        <v>12793.990880396937</v>
      </c>
      <c r="J3577" s="34">
        <f t="shared" si="3755"/>
        <v>134462.37026144227</v>
      </c>
      <c r="K3577" s="34">
        <f t="shared" si="3756"/>
        <v>117907.33757299447</v>
      </c>
      <c r="L3577" s="36">
        <f t="shared" si="3807"/>
        <v>11925.04792338721</v>
      </c>
      <c r="M3577" s="34">
        <f t="shared" si="3757"/>
        <v>149.95224105927213</v>
      </c>
      <c r="N3577" s="34">
        <f t="shared" si="3796"/>
        <v>1575.9690582348871</v>
      </c>
      <c r="O3577" s="34">
        <f t="shared" si="3758"/>
        <v>13.261852397919354</v>
      </c>
      <c r="P3577">
        <f t="shared" si="3811"/>
        <v>451.85207256593111</v>
      </c>
      <c r="Q3577" s="36">
        <f t="shared" si="3759"/>
        <v>1092.0376054389285</v>
      </c>
      <c r="R3577" s="34">
        <f t="shared" si="3760"/>
        <v>780.81765146811506</v>
      </c>
      <c r="S3577" s="34">
        <f t="shared" si="3761"/>
        <v>138.09940302034119</v>
      </c>
      <c r="T3577" s="36">
        <f t="shared" si="3797"/>
        <v>1.641702086141042E-4</v>
      </c>
      <c r="U3577" s="36">
        <f t="shared" si="3762"/>
        <v>27368.035420467299</v>
      </c>
      <c r="V3577" s="36">
        <f t="shared" si="3763"/>
        <v>1.768215554478704E-2</v>
      </c>
      <c r="W3577" s="68">
        <f t="shared" si="3764"/>
        <v>34.071565495392029</v>
      </c>
      <c r="X3577">
        <f t="shared" si="3765"/>
        <v>6.6693064924317351</v>
      </c>
      <c r="Y3577">
        <f t="shared" si="3766"/>
        <v>5.4790819485161157E-3</v>
      </c>
      <c r="Z3577" s="34">
        <f t="shared" si="3767"/>
        <v>1.6980387444359678E-3</v>
      </c>
      <c r="AA3577" s="36">
        <f t="shared" si="3768"/>
        <v>5.1897103310907279E-4</v>
      </c>
      <c r="AB3577" s="34">
        <f t="shared" si="3769"/>
        <v>1.9253560391868981E-3</v>
      </c>
      <c r="AC3577" s="36">
        <f t="shared" si="3770"/>
        <v>319.85397095742223</v>
      </c>
      <c r="AD3577" s="34">
        <f t="shared" si="3771"/>
        <v>0</v>
      </c>
      <c r="AE3577">
        <f t="shared" si="3798"/>
        <v>166127.18086806458</v>
      </c>
      <c r="AF3577" s="36">
        <f t="shared" si="3812"/>
        <v>0</v>
      </c>
      <c r="AG3577" s="34">
        <f t="shared" si="3772"/>
        <v>182.23215889523391</v>
      </c>
      <c r="AH3577">
        <f t="shared" si="3808"/>
        <v>4.3374917086548805</v>
      </c>
      <c r="AI3577" s="29">
        <f t="shared" si="3799"/>
        <v>182.23215889523391</v>
      </c>
      <c r="AJ3577">
        <f t="shared" si="3800"/>
        <v>55171.230917946064</v>
      </c>
      <c r="AK3577" s="36">
        <f t="shared" si="3813"/>
        <v>-1.3608683399197605E-11</v>
      </c>
      <c r="AL3577" s="36">
        <f t="shared" si="3801"/>
        <v>-1.9894709382869724E-4</v>
      </c>
      <c r="AM3577" s="36">
        <f t="shared" si="3802"/>
        <v>-2.0336520194712596E-3</v>
      </c>
      <c r="AN3577" s="37">
        <f t="shared" si="3814"/>
        <v>7.7340929776225693E-10</v>
      </c>
      <c r="AO3577" s="36">
        <f t="shared" si="3815"/>
        <v>0.35128955289308572</v>
      </c>
      <c r="AP3577" s="36">
        <f t="shared" si="3816"/>
        <v>1.054209669437848</v>
      </c>
      <c r="AQ3577" s="74">
        <f t="shared" si="3773"/>
        <v>9.7751061393377744E-11</v>
      </c>
      <c r="AR3577" s="73">
        <f t="shared" si="3774"/>
        <v>1.3376185140737714E-11</v>
      </c>
      <c r="AS3577" s="72">
        <f t="shared" si="3817"/>
        <v>4.3350658926663954E-2</v>
      </c>
      <c r="AT3577" s="37">
        <f t="shared" si="3775"/>
        <v>2.6752640058302602E-6</v>
      </c>
      <c r="AU3577" s="37">
        <f t="shared" si="3776"/>
        <v>158.08110247855976</v>
      </c>
      <c r="AV3577" s="34">
        <f t="shared" si="3777"/>
        <v>7.5787131321307335</v>
      </c>
      <c r="AW3577" s="34">
        <f t="shared" si="3778"/>
        <v>3.2041628073075161</v>
      </c>
      <c r="AX3577" s="37">
        <f t="shared" si="3779"/>
        <v>128.08089821998269</v>
      </c>
      <c r="AY3577" s="7">
        <f t="shared" si="3780"/>
        <v>172.93533965481296</v>
      </c>
      <c r="AZ3577" s="37">
        <f t="shared" si="3781"/>
        <v>162.15246371537472</v>
      </c>
      <c r="BA3577" s="2">
        <f>BE3577*'mass balance'!$B$17+BF3577*'mass balance'!$C$17+BG3577*'mass balance'!$D$17+BH3577*'mass balance'!$E$17</f>
        <v>1.6145176507158267E-3</v>
      </c>
      <c r="BB3577" s="2">
        <f>BE3577*'mass balance'!$B$18+BF3577*'mass balance'!$C$18+BG3577*'mass balance'!$D$18+BH3577*'mass balance'!$E$18</f>
        <v>1.6393563838037627E-3</v>
      </c>
      <c r="BC3577" s="2">
        <f>BE3577*'mass balance'!$B$19+BF3577*'mass balance'!$C$19+BG3577*'mass balance'!$D$19+BH3577*'mass balance'!$E$19</f>
        <v>-2.0491954797547032E-3</v>
      </c>
      <c r="BD3577" s="2">
        <f>BE3577*'mass balance'!$B$20+BF3577*'mass balance'!$C$20+BG3577*'mass balance'!$D$20+BH3577*'mass balance'!$E$20</f>
        <v>7.4516199263807375E-5</v>
      </c>
      <c r="BE3577" s="2">
        <f>N3577*'mass balance'!$H$11+R3577*'mass balance'!$I$11+S3577*'mass balance'!$J$11</f>
        <v>-3.7523072815116359E-3</v>
      </c>
      <c r="BF3577" s="2">
        <f>N3577*'mass balance'!$H$12+R3577*'mass balance'!$I$12+S3577*'mass balance'!$J$12</f>
        <v>2.2195174324000452E-4</v>
      </c>
      <c r="BG3577" s="2">
        <f>N3577*'mass balance'!$H$13+R3577*'mass balance'!$I$13+S3577*'mass balance'!$J$13</f>
        <v>1.1328482823214326E-3</v>
      </c>
      <c r="BH3577" s="2">
        <f>N3577*'mass balance'!$H$14+R3577*'mass balance'!$I$14+S3577*'mass balance'!$J$14</f>
        <v>4.1040860891533511E-4</v>
      </c>
      <c r="BI3577" s="36">
        <f t="shared" si="3782"/>
        <v>6.4767575960678318E-26</v>
      </c>
      <c r="BJ3577" s="36">
        <f t="shared" si="3783"/>
        <v>2.2816440427972467E-29</v>
      </c>
      <c r="BK3577" s="36">
        <f t="shared" si="3784"/>
        <v>1.0219408063710952E-25</v>
      </c>
      <c r="BL3577" s="36">
        <f t="shared" si="3785"/>
        <v>5.1624612978388982E-26</v>
      </c>
      <c r="BM3577" s="36">
        <f t="shared" si="3818"/>
        <v>9.7441792378597536E-23</v>
      </c>
      <c r="BN3577" s="36">
        <f t="shared" ca="1" si="3786"/>
        <v>0.58179764901310982</v>
      </c>
      <c r="BO3577" s="36">
        <f t="shared" ca="1" si="3803"/>
        <v>1</v>
      </c>
      <c r="BP3577" s="36">
        <f t="shared" si="3819"/>
        <v>-9.7441792378597536E-23</v>
      </c>
      <c r="BQ3577" s="36">
        <f t="shared" si="3820"/>
        <v>1</v>
      </c>
      <c r="BR3577" s="2">
        <f t="shared" si="3809"/>
        <v>-5</v>
      </c>
      <c r="BS3577">
        <v>0</v>
      </c>
      <c r="BT3577" s="37">
        <f t="shared" si="3804"/>
        <v>2.0543184684540896</v>
      </c>
      <c r="BU3577" s="34">
        <f t="shared" si="3787"/>
        <v>-5</v>
      </c>
      <c r="BV3577" s="34">
        <f t="shared" si="3788"/>
        <v>-5</v>
      </c>
      <c r="BW3577" s="34">
        <f t="shared" si="3789"/>
        <v>-5</v>
      </c>
      <c r="BX3577" s="34">
        <f t="shared" si="3790"/>
        <v>-5</v>
      </c>
      <c r="BY3577" s="34">
        <f t="shared" si="3791"/>
        <v>36.128938729811765</v>
      </c>
      <c r="BZ3577" s="36">
        <f t="shared" si="3805"/>
        <v>2.0491954797547032E-3</v>
      </c>
      <c r="CA3577" s="34">
        <f t="shared" si="3806"/>
        <v>1.2669054921422736E-2</v>
      </c>
    </row>
    <row r="3578" spans="1:79" ht="13.2" x14ac:dyDescent="0.25">
      <c r="A3578" s="75">
        <f t="shared" si="3792"/>
        <v>9.7095890410956489</v>
      </c>
      <c r="B3578" s="34">
        <f t="shared" si="3810"/>
        <v>3543.9999999999118</v>
      </c>
      <c r="C3578">
        <f t="shared" si="3793"/>
        <v>20</v>
      </c>
      <c r="D3578" s="35">
        <f t="shared" si="3753"/>
        <v>3000</v>
      </c>
      <c r="E3578" s="27">
        <v>0</v>
      </c>
      <c r="F3578" s="64">
        <f t="shared" si="3794"/>
        <v>0.96267801959344901</v>
      </c>
      <c r="G3578" s="34">
        <v>0</v>
      </c>
      <c r="H3578" s="34">
        <f t="shared" si="3754"/>
        <v>1</v>
      </c>
      <c r="I3578" s="34">
        <f t="shared" si="3795"/>
        <v>12793.990880396937</v>
      </c>
      <c r="J3578" s="34">
        <f t="shared" si="3755"/>
        <v>134508.88762196767</v>
      </c>
      <c r="K3578" s="34">
        <f t="shared" si="3756"/>
        <v>117948.12770721423</v>
      </c>
      <c r="L3578" s="36">
        <f t="shared" si="3807"/>
        <v>11931.236677827887</v>
      </c>
      <c r="M3578" s="34">
        <f t="shared" si="3757"/>
        <v>149.95224105927213</v>
      </c>
      <c r="N3578" s="34">
        <f t="shared" si="3796"/>
        <v>1576.5142659440494</v>
      </c>
      <c r="O3578" s="34">
        <f t="shared" si="3758"/>
        <v>13.261852397919354</v>
      </c>
      <c r="P3578">
        <f t="shared" si="3811"/>
        <v>452.08657070284318</v>
      </c>
      <c r="Q3578" s="36">
        <f t="shared" si="3759"/>
        <v>1092.5100928436584</v>
      </c>
      <c r="R3578" s="34">
        <f t="shared" si="3760"/>
        <v>781.06301138173069</v>
      </c>
      <c r="S3578" s="34">
        <f t="shared" si="3761"/>
        <v>138.12015675408645</v>
      </c>
      <c r="T3578" s="36">
        <f t="shared" si="3797"/>
        <v>1.6386440374488082E-4</v>
      </c>
      <c r="U3578" s="36">
        <f t="shared" si="3762"/>
        <v>27368.035584637506</v>
      </c>
      <c r="V3578" s="36">
        <f t="shared" si="3763"/>
        <v>1.7684812839027196E-2</v>
      </c>
      <c r="W3578" s="68">
        <f t="shared" si="3764"/>
        <v>34.089247650936819</v>
      </c>
      <c r="X3578">
        <f t="shared" si="3765"/>
        <v>6.6704600185326992</v>
      </c>
      <c r="Y3578">
        <f t="shared" si="3766"/>
        <v>5.4790819485161157E-3</v>
      </c>
      <c r="Z3578" s="34">
        <f t="shared" si="3767"/>
        <v>1.6980387444359678E-3</v>
      </c>
      <c r="AA3578" s="36">
        <f t="shared" si="3768"/>
        <v>5.187797929750202E-4</v>
      </c>
      <c r="AB3578" s="34">
        <f t="shared" si="3769"/>
        <v>1.9253560391868981E-3</v>
      </c>
      <c r="AC3578" s="36">
        <f t="shared" si="3770"/>
        <v>319.85397095742223</v>
      </c>
      <c r="AD3578" s="34">
        <f t="shared" si="3771"/>
        <v>0</v>
      </c>
      <c r="AE3578">
        <f t="shared" si="3798"/>
        <v>166127.18086806458</v>
      </c>
      <c r="AF3578" s="36">
        <f t="shared" si="3812"/>
        <v>0</v>
      </c>
      <c r="AG3578" s="34">
        <f t="shared" si="3772"/>
        <v>182.44939442930661</v>
      </c>
      <c r="AH3578">
        <f t="shared" si="3808"/>
        <v>4.3378526572948317</v>
      </c>
      <c r="AI3578" s="29">
        <f t="shared" si="3799"/>
        <v>182.44939442930661</v>
      </c>
      <c r="AJ3578">
        <f t="shared" si="3800"/>
        <v>55353.680312375371</v>
      </c>
      <c r="AK3578" s="36">
        <f t="shared" si="3813"/>
        <v>-1.3376185140737714E-11</v>
      </c>
      <c r="AL3578" s="36">
        <f t="shared" si="3801"/>
        <v>-1.9883442340125389E-4</v>
      </c>
      <c r="AM3578" s="36">
        <f t="shared" si="3802"/>
        <v>-2.0297289474714157E-3</v>
      </c>
      <c r="AN3578" s="37">
        <f t="shared" si="3814"/>
        <v>7.598006143630593E-10</v>
      </c>
      <c r="AO3578" s="36">
        <f t="shared" si="3815"/>
        <v>0.35109060579925705</v>
      </c>
      <c r="AP3578" s="36">
        <f t="shared" si="3816"/>
        <v>1.0521760174183767</v>
      </c>
      <c r="AQ3578" s="74">
        <f t="shared" si="3773"/>
        <v>9.6194404200057084E-11</v>
      </c>
      <c r="AR3578" s="73">
        <f t="shared" si="3774"/>
        <v>1.3147536931546516E-11</v>
      </c>
      <c r="AS3578" s="72">
        <f t="shared" si="3817"/>
        <v>4.3277047820476255E-2</v>
      </c>
      <c r="AT3578" s="37">
        <f t="shared" si="3775"/>
        <v>2.6326612054171929E-6</v>
      </c>
      <c r="AU3578" s="37">
        <f t="shared" si="3776"/>
        <v>157.77615180070535</v>
      </c>
      <c r="AV3578" s="34">
        <f t="shared" si="3777"/>
        <v>7.6037737594498891</v>
      </c>
      <c r="AW3578" s="34">
        <f t="shared" si="3778"/>
        <v>3.2058256749898741</v>
      </c>
      <c r="AX3578" s="37">
        <f t="shared" si="3779"/>
        <v>128.14736926475973</v>
      </c>
      <c r="AY3578" s="7">
        <f t="shared" si="3780"/>
        <v>173.04621635013632</v>
      </c>
      <c r="AZ3578" s="37">
        <f t="shared" si="3781"/>
        <v>162.23661691569654</v>
      </c>
      <c r="BA3578" s="2">
        <f>BE3578*'mass balance'!$B$17+BF3578*'mass balance'!$C$17+BG3578*'mass balance'!$D$17+BH3578*'mass balance'!$E$17</f>
        <v>1.6150389349556646E-3</v>
      </c>
      <c r="BB3578" s="2">
        <f>BE3578*'mass balance'!$B$18+BF3578*'mass balance'!$C$18+BG3578*'mass balance'!$D$18+BH3578*'mass balance'!$E$18</f>
        <v>1.6398856878011361E-3</v>
      </c>
      <c r="BC3578" s="2">
        <f>BE3578*'mass balance'!$B$19+BF3578*'mass balance'!$C$19+BG3578*'mass balance'!$D$19+BH3578*'mass balance'!$E$19</f>
        <v>-2.0498571097514202E-3</v>
      </c>
      <c r="BD3578" s="2">
        <f>BE3578*'mass balance'!$B$20+BF3578*'mass balance'!$C$20+BG3578*'mass balance'!$D$20+BH3578*'mass balance'!$E$20</f>
        <v>7.4540258536415259E-5</v>
      </c>
      <c r="BE3578" s="2">
        <f>N3578*'mass balance'!$H$11+R3578*'mass balance'!$I$11+S3578*'mass balance'!$J$11</f>
        <v>-3.7536053951048791E-3</v>
      </c>
      <c r="BF3578" s="2">
        <f>N3578*'mass balance'!$H$12+R3578*'mass balance'!$I$12+S3578*'mass balance'!$J$12</f>
        <v>2.219850983978311E-4</v>
      </c>
      <c r="BG3578" s="2">
        <f>N3578*'mass balance'!$H$13+R3578*'mass balance'!$I$13+S3578*'mass balance'!$J$13</f>
        <v>1.1333294789797109E-3</v>
      </c>
      <c r="BH3578" s="2">
        <f>N3578*'mass balance'!$H$14+R3578*'mass balance'!$I$14+S3578*'mass balance'!$J$14</f>
        <v>4.1055059008959614E-4</v>
      </c>
      <c r="BI3578" s="36">
        <f t="shared" si="3782"/>
        <v>6.4767575960678318E-26</v>
      </c>
      <c r="BJ3578" s="36">
        <f t="shared" si="3783"/>
        <v>2.281760561619047E-29</v>
      </c>
      <c r="BK3578" s="36">
        <f t="shared" si="3784"/>
        <v>1.022168970775375E-25</v>
      </c>
      <c r="BL3578" s="36">
        <f t="shared" si="3785"/>
        <v>5.1639282394220425E-26</v>
      </c>
      <c r="BM3578" s="36">
        <f t="shared" si="3818"/>
        <v>9.7493416991575927E-23</v>
      </c>
      <c r="BN3578" s="36">
        <f t="shared" ca="1" si="3786"/>
        <v>0.24668488322661342</v>
      </c>
      <c r="BO3578" s="36">
        <f t="shared" ca="1" si="3803"/>
        <v>1</v>
      </c>
      <c r="BP3578" s="36">
        <f t="shared" si="3819"/>
        <v>-9.7493416991575927E-23</v>
      </c>
      <c r="BQ3578" s="36">
        <f t="shared" si="3820"/>
        <v>1</v>
      </c>
      <c r="BR3578" s="2">
        <f t="shared" si="3809"/>
        <v>-5</v>
      </c>
      <c r="BS3578">
        <v>0</v>
      </c>
      <c r="BT3578" s="37">
        <f t="shared" si="3804"/>
        <v>2.0549817525257987</v>
      </c>
      <c r="BU3578" s="34">
        <f t="shared" si="3787"/>
        <v>-5</v>
      </c>
      <c r="BV3578" s="34">
        <f t="shared" si="3788"/>
        <v>-5</v>
      </c>
      <c r="BW3578" s="34">
        <f t="shared" si="3789"/>
        <v>-5</v>
      </c>
      <c r="BX3578" s="34">
        <f t="shared" si="3790"/>
        <v>-5</v>
      </c>
      <c r="BY3578" s="34">
        <f t="shared" si="3791"/>
        <v>36.141437563983935</v>
      </c>
      <c r="BZ3578" s="36">
        <f t="shared" si="3805"/>
        <v>2.0498571097514202E-3</v>
      </c>
      <c r="CA3578" s="34">
        <f t="shared" si="3806"/>
        <v>1.2666571773951835E-2</v>
      </c>
    </row>
    <row r="3579" spans="1:79" ht="13.2" x14ac:dyDescent="0.25">
      <c r="A3579" s="75">
        <f t="shared" si="3792"/>
        <v>9.7123287671230454</v>
      </c>
      <c r="B3579" s="34">
        <f t="shared" si="3810"/>
        <v>3544.9999999999118</v>
      </c>
      <c r="C3579">
        <f t="shared" si="3793"/>
        <v>20</v>
      </c>
      <c r="D3579" s="35">
        <f t="shared" si="3753"/>
        <v>3000</v>
      </c>
      <c r="E3579" s="27">
        <v>0</v>
      </c>
      <c r="F3579" s="64">
        <f t="shared" si="3794"/>
        <v>0.96267801959344901</v>
      </c>
      <c r="G3579" s="34">
        <v>0</v>
      </c>
      <c r="H3579" s="34">
        <f t="shared" si="3754"/>
        <v>1</v>
      </c>
      <c r="I3579" s="34">
        <f t="shared" si="3795"/>
        <v>12793.990880396937</v>
      </c>
      <c r="J3579" s="34">
        <f t="shared" si="3755"/>
        <v>134555.40392917625</v>
      </c>
      <c r="K3579" s="34">
        <f t="shared" si="3756"/>
        <v>117988.91691780175</v>
      </c>
      <c r="L3579" s="36">
        <f t="shared" si="3807"/>
        <v>11937.426362321547</v>
      </c>
      <c r="M3579" s="34">
        <f t="shared" si="3757"/>
        <v>149.95224105927213</v>
      </c>
      <c r="N3579" s="34">
        <f t="shared" si="3796"/>
        <v>1577.0594613077897</v>
      </c>
      <c r="O3579" s="34">
        <f t="shared" si="3758"/>
        <v>13.261852397919354</v>
      </c>
      <c r="P3579">
        <f t="shared" si="3811"/>
        <v>452.32110408039921</v>
      </c>
      <c r="Q3579" s="36">
        <f t="shared" si="3759"/>
        <v>1092.9826186636269</v>
      </c>
      <c r="R3579" s="34">
        <f t="shared" si="3760"/>
        <v>781.30840741909913</v>
      </c>
      <c r="S3579" s="34">
        <f t="shared" si="3761"/>
        <v>138.14089600025193</v>
      </c>
      <c r="T3579" s="36">
        <f t="shared" si="3797"/>
        <v>1.6355922681748032E-4</v>
      </c>
      <c r="U3579" s="36">
        <f t="shared" si="3762"/>
        <v>27368.035748501909</v>
      </c>
      <c r="V3579" s="36">
        <f t="shared" si="3763"/>
        <v>1.7687468278287322E-2</v>
      </c>
      <c r="W3579" s="68">
        <f t="shared" si="3764"/>
        <v>34.106932463775848</v>
      </c>
      <c r="X3579">
        <f t="shared" si="3765"/>
        <v>6.6716133190751661</v>
      </c>
      <c r="Y3579">
        <f t="shared" si="3766"/>
        <v>5.4790819485161157E-3</v>
      </c>
      <c r="Z3579" s="34">
        <f t="shared" si="3767"/>
        <v>1.6980387444359678E-3</v>
      </c>
      <c r="AA3579" s="36">
        <f t="shared" si="3768"/>
        <v>5.1858865634054761E-4</v>
      </c>
      <c r="AB3579" s="34">
        <f t="shared" si="3769"/>
        <v>1.9253560391868981E-3</v>
      </c>
      <c r="AC3579" s="36">
        <f t="shared" si="3770"/>
        <v>319.85397095742223</v>
      </c>
      <c r="AD3579" s="34">
        <f t="shared" si="3771"/>
        <v>0</v>
      </c>
      <c r="AE3579">
        <f t="shared" si="3798"/>
        <v>166127.18086806458</v>
      </c>
      <c r="AF3579" s="36">
        <f t="shared" si="3812"/>
        <v>0</v>
      </c>
      <c r="AG3579" s="34">
        <f t="shared" si="3772"/>
        <v>182.66664762555354</v>
      </c>
      <c r="AH3579">
        <f t="shared" si="3808"/>
        <v>4.3382132206770052</v>
      </c>
      <c r="AI3579" s="29">
        <f t="shared" si="3799"/>
        <v>182.66664762555354</v>
      </c>
      <c r="AJ3579">
        <f t="shared" si="3800"/>
        <v>55536.346960000927</v>
      </c>
      <c r="AK3579" s="36">
        <f t="shared" si="3813"/>
        <v>-1.3147536931546516E-11</v>
      </c>
      <c r="AL3579" s="36">
        <f t="shared" si="3801"/>
        <v>-1.9872181678277101E-4</v>
      </c>
      <c r="AM3579" s="36">
        <f t="shared" si="3802"/>
        <v>-2.0258134433792474E-3</v>
      </c>
      <c r="AN3579" s="37">
        <f t="shared" si="3814"/>
        <v>7.4642442922232158E-10</v>
      </c>
      <c r="AO3579" s="36">
        <f t="shared" si="3815"/>
        <v>0.35089177137585581</v>
      </c>
      <c r="AP3579" s="36">
        <f t="shared" si="3816"/>
        <v>1.0501462884709054</v>
      </c>
      <c r="AQ3579" s="74">
        <f t="shared" si="3773"/>
        <v>9.4661654139721376E-11</v>
      </c>
      <c r="AR3579" s="73">
        <f t="shared" si="3774"/>
        <v>1.2922677098166296E-11</v>
      </c>
      <c r="AS3579" s="72">
        <f t="shared" si="3817"/>
        <v>4.3203561708809846E-2</v>
      </c>
      <c r="AT3579" s="37">
        <f t="shared" si="3775"/>
        <v>2.5907126985887228E-6</v>
      </c>
      <c r="AU3579" s="37">
        <f t="shared" si="3776"/>
        <v>157.47178939628913</v>
      </c>
      <c r="AV3579" s="34">
        <f t="shared" si="3777"/>
        <v>7.6288642278160701</v>
      </c>
      <c r="AW3579" s="34">
        <f t="shared" si="3778"/>
        <v>3.2074887925698596</v>
      </c>
      <c r="AX3579" s="37">
        <f t="shared" si="3779"/>
        <v>128.21385029812961</v>
      </c>
      <c r="AY3579" s="7">
        <f t="shared" si="3780"/>
        <v>173.15713578229139</v>
      </c>
      <c r="AZ3579" s="37">
        <f t="shared" si="3781"/>
        <v>162.32078276190546</v>
      </c>
      <c r="BA3579" s="2">
        <f>BE3579*'mass balance'!$B$17+BF3579*'mass balance'!$C$17+BG3579*'mass balance'!$D$17+BH3579*'mass balance'!$E$17</f>
        <v>1.6155602644471361E-3</v>
      </c>
      <c r="BB3579" s="2">
        <f>BE3579*'mass balance'!$B$18+BF3579*'mass balance'!$C$18+BG3579*'mass balance'!$D$18+BH3579*'mass balance'!$E$18</f>
        <v>1.6404150377463229E-3</v>
      </c>
      <c r="BC3579" s="2">
        <f>BE3579*'mass balance'!$B$19+BF3579*'mass balance'!$C$19+BG3579*'mass balance'!$D$19+BH3579*'mass balance'!$E$19</f>
        <v>-2.0505187971829038E-3</v>
      </c>
      <c r="BD3579" s="2">
        <f>BE3579*'mass balance'!$B$20+BF3579*'mass balance'!$C$20+BG3579*'mass balance'!$D$20+BH3579*'mass balance'!$E$20</f>
        <v>7.4564319897560101E-5</v>
      </c>
      <c r="BE3579" s="2">
        <f>N3579*'mass balance'!$H$11+R3579*'mass balance'!$I$11+S3579*'mass balance'!$J$11</f>
        <v>-3.7549034793042608E-3</v>
      </c>
      <c r="BF3579" s="2">
        <f>N3579*'mass balance'!$H$12+R3579*'mass balance'!$I$12+S3579*'mass balance'!$J$12</f>
        <v>2.2201843027138912E-4</v>
      </c>
      <c r="BG3579" s="2">
        <f>N3579*'mass balance'!$H$13+R3579*'mass balance'!$I$13+S3579*'mass balance'!$J$13</f>
        <v>1.1338106170490317E-3</v>
      </c>
      <c r="BH3579" s="2">
        <f>N3579*'mass balance'!$H$14+R3579*'mass balance'!$I$14+S3579*'mass balance'!$J$14</f>
        <v>4.1069256804890348E-4</v>
      </c>
      <c r="BI3579" s="36">
        <f t="shared" si="3782"/>
        <v>6.4767575960678318E-26</v>
      </c>
      <c r="BJ3579" s="36">
        <f t="shared" si="3783"/>
        <v>2.2818771886679705E-29</v>
      </c>
      <c r="BK3579" s="36">
        <f t="shared" si="3784"/>
        <v>1.0223971468315369E-25</v>
      </c>
      <c r="BL3579" s="36">
        <f t="shared" si="3785"/>
        <v>5.1653955017372413E-26</v>
      </c>
      <c r="BM3579" s="36">
        <f t="shared" si="3818"/>
        <v>9.7545056273970147E-23</v>
      </c>
      <c r="BN3579" s="36">
        <f t="shared" ca="1" si="3786"/>
        <v>0.13373391304666049</v>
      </c>
      <c r="BO3579" s="36">
        <f t="shared" ca="1" si="3803"/>
        <v>1</v>
      </c>
      <c r="BP3579" s="36">
        <f t="shared" si="3819"/>
        <v>-9.7545056273970147E-23</v>
      </c>
      <c r="BQ3579" s="36">
        <f t="shared" si="3820"/>
        <v>1</v>
      </c>
      <c r="BR3579" s="2">
        <f t="shared" si="3809"/>
        <v>-5</v>
      </c>
      <c r="BS3579">
        <v>0</v>
      </c>
      <c r="BT3579" s="37">
        <f t="shared" si="3804"/>
        <v>2.0556450941758611</v>
      </c>
      <c r="BU3579" s="34">
        <f t="shared" si="3787"/>
        <v>-5</v>
      </c>
      <c r="BV3579" s="34">
        <f t="shared" si="3788"/>
        <v>-5</v>
      </c>
      <c r="BW3579" s="34">
        <f t="shared" si="3789"/>
        <v>-5</v>
      </c>
      <c r="BX3579" s="34">
        <f t="shared" si="3790"/>
        <v>-5</v>
      </c>
      <c r="BY3579" s="34">
        <f t="shared" si="3791"/>
        <v>36.153936115138492</v>
      </c>
      <c r="BZ3579" s="36">
        <f t="shared" si="3805"/>
        <v>2.0505187971829038E-3</v>
      </c>
      <c r="CA3579" s="34">
        <f t="shared" si="3806"/>
        <v>1.2664090569296427E-2</v>
      </c>
    </row>
    <row r="3580" spans="1:79" ht="13.2" x14ac:dyDescent="0.25">
      <c r="A3580" s="75">
        <f t="shared" si="3792"/>
        <v>9.7150684931504419</v>
      </c>
      <c r="B3580" s="34">
        <f t="shared" si="3810"/>
        <v>3545.9999999999113</v>
      </c>
      <c r="C3580">
        <f t="shared" si="3793"/>
        <v>20</v>
      </c>
      <c r="D3580" s="35">
        <f t="shared" si="3753"/>
        <v>3000</v>
      </c>
      <c r="E3580" s="27">
        <v>0</v>
      </c>
      <c r="F3580" s="64">
        <f t="shared" si="3794"/>
        <v>0.96267801959344901</v>
      </c>
      <c r="G3580" s="34">
        <v>0</v>
      </c>
      <c r="H3580" s="34">
        <f t="shared" si="3754"/>
        <v>1</v>
      </c>
      <c r="I3580" s="34">
        <f t="shared" si="3795"/>
        <v>12793.990880396937</v>
      </c>
      <c r="J3580" s="34">
        <f t="shared" si="3755"/>
        <v>134601.91918012637</v>
      </c>
      <c r="K3580" s="34">
        <f t="shared" si="3756"/>
        <v>118029.70520217755</v>
      </c>
      <c r="L3580" s="36">
        <f t="shared" si="3807"/>
        <v>11943.616976218947</v>
      </c>
      <c r="M3580" s="34">
        <f t="shared" si="3757"/>
        <v>149.95224105927213</v>
      </c>
      <c r="N3580" s="34">
        <f t="shared" si="3796"/>
        <v>1577.6046442916302</v>
      </c>
      <c r="O3580" s="34">
        <f t="shared" si="3758"/>
        <v>13.261852397919354</v>
      </c>
      <c r="P3580">
        <f t="shared" si="3811"/>
        <v>452.55567267399874</v>
      </c>
      <c r="Q3580" s="36">
        <f t="shared" si="3759"/>
        <v>1093.4551828571221</v>
      </c>
      <c r="R3580" s="34">
        <f t="shared" si="3760"/>
        <v>781.55383955466084</v>
      </c>
      <c r="S3580" s="34">
        <f t="shared" si="3761"/>
        <v>138.16162076090427</v>
      </c>
      <c r="T3580" s="36">
        <f t="shared" si="3797"/>
        <v>1.6325467640525913E-4</v>
      </c>
      <c r="U3580" s="36">
        <f t="shared" si="3762"/>
        <v>27368.035912061136</v>
      </c>
      <c r="V3580" s="36">
        <f t="shared" si="3763"/>
        <v>1.7690121862832003E-2</v>
      </c>
      <c r="W3580" s="68">
        <f t="shared" si="3764"/>
        <v>34.124619932054138</v>
      </c>
      <c r="X3580">
        <f t="shared" si="3765"/>
        <v>6.6727663941031752</v>
      </c>
      <c r="Y3580">
        <f t="shared" si="3766"/>
        <v>5.4790819485161157E-3</v>
      </c>
      <c r="Z3580" s="34">
        <f t="shared" si="3767"/>
        <v>1.6980387444359678E-3</v>
      </c>
      <c r="AA3580" s="36">
        <f t="shared" si="3768"/>
        <v>5.1839762312532638E-4</v>
      </c>
      <c r="AB3580" s="34">
        <f t="shared" si="3769"/>
        <v>1.9253560391868981E-3</v>
      </c>
      <c r="AC3580" s="36">
        <f t="shared" si="3770"/>
        <v>319.85397095742223</v>
      </c>
      <c r="AD3580" s="34">
        <f t="shared" si="3771"/>
        <v>0</v>
      </c>
      <c r="AE3580">
        <f t="shared" si="3798"/>
        <v>166127.18086806458</v>
      </c>
      <c r="AF3580" s="36">
        <f t="shared" si="3812"/>
        <v>0</v>
      </c>
      <c r="AG3580" s="34">
        <f t="shared" si="3772"/>
        <v>182.88391846479681</v>
      </c>
      <c r="AH3580">
        <f t="shared" si="3808"/>
        <v>4.3385733988864104</v>
      </c>
      <c r="AI3580" s="29">
        <f t="shared" si="3799"/>
        <v>182.88391846479681</v>
      </c>
      <c r="AJ3580">
        <f t="shared" si="3800"/>
        <v>55719.230878465722</v>
      </c>
      <c r="AK3580" s="36">
        <f t="shared" si="3813"/>
        <v>-1.2922677098166296E-11</v>
      </c>
      <c r="AL3580" s="36">
        <f t="shared" si="3801"/>
        <v>-1.9860927393711288E-4</v>
      </c>
      <c r="AM3580" s="36">
        <f t="shared" si="3802"/>
        <v>-2.0219054925957052E-3</v>
      </c>
      <c r="AN3580" s="37">
        <f t="shared" si="3814"/>
        <v>7.3327689229077504E-10</v>
      </c>
      <c r="AO3580" s="36">
        <f t="shared" si="3815"/>
        <v>0.35069304955907304</v>
      </c>
      <c r="AP3580" s="36">
        <f t="shared" si="3816"/>
        <v>1.0481204750275261</v>
      </c>
      <c r="AQ3580" s="74">
        <f t="shared" si="3773"/>
        <v>9.315245810291977E-11</v>
      </c>
      <c r="AR3580" s="73">
        <f t="shared" si="3774"/>
        <v>1.270154492066114E-11</v>
      </c>
      <c r="AS3580" s="72">
        <f t="shared" si="3817"/>
        <v>4.3130200379419205E-2</v>
      </c>
      <c r="AT3580" s="37">
        <f t="shared" si="3775"/>
        <v>2.5494088213985919E-6</v>
      </c>
      <c r="AU3580" s="37">
        <f t="shared" si="3776"/>
        <v>157.1680141304864</v>
      </c>
      <c r="AV3580" s="34">
        <f t="shared" si="3777"/>
        <v>7.6539845396526669</v>
      </c>
      <c r="AW3580" s="34">
        <f t="shared" si="3778"/>
        <v>3.2091521598730259</v>
      </c>
      <c r="AX3580" s="37">
        <f t="shared" si="3779"/>
        <v>128.28034131312006</v>
      </c>
      <c r="AY3580" s="7">
        <f t="shared" si="3780"/>
        <v>173.26809794469989</v>
      </c>
      <c r="AZ3580" s="37">
        <f t="shared" si="3781"/>
        <v>162.40496124517421</v>
      </c>
      <c r="BA3580" s="2">
        <f>BE3580*'mass balance'!$B$17+BF3580*'mass balance'!$C$17+BG3580*'mass balance'!$D$17+BH3580*'mass balance'!$E$17</f>
        <v>1.6160816391435255E-3</v>
      </c>
      <c r="BB3580" s="2">
        <f>BE3580*'mass balance'!$B$18+BF3580*'mass balance'!$C$18+BG3580*'mass balance'!$D$18+BH3580*'mass balance'!$E$18</f>
        <v>1.640944433591888E-3</v>
      </c>
      <c r="BC3580" s="2">
        <f>BE3580*'mass balance'!$B$19+BF3580*'mass balance'!$C$19+BG3580*'mass balance'!$D$19+BH3580*'mass balance'!$E$19</f>
        <v>-2.0511805419898598E-3</v>
      </c>
      <c r="BD3580" s="2">
        <f>BE3580*'mass balance'!$B$20+BF3580*'mass balance'!$C$20+BG3580*'mass balance'!$D$20+BH3580*'mass balance'!$E$20</f>
        <v>7.4588383345085789E-5</v>
      </c>
      <c r="BE3580" s="2">
        <f>N3580*'mass balance'!$H$11+R3580*'mass balance'!$I$11+S3580*'mass balance'!$J$11</f>
        <v>-3.7562015340276904E-3</v>
      </c>
      <c r="BF3580" s="2">
        <f>N3580*'mass balance'!$H$12+R3580*'mass balance'!$I$12+S3580*'mass balance'!$J$12</f>
        <v>2.2205173886400006E-4</v>
      </c>
      <c r="BG3580" s="2">
        <f>N3580*'mass balance'!$H$13+R3580*'mass balance'!$I$13+S3580*'mass balance'!$J$13</f>
        <v>1.1342916965104569E-3</v>
      </c>
      <c r="BH3580" s="2">
        <f>N3580*'mass balance'!$H$14+R3580*'mass balance'!$I$14+S3580*'mass balance'!$J$14</f>
        <v>4.1083454278427863E-4</v>
      </c>
      <c r="BI3580" s="36">
        <f t="shared" si="3782"/>
        <v>6.4767575960678318E-26</v>
      </c>
      <c r="BJ3580" s="36">
        <f t="shared" si="3783"/>
        <v>2.2819939237928755E-29</v>
      </c>
      <c r="BK3580" s="36">
        <f t="shared" si="3784"/>
        <v>1.0226253345504037E-25</v>
      </c>
      <c r="BL3580" s="36">
        <f t="shared" si="3785"/>
        <v>5.1668630847482014E-26</v>
      </c>
      <c r="BM3580" s="36">
        <f t="shared" si="3818"/>
        <v>9.7596710228987522E-23</v>
      </c>
      <c r="BN3580" s="36">
        <f t="shared" ca="1" si="3786"/>
        <v>0.47710627293850616</v>
      </c>
      <c r="BO3580" s="36">
        <f t="shared" ca="1" si="3803"/>
        <v>1</v>
      </c>
      <c r="BP3580" s="36">
        <f t="shared" si="3819"/>
        <v>-9.7596710228987522E-23</v>
      </c>
      <c r="BQ3580" s="36">
        <f t="shared" si="3820"/>
        <v>1</v>
      </c>
      <c r="BR3580" s="2">
        <f t="shared" si="3809"/>
        <v>-5</v>
      </c>
      <c r="BS3580">
        <v>0</v>
      </c>
      <c r="BT3580" s="37">
        <f t="shared" si="3804"/>
        <v>2.0563084933448343</v>
      </c>
      <c r="BU3580" s="34">
        <f t="shared" si="3787"/>
        <v>-5</v>
      </c>
      <c r="BV3580" s="34">
        <f t="shared" si="3788"/>
        <v>-5</v>
      </c>
      <c r="BW3580" s="34">
        <f t="shared" si="3789"/>
        <v>-5</v>
      </c>
      <c r="BX3580" s="34">
        <f t="shared" si="3790"/>
        <v>-5</v>
      </c>
      <c r="BY3580" s="34">
        <f t="shared" si="3791"/>
        <v>36.166434382485043</v>
      </c>
      <c r="BZ3580" s="36">
        <f t="shared" si="3805"/>
        <v>2.0511805419898598E-3</v>
      </c>
      <c r="CA3580" s="34">
        <f t="shared" si="3806"/>
        <v>1.2661611305337734E-2</v>
      </c>
    </row>
    <row r="3581" spans="1:79" ht="13.2" x14ac:dyDescent="0.25">
      <c r="A3581" s="75">
        <f t="shared" si="3792"/>
        <v>9.7178082191778383</v>
      </c>
      <c r="B3581" s="34">
        <f t="shared" si="3810"/>
        <v>3546.9999999999109</v>
      </c>
      <c r="C3581">
        <f t="shared" si="3793"/>
        <v>20</v>
      </c>
      <c r="D3581" s="35">
        <f t="shared" si="3753"/>
        <v>3000</v>
      </c>
      <c r="E3581" s="27">
        <v>0</v>
      </c>
      <c r="F3581" s="64">
        <f t="shared" si="3794"/>
        <v>0.96267801959344901</v>
      </c>
      <c r="G3581" s="34">
        <v>0</v>
      </c>
      <c r="H3581" s="34">
        <f t="shared" si="3754"/>
        <v>1</v>
      </c>
      <c r="I3581" s="34">
        <f t="shared" si="3795"/>
        <v>12793.990880396937</v>
      </c>
      <c r="J3581" s="34">
        <f t="shared" si="3755"/>
        <v>134648.43337187791</v>
      </c>
      <c r="K3581" s="34">
        <f t="shared" si="3756"/>
        <v>118070.4925577635</v>
      </c>
      <c r="L3581" s="36">
        <f t="shared" si="3807"/>
        <v>11949.808518870941</v>
      </c>
      <c r="M3581" s="34">
        <f t="shared" si="3757"/>
        <v>149.95224105927213</v>
      </c>
      <c r="N3581" s="34">
        <f t="shared" si="3796"/>
        <v>1578.1498148611115</v>
      </c>
      <c r="O3581" s="34">
        <f t="shared" si="3758"/>
        <v>13.261852397919354</v>
      </c>
      <c r="P3581">
        <f t="shared" si="3811"/>
        <v>452.79027645904483</v>
      </c>
      <c r="Q3581" s="36">
        <f t="shared" si="3759"/>
        <v>1093.9277853824447</v>
      </c>
      <c r="R3581" s="34">
        <f t="shared" si="3760"/>
        <v>781.79930776286039</v>
      </c>
      <c r="S3581" s="34">
        <f t="shared" si="3761"/>
        <v>138.18233103811315</v>
      </c>
      <c r="T3581" s="36">
        <f t="shared" si="3797"/>
        <v>1.629507510914561E-4</v>
      </c>
      <c r="U3581" s="36">
        <f t="shared" si="3762"/>
        <v>27368.036075315813</v>
      </c>
      <c r="V3581" s="36">
        <f t="shared" si="3763"/>
        <v>1.7692773592926224E-2</v>
      </c>
      <c r="W3581" s="68">
        <f t="shared" si="3764"/>
        <v>34.142310053916972</v>
      </c>
      <c r="X3581">
        <f t="shared" si="3765"/>
        <v>6.6739192436607535</v>
      </c>
      <c r="Y3581">
        <f t="shared" si="3766"/>
        <v>5.4790819485161157E-3</v>
      </c>
      <c r="Z3581" s="34">
        <f t="shared" si="3767"/>
        <v>1.6980387444359678E-3</v>
      </c>
      <c r="AA3581" s="36">
        <f t="shared" si="3768"/>
        <v>5.1820669324911198E-4</v>
      </c>
      <c r="AB3581" s="34">
        <f t="shared" si="3769"/>
        <v>1.9253560391868981E-3</v>
      </c>
      <c r="AC3581" s="36">
        <f t="shared" si="3770"/>
        <v>319.85397095742223</v>
      </c>
      <c r="AD3581" s="34">
        <f t="shared" si="3771"/>
        <v>0</v>
      </c>
      <c r="AE3581">
        <f t="shared" si="3798"/>
        <v>166127.18086806458</v>
      </c>
      <c r="AF3581" s="36">
        <f t="shared" si="3812"/>
        <v>0</v>
      </c>
      <c r="AG3581" s="34">
        <f t="shared" si="3772"/>
        <v>183.10120692786438</v>
      </c>
      <c r="AH3581">
        <f t="shared" si="3808"/>
        <v>4.3389331920096765</v>
      </c>
      <c r="AI3581" s="29">
        <f t="shared" si="3799"/>
        <v>183.10120692786438</v>
      </c>
      <c r="AJ3581">
        <f t="shared" si="3800"/>
        <v>55902.332085393587</v>
      </c>
      <c r="AK3581" s="36">
        <f t="shared" si="3813"/>
        <v>-1.270154492066114E-11</v>
      </c>
      <c r="AL3581" s="36">
        <f t="shared" si="3801"/>
        <v>-1.9849679482816411E-4</v>
      </c>
      <c r="AM3581" s="36">
        <f t="shared" si="3802"/>
        <v>-2.0180050805498986E-3</v>
      </c>
      <c r="AN3581" s="37">
        <f t="shared" si="3814"/>
        <v>7.2035421519260876E-10</v>
      </c>
      <c r="AO3581" s="36">
        <f t="shared" si="3815"/>
        <v>0.35049444028513593</v>
      </c>
      <c r="AP3581" s="36">
        <f t="shared" si="3816"/>
        <v>1.0460985695349305</v>
      </c>
      <c r="AQ3581" s="74">
        <f t="shared" si="3773"/>
        <v>9.1666467979352805E-11</v>
      </c>
      <c r="AR3581" s="73">
        <f t="shared" si="3774"/>
        <v>1.2484080618425757E-11</v>
      </c>
      <c r="AS3581" s="72">
        <f t="shared" si="3817"/>
        <v>4.3056963620419206E-2</v>
      </c>
      <c r="AT3581" s="37">
        <f t="shared" si="3775"/>
        <v>2.5087400467179803E-6</v>
      </c>
      <c r="AU3581" s="37">
        <f t="shared" si="3776"/>
        <v>156.86482487066164</v>
      </c>
      <c r="AV3581" s="34">
        <f t="shared" si="3777"/>
        <v>7.6791346973804355</v>
      </c>
      <c r="AW3581" s="34">
        <f t="shared" si="3778"/>
        <v>3.2108157767249521</v>
      </c>
      <c r="AX3581" s="37">
        <f t="shared" si="3779"/>
        <v>128.3468423027598</v>
      </c>
      <c r="AY3581" s="7">
        <f t="shared" si="3780"/>
        <v>173.37910283078216</v>
      </c>
      <c r="AZ3581" s="37">
        <f t="shared" si="3781"/>
        <v>162.48915235667675</v>
      </c>
      <c r="BA3581" s="2">
        <f>BE3581*'mass balance'!$B$17+BF3581*'mass balance'!$C$17+BG3581*'mass balance'!$D$17+BH3581*'mass balance'!$E$17</f>
        <v>1.6166030589981346E-3</v>
      </c>
      <c r="BB3581" s="2">
        <f>BE3581*'mass balance'!$B$18+BF3581*'mass balance'!$C$18+BG3581*'mass balance'!$D$18+BH3581*'mass balance'!$E$18</f>
        <v>1.6414738752904136E-3</v>
      </c>
      <c r="BC3581" s="2">
        <f>BE3581*'mass balance'!$B$19+BF3581*'mass balance'!$C$19+BG3581*'mass balance'!$D$19+BH3581*'mass balance'!$E$19</f>
        <v>-2.0518423441130166E-3</v>
      </c>
      <c r="BD3581" s="2">
        <f>BE3581*'mass balance'!$B$20+BF3581*'mass balance'!$C$20+BG3581*'mass balance'!$D$20+BH3581*'mass balance'!$E$20</f>
        <v>7.4612448876836983E-5</v>
      </c>
      <c r="BE3581" s="2">
        <f>N3581*'mass balance'!$H$11+R3581*'mass balance'!$I$11+S3581*'mass balance'!$J$11</f>
        <v>-3.7574995591931224E-3</v>
      </c>
      <c r="BF3581" s="2">
        <f>N3581*'mass balance'!$H$12+R3581*'mass balance'!$I$12+S3581*'mass balance'!$J$12</f>
        <v>2.2208502417899028E-4</v>
      </c>
      <c r="BG3581" s="2">
        <f>N3581*'mass balance'!$H$13+R3581*'mass balance'!$I$13+S3581*'mass balance'!$J$13</f>
        <v>1.1347727173450653E-3</v>
      </c>
      <c r="BH3581" s="2">
        <f>N3581*'mass balance'!$H$14+R3581*'mass balance'!$I$14+S3581*'mass balance'!$J$14</f>
        <v>4.109765142867477E-4</v>
      </c>
      <c r="BI3581" s="36">
        <f t="shared" si="3782"/>
        <v>6.4767575960678318E-26</v>
      </c>
      <c r="BJ3581" s="36">
        <f t="shared" si="3783"/>
        <v>2.2821107668428724E-29</v>
      </c>
      <c r="BK3581" s="36">
        <f t="shared" si="3784"/>
        <v>1.022853533942783E-25</v>
      </c>
      <c r="BL3581" s="36">
        <f t="shared" si="3785"/>
        <v>5.1683309884186719E-26</v>
      </c>
      <c r="BM3581" s="36">
        <f t="shared" si="3818"/>
        <v>9.7648378859835E-23</v>
      </c>
      <c r="BN3581" s="36">
        <f t="shared" ca="1" si="3786"/>
        <v>0.45978915423731026</v>
      </c>
      <c r="BO3581" s="36">
        <f t="shared" ca="1" si="3803"/>
        <v>1</v>
      </c>
      <c r="BP3581" s="36">
        <f t="shared" si="3819"/>
        <v>-9.7648378859835E-23</v>
      </c>
      <c r="BQ3581" s="36">
        <f t="shared" si="3820"/>
        <v>1</v>
      </c>
      <c r="BR3581" s="2">
        <f t="shared" si="3809"/>
        <v>-5</v>
      </c>
      <c r="BS3581">
        <v>0</v>
      </c>
      <c r="BT3581" s="37">
        <f t="shared" si="3804"/>
        <v>2.056971949973299</v>
      </c>
      <c r="BU3581" s="34">
        <f t="shared" si="3787"/>
        <v>-5</v>
      </c>
      <c r="BV3581" s="34">
        <f t="shared" si="3788"/>
        <v>-5</v>
      </c>
      <c r="BW3581" s="34">
        <f t="shared" si="3789"/>
        <v>-5</v>
      </c>
      <c r="BX3581" s="34">
        <f t="shared" si="3790"/>
        <v>-5</v>
      </c>
      <c r="BY3581" s="34">
        <f t="shared" si="3791"/>
        <v>36.178932365233607</v>
      </c>
      <c r="BZ3581" s="36">
        <f t="shared" si="3805"/>
        <v>2.0518423441130166E-3</v>
      </c>
      <c r="CA3581" s="34">
        <f t="shared" si="3806"/>
        <v>1.2659133979959969E-2</v>
      </c>
    </row>
    <row r="3582" spans="1:79" ht="13.2" x14ac:dyDescent="0.25">
      <c r="A3582" s="75">
        <f t="shared" si="3792"/>
        <v>9.7205479452052348</v>
      </c>
      <c r="B3582" s="34">
        <f t="shared" si="3810"/>
        <v>3547.9999999999109</v>
      </c>
      <c r="C3582">
        <f t="shared" si="3793"/>
        <v>20</v>
      </c>
      <c r="D3582" s="35">
        <f t="shared" si="3753"/>
        <v>3000</v>
      </c>
      <c r="E3582" s="27">
        <v>0</v>
      </c>
      <c r="F3582" s="64">
        <f t="shared" si="3794"/>
        <v>0.96267801959344901</v>
      </c>
      <c r="G3582" s="34">
        <v>0</v>
      </c>
      <c r="H3582" s="34">
        <f t="shared" si="3754"/>
        <v>1</v>
      </c>
      <c r="I3582" s="34">
        <f t="shared" si="3795"/>
        <v>12793.990880396937</v>
      </c>
      <c r="J3582" s="34">
        <f t="shared" si="3755"/>
        <v>134694.94650149273</v>
      </c>
      <c r="K3582" s="34">
        <f t="shared" si="3756"/>
        <v>118111.27898198321</v>
      </c>
      <c r="L3582" s="36">
        <f t="shared" si="3807"/>
        <v>11956.000989628465</v>
      </c>
      <c r="M3582" s="34">
        <f t="shared" si="3757"/>
        <v>149.95224105927213</v>
      </c>
      <c r="N3582" s="34">
        <f t="shared" si="3796"/>
        <v>1578.6949729817968</v>
      </c>
      <c r="O3582" s="34">
        <f t="shared" si="3758"/>
        <v>13.261852397919354</v>
      </c>
      <c r="P3582">
        <f t="shared" si="3811"/>
        <v>453.02491541094406</v>
      </c>
      <c r="Q3582" s="36">
        <f t="shared" si="3759"/>
        <v>1094.4004261979057</v>
      </c>
      <c r="R3582" s="34">
        <f t="shared" si="3760"/>
        <v>782.04481201814565</v>
      </c>
      <c r="S3582" s="34">
        <f t="shared" si="3761"/>
        <v>138.20302683395062</v>
      </c>
      <c r="T3582" s="36">
        <f t="shared" si="3797"/>
        <v>1.626474494779428E-4</v>
      </c>
      <c r="U3582" s="36">
        <f t="shared" si="3762"/>
        <v>27368.036238266563</v>
      </c>
      <c r="V3582" s="36">
        <f t="shared" si="3763"/>
        <v>1.7695423468835302E-2</v>
      </c>
      <c r="W3582" s="68">
        <f t="shared" si="3764"/>
        <v>34.160002827509899</v>
      </c>
      <c r="X3582">
        <f t="shared" si="3765"/>
        <v>6.6750718677919183</v>
      </c>
      <c r="Y3582">
        <f t="shared" si="3766"/>
        <v>5.4790819485161157E-3</v>
      </c>
      <c r="Z3582" s="34">
        <f t="shared" si="3767"/>
        <v>1.6980387444359678E-3</v>
      </c>
      <c r="AA3582" s="36">
        <f t="shared" si="3768"/>
        <v>5.180158666317421E-4</v>
      </c>
      <c r="AB3582" s="34">
        <f t="shared" si="3769"/>
        <v>1.9253560391868981E-3</v>
      </c>
      <c r="AC3582" s="36">
        <f t="shared" si="3770"/>
        <v>319.85397095742223</v>
      </c>
      <c r="AD3582" s="34">
        <f t="shared" si="3771"/>
        <v>0</v>
      </c>
      <c r="AE3582">
        <f t="shared" si="3798"/>
        <v>166127.18086806458</v>
      </c>
      <c r="AF3582" s="36">
        <f t="shared" si="3812"/>
        <v>0</v>
      </c>
      <c r="AG3582" s="34">
        <f t="shared" si="3772"/>
        <v>183.31851299558889</v>
      </c>
      <c r="AH3582">
        <f t="shared" si="3808"/>
        <v>4.3392926001336889</v>
      </c>
      <c r="AI3582" s="29">
        <f t="shared" si="3799"/>
        <v>183.31851299558889</v>
      </c>
      <c r="AJ3582">
        <f t="shared" si="3800"/>
        <v>56085.650598389177</v>
      </c>
      <c r="AK3582" s="36">
        <f t="shared" si="3813"/>
        <v>-1.2484080618425757E-11</v>
      </c>
      <c r="AL3582" s="36">
        <f t="shared" si="3801"/>
        <v>-1.9838437941982994E-4</v>
      </c>
      <c r="AM3582" s="36">
        <f t="shared" si="3802"/>
        <v>-2.0141121926990479E-3</v>
      </c>
      <c r="AN3582" s="37">
        <f t="shared" si="3814"/>
        <v>7.0765267027194766E-10</v>
      </c>
      <c r="AO3582" s="36">
        <f t="shared" si="3815"/>
        <v>0.35029594349030779</v>
      </c>
      <c r="AP3582" s="36">
        <f t="shared" si="3816"/>
        <v>1.0440805644543807</v>
      </c>
      <c r="AQ3582" s="74">
        <f t="shared" si="3773"/>
        <v>9.0203340590303432E-11</v>
      </c>
      <c r="AR3582" s="73">
        <f t="shared" si="3774"/>
        <v>1.2270225336196967E-11</v>
      </c>
      <c r="AS3582" s="72">
        <f t="shared" si="3817"/>
        <v>4.298385122028453E-2</v>
      </c>
      <c r="AT3582" s="37">
        <f t="shared" si="3775"/>
        <v>2.4686969823862678E-6</v>
      </c>
      <c r="AU3582" s="37">
        <f t="shared" si="3776"/>
        <v>156.5622204863642</v>
      </c>
      <c r="AV3582" s="34">
        <f t="shared" si="3777"/>
        <v>7.7043147034174977</v>
      </c>
      <c r="AW3582" s="34">
        <f t="shared" si="3778"/>
        <v>3.2124796429512412</v>
      </c>
      <c r="AX3582" s="37">
        <f t="shared" si="3779"/>
        <v>128.41335326007842</v>
      </c>
      <c r="AY3582" s="7">
        <f t="shared" si="3780"/>
        <v>173.49015043395707</v>
      </c>
      <c r="AZ3582" s="37">
        <f t="shared" si="3781"/>
        <v>162.57335608758831</v>
      </c>
      <c r="BA3582" s="2">
        <f>BE3582*'mass balance'!$B$17+BF3582*'mass balance'!$C$17+BG3582*'mass balance'!$D$17+BH3582*'mass balance'!$E$17</f>
        <v>1.617124523964271E-3</v>
      </c>
      <c r="BB3582" s="2">
        <f>BE3582*'mass balance'!$B$18+BF3582*'mass balance'!$C$18+BG3582*'mass balance'!$D$18+BH3582*'mass balance'!$E$18</f>
        <v>1.6420033627944904E-3</v>
      </c>
      <c r="BC3582" s="2">
        <f>BE3582*'mass balance'!$B$19+BF3582*'mass balance'!$C$19+BG3582*'mass balance'!$D$19+BH3582*'mass balance'!$E$19</f>
        <v>-2.0525042034931131E-3</v>
      </c>
      <c r="BD3582" s="2">
        <f>BE3582*'mass balance'!$B$20+BF3582*'mass balance'!$C$20+BG3582*'mass balance'!$D$20+BH3582*'mass balance'!$E$20</f>
        <v>7.4636516490658654E-5</v>
      </c>
      <c r="BE3582" s="2">
        <f>N3582*'mass balance'!$H$11+R3582*'mass balance'!$I$11+S3582*'mass balance'!$J$11</f>
        <v>-3.7587975547185635E-3</v>
      </c>
      <c r="BF3582" s="2">
        <f>N3582*'mass balance'!$H$12+R3582*'mass balance'!$I$12+S3582*'mass balance'!$J$12</f>
        <v>2.2211828621968997E-4</v>
      </c>
      <c r="BG3582" s="2">
        <f>N3582*'mass balance'!$H$13+R3582*'mass balance'!$I$13+S3582*'mass balance'!$J$13</f>
        <v>1.1352536795339666E-3</v>
      </c>
      <c r="BH3582" s="2">
        <f>N3582*'mass balance'!$H$14+R3582*'mass balance'!$I$14+S3582*'mass balance'!$J$14</f>
        <v>4.1111848254734288E-4</v>
      </c>
      <c r="BI3582" s="36">
        <f t="shared" si="3782"/>
        <v>6.4767575960678318E-26</v>
      </c>
      <c r="BJ3582" s="36">
        <f t="shared" si="3783"/>
        <v>2.2822277176673328E-29</v>
      </c>
      <c r="BK3582" s="36">
        <f t="shared" si="3784"/>
        <v>1.0230817450194674E-25</v>
      </c>
      <c r="BL3582" s="36">
        <f t="shared" si="3785"/>
        <v>5.1697992127124568E-26</v>
      </c>
      <c r="BM3582" s="36">
        <f t="shared" si="3818"/>
        <v>9.7700062169719188E-23</v>
      </c>
      <c r="BN3582" s="36">
        <f t="shared" ca="1" si="3786"/>
        <v>0.33144841784469281</v>
      </c>
      <c r="BO3582" s="36">
        <f t="shared" ca="1" si="3803"/>
        <v>1</v>
      </c>
      <c r="BP3582" s="36">
        <f t="shared" si="3819"/>
        <v>-9.7700062169719188E-23</v>
      </c>
      <c r="BQ3582" s="36">
        <f t="shared" si="3820"/>
        <v>1</v>
      </c>
      <c r="BR3582" s="2">
        <f t="shared" si="3809"/>
        <v>-5</v>
      </c>
      <c r="BS3582">
        <v>0</v>
      </c>
      <c r="BT3582" s="37">
        <f t="shared" si="3804"/>
        <v>2.0576354640018457</v>
      </c>
      <c r="BU3582" s="34">
        <f t="shared" si="3787"/>
        <v>-5</v>
      </c>
      <c r="BV3582" s="34">
        <f t="shared" si="3788"/>
        <v>-5</v>
      </c>
      <c r="BW3582" s="34">
        <f t="shared" si="3789"/>
        <v>-5</v>
      </c>
      <c r="BX3582" s="34">
        <f t="shared" si="3790"/>
        <v>-5</v>
      </c>
      <c r="BY3582" s="34">
        <f t="shared" si="3791"/>
        <v>36.191430062594719</v>
      </c>
      <c r="BZ3582" s="36">
        <f t="shared" si="3805"/>
        <v>2.0525042034931131E-3</v>
      </c>
      <c r="CA3582" s="34">
        <f t="shared" si="3806"/>
        <v>1.2656658591050248E-2</v>
      </c>
    </row>
    <row r="3583" spans="1:79" ht="13.2" x14ac:dyDescent="0.25">
      <c r="A3583" s="75">
        <f t="shared" si="3792"/>
        <v>9.7232876712326313</v>
      </c>
      <c r="B3583" s="34">
        <f t="shared" si="3810"/>
        <v>3548.9999999999104</v>
      </c>
      <c r="C3583">
        <f t="shared" si="3793"/>
        <v>20</v>
      </c>
      <c r="D3583" s="35">
        <f t="shared" si="3753"/>
        <v>3000</v>
      </c>
      <c r="E3583" s="27">
        <v>0</v>
      </c>
      <c r="F3583" s="64">
        <f t="shared" si="3794"/>
        <v>0.96267801959344901</v>
      </c>
      <c r="G3583" s="34">
        <v>0</v>
      </c>
      <c r="H3583" s="34">
        <f t="shared" si="3754"/>
        <v>1</v>
      </c>
      <c r="I3583" s="34">
        <f t="shared" si="3795"/>
        <v>12793.990880396937</v>
      </c>
      <c r="J3583" s="34">
        <f t="shared" si="3755"/>
        <v>134741.45856603439</v>
      </c>
      <c r="K3583" s="34">
        <f t="shared" si="3756"/>
        <v>118152.06447226177</v>
      </c>
      <c r="L3583" s="36">
        <f t="shared" si="3807"/>
        <v>11962.194387842557</v>
      </c>
      <c r="M3583" s="34">
        <f t="shared" si="3757"/>
        <v>149.95224105927213</v>
      </c>
      <c r="N3583" s="34">
        <f t="shared" si="3796"/>
        <v>1579.2401186192697</v>
      </c>
      <c r="O3583" s="34">
        <f t="shared" si="3758"/>
        <v>13.261852397919354</v>
      </c>
      <c r="P3583">
        <f t="shared" si="3811"/>
        <v>453.25958950510648</v>
      </c>
      <c r="Q3583" s="36">
        <f t="shared" si="3759"/>
        <v>1094.8731052618293</v>
      </c>
      <c r="R3583" s="34">
        <f t="shared" si="3760"/>
        <v>782.29035229496924</v>
      </c>
      <c r="S3583" s="34">
        <f t="shared" si="3761"/>
        <v>138.22370815049152</v>
      </c>
      <c r="T3583" s="36">
        <f t="shared" si="3797"/>
        <v>1.6234477015017503E-4</v>
      </c>
      <c r="U3583" s="36">
        <f t="shared" si="3762"/>
        <v>27368.03640091401</v>
      </c>
      <c r="V3583" s="36">
        <f t="shared" si="3763"/>
        <v>1.7698071490824901E-2</v>
      </c>
      <c r="W3583" s="68">
        <f t="shared" si="3764"/>
        <v>34.177698250978736</v>
      </c>
      <c r="X3583">
        <f t="shared" si="3765"/>
        <v>6.6762242665406797</v>
      </c>
      <c r="Y3583">
        <f t="shared" si="3766"/>
        <v>5.4790819485161157E-3</v>
      </c>
      <c r="Z3583" s="34">
        <f t="shared" si="3767"/>
        <v>1.6980387444359678E-3</v>
      </c>
      <c r="AA3583" s="36">
        <f t="shared" si="3768"/>
        <v>5.1782514319313722E-4</v>
      </c>
      <c r="AB3583" s="34">
        <f t="shared" si="3769"/>
        <v>1.9253560391868981E-3</v>
      </c>
      <c r="AC3583" s="36">
        <f t="shared" si="3770"/>
        <v>319.85397095742223</v>
      </c>
      <c r="AD3583" s="34">
        <f t="shared" si="3771"/>
        <v>0</v>
      </c>
      <c r="AE3583">
        <f t="shared" si="3798"/>
        <v>166127.18086806458</v>
      </c>
      <c r="AF3583" s="36">
        <f t="shared" si="3812"/>
        <v>0</v>
      </c>
      <c r="AG3583" s="34">
        <f t="shared" si="3772"/>
        <v>183.53583664880904</v>
      </c>
      <c r="AH3583">
        <f t="shared" si="3808"/>
        <v>4.3396516233471516</v>
      </c>
      <c r="AI3583" s="29">
        <f t="shared" si="3799"/>
        <v>183.53583664880904</v>
      </c>
      <c r="AJ3583">
        <f t="shared" si="3800"/>
        <v>56269.186435037984</v>
      </c>
      <c r="AK3583" s="36">
        <f t="shared" si="3813"/>
        <v>-1.2270225336196967E-11</v>
      </c>
      <c r="AL3583" s="36">
        <f t="shared" si="3801"/>
        <v>-1.9827202767603577E-4</v>
      </c>
      <c r="AM3583" s="36">
        <f t="shared" si="3802"/>
        <v>-2.0102268145284256E-3</v>
      </c>
      <c r="AN3583" s="37">
        <f t="shared" si="3814"/>
        <v>6.9516858965352187E-10</v>
      </c>
      <c r="AO3583" s="36">
        <f t="shared" si="3815"/>
        <v>0.35009755911088797</v>
      </c>
      <c r="AP3583" s="36">
        <f t="shared" si="3816"/>
        <v>1.0420664522616816</v>
      </c>
      <c r="AQ3583" s="74">
        <f t="shared" si="3773"/>
        <v>8.8762737621935721E-11</v>
      </c>
      <c r="AR3583" s="73">
        <f t="shared" si="3774"/>
        <v>1.2059921130265116E-11</v>
      </c>
      <c r="AS3583" s="72">
        <f t="shared" si="3817"/>
        <v>4.2910862967848996E-2</v>
      </c>
      <c r="AT3583" s="37">
        <f t="shared" si="3775"/>
        <v>2.4292703693855471E-6</v>
      </c>
      <c r="AU3583" s="37">
        <f t="shared" si="3776"/>
        <v>156.26019984932418</v>
      </c>
      <c r="AV3583" s="34">
        <f t="shared" si="3777"/>
        <v>7.7295245601793434</v>
      </c>
      <c r="AW3583" s="34">
        <f t="shared" si="3778"/>
        <v>3.2141437583775208</v>
      </c>
      <c r="AX3583" s="37">
        <f t="shared" si="3779"/>
        <v>128.47987417810671</v>
      </c>
      <c r="AY3583" s="7">
        <f t="shared" si="3780"/>
        <v>173.60124074764235</v>
      </c>
      <c r="AZ3583" s="37">
        <f t="shared" si="3781"/>
        <v>162.65757242908546</v>
      </c>
      <c r="BA3583" s="2">
        <f>BE3583*'mass balance'!$B$17+BF3583*'mass balance'!$C$17+BG3583*'mass balance'!$D$17+BH3583*'mass balance'!$E$17</f>
        <v>1.617646033995261E-3</v>
      </c>
      <c r="BB3583" s="2">
        <f>BE3583*'mass balance'!$B$18+BF3583*'mass balance'!$C$18+BG3583*'mass balance'!$D$18+BH3583*'mass balance'!$E$18</f>
        <v>1.6425328960567266E-3</v>
      </c>
      <c r="BC3583" s="2">
        <f>BE3583*'mass balance'!$B$19+BF3583*'mass balance'!$C$19+BG3583*'mass balance'!$D$19+BH3583*'mass balance'!$E$19</f>
        <v>-2.0531661200709084E-3</v>
      </c>
      <c r="BD3583" s="2">
        <f>BE3583*'mass balance'!$B$20+BF3583*'mass balance'!$C$20+BG3583*'mass balance'!$D$20+BH3583*'mass balance'!$E$20</f>
        <v>7.4660586184396657E-5</v>
      </c>
      <c r="BE3583" s="2">
        <f>N3583*'mass balance'!$H$11+R3583*'mass balance'!$I$11+S3583*'mass balance'!$J$11</f>
        <v>-3.7600955205220705E-3</v>
      </c>
      <c r="BF3583" s="2">
        <f>N3583*'mass balance'!$H$12+R3583*'mass balance'!$I$12+S3583*'mass balance'!$J$12</f>
        <v>2.2215152498943381E-4</v>
      </c>
      <c r="BG3583" s="2">
        <f>N3583*'mass balance'!$H$13+R3583*'mass balance'!$I$13+S3583*'mass balance'!$J$13</f>
        <v>1.1357345830582913E-3</v>
      </c>
      <c r="BH3583" s="2">
        <f>N3583*'mass balance'!$H$14+R3583*'mass balance'!$I$14+S3583*'mass balance'!$J$14</f>
        <v>4.1126044755710139E-4</v>
      </c>
      <c r="BI3583" s="36">
        <f t="shared" si="3782"/>
        <v>6.4767575960678318E-26</v>
      </c>
      <c r="BJ3583" s="36">
        <f t="shared" si="3783"/>
        <v>2.2823447761158818E-29</v>
      </c>
      <c r="BK3583" s="36">
        <f t="shared" si="3784"/>
        <v>1.0233099677912341E-25</v>
      </c>
      <c r="BL3583" s="36">
        <f t="shared" si="3785"/>
        <v>5.1712677575934138E-26</v>
      </c>
      <c r="BM3583" s="36">
        <f t="shared" si="3818"/>
        <v>9.7751760161846307E-23</v>
      </c>
      <c r="BN3583" s="36">
        <f t="shared" ca="1" si="3786"/>
        <v>0.47773457282859022</v>
      </c>
      <c r="BO3583" s="36">
        <f t="shared" ca="1" si="3803"/>
        <v>1</v>
      </c>
      <c r="BP3583" s="36">
        <f t="shared" si="3819"/>
        <v>-9.7751760161846307E-23</v>
      </c>
      <c r="BQ3583" s="36">
        <f t="shared" si="3820"/>
        <v>1</v>
      </c>
      <c r="BR3583" s="2">
        <f t="shared" si="3809"/>
        <v>-5</v>
      </c>
      <c r="BS3583">
        <v>0</v>
      </c>
      <c r="BT3583" s="37">
        <f t="shared" si="3804"/>
        <v>2.0582990353710855</v>
      </c>
      <c r="BU3583" s="34">
        <f t="shared" si="3787"/>
        <v>-5</v>
      </c>
      <c r="BV3583" s="34">
        <f t="shared" si="3788"/>
        <v>-5</v>
      </c>
      <c r="BW3583" s="34">
        <f t="shared" si="3789"/>
        <v>-5</v>
      </c>
      <c r="BX3583" s="34">
        <f t="shared" si="3790"/>
        <v>-5</v>
      </c>
      <c r="BY3583" s="34">
        <f t="shared" si="3791"/>
        <v>36.203927473779387</v>
      </c>
      <c r="BZ3583" s="36">
        <f t="shared" si="3805"/>
        <v>2.0531661200709084E-3</v>
      </c>
      <c r="CA3583" s="34">
        <f t="shared" si="3806"/>
        <v>1.2654185136498648E-2</v>
      </c>
    </row>
    <row r="3584" spans="1:79" ht="13.2" x14ac:dyDescent="0.25">
      <c r="A3584" s="75">
        <f t="shared" si="3792"/>
        <v>9.7260273972600277</v>
      </c>
      <c r="B3584" s="34">
        <f t="shared" si="3810"/>
        <v>3549.99999999991</v>
      </c>
      <c r="C3584">
        <f t="shared" si="3793"/>
        <v>20</v>
      </c>
      <c r="D3584" s="35">
        <f t="shared" si="3753"/>
        <v>3000</v>
      </c>
      <c r="E3584" s="27">
        <v>0</v>
      </c>
      <c r="F3584" s="64">
        <f t="shared" si="3794"/>
        <v>0.96267801959344901</v>
      </c>
      <c r="G3584" s="34">
        <v>0</v>
      </c>
      <c r="H3584" s="34">
        <f t="shared" si="3754"/>
        <v>1</v>
      </c>
      <c r="I3584" s="34">
        <f t="shared" si="3795"/>
        <v>12793.990880396937</v>
      </c>
      <c r="J3584" s="34">
        <f t="shared" si="3755"/>
        <v>134787.96956256841</v>
      </c>
      <c r="K3584" s="34">
        <f t="shared" si="3756"/>
        <v>118192.84902602603</v>
      </c>
      <c r="L3584" s="36">
        <f t="shared" si="3807"/>
        <v>11968.388712864347</v>
      </c>
      <c r="M3584" s="34">
        <f t="shared" si="3757"/>
        <v>149.95224105927213</v>
      </c>
      <c r="N3584" s="34">
        <f t="shared" si="3796"/>
        <v>1579.7852517391366</v>
      </c>
      <c r="O3584" s="34">
        <f t="shared" si="3758"/>
        <v>13.261852397919354</v>
      </c>
      <c r="P3584">
        <f t="shared" si="3811"/>
        <v>453.49429871694559</v>
      </c>
      <c r="Q3584" s="36">
        <f t="shared" si="3759"/>
        <v>1095.3458225325496</v>
      </c>
      <c r="R3584" s="34">
        <f t="shared" si="3760"/>
        <v>782.5359285677863</v>
      </c>
      <c r="S3584" s="34">
        <f t="shared" si="3761"/>
        <v>138.24437498981359</v>
      </c>
      <c r="T3584" s="36">
        <f t="shared" si="3797"/>
        <v>1.6204271169471937E-4</v>
      </c>
      <c r="U3584" s="36">
        <f t="shared" si="3762"/>
        <v>27368.036563258782</v>
      </c>
      <c r="V3584" s="36">
        <f t="shared" si="3763"/>
        <v>1.7700717659161039E-2</v>
      </c>
      <c r="W3584" s="68">
        <f t="shared" si="3764"/>
        <v>34.195396322469563</v>
      </c>
      <c r="X3584">
        <f t="shared" si="3765"/>
        <v>6.6773764399510434</v>
      </c>
      <c r="Y3584">
        <f t="shared" si="3766"/>
        <v>5.4790819485161157E-3</v>
      </c>
      <c r="Z3584" s="34">
        <f t="shared" si="3767"/>
        <v>1.6980387444359678E-3</v>
      </c>
      <c r="AA3584" s="36">
        <f t="shared" si="3768"/>
        <v>5.1763452285330048E-4</v>
      </c>
      <c r="AB3584" s="34">
        <f t="shared" si="3769"/>
        <v>1.9253560391868981E-3</v>
      </c>
      <c r="AC3584" s="36">
        <f t="shared" si="3770"/>
        <v>319.85397095742223</v>
      </c>
      <c r="AD3584" s="34">
        <f t="shared" si="3771"/>
        <v>0</v>
      </c>
      <c r="AE3584">
        <f t="shared" si="3798"/>
        <v>166127.18086806458</v>
      </c>
      <c r="AF3584" s="36">
        <f t="shared" si="3812"/>
        <v>0</v>
      </c>
      <c r="AG3584" s="34">
        <f t="shared" si="3772"/>
        <v>183.75317786836814</v>
      </c>
      <c r="AH3584">
        <f t="shared" si="3808"/>
        <v>4.3400102617388825</v>
      </c>
      <c r="AI3584" s="29">
        <f t="shared" si="3799"/>
        <v>183.75317786836814</v>
      </c>
      <c r="AJ3584">
        <f t="shared" si="3800"/>
        <v>56452.939612906353</v>
      </c>
      <c r="AK3584" s="36">
        <f t="shared" si="3813"/>
        <v>-1.2059921130265116E-11</v>
      </c>
      <c r="AL3584" s="36">
        <f t="shared" si="3801"/>
        <v>-1.9815973956072749E-4</v>
      </c>
      <c r="AM3584" s="36">
        <f t="shared" si="3802"/>
        <v>-2.0063489315513042E-3</v>
      </c>
      <c r="AN3584" s="37">
        <f t="shared" si="3814"/>
        <v>6.8289836431732489E-10</v>
      </c>
      <c r="AO3584" s="36">
        <f t="shared" si="3815"/>
        <v>0.34989928708321194</v>
      </c>
      <c r="AP3584" s="36">
        <f t="shared" si="3816"/>
        <v>1.0400562254471533</v>
      </c>
      <c r="AQ3584" s="74">
        <f t="shared" si="3773"/>
        <v>8.7344325559450593E-11</v>
      </c>
      <c r="AR3584" s="73">
        <f t="shared" si="3774"/>
        <v>1.1853110954882673E-11</v>
      </c>
      <c r="AS3584" s="72">
        <f t="shared" si="3817"/>
        <v>4.2837998652305039E-2</v>
      </c>
      <c r="AT3584" s="37">
        <f t="shared" si="3775"/>
        <v>2.3904510800385877E-6</v>
      </c>
      <c r="AU3584" s="37">
        <f t="shared" si="3776"/>
        <v>155.95876183344819</v>
      </c>
      <c r="AV3584" s="34">
        <f t="shared" si="3777"/>
        <v>7.7547642700788346</v>
      </c>
      <c r="AW3584" s="34">
        <f t="shared" si="3778"/>
        <v>3.2158081228294466</v>
      </c>
      <c r="AX3584" s="37">
        <f t="shared" si="3779"/>
        <v>128.54640504987634</v>
      </c>
      <c r="AY3584" s="7">
        <f t="shared" si="3780"/>
        <v>173.71237376525417</v>
      </c>
      <c r="AZ3584" s="37">
        <f t="shared" si="3781"/>
        <v>162.74180137234589</v>
      </c>
      <c r="BA3584" s="2">
        <f>BE3584*'mass balance'!$B$17+BF3584*'mass balance'!$C$17+BG3584*'mass balance'!$D$17+BH3584*'mass balance'!$E$17</f>
        <v>1.6181675890444389E-3</v>
      </c>
      <c r="BB3584" s="2">
        <f>BE3584*'mass balance'!$B$18+BF3584*'mass balance'!$C$18+BG3584*'mass balance'!$D$18+BH3584*'mass balance'!$E$18</f>
        <v>1.6430624750297376E-3</v>
      </c>
      <c r="BC3584" s="2">
        <f>BE3584*'mass balance'!$B$19+BF3584*'mass balance'!$C$19+BG3584*'mass balance'!$D$19+BH3584*'mass balance'!$E$19</f>
        <v>-2.0538280937871722E-3</v>
      </c>
      <c r="BD3584" s="2">
        <f>BE3584*'mass balance'!$B$20+BF3584*'mass balance'!$C$20+BG3584*'mass balance'!$D$20+BH3584*'mass balance'!$E$20</f>
        <v>7.4684657955897182E-5</v>
      </c>
      <c r="BE3584" s="2">
        <f>N3584*'mass balance'!$H$11+R3584*'mass balance'!$I$11+S3584*'mass balance'!$J$11</f>
        <v>-3.7613934565217536E-3</v>
      </c>
      <c r="BF3584" s="2">
        <f>N3584*'mass balance'!$H$12+R3584*'mass balance'!$I$12+S3584*'mass balance'!$J$12</f>
        <v>2.2218474049156105E-4</v>
      </c>
      <c r="BG3584" s="2">
        <f>N3584*'mass balance'!$H$13+R3584*'mass balance'!$I$13+S3584*'mass balance'!$J$13</f>
        <v>1.1362154278992012E-3</v>
      </c>
      <c r="BH3584" s="2">
        <f>N3584*'mass balance'!$H$14+R3584*'mass balance'!$I$14+S3584*'mass balance'!$J$14</f>
        <v>4.1140240930706676E-4</v>
      </c>
      <c r="BI3584" s="36">
        <f t="shared" si="3782"/>
        <v>6.4767575960678318E-26</v>
      </c>
      <c r="BJ3584" s="36">
        <f t="shared" si="3783"/>
        <v>2.2824619420383998E-29</v>
      </c>
      <c r="BK3584" s="36">
        <f t="shared" si="3784"/>
        <v>1.0235382022688457E-25</v>
      </c>
      <c r="BL3584" s="36">
        <f t="shared" si="3785"/>
        <v>5.172736623025451E-26</v>
      </c>
      <c r="BM3584" s="36">
        <f t="shared" si="3818"/>
        <v>9.7803472839422246E-23</v>
      </c>
      <c r="BN3584" s="36">
        <f t="shared" ca="1" si="3786"/>
        <v>0.72427372629218301</v>
      </c>
      <c r="BO3584" s="36">
        <f t="shared" ca="1" si="3803"/>
        <v>1</v>
      </c>
      <c r="BP3584" s="36">
        <f t="shared" si="3819"/>
        <v>-9.7803472839422246E-23</v>
      </c>
      <c r="BQ3584" s="36">
        <f t="shared" si="3820"/>
        <v>1</v>
      </c>
      <c r="BR3584" s="2">
        <f t="shared" si="3809"/>
        <v>-5</v>
      </c>
      <c r="BS3584">
        <v>0</v>
      </c>
      <c r="BT3584" s="37">
        <f t="shared" si="3804"/>
        <v>2.0589626640216401</v>
      </c>
      <c r="BU3584" s="34">
        <f t="shared" si="3787"/>
        <v>-5</v>
      </c>
      <c r="BV3584" s="34">
        <f t="shared" si="3788"/>
        <v>-5</v>
      </c>
      <c r="BW3584" s="34">
        <f t="shared" si="3789"/>
        <v>-5</v>
      </c>
      <c r="BX3584" s="34">
        <f t="shared" si="3790"/>
        <v>-5</v>
      </c>
      <c r="BY3584" s="34">
        <f t="shared" si="3791"/>
        <v>36.216424597999151</v>
      </c>
      <c r="BZ3584" s="36">
        <f t="shared" si="3805"/>
        <v>2.0538280937871722E-3</v>
      </c>
      <c r="CA3584" s="34">
        <f t="shared" si="3806"/>
        <v>1.2651713614198153E-2</v>
      </c>
    </row>
    <row r="3585" spans="1:79" ht="13.2" x14ac:dyDescent="0.25">
      <c r="A3585" s="75">
        <f t="shared" si="3792"/>
        <v>9.7287671232874242</v>
      </c>
      <c r="B3585" s="34">
        <f t="shared" si="3810"/>
        <v>3550.99999999991</v>
      </c>
      <c r="C3585">
        <f t="shared" si="3793"/>
        <v>20</v>
      </c>
      <c r="D3585" s="35">
        <f t="shared" si="3753"/>
        <v>3000</v>
      </c>
      <c r="E3585" s="27">
        <v>0</v>
      </c>
      <c r="F3585" s="64">
        <f t="shared" si="3794"/>
        <v>0.96267801959344901</v>
      </c>
      <c r="G3585" s="34">
        <v>0</v>
      </c>
      <c r="H3585" s="34">
        <f t="shared" si="3754"/>
        <v>1</v>
      </c>
      <c r="I3585" s="34">
        <f t="shared" si="3795"/>
        <v>12793.990880396937</v>
      </c>
      <c r="J3585" s="34">
        <f t="shared" si="3755"/>
        <v>134834.47948816197</v>
      </c>
      <c r="K3585" s="34">
        <f t="shared" si="3756"/>
        <v>118233.63264070419</v>
      </c>
      <c r="L3585" s="36">
        <f t="shared" si="3807"/>
        <v>11974.583964045052</v>
      </c>
      <c r="M3585" s="34">
        <f t="shared" si="3757"/>
        <v>149.95224105927213</v>
      </c>
      <c r="N3585" s="34">
        <f t="shared" si="3796"/>
        <v>1580.330372307023</v>
      </c>
      <c r="O3585" s="34">
        <f t="shared" si="3758"/>
        <v>13.261852397919354</v>
      </c>
      <c r="P3585">
        <f t="shared" si="3811"/>
        <v>453.72904302187862</v>
      </c>
      <c r="Q3585" s="36">
        <f t="shared" si="3759"/>
        <v>1095.8185779684127</v>
      </c>
      <c r="R3585" s="34">
        <f t="shared" si="3760"/>
        <v>782.78154081105663</v>
      </c>
      <c r="S3585" s="34">
        <f t="shared" si="3761"/>
        <v>138.26502735399697</v>
      </c>
      <c r="T3585" s="36">
        <f t="shared" si="3797"/>
        <v>1.6174127272551664E-4</v>
      </c>
      <c r="U3585" s="36">
        <f t="shared" si="3762"/>
        <v>27368.036725301492</v>
      </c>
      <c r="V3585" s="36">
        <f t="shared" si="3763"/>
        <v>1.7703361974110075E-2</v>
      </c>
      <c r="W3585" s="68">
        <f t="shared" si="3764"/>
        <v>34.213097040128723</v>
      </c>
      <c r="X3585">
        <f t="shared" si="3765"/>
        <v>6.6785283880669999</v>
      </c>
      <c r="Y3585">
        <f t="shared" si="3766"/>
        <v>5.4790819485161157E-3</v>
      </c>
      <c r="Z3585" s="34">
        <f t="shared" si="3767"/>
        <v>1.6980387444359678E-3</v>
      </c>
      <c r="AA3585" s="36">
        <f t="shared" si="3768"/>
        <v>5.1744400553231727E-4</v>
      </c>
      <c r="AB3585" s="34">
        <f t="shared" si="3769"/>
        <v>1.9253560391868981E-3</v>
      </c>
      <c r="AC3585" s="36">
        <f t="shared" si="3770"/>
        <v>319.85397095742223</v>
      </c>
      <c r="AD3585" s="34">
        <f t="shared" si="3771"/>
        <v>0</v>
      </c>
      <c r="AE3585">
        <f t="shared" si="3798"/>
        <v>166127.18086806458</v>
      </c>
      <c r="AF3585" s="36">
        <f t="shared" si="3812"/>
        <v>0</v>
      </c>
      <c r="AG3585" s="34">
        <f t="shared" si="3772"/>
        <v>183.97053663511485</v>
      </c>
      <c r="AH3585">
        <f t="shared" si="3808"/>
        <v>4.3403685153986657</v>
      </c>
      <c r="AI3585" s="29">
        <f t="shared" si="3799"/>
        <v>183.97053663511485</v>
      </c>
      <c r="AJ3585">
        <f t="shared" si="3800"/>
        <v>56636.910149541465</v>
      </c>
      <c r="AK3585" s="36">
        <f t="shared" si="3813"/>
        <v>-1.1853110954882673E-11</v>
      </c>
      <c r="AL3585" s="36">
        <f t="shared" si="3801"/>
        <v>-1.9804751503787161E-4</v>
      </c>
      <c r="AM3585" s="36">
        <f t="shared" si="3802"/>
        <v>-2.0024785293089016E-3</v>
      </c>
      <c r="AN3585" s="37">
        <f t="shared" si="3814"/>
        <v>6.7083844318705981E-10</v>
      </c>
      <c r="AO3585" s="36">
        <f t="shared" si="3815"/>
        <v>0.34970112734365122</v>
      </c>
      <c r="AP3585" s="36">
        <f t="shared" si="3816"/>
        <v>1.0380498765156019</v>
      </c>
      <c r="AQ3585" s="74">
        <f t="shared" si="3773"/>
        <v>8.5947775622088262E-11</v>
      </c>
      <c r="AR3585" s="73">
        <f t="shared" si="3774"/>
        <v>1.1649738648867293E-11</v>
      </c>
      <c r="AS3585" s="72">
        <f t="shared" si="3817"/>
        <v>4.2765258063203013E-2</v>
      </c>
      <c r="AT3585" s="37">
        <f t="shared" si="3775"/>
        <v>2.3522301162299733E-6</v>
      </c>
      <c r="AU3585" s="37">
        <f t="shared" si="3776"/>
        <v>155.6579053148152</v>
      </c>
      <c r="AV3585" s="34">
        <f t="shared" si="3777"/>
        <v>7.7800338355262006</v>
      </c>
      <c r="AW3585" s="34">
        <f t="shared" si="3778"/>
        <v>3.2174727361326951</v>
      </c>
      <c r="AX3585" s="37">
        <f t="shared" si="3779"/>
        <v>128.61294586841993</v>
      </c>
      <c r="AY3585" s="7">
        <f t="shared" si="3780"/>
        <v>173.82354948020756</v>
      </c>
      <c r="AZ3585" s="37">
        <f t="shared" si="3781"/>
        <v>162.82604290854866</v>
      </c>
      <c r="BA3585" s="2">
        <f>BE3585*'mass balance'!$B$17+BF3585*'mass balance'!$C$17+BG3585*'mass balance'!$D$17+BH3585*'mass balance'!$E$17</f>
        <v>1.6186891890651528E-3</v>
      </c>
      <c r="BB3585" s="2">
        <f>BE3585*'mass balance'!$B$18+BF3585*'mass balance'!$C$18+BG3585*'mass balance'!$D$18+BH3585*'mass balance'!$E$18</f>
        <v>1.6435920996661555E-3</v>
      </c>
      <c r="BC3585" s="2">
        <f>BE3585*'mass balance'!$B$19+BF3585*'mass balance'!$C$19+BG3585*'mass balance'!$D$19+BH3585*'mass balance'!$E$19</f>
        <v>-2.0544901245826939E-3</v>
      </c>
      <c r="BD3585" s="2">
        <f>BE3585*'mass balance'!$B$20+BF3585*'mass balance'!$C$20+BG3585*'mass balance'!$D$20+BH3585*'mass balance'!$E$20</f>
        <v>7.4708731803007044E-5</v>
      </c>
      <c r="BE3585" s="2">
        <f>N3585*'mass balance'!$H$11+R3585*'mass balance'!$I$11+S3585*'mass balance'!$J$11</f>
        <v>-3.7626913626357689E-3</v>
      </c>
      <c r="BF3585" s="2">
        <f>N3585*'mass balance'!$H$12+R3585*'mass balance'!$I$12+S3585*'mass balance'!$J$12</f>
        <v>2.2221793272941492E-4</v>
      </c>
      <c r="BG3585" s="2">
        <f>N3585*'mass balance'!$H$13+R3585*'mass balance'!$I$13+S3585*'mass balance'!$J$13</f>
        <v>1.1366962140378785E-3</v>
      </c>
      <c r="BH3585" s="2">
        <f>N3585*'mass balance'!$H$14+R3585*'mass balance'!$I$14+S3585*'mass balance'!$J$14</f>
        <v>4.115443677882872E-4</v>
      </c>
      <c r="BI3585" s="36">
        <f t="shared" si="3782"/>
        <v>6.4767575960678318E-26</v>
      </c>
      <c r="BJ3585" s="36">
        <f t="shared" si="3783"/>
        <v>2.2825792152850242E-29</v>
      </c>
      <c r="BK3585" s="36">
        <f t="shared" si="3784"/>
        <v>1.0237664484630495E-25</v>
      </c>
      <c r="BL3585" s="36">
        <f t="shared" si="3785"/>
        <v>5.1742058089725292E-26</v>
      </c>
      <c r="BM3585" s="36">
        <f t="shared" si="3818"/>
        <v>9.7855200205652497E-23</v>
      </c>
      <c r="BN3585" s="36">
        <f t="shared" ca="1" si="3786"/>
        <v>0.91524222290652291</v>
      </c>
      <c r="BO3585" s="36">
        <f t="shared" ca="1" si="3803"/>
        <v>1</v>
      </c>
      <c r="BP3585" s="36">
        <f t="shared" si="3819"/>
        <v>-9.7855200205652497E-23</v>
      </c>
      <c r="BQ3585" s="36">
        <f t="shared" si="3820"/>
        <v>1</v>
      </c>
      <c r="BR3585" s="2">
        <f t="shared" si="3809"/>
        <v>-5</v>
      </c>
      <c r="BS3585">
        <v>0</v>
      </c>
      <c r="BT3585" s="37">
        <f t="shared" si="3804"/>
        <v>2.0596263498941503</v>
      </c>
      <c r="BU3585" s="34">
        <f t="shared" si="3787"/>
        <v>-5</v>
      </c>
      <c r="BV3585" s="34">
        <f t="shared" si="3788"/>
        <v>-5</v>
      </c>
      <c r="BW3585" s="34">
        <f t="shared" si="3789"/>
        <v>-5</v>
      </c>
      <c r="BX3585" s="34">
        <f t="shared" si="3790"/>
        <v>-5</v>
      </c>
      <c r="BY3585" s="34">
        <f t="shared" si="3791"/>
        <v>36.228921434465967</v>
      </c>
      <c r="BZ3585" s="36">
        <f t="shared" si="3805"/>
        <v>2.0544901245826939E-3</v>
      </c>
      <c r="CA3585" s="34">
        <f t="shared" si="3806"/>
        <v>1.2649244022044684E-2</v>
      </c>
    </row>
    <row r="3586" spans="1:79" ht="13.2" x14ac:dyDescent="0.25">
      <c r="A3586" s="75">
        <f t="shared" si="3792"/>
        <v>9.7315068493148207</v>
      </c>
      <c r="B3586" s="34">
        <f t="shared" si="3810"/>
        <v>3551.9999999999095</v>
      </c>
      <c r="C3586">
        <f t="shared" si="3793"/>
        <v>20</v>
      </c>
      <c r="D3586" s="35">
        <f t="shared" si="3753"/>
        <v>3000</v>
      </c>
      <c r="E3586" s="27">
        <v>0</v>
      </c>
      <c r="F3586" s="64">
        <f t="shared" si="3794"/>
        <v>0.96267801959344901</v>
      </c>
      <c r="G3586" s="34">
        <v>0</v>
      </c>
      <c r="H3586" s="34">
        <f t="shared" si="3754"/>
        <v>1</v>
      </c>
      <c r="I3586" s="34">
        <f t="shared" si="3795"/>
        <v>12793.990880396937</v>
      </c>
      <c r="J3586" s="34">
        <f t="shared" si="3755"/>
        <v>134880.98833988403</v>
      </c>
      <c r="K3586" s="34">
        <f t="shared" si="3756"/>
        <v>118274.41531372609</v>
      </c>
      <c r="L3586" s="36">
        <f t="shared" si="3807"/>
        <v>11980.780140735991</v>
      </c>
      <c r="M3586" s="34">
        <f t="shared" si="3757"/>
        <v>149.95224105927213</v>
      </c>
      <c r="N3586" s="34">
        <f t="shared" si="3796"/>
        <v>1580.8754802885753</v>
      </c>
      <c r="O3586" s="34">
        <f t="shared" si="3758"/>
        <v>13.261852397919354</v>
      </c>
      <c r="P3586">
        <f t="shared" si="3811"/>
        <v>453.96382239532619</v>
      </c>
      <c r="Q3586" s="36">
        <f t="shared" si="3759"/>
        <v>1096.291371527778</v>
      </c>
      <c r="R3586" s="34">
        <f t="shared" si="3760"/>
        <v>783.02718899924355</v>
      </c>
      <c r="S3586" s="34">
        <f t="shared" si="3761"/>
        <v>138.28566524512536</v>
      </c>
      <c r="T3586" s="36">
        <f t="shared" si="3797"/>
        <v>1.6144045184009054E-4</v>
      </c>
      <c r="U3586" s="36">
        <f t="shared" si="3762"/>
        <v>27368.036887042766</v>
      </c>
      <c r="V3586" s="36">
        <f t="shared" si="3763"/>
        <v>1.7706004435938744E-2</v>
      </c>
      <c r="W3586" s="68">
        <f t="shared" si="3764"/>
        <v>34.23080040210283</v>
      </c>
      <c r="X3586">
        <f t="shared" si="3765"/>
        <v>6.679680110932531</v>
      </c>
      <c r="Y3586">
        <f t="shared" si="3766"/>
        <v>5.4790819485161157E-3</v>
      </c>
      <c r="Z3586" s="34">
        <f t="shared" si="3767"/>
        <v>1.6980387444359678E-3</v>
      </c>
      <c r="AA3586" s="36">
        <f t="shared" si="3768"/>
        <v>5.1725359115035617E-4</v>
      </c>
      <c r="AB3586" s="34">
        <f t="shared" si="3769"/>
        <v>1.9253560391868981E-3</v>
      </c>
      <c r="AC3586" s="36">
        <f t="shared" si="3770"/>
        <v>319.85397095742223</v>
      </c>
      <c r="AD3586" s="34">
        <f t="shared" si="3771"/>
        <v>0</v>
      </c>
      <c r="AE3586">
        <f t="shared" si="3798"/>
        <v>166127.18086806458</v>
      </c>
      <c r="AF3586" s="36">
        <f t="shared" si="3812"/>
        <v>0</v>
      </c>
      <c r="AG3586" s="34">
        <f t="shared" si="3772"/>
        <v>184.18791292990426</v>
      </c>
      <c r="AH3586">
        <f t="shared" si="3808"/>
        <v>4.340726384418133</v>
      </c>
      <c r="AI3586" s="29">
        <f t="shared" si="3799"/>
        <v>184.18791292990426</v>
      </c>
      <c r="AJ3586">
        <f t="shared" si="3800"/>
        <v>56821.09806247137</v>
      </c>
      <c r="AK3586" s="36">
        <f t="shared" si="3813"/>
        <v>-1.1649738648867293E-11</v>
      </c>
      <c r="AL3586" s="36">
        <f t="shared" si="3801"/>
        <v>-1.9793535407145479E-4</v>
      </c>
      <c r="AM3586" s="36">
        <f t="shared" si="3802"/>
        <v>-1.9986155933703277E-3</v>
      </c>
      <c r="AN3586" s="37">
        <f t="shared" si="3814"/>
        <v>6.5898533223217717E-10</v>
      </c>
      <c r="AO3586" s="36">
        <f t="shared" si="3815"/>
        <v>0.34950307982861334</v>
      </c>
      <c r="AP3586" s="36">
        <f t="shared" si="3816"/>
        <v>1.036047397986293</v>
      </c>
      <c r="AQ3586" s="74">
        <f t="shared" si="3773"/>
        <v>8.4572763698967059E-11</v>
      </c>
      <c r="AR3586" s="73">
        <f t="shared" si="3774"/>
        <v>1.1449748922396731E-11</v>
      </c>
      <c r="AS3586" s="72">
        <f t="shared" si="3817"/>
        <v>4.2692640990450642E-2</v>
      </c>
      <c r="AT3586" s="37">
        <f t="shared" si="3775"/>
        <v>2.3145986076501308E-6</v>
      </c>
      <c r="AU3586" s="37">
        <f t="shared" si="3776"/>
        <v>155.35762917167224</v>
      </c>
      <c r="AV3586" s="34">
        <f t="shared" si="3777"/>
        <v>7.805333258929041</v>
      </c>
      <c r="AW3586" s="34">
        <f t="shared" si="3778"/>
        <v>3.2191375981129702</v>
      </c>
      <c r="AX3586" s="37">
        <f t="shared" si="3779"/>
        <v>128.67949662677123</v>
      </c>
      <c r="AY3586" s="7">
        <f t="shared" si="3780"/>
        <v>173.93476788591607</v>
      </c>
      <c r="AZ3586" s="37">
        <f t="shared" si="3781"/>
        <v>162.91029702887406</v>
      </c>
      <c r="BA3586" s="2">
        <f>BE3586*'mass balance'!$B$17+BF3586*'mass balance'!$C$17+BG3586*'mass balance'!$D$17+BH3586*'mass balance'!$E$17</f>
        <v>1.6192108340107639E-3</v>
      </c>
      <c r="BB3586" s="2">
        <f>BE3586*'mass balance'!$B$18+BF3586*'mass balance'!$C$18+BG3586*'mass balance'!$D$18+BH3586*'mass balance'!$E$18</f>
        <v>1.644121769918622E-3</v>
      </c>
      <c r="BC3586" s="2">
        <f>BE3586*'mass balance'!$B$19+BF3586*'mass balance'!$C$19+BG3586*'mass balance'!$D$19+BH3586*'mass balance'!$E$19</f>
        <v>-2.0551522123982775E-3</v>
      </c>
      <c r="BD3586" s="2">
        <f>BE3586*'mass balance'!$B$20+BF3586*'mass balance'!$C$20+BG3586*'mass balance'!$D$20+BH3586*'mass balance'!$E$20</f>
        <v>7.4732807723573738E-5</v>
      </c>
      <c r="BE3586" s="2">
        <f>N3586*'mass balance'!$H$11+R3586*'mass balance'!$I$11+S3586*'mass balance'!$J$11</f>
        <v>-3.7639892387823217E-3</v>
      </c>
      <c r="BF3586" s="2">
        <f>N3586*'mass balance'!$H$12+R3586*'mass balance'!$I$12+S3586*'mass balance'!$J$12</f>
        <v>2.222511017063443E-4</v>
      </c>
      <c r="BG3586" s="2">
        <f>N3586*'mass balance'!$H$13+R3586*'mass balance'!$I$13+S3586*'mass balance'!$J$13</f>
        <v>1.1371769414555283E-3</v>
      </c>
      <c r="BH3586" s="2">
        <f>N3586*'mass balance'!$H$14+R3586*'mass balance'!$I$14+S3586*'mass balance'!$J$14</f>
        <v>4.1168632299181643E-4</v>
      </c>
      <c r="BI3586" s="36">
        <f t="shared" si="3782"/>
        <v>6.4767575960678318E-26</v>
      </c>
      <c r="BJ3586" s="36">
        <f t="shared" si="3783"/>
        <v>2.2826965957061445E-29</v>
      </c>
      <c r="BK3586" s="36">
        <f t="shared" si="3784"/>
        <v>1.023994706384578E-25</v>
      </c>
      <c r="BL3586" s="36">
        <f t="shared" si="3785"/>
        <v>5.1756753153986558E-26</v>
      </c>
      <c r="BM3586" s="36">
        <f t="shared" si="3818"/>
        <v>9.7906942263742221E-23</v>
      </c>
      <c r="BN3586" s="36">
        <f t="shared" ca="1" si="3786"/>
        <v>0.42954538137950893</v>
      </c>
      <c r="BO3586" s="36">
        <f t="shared" ca="1" si="3803"/>
        <v>1</v>
      </c>
      <c r="BP3586" s="36">
        <f t="shared" si="3819"/>
        <v>-9.7906942263742221E-23</v>
      </c>
      <c r="BQ3586" s="36">
        <f t="shared" si="3820"/>
        <v>1</v>
      </c>
      <c r="BR3586" s="2">
        <f t="shared" si="3809"/>
        <v>-5</v>
      </c>
      <c r="BS3586">
        <v>0</v>
      </c>
      <c r="BT3586" s="37">
        <f t="shared" si="3804"/>
        <v>2.0602900929292729</v>
      </c>
      <c r="BU3586" s="34">
        <f t="shared" si="3787"/>
        <v>-5</v>
      </c>
      <c r="BV3586" s="34">
        <f t="shared" si="3788"/>
        <v>-5</v>
      </c>
      <c r="BW3586" s="34">
        <f t="shared" si="3789"/>
        <v>-5</v>
      </c>
      <c r="BX3586" s="34">
        <f t="shared" si="3790"/>
        <v>-5</v>
      </c>
      <c r="BY3586" s="34">
        <f t="shared" si="3791"/>
        <v>36.241417982392299</v>
      </c>
      <c r="BZ3586" s="36">
        <f t="shared" si="3805"/>
        <v>2.0551522123982775E-3</v>
      </c>
      <c r="CA3586" s="34">
        <f t="shared" si="3806"/>
        <v>1.2646776357937086E-2</v>
      </c>
    </row>
    <row r="3587" spans="1:79" ht="13.2" x14ac:dyDescent="0.25">
      <c r="A3587" s="75">
        <f t="shared" si="3792"/>
        <v>9.7342465753422172</v>
      </c>
      <c r="B3587" s="34">
        <f t="shared" si="3810"/>
        <v>3552.9999999999091</v>
      </c>
      <c r="C3587">
        <f t="shared" si="3793"/>
        <v>20</v>
      </c>
      <c r="D3587" s="35">
        <f t="shared" si="3753"/>
        <v>3000</v>
      </c>
      <c r="E3587" s="27">
        <v>0</v>
      </c>
      <c r="F3587" s="64">
        <f t="shared" si="3794"/>
        <v>0.96267801959344901</v>
      </c>
      <c r="G3587" s="34">
        <v>0</v>
      </c>
      <c r="H3587" s="34">
        <f t="shared" si="3754"/>
        <v>1</v>
      </c>
      <c r="I3587" s="34">
        <f t="shared" si="3795"/>
        <v>12793.990880396937</v>
      </c>
      <c r="J3587" s="34">
        <f t="shared" si="3755"/>
        <v>134927.49611480549</v>
      </c>
      <c r="K3587" s="34">
        <f t="shared" si="3756"/>
        <v>118315.19704252332</v>
      </c>
      <c r="L3587" s="36">
        <f t="shared" si="3807"/>
        <v>11986.977242288569</v>
      </c>
      <c r="M3587" s="34">
        <f t="shared" si="3757"/>
        <v>149.95224105927213</v>
      </c>
      <c r="N3587" s="34">
        <f t="shared" si="3796"/>
        <v>1581.4205756494639</v>
      </c>
      <c r="O3587" s="34">
        <f t="shared" si="3758"/>
        <v>13.261852397919354</v>
      </c>
      <c r="P3587">
        <f t="shared" si="3811"/>
        <v>454.19863681271249</v>
      </c>
      <c r="Q3587" s="36">
        <f t="shared" si="3759"/>
        <v>1096.7642031690134</v>
      </c>
      <c r="R3587" s="34">
        <f t="shared" si="3760"/>
        <v>783.27287310681447</v>
      </c>
      <c r="S3587" s="34">
        <f t="shared" si="3761"/>
        <v>138.3062886652836</v>
      </c>
      <c r="T3587" s="36">
        <f t="shared" si="3797"/>
        <v>1.6114024763706506E-4</v>
      </c>
      <c r="U3587" s="36">
        <f t="shared" si="3762"/>
        <v>27368.037048483216</v>
      </c>
      <c r="V3587" s="36">
        <f t="shared" si="3763"/>
        <v>1.7708645044914081E-2</v>
      </c>
      <c r="W3587" s="68">
        <f t="shared" si="3764"/>
        <v>34.248506406538766</v>
      </c>
      <c r="X3587">
        <f t="shared" si="3765"/>
        <v>6.6808316085916184</v>
      </c>
      <c r="Y3587">
        <f t="shared" si="3766"/>
        <v>5.4790819485161157E-3</v>
      </c>
      <c r="Z3587" s="34">
        <f t="shared" si="3767"/>
        <v>1.6980387444359678E-3</v>
      </c>
      <c r="AA3587" s="36">
        <f t="shared" si="3768"/>
        <v>5.1706327962766651E-4</v>
      </c>
      <c r="AB3587" s="34">
        <f t="shared" si="3769"/>
        <v>1.9253560391868981E-3</v>
      </c>
      <c r="AC3587" s="36">
        <f t="shared" si="3770"/>
        <v>319.85397095742223</v>
      </c>
      <c r="AD3587" s="34">
        <f t="shared" si="3771"/>
        <v>0</v>
      </c>
      <c r="AE3587">
        <f t="shared" si="3798"/>
        <v>166127.18086806458</v>
      </c>
      <c r="AF3587" s="36">
        <f t="shared" si="3812"/>
        <v>0</v>
      </c>
      <c r="AG3587" s="34">
        <f t="shared" si="3772"/>
        <v>184.40530673359507</v>
      </c>
      <c r="AH3587">
        <f t="shared" si="3808"/>
        <v>4.3410838688880347</v>
      </c>
      <c r="AI3587" s="29">
        <f t="shared" si="3799"/>
        <v>184.40530673359507</v>
      </c>
      <c r="AJ3587">
        <f t="shared" si="3800"/>
        <v>57005.503369204962</v>
      </c>
      <c r="AK3587" s="36">
        <f t="shared" si="3813"/>
        <v>-1.1449748922396731E-11</v>
      </c>
      <c r="AL3587" s="36">
        <f t="shared" si="3801"/>
        <v>-1.9782325662548412E-4</v>
      </c>
      <c r="AM3587" s="36">
        <f t="shared" si="3802"/>
        <v>-1.9947601093325295E-3</v>
      </c>
      <c r="AN3587" s="37">
        <f t="shared" si="3814"/>
        <v>6.4733559358330987E-10</v>
      </c>
      <c r="AO3587" s="36">
        <f t="shared" si="3815"/>
        <v>0.34930514447454186</v>
      </c>
      <c r="AP3587" s="36">
        <f t="shared" si="3816"/>
        <v>1.0340487823929227</v>
      </c>
      <c r="AQ3587" s="74">
        <f t="shared" si="3773"/>
        <v>8.3218970285748468E-11</v>
      </c>
      <c r="AR3587" s="73">
        <f t="shared" si="3774"/>
        <v>1.1253087343992961E-11</v>
      </c>
      <c r="AS3587" s="72">
        <f t="shared" si="3817"/>
        <v>4.2620147224312392E-2</v>
      </c>
      <c r="AT3587" s="37">
        <f t="shared" si="3775"/>
        <v>2.2775478100619713E-6</v>
      </c>
      <c r="AU3587" s="37">
        <f t="shared" si="3776"/>
        <v>155.05793228443036</v>
      </c>
      <c r="AV3587" s="34">
        <f t="shared" si="3777"/>
        <v>7.830662542692326</v>
      </c>
      <c r="AW3587" s="34">
        <f t="shared" si="3778"/>
        <v>3.2208027085960018</v>
      </c>
      <c r="AX3587" s="37">
        <f t="shared" si="3779"/>
        <v>128.7460573179649</v>
      </c>
      <c r="AY3587" s="7">
        <f t="shared" si="3780"/>
        <v>174.04602897579201</v>
      </c>
      <c r="AZ3587" s="37">
        <f t="shared" si="3781"/>
        <v>162.99456372450368</v>
      </c>
      <c r="BA3587" s="2">
        <f>BE3587*'mass balance'!$B$17+BF3587*'mass balance'!$C$17+BG3587*'mass balance'!$D$17+BH3587*'mass balance'!$E$17</f>
        <v>1.619732523834646E-3</v>
      </c>
      <c r="BB3587" s="2">
        <f>BE3587*'mass balance'!$B$18+BF3587*'mass balance'!$C$18+BG3587*'mass balance'!$D$18+BH3587*'mass balance'!$E$18</f>
        <v>1.6446514857397945E-3</v>
      </c>
      <c r="BC3587" s="2">
        <f>BE3587*'mass balance'!$B$19+BF3587*'mass balance'!$C$19+BG3587*'mass balance'!$D$19+BH3587*'mass balance'!$E$19</f>
        <v>-2.0558143571747433E-3</v>
      </c>
      <c r="BD3587" s="2">
        <f>BE3587*'mass balance'!$B$20+BF3587*'mass balance'!$C$20+BG3587*'mass balance'!$D$20+BH3587*'mass balance'!$E$20</f>
        <v>7.4756885715445201E-5</v>
      </c>
      <c r="BE3587" s="2">
        <f>N3587*'mass balance'!$H$11+R3587*'mass balance'!$I$11+S3587*'mass balance'!$J$11</f>
        <v>-3.7652870848796757E-3</v>
      </c>
      <c r="BF3587" s="2">
        <f>N3587*'mass balance'!$H$12+R3587*'mass balance'!$I$12+S3587*'mass balance'!$J$12</f>
        <v>2.2228424742569994E-4</v>
      </c>
      <c r="BG3587" s="2">
        <f>N3587*'mass balance'!$H$13+R3587*'mass balance'!$I$13+S3587*'mass balance'!$J$13</f>
        <v>1.1376576101333889E-3</v>
      </c>
      <c r="BH3587" s="2">
        <f>N3587*'mass balance'!$H$14+R3587*'mass balance'!$I$14+S3587*'mass balance'!$J$14</f>
        <v>4.1182827490871449E-4</v>
      </c>
      <c r="BI3587" s="36">
        <f t="shared" si="3782"/>
        <v>6.4767575960678318E-26</v>
      </c>
      <c r="BJ3587" s="36">
        <f t="shared" si="3783"/>
        <v>2.2828140831524114E-29</v>
      </c>
      <c r="BK3587" s="36">
        <f t="shared" si="3784"/>
        <v>1.0242229760441486E-25</v>
      </c>
      <c r="BL3587" s="36">
        <f t="shared" si="3785"/>
        <v>5.1771451422679036E-26</v>
      </c>
      <c r="BM3587" s="36">
        <f t="shared" si="3818"/>
        <v>9.7958699016896204E-23</v>
      </c>
      <c r="BN3587" s="36">
        <f t="shared" ca="1" si="3786"/>
        <v>0.79444744475762885</v>
      </c>
      <c r="BO3587" s="36">
        <f t="shared" ca="1" si="3803"/>
        <v>1</v>
      </c>
      <c r="BP3587" s="36">
        <f t="shared" si="3819"/>
        <v>-9.7958699016896204E-23</v>
      </c>
      <c r="BQ3587" s="36">
        <f t="shared" si="3820"/>
        <v>1</v>
      </c>
      <c r="BR3587" s="2">
        <f t="shared" si="3809"/>
        <v>-5</v>
      </c>
      <c r="BS3587">
        <v>0</v>
      </c>
      <c r="BT3587" s="37">
        <f t="shared" si="3804"/>
        <v>2.0609538930676803</v>
      </c>
      <c r="BU3587" s="34">
        <f t="shared" si="3787"/>
        <v>-5</v>
      </c>
      <c r="BV3587" s="34">
        <f t="shared" si="3788"/>
        <v>-5</v>
      </c>
      <c r="BW3587" s="34">
        <f t="shared" si="3789"/>
        <v>-5</v>
      </c>
      <c r="BX3587" s="34">
        <f t="shared" si="3790"/>
        <v>-5</v>
      </c>
      <c r="BY3587" s="34">
        <f t="shared" si="3791"/>
        <v>36.253914240991115</v>
      </c>
      <c r="BZ3587" s="36">
        <f t="shared" si="3805"/>
        <v>2.0558143571747433E-3</v>
      </c>
      <c r="CA3587" s="34">
        <f t="shared" si="3806"/>
        <v>1.2644310619777119E-2</v>
      </c>
    </row>
    <row r="3588" spans="1:79" ht="13.2" x14ac:dyDescent="0.25">
      <c r="A3588" s="75">
        <f t="shared" si="3792"/>
        <v>9.7369863013696136</v>
      </c>
      <c r="B3588" s="34">
        <f t="shared" si="3810"/>
        <v>3553.9999999999091</v>
      </c>
      <c r="C3588">
        <f t="shared" si="3793"/>
        <v>20</v>
      </c>
      <c r="D3588" s="35">
        <f t="shared" si="3753"/>
        <v>3000</v>
      </c>
      <c r="E3588" s="27">
        <v>0</v>
      </c>
      <c r="F3588" s="64">
        <f t="shared" si="3794"/>
        <v>0.96267801959344901</v>
      </c>
      <c r="G3588" s="34">
        <v>0</v>
      </c>
      <c r="H3588" s="34">
        <f t="shared" si="3754"/>
        <v>1</v>
      </c>
      <c r="I3588" s="34">
        <f t="shared" si="3795"/>
        <v>12793.990880396937</v>
      </c>
      <c r="J3588" s="34">
        <f t="shared" si="3755"/>
        <v>134974.00280999896</v>
      </c>
      <c r="K3588" s="34">
        <f t="shared" si="3756"/>
        <v>118355.97782452885</v>
      </c>
      <c r="L3588" s="36">
        <f t="shared" si="3807"/>
        <v>11993.175268054287</v>
      </c>
      <c r="M3588" s="34">
        <f t="shared" si="3757"/>
        <v>149.95224105927213</v>
      </c>
      <c r="N3588" s="34">
        <f t="shared" si="3796"/>
        <v>1581.9656583553774</v>
      </c>
      <c r="O3588" s="34">
        <f t="shared" si="3758"/>
        <v>13.261852397919354</v>
      </c>
      <c r="P3588">
        <f t="shared" si="3811"/>
        <v>454.43348624946526</v>
      </c>
      <c r="Q3588" s="36">
        <f t="shared" si="3759"/>
        <v>1097.2370728505007</v>
      </c>
      <c r="R3588" s="34">
        <f t="shared" si="3760"/>
        <v>783.51859310824011</v>
      </c>
      <c r="S3588" s="34">
        <f t="shared" si="3761"/>
        <v>138.32689761656076</v>
      </c>
      <c r="T3588" s="36">
        <f t="shared" si="3797"/>
        <v>1.6084065873366398E-4</v>
      </c>
      <c r="U3588" s="36">
        <f t="shared" si="3762"/>
        <v>27368.037209623464</v>
      </c>
      <c r="V3588" s="36">
        <f t="shared" si="3763"/>
        <v>1.7711283801303521E-2</v>
      </c>
      <c r="W3588" s="68">
        <f t="shared" si="3764"/>
        <v>34.266215051583679</v>
      </c>
      <c r="X3588">
        <f t="shared" si="3765"/>
        <v>6.6819828810882269</v>
      </c>
      <c r="Y3588">
        <f t="shared" si="3766"/>
        <v>5.4790819485161157E-3</v>
      </c>
      <c r="Z3588" s="34">
        <f t="shared" si="3767"/>
        <v>1.6980387444359678E-3</v>
      </c>
      <c r="AA3588" s="36">
        <f t="shared" si="3768"/>
        <v>5.1687307088458146E-4</v>
      </c>
      <c r="AB3588" s="34">
        <f t="shared" si="3769"/>
        <v>1.9253560391868981E-3</v>
      </c>
      <c r="AC3588" s="36">
        <f t="shared" si="3770"/>
        <v>319.85397095742223</v>
      </c>
      <c r="AD3588" s="34">
        <f t="shared" si="3771"/>
        <v>0</v>
      </c>
      <c r="AE3588">
        <f t="shared" si="3798"/>
        <v>166127.18086806458</v>
      </c>
      <c r="AF3588" s="36">
        <f t="shared" si="3812"/>
        <v>0</v>
      </c>
      <c r="AG3588" s="34">
        <f t="shared" si="3772"/>
        <v>184.62271802705249</v>
      </c>
      <c r="AH3588">
        <f t="shared" si="3808"/>
        <v>4.341440968901054</v>
      </c>
      <c r="AI3588" s="29">
        <f t="shared" si="3799"/>
        <v>184.62271802705249</v>
      </c>
      <c r="AJ3588">
        <f t="shared" si="3800"/>
        <v>57190.126087232013</v>
      </c>
      <c r="AK3588" s="36">
        <f t="shared" si="3813"/>
        <v>-1.1253087343992961E-11</v>
      </c>
      <c r="AL3588" s="36">
        <f t="shared" si="3801"/>
        <v>-1.9771122266398709E-4</v>
      </c>
      <c r="AM3588" s="36">
        <f t="shared" si="3802"/>
        <v>-1.9909120628202404E-3</v>
      </c>
      <c r="AN3588" s="37">
        <f t="shared" si="3814"/>
        <v>6.3588584466091319E-10</v>
      </c>
      <c r="AO3588" s="36">
        <f t="shared" si="3815"/>
        <v>0.34910732121791638</v>
      </c>
      <c r="AP3588" s="36">
        <f t="shared" si="3816"/>
        <v>1.0320540222835901</v>
      </c>
      <c r="AQ3588" s="74">
        <f t="shared" si="3773"/>
        <v>8.1886080422118319E-11</v>
      </c>
      <c r="AR3588" s="73">
        <f t="shared" si="3774"/>
        <v>1.1059700327692855E-11</v>
      </c>
      <c r="AS3588" s="72">
        <f t="shared" si="3817"/>
        <v>4.2547776555408881E-2</v>
      </c>
      <c r="AT3588" s="37">
        <f t="shared" si="3775"/>
        <v>2.2410691035898664E-6</v>
      </c>
      <c r="AU3588" s="37">
        <f t="shared" si="3776"/>
        <v>154.75881353566032</v>
      </c>
      <c r="AV3588" s="34">
        <f t="shared" si="3777"/>
        <v>7.8560216892183998</v>
      </c>
      <c r="AW3588" s="34">
        <f t="shared" si="3778"/>
        <v>3.2224680674075414</v>
      </c>
      <c r="AX3588" s="37">
        <f t="shared" si="3779"/>
        <v>128.81262793503663</v>
      </c>
      <c r="AY3588" s="7">
        <f t="shared" si="3780"/>
        <v>174.15733274324626</v>
      </c>
      <c r="AZ3588" s="37">
        <f t="shared" si="3781"/>
        <v>163.07884298662032</v>
      </c>
      <c r="BA3588" s="2">
        <f>BE3588*'mass balance'!$B$17+BF3588*'mass balance'!$C$17+BG3588*'mass balance'!$D$17+BH3588*'mass balance'!$E$17</f>
        <v>1.6202542584901826E-3</v>
      </c>
      <c r="BB3588" s="2">
        <f>BE3588*'mass balance'!$B$18+BF3588*'mass balance'!$C$18+BG3588*'mass balance'!$D$18+BH3588*'mass balance'!$E$18</f>
        <v>1.6451812470823397E-3</v>
      </c>
      <c r="BC3588" s="2">
        <f>BE3588*'mass balance'!$B$19+BF3588*'mass balance'!$C$19+BG3588*'mass balance'!$D$19+BH3588*'mass balance'!$E$19</f>
        <v>-2.0564765588529247E-3</v>
      </c>
      <c r="BD3588" s="2">
        <f>BE3588*'mass balance'!$B$20+BF3588*'mass balance'!$C$20+BG3588*'mass balance'!$D$20+BH3588*'mass balance'!$E$20</f>
        <v>7.4780965776469985E-5</v>
      </c>
      <c r="BE3588" s="2">
        <f>N3588*'mass balance'!$H$11+R3588*'mass balance'!$I$11+S3588*'mass balance'!$J$11</f>
        <v>-3.7665849008461363E-3</v>
      </c>
      <c r="BF3588" s="2">
        <f>N3588*'mass balance'!$H$12+R3588*'mass balance'!$I$12+S3588*'mass balance'!$J$12</f>
        <v>2.2231736989083935E-4</v>
      </c>
      <c r="BG3588" s="2">
        <f>N3588*'mass balance'!$H$13+R3588*'mass balance'!$I$13+S3588*'mass balance'!$J$13</f>
        <v>1.1381382200527179E-3</v>
      </c>
      <c r="BH3588" s="2">
        <f>N3588*'mass balance'!$H$14+R3588*'mass balance'!$I$14+S3588*'mass balance'!$J$14</f>
        <v>4.1197022353004614E-4</v>
      </c>
      <c r="BI3588" s="36">
        <f t="shared" si="3782"/>
        <v>6.4767575960678318E-26</v>
      </c>
      <c r="BJ3588" s="36">
        <f t="shared" si="3783"/>
        <v>2.2829316774747212E-29</v>
      </c>
      <c r="BK3588" s="36">
        <f t="shared" si="3784"/>
        <v>1.0244512574524638E-25</v>
      </c>
      <c r="BL3588" s="36">
        <f t="shared" si="3785"/>
        <v>5.1786152895443822E-26</v>
      </c>
      <c r="BM3588" s="36">
        <f t="shared" si="3818"/>
        <v>9.8010470468318878E-23</v>
      </c>
      <c r="BN3588" s="36">
        <f t="shared" ca="1" si="3786"/>
        <v>0.6205397176945483</v>
      </c>
      <c r="BO3588" s="36">
        <f t="shared" ca="1" si="3803"/>
        <v>1</v>
      </c>
      <c r="BP3588" s="36">
        <f t="shared" si="3819"/>
        <v>-9.8010470468318878E-23</v>
      </c>
      <c r="BQ3588" s="36">
        <f t="shared" si="3820"/>
        <v>1</v>
      </c>
      <c r="BR3588" s="2">
        <f t="shared" si="3809"/>
        <v>-5</v>
      </c>
      <c r="BS3588">
        <v>0</v>
      </c>
      <c r="BT3588" s="37">
        <f t="shared" si="3804"/>
        <v>2.0616177502500568</v>
      </c>
      <c r="BU3588" s="34">
        <f t="shared" si="3787"/>
        <v>-5</v>
      </c>
      <c r="BV3588" s="34">
        <f t="shared" si="3788"/>
        <v>-5</v>
      </c>
      <c r="BW3588" s="34">
        <f t="shared" si="3789"/>
        <v>-5</v>
      </c>
      <c r="BX3588" s="34">
        <f t="shared" si="3790"/>
        <v>-5</v>
      </c>
      <c r="BY3588" s="34">
        <f t="shared" si="3791"/>
        <v>36.266410209475858</v>
      </c>
      <c r="BZ3588" s="36">
        <f t="shared" si="3805"/>
        <v>2.0564765588529247E-3</v>
      </c>
      <c r="CA3588" s="34">
        <f t="shared" si="3806"/>
        <v>1.2641846805469431E-2</v>
      </c>
    </row>
    <row r="3589" spans="1:79" ht="13.2" x14ac:dyDescent="0.25">
      <c r="A3589" s="75">
        <f t="shared" si="3792"/>
        <v>9.7397260273970101</v>
      </c>
      <c r="B3589" s="34">
        <f t="shared" si="3810"/>
        <v>3554.9999999999086</v>
      </c>
      <c r="C3589">
        <f t="shared" si="3793"/>
        <v>20</v>
      </c>
      <c r="D3589" s="35">
        <f t="shared" si="3753"/>
        <v>3000</v>
      </c>
      <c r="E3589" s="27">
        <v>0</v>
      </c>
      <c r="F3589" s="64">
        <f t="shared" si="3794"/>
        <v>0.96267801959344901</v>
      </c>
      <c r="G3589" s="34">
        <v>0</v>
      </c>
      <c r="H3589" s="34">
        <f t="shared" si="3754"/>
        <v>1</v>
      </c>
      <c r="I3589" s="34">
        <f t="shared" si="3795"/>
        <v>12793.990880396937</v>
      </c>
      <c r="J3589" s="34">
        <f t="shared" si="3755"/>
        <v>135020.5084225389</v>
      </c>
      <c r="K3589" s="34">
        <f t="shared" si="3756"/>
        <v>118396.75765717738</v>
      </c>
      <c r="L3589" s="36">
        <f t="shared" si="3807"/>
        <v>11999.374217384744</v>
      </c>
      <c r="M3589" s="34">
        <f t="shared" si="3757"/>
        <v>149.95224105927213</v>
      </c>
      <c r="N3589" s="34">
        <f t="shared" si="3796"/>
        <v>1582.5107283720276</v>
      </c>
      <c r="O3589" s="34">
        <f t="shared" si="3758"/>
        <v>13.261852397919354</v>
      </c>
      <c r="P3589">
        <f t="shared" si="3811"/>
        <v>454.6683706810158</v>
      </c>
      <c r="Q3589" s="36">
        <f t="shared" si="3759"/>
        <v>1097.7099805306325</v>
      </c>
      <c r="R3589" s="34">
        <f t="shared" si="3760"/>
        <v>783.76434897799538</v>
      </c>
      <c r="S3589" s="34">
        <f t="shared" si="3761"/>
        <v>138.34749210104769</v>
      </c>
      <c r="T3589" s="36">
        <f t="shared" si="3797"/>
        <v>1.6054168373944749E-4</v>
      </c>
      <c r="U3589" s="36">
        <f t="shared" si="3762"/>
        <v>27368.037370464124</v>
      </c>
      <c r="V3589" s="36">
        <f t="shared" si="3763"/>
        <v>1.7713920705374808E-2</v>
      </c>
      <c r="W3589" s="68">
        <f t="shared" si="3764"/>
        <v>34.283926335384983</v>
      </c>
      <c r="X3589">
        <f t="shared" si="3765"/>
        <v>6.6831339284663187</v>
      </c>
      <c r="Y3589">
        <f t="shared" si="3766"/>
        <v>5.4790819485161157E-3</v>
      </c>
      <c r="Z3589" s="34">
        <f t="shared" si="3767"/>
        <v>1.6980387444359678E-3</v>
      </c>
      <c r="AA3589" s="36">
        <f t="shared" si="3768"/>
        <v>5.1668296484151492E-4</v>
      </c>
      <c r="AB3589" s="34">
        <f t="shared" si="3769"/>
        <v>1.9253560391868981E-3</v>
      </c>
      <c r="AC3589" s="36">
        <f t="shared" si="3770"/>
        <v>319.85397095742223</v>
      </c>
      <c r="AD3589" s="34">
        <f t="shared" si="3771"/>
        <v>0</v>
      </c>
      <c r="AE3589">
        <f t="shared" si="3798"/>
        <v>166127.18086806458</v>
      </c>
      <c r="AF3589" s="36">
        <f t="shared" si="3812"/>
        <v>0</v>
      </c>
      <c r="AG3589" s="34">
        <f t="shared" si="3772"/>
        <v>184.84014679114671</v>
      </c>
      <c r="AH3589">
        <f t="shared" si="3808"/>
        <v>4.3417976845502153</v>
      </c>
      <c r="AI3589" s="29">
        <f t="shared" si="3799"/>
        <v>184.84014679114671</v>
      </c>
      <c r="AJ3589">
        <f t="shared" si="3800"/>
        <v>57374.966234023159</v>
      </c>
      <c r="AK3589" s="36">
        <f t="shared" si="3813"/>
        <v>-1.1059700327692855E-11</v>
      </c>
      <c r="AL3589" s="36">
        <f t="shared" si="3801"/>
        <v>-1.9759925215101149E-4</v>
      </c>
      <c r="AM3589" s="36">
        <f t="shared" si="3802"/>
        <v>-1.9870714394859212E-3</v>
      </c>
      <c r="AN3589" s="37">
        <f t="shared" si="3814"/>
        <v>6.2463275731692019E-10</v>
      </c>
      <c r="AO3589" s="36">
        <f t="shared" si="3815"/>
        <v>0.34890960999525239</v>
      </c>
      <c r="AP3589" s="36">
        <f t="shared" si="3816"/>
        <v>1.0300631102207698</v>
      </c>
      <c r="AQ3589" s="74">
        <f t="shared" si="3773"/>
        <v>8.0573783630074386E-11</v>
      </c>
      <c r="AR3589" s="73">
        <f t="shared" si="3774"/>
        <v>1.0869535120402961E-11</v>
      </c>
      <c r="AS3589" s="72">
        <f t="shared" si="3817"/>
        <v>4.2475528774716241E-2</v>
      </c>
      <c r="AT3589" s="37">
        <f t="shared" si="3775"/>
        <v>2.2051539910306949E-6</v>
      </c>
      <c r="AU3589" s="37">
        <f t="shared" si="3776"/>
        <v>154.46027181008847</v>
      </c>
      <c r="AV3589" s="34">
        <f t="shared" si="3777"/>
        <v>7.8814107009069785</v>
      </c>
      <c r="AW3589" s="34">
        <f t="shared" si="3778"/>
        <v>3.2241336743733697</v>
      </c>
      <c r="AX3589" s="37">
        <f t="shared" si="3779"/>
        <v>128.87920847102316</v>
      </c>
      <c r="AY3589" s="7">
        <f t="shared" si="3780"/>
        <v>174.2686791816885</v>
      </c>
      <c r="AZ3589" s="37">
        <f t="shared" si="3781"/>
        <v>163.16313480640815</v>
      </c>
      <c r="BA3589" s="2">
        <f>BE3589*'mass balance'!$B$17+BF3589*'mass balance'!$C$17+BG3589*'mass balance'!$D$17+BH3589*'mass balance'!$E$17</f>
        <v>1.6207760379307735E-3</v>
      </c>
      <c r="BB3589" s="2">
        <f>BE3589*'mass balance'!$B$18+BF3589*'mass balance'!$C$18+BG3589*'mass balance'!$D$18+BH3589*'mass balance'!$E$18</f>
        <v>1.6457110538989398E-3</v>
      </c>
      <c r="BC3589" s="2">
        <f>BE3589*'mass balance'!$B$19+BF3589*'mass balance'!$C$19+BG3589*'mass balance'!$D$19+BH3589*'mass balance'!$E$19</f>
        <v>-2.0571388173736744E-3</v>
      </c>
      <c r="BD3589" s="2">
        <f>BE3589*'mass balance'!$B$20+BF3589*'mass balance'!$C$20+BG3589*'mass balance'!$D$20+BH3589*'mass balance'!$E$20</f>
        <v>7.4805047904497236E-5</v>
      </c>
      <c r="BE3589" s="2">
        <f>N3589*'mass balance'!$H$11+R3589*'mass balance'!$I$11+S3589*'mass balance'!$J$11</f>
        <v>-3.7678826866000656E-3</v>
      </c>
      <c r="BF3589" s="2">
        <f>N3589*'mass balance'!$H$12+R3589*'mass balance'!$I$12+S3589*'mass balance'!$J$12</f>
        <v>2.2235046910512292E-4</v>
      </c>
      <c r="BG3589" s="2">
        <f>N3589*'mass balance'!$H$13+R3589*'mass balance'!$I$13+S3589*'mass balance'!$J$13</f>
        <v>1.1386187711948008E-3</v>
      </c>
      <c r="BH3589" s="2">
        <f>N3589*'mass balance'!$H$14+R3589*'mass balance'!$I$14+S3589*'mass balance'!$J$14</f>
        <v>4.1211216884688213E-4</v>
      </c>
      <c r="BI3589" s="36">
        <f t="shared" si="3782"/>
        <v>6.4767575960678318E-26</v>
      </c>
      <c r="BJ3589" s="36">
        <f t="shared" si="3783"/>
        <v>2.283049378524228E-29</v>
      </c>
      <c r="BK3589" s="36">
        <f t="shared" si="3784"/>
        <v>1.0246795506202114E-25</v>
      </c>
      <c r="BL3589" s="36">
        <f t="shared" si="3785"/>
        <v>5.1800857571922642E-26</v>
      </c>
      <c r="BM3589" s="36">
        <f t="shared" si="3818"/>
        <v>9.8062256621214324E-23</v>
      </c>
      <c r="BN3589" s="36">
        <f t="shared" ca="1" si="3786"/>
        <v>0.73417241436615743</v>
      </c>
      <c r="BO3589" s="36">
        <f t="shared" ca="1" si="3803"/>
        <v>1</v>
      </c>
      <c r="BP3589" s="36">
        <f t="shared" si="3819"/>
        <v>-9.8062256621214324E-23</v>
      </c>
      <c r="BQ3589" s="36">
        <f t="shared" si="3820"/>
        <v>1</v>
      </c>
      <c r="BR3589" s="2">
        <f t="shared" si="3809"/>
        <v>-5</v>
      </c>
      <c r="BS3589">
        <v>0</v>
      </c>
      <c r="BT3589" s="37">
        <f t="shared" si="3804"/>
        <v>2.0622816644171085</v>
      </c>
      <c r="BU3589" s="34">
        <f t="shared" si="3787"/>
        <v>-5</v>
      </c>
      <c r="BV3589" s="34">
        <f t="shared" si="3788"/>
        <v>-5</v>
      </c>
      <c r="BW3589" s="34">
        <f t="shared" si="3789"/>
        <v>-5</v>
      </c>
      <c r="BX3589" s="34">
        <f t="shared" si="3790"/>
        <v>-5</v>
      </c>
      <c r="BY3589" s="34">
        <f t="shared" si="3791"/>
        <v>36.278905887060461</v>
      </c>
      <c r="BZ3589" s="36">
        <f t="shared" si="3805"/>
        <v>2.0571388173736744E-3</v>
      </c>
      <c r="CA3589" s="34">
        <f t="shared" si="3806"/>
        <v>1.2639384912921601E-2</v>
      </c>
    </row>
    <row r="3590" spans="1:79" ht="13.2" x14ac:dyDescent="0.25">
      <c r="A3590" s="75">
        <f t="shared" si="3792"/>
        <v>9.7424657534244066</v>
      </c>
      <c r="B3590" s="34">
        <f t="shared" si="3810"/>
        <v>3555.9999999999086</v>
      </c>
      <c r="C3590">
        <f t="shared" si="3793"/>
        <v>20</v>
      </c>
      <c r="D3590" s="35">
        <f t="shared" si="3753"/>
        <v>3000</v>
      </c>
      <c r="E3590" s="27">
        <v>0</v>
      </c>
      <c r="F3590" s="64">
        <f t="shared" si="3794"/>
        <v>0.96267801959344901</v>
      </c>
      <c r="G3590" s="34">
        <v>0</v>
      </c>
      <c r="H3590" s="34">
        <f t="shared" si="3754"/>
        <v>1</v>
      </c>
      <c r="I3590" s="34">
        <f t="shared" si="3795"/>
        <v>12793.990880396937</v>
      </c>
      <c r="J3590" s="34">
        <f t="shared" si="3755"/>
        <v>135067.01294950143</v>
      </c>
      <c r="K3590" s="34">
        <f t="shared" si="3756"/>
        <v>118437.53653790499</v>
      </c>
      <c r="L3590" s="36">
        <f t="shared" si="3807"/>
        <v>12005.574089631626</v>
      </c>
      <c r="M3590" s="34">
        <f t="shared" si="3757"/>
        <v>149.95224105927213</v>
      </c>
      <c r="N3590" s="34">
        <f t="shared" si="3796"/>
        <v>1583.0557856651444</v>
      </c>
      <c r="O3590" s="34">
        <f t="shared" si="3758"/>
        <v>13.261852397919354</v>
      </c>
      <c r="P3590">
        <f t="shared" si="3811"/>
        <v>454.90329008279895</v>
      </c>
      <c r="Q3590" s="36">
        <f t="shared" si="3759"/>
        <v>1098.1829261678135</v>
      </c>
      <c r="R3590" s="34">
        <f t="shared" si="3760"/>
        <v>784.01014069055896</v>
      </c>
      <c r="S3590" s="34">
        <f t="shared" si="3761"/>
        <v>138.36807212083892</v>
      </c>
      <c r="T3590" s="36">
        <f t="shared" si="3797"/>
        <v>1.6024332127381329E-4</v>
      </c>
      <c r="U3590" s="36">
        <f t="shared" si="3762"/>
        <v>27368.037531005808</v>
      </c>
      <c r="V3590" s="36">
        <f t="shared" si="3763"/>
        <v>1.7716555757396057E-2</v>
      </c>
      <c r="W3590" s="68">
        <f t="shared" si="3764"/>
        <v>34.301640256090359</v>
      </c>
      <c r="X3590">
        <f t="shared" si="3765"/>
        <v>6.68428475076984</v>
      </c>
      <c r="Y3590">
        <f t="shared" si="3766"/>
        <v>5.4790819485161157E-3</v>
      </c>
      <c r="Z3590" s="34">
        <f t="shared" si="3767"/>
        <v>1.6980387444359678E-3</v>
      </c>
      <c r="AA3590" s="36">
        <f t="shared" si="3768"/>
        <v>5.1649296141896388E-4</v>
      </c>
      <c r="AB3590" s="34">
        <f t="shared" si="3769"/>
        <v>1.9253560391868981E-3</v>
      </c>
      <c r="AC3590" s="36">
        <f t="shared" si="3770"/>
        <v>319.85397095742223</v>
      </c>
      <c r="AD3590" s="34">
        <f t="shared" si="3771"/>
        <v>0</v>
      </c>
      <c r="AE3590">
        <f t="shared" si="3798"/>
        <v>166127.18086806458</v>
      </c>
      <c r="AF3590" s="36">
        <f t="shared" si="3812"/>
        <v>0</v>
      </c>
      <c r="AG3590" s="34">
        <f t="shared" si="3772"/>
        <v>185.05759300675339</v>
      </c>
      <c r="AH3590">
        <f t="shared" si="3808"/>
        <v>4.3421540159293954</v>
      </c>
      <c r="AI3590" s="29">
        <f t="shared" si="3799"/>
        <v>185.05759300675339</v>
      </c>
      <c r="AJ3590">
        <f t="shared" si="3800"/>
        <v>57560.023827029909</v>
      </c>
      <c r="AK3590" s="36">
        <f t="shared" si="3813"/>
        <v>-1.0869535120402961E-11</v>
      </c>
      <c r="AL3590" s="36">
        <f t="shared" si="3801"/>
        <v>-1.9748734505062554E-4</v>
      </c>
      <c r="AM3590" s="36">
        <f t="shared" si="3802"/>
        <v>-1.9832382250097123E-3</v>
      </c>
      <c r="AN3590" s="37">
        <f t="shared" si="3814"/>
        <v>6.1357305698922735E-10</v>
      </c>
      <c r="AO3590" s="36">
        <f t="shared" si="3815"/>
        <v>0.34871201074310137</v>
      </c>
      <c r="AP3590" s="36">
        <f t="shared" si="3816"/>
        <v>1.028076038781284</v>
      </c>
      <c r="AQ3590" s="74">
        <f t="shared" si="3773"/>
        <v>7.9281773853010224E-11</v>
      </c>
      <c r="AR3590" s="73">
        <f t="shared" si="3774"/>
        <v>1.0682539789435787E-11</v>
      </c>
      <c r="AS3590" s="72">
        <f t="shared" si="3817"/>
        <v>4.2403403673565529E-2</v>
      </c>
      <c r="AT3590" s="37">
        <f t="shared" si="3775"/>
        <v>2.1697940961866815E-6</v>
      </c>
      <c r="AU3590" s="37">
        <f t="shared" si="3776"/>
        <v>154.16230599459269</v>
      </c>
      <c r="AV3590" s="34">
        <f t="shared" si="3777"/>
        <v>7.9068295801551471</v>
      </c>
      <c r="AW3590" s="34">
        <f t="shared" si="3778"/>
        <v>3.2257995293192905</v>
      </c>
      <c r="AX3590" s="37">
        <f t="shared" si="3779"/>
        <v>128.94579891896211</v>
      </c>
      <c r="AY3590" s="7">
        <f t="shared" si="3780"/>
        <v>174.38006828452691</v>
      </c>
      <c r="AZ3590" s="37">
        <f t="shared" si="3781"/>
        <v>163.24743917505248</v>
      </c>
      <c r="BA3590" s="2">
        <f>BE3590*'mass balance'!$B$17+BF3590*'mass balance'!$C$17+BG3590*'mass balance'!$D$17+BH3590*'mass balance'!$E$17</f>
        <v>1.6212978621098272E-3</v>
      </c>
      <c r="BB3590" s="2">
        <f>BE3590*'mass balance'!$B$18+BF3590*'mass balance'!$C$18+BG3590*'mass balance'!$D$18+BH3590*'mass balance'!$E$18</f>
        <v>1.6462409061422866E-3</v>
      </c>
      <c r="BC3590" s="2">
        <f>BE3590*'mass balance'!$B$19+BF3590*'mass balance'!$C$19+BG3590*'mass balance'!$D$19+BH3590*'mass balance'!$E$19</f>
        <v>-2.057801132677858E-3</v>
      </c>
      <c r="BD3590" s="2">
        <f>BE3590*'mass balance'!$B$20+BF3590*'mass balance'!$C$20+BG3590*'mass balance'!$D$20+BH3590*'mass balance'!$E$20</f>
        <v>7.4829132097376628E-5</v>
      </c>
      <c r="BE3590" s="2">
        <f>N3590*'mass balance'!$H$11+R3590*'mass balance'!$I$11+S3590*'mass balance'!$J$11</f>
        <v>-3.7691804420598675E-3</v>
      </c>
      <c r="BF3590" s="2">
        <f>N3590*'mass balance'!$H$12+R3590*'mass balance'!$I$12+S3590*'mass balance'!$J$12</f>
        <v>2.2238354507191695E-4</v>
      </c>
      <c r="BG3590" s="2">
        <f>N3590*'mass balance'!$H$13+R3590*'mass balance'!$I$13+S3590*'mass balance'!$J$13</f>
        <v>1.1390992635409421E-3</v>
      </c>
      <c r="BH3590" s="2">
        <f>N3590*'mass balance'!$H$14+R3590*'mass balance'!$I$14+S3590*'mass balance'!$J$14</f>
        <v>4.1225411085029794E-4</v>
      </c>
      <c r="BI3590" s="36">
        <f t="shared" si="3782"/>
        <v>6.4767575960678318E-26</v>
      </c>
      <c r="BJ3590" s="36">
        <f t="shared" si="3783"/>
        <v>2.2831671861523358E-29</v>
      </c>
      <c r="BK3590" s="36">
        <f t="shared" si="3784"/>
        <v>1.0249078555580638E-25</v>
      </c>
      <c r="BL3590" s="36">
        <f t="shared" si="3785"/>
        <v>5.1815565451757625E-26</v>
      </c>
      <c r="BM3590" s="36">
        <f t="shared" si="3818"/>
        <v>9.8114057478786246E-23</v>
      </c>
      <c r="BN3590" s="36">
        <f t="shared" ca="1" si="3786"/>
        <v>9.3683787640416183E-3</v>
      </c>
      <c r="BO3590" s="36">
        <f t="shared" ca="1" si="3803"/>
        <v>1</v>
      </c>
      <c r="BP3590" s="36">
        <f t="shared" si="3819"/>
        <v>-9.8114057478786246E-23</v>
      </c>
      <c r="BQ3590" s="36">
        <f t="shared" si="3820"/>
        <v>1</v>
      </c>
      <c r="BR3590" s="2">
        <f t="shared" si="3809"/>
        <v>-5</v>
      </c>
      <c r="BS3590">
        <v>0</v>
      </c>
      <c r="BT3590" s="37">
        <f t="shared" si="3804"/>
        <v>2.0629456355095526</v>
      </c>
      <c r="BU3590" s="34">
        <f t="shared" si="3787"/>
        <v>-5</v>
      </c>
      <c r="BV3590" s="34">
        <f t="shared" si="3788"/>
        <v>-5</v>
      </c>
      <c r="BW3590" s="34">
        <f t="shared" si="3789"/>
        <v>-5</v>
      </c>
      <c r="BX3590" s="34">
        <f t="shared" si="3790"/>
        <v>-5</v>
      </c>
      <c r="BY3590" s="34">
        <f t="shared" si="3791"/>
        <v>36.291401272959291</v>
      </c>
      <c r="BZ3590" s="36">
        <f t="shared" si="3805"/>
        <v>2.057801132677858E-3</v>
      </c>
      <c r="CA3590" s="34">
        <f t="shared" si="3806"/>
        <v>1.2636924940044099E-2</v>
      </c>
    </row>
    <row r="3591" spans="1:79" ht="13.2" x14ac:dyDescent="0.25">
      <c r="A3591" s="75">
        <f t="shared" si="3792"/>
        <v>9.745205479451803</v>
      </c>
      <c r="B3591" s="34">
        <f t="shared" si="3810"/>
        <v>3556.9999999999081</v>
      </c>
      <c r="C3591">
        <f t="shared" si="3793"/>
        <v>20</v>
      </c>
      <c r="D3591" s="35">
        <f t="shared" si="3753"/>
        <v>3000</v>
      </c>
      <c r="E3591" s="27">
        <v>0</v>
      </c>
      <c r="F3591" s="64">
        <f t="shared" si="3794"/>
        <v>0.96267801959344901</v>
      </c>
      <c r="G3591" s="34">
        <v>0</v>
      </c>
      <c r="H3591" s="34">
        <f t="shared" si="3754"/>
        <v>1</v>
      </c>
      <c r="I3591" s="34">
        <f t="shared" si="3795"/>
        <v>12793.990880396937</v>
      </c>
      <c r="J3591" s="34">
        <f t="shared" si="3755"/>
        <v>135113.51638796474</v>
      </c>
      <c r="K3591" s="34">
        <f t="shared" si="3756"/>
        <v>118478.31446414962</v>
      </c>
      <c r="L3591" s="36">
        <f t="shared" si="3807"/>
        <v>12011.774884146715</v>
      </c>
      <c r="M3591" s="34">
        <f t="shared" si="3757"/>
        <v>149.95224105927213</v>
      </c>
      <c r="N3591" s="34">
        <f t="shared" si="3796"/>
        <v>1583.6008302004834</v>
      </c>
      <c r="O3591" s="34">
        <f t="shared" si="3758"/>
        <v>13.261852397919354</v>
      </c>
      <c r="P3591">
        <f t="shared" si="3811"/>
        <v>455.13824443025305</v>
      </c>
      <c r="Q3591" s="36">
        <f t="shared" si="3759"/>
        <v>1098.655909720459</v>
      </c>
      <c r="R3591" s="34">
        <f t="shared" si="3760"/>
        <v>784.25596822041291</v>
      </c>
      <c r="S3591" s="34">
        <f t="shared" si="3761"/>
        <v>138.38863767803053</v>
      </c>
      <c r="T3591" s="36">
        <f t="shared" si="3797"/>
        <v>1.5994556995724141E-4</v>
      </c>
      <c r="U3591" s="36">
        <f t="shared" si="3762"/>
        <v>27368.03769124913</v>
      </c>
      <c r="V3591" s="36">
        <f t="shared" si="3763"/>
        <v>1.7719188957635686E-2</v>
      </c>
      <c r="W3591" s="68">
        <f t="shared" si="3764"/>
        <v>34.319356811847754</v>
      </c>
      <c r="X3591">
        <f t="shared" si="3765"/>
        <v>6.6854353480427378</v>
      </c>
      <c r="Y3591">
        <f t="shared" si="3766"/>
        <v>5.4790819485161157E-3</v>
      </c>
      <c r="Z3591" s="34">
        <f t="shared" si="3767"/>
        <v>1.6980387444359678E-3</v>
      </c>
      <c r="AA3591" s="36">
        <f t="shared" si="3768"/>
        <v>5.1630306053750564E-4</v>
      </c>
      <c r="AB3591" s="34">
        <f t="shared" si="3769"/>
        <v>1.9253560391868981E-3</v>
      </c>
      <c r="AC3591" s="36">
        <f t="shared" si="3770"/>
        <v>319.85397095742223</v>
      </c>
      <c r="AD3591" s="34">
        <f t="shared" si="3771"/>
        <v>0</v>
      </c>
      <c r="AE3591">
        <f t="shared" si="3798"/>
        <v>166127.18086806458</v>
      </c>
      <c r="AF3591" s="36">
        <f t="shared" si="3812"/>
        <v>0</v>
      </c>
      <c r="AG3591" s="34">
        <f t="shared" si="3772"/>
        <v>185.2750566547532</v>
      </c>
      <c r="AH3591">
        <f t="shared" si="3808"/>
        <v>4.3425099631327271</v>
      </c>
      <c r="AI3591" s="29">
        <f t="shared" si="3799"/>
        <v>185.2750566547532</v>
      </c>
      <c r="AJ3591">
        <f t="shared" si="3800"/>
        <v>57745.298883684663</v>
      </c>
      <c r="AK3591" s="36">
        <f t="shared" si="3813"/>
        <v>-1.0682539789435787E-11</v>
      </c>
      <c r="AL3591" s="36">
        <f t="shared" si="3801"/>
        <v>-1.9737550132691774E-4</v>
      </c>
      <c r="AM3591" s="36">
        <f t="shared" si="3802"/>
        <v>-1.9794124050993775E-3</v>
      </c>
      <c r="AN3591" s="37">
        <f t="shared" si="3814"/>
        <v>6.0270352186882441E-10</v>
      </c>
      <c r="AO3591" s="36">
        <f t="shared" si="3815"/>
        <v>0.34851452339805072</v>
      </c>
      <c r="AP3591" s="36">
        <f t="shared" si="3816"/>
        <v>1.0260928005562742</v>
      </c>
      <c r="AQ3591" s="74">
        <f t="shared" si="3773"/>
        <v>7.8009749395585804E-11</v>
      </c>
      <c r="AR3591" s="73">
        <f t="shared" si="3774"/>
        <v>1.0498663210225104E-11</v>
      </c>
      <c r="AS3591" s="72">
        <f t="shared" si="3817"/>
        <v>4.233140104364215E-2</v>
      </c>
      <c r="AT3591" s="37">
        <f t="shared" si="3775"/>
        <v>2.1349811622197686E-6</v>
      </c>
      <c r="AU3591" s="37">
        <f t="shared" si="3776"/>
        <v>153.86491497819807</v>
      </c>
      <c r="AV3591" s="34">
        <f t="shared" si="3777"/>
        <v>7.9322783293573691</v>
      </c>
      <c r="AW3591" s="34">
        <f t="shared" si="3778"/>
        <v>3.2274656320711328</v>
      </c>
      <c r="AX3591" s="37">
        <f t="shared" si="3779"/>
        <v>129.01239927189221</v>
      </c>
      <c r="AY3591" s="7">
        <f t="shared" si="3780"/>
        <v>174.49150004516844</v>
      </c>
      <c r="AZ3591" s="37">
        <f t="shared" si="3781"/>
        <v>163.33175608373995</v>
      </c>
      <c r="BA3591" s="2">
        <f>BE3591*'mass balance'!$B$17+BF3591*'mass balance'!$C$17+BG3591*'mass balance'!$D$17+BH3591*'mass balance'!$E$17</f>
        <v>1.6218197309807666E-3</v>
      </c>
      <c r="BB3591" s="2">
        <f>BE3591*'mass balance'!$B$18+BF3591*'mass balance'!$C$18+BG3591*'mass balance'!$D$18+BH3591*'mass balance'!$E$18</f>
        <v>1.646770803765086E-3</v>
      </c>
      <c r="BC3591" s="2">
        <f>BE3591*'mass balance'!$B$19+BF3591*'mass balance'!$C$19+BG3591*'mass balance'!$D$19+BH3591*'mass balance'!$E$19</f>
        <v>-2.0584635047063574E-3</v>
      </c>
      <c r="BD3591" s="2">
        <f>BE3591*'mass balance'!$B$20+BF3591*'mass balance'!$C$20+BG3591*'mass balance'!$D$20+BH3591*'mass balance'!$E$20</f>
        <v>7.4853218352958446E-5</v>
      </c>
      <c r="BE3591" s="2">
        <f>N3591*'mass balance'!$H$11+R3591*'mass balance'!$I$11+S3591*'mass balance'!$J$11</f>
        <v>-3.7704781671440077E-3</v>
      </c>
      <c r="BF3591" s="2">
        <f>N3591*'mass balance'!$H$12+R3591*'mass balance'!$I$12+S3591*'mass balance'!$J$12</f>
        <v>2.2241659779459027E-4</v>
      </c>
      <c r="BG3591" s="2">
        <f>N3591*'mass balance'!$H$13+R3591*'mass balance'!$I$13+S3591*'mass balance'!$J$13</f>
        <v>1.1395796970724828E-3</v>
      </c>
      <c r="BH3591" s="2">
        <f>N3591*'mass balance'!$H$14+R3591*'mass balance'!$I$14+S3591*'mass balance'!$J$14</f>
        <v>4.1239604953137584E-4</v>
      </c>
      <c r="BI3591" s="36">
        <f t="shared" si="3782"/>
        <v>6.4767575960678318E-26</v>
      </c>
      <c r="BJ3591" s="36">
        <f t="shared" si="3783"/>
        <v>2.2832851002107121E-29</v>
      </c>
      <c r="BK3591" s="36">
        <f t="shared" si="3784"/>
        <v>1.025136172276679E-25</v>
      </c>
      <c r="BL3591" s="36">
        <f t="shared" si="3785"/>
        <v>5.1830276534591588E-26</v>
      </c>
      <c r="BM3591" s="36">
        <f t="shared" si="3818"/>
        <v>9.8165873044238007E-23</v>
      </c>
      <c r="BN3591" s="36">
        <f t="shared" ca="1" si="3786"/>
        <v>0.57831988147624946</v>
      </c>
      <c r="BO3591" s="36">
        <f t="shared" ca="1" si="3803"/>
        <v>1</v>
      </c>
      <c r="BP3591" s="36">
        <f t="shared" si="3819"/>
        <v>-9.8165873044238007E-23</v>
      </c>
      <c r="BQ3591" s="36">
        <f t="shared" si="3820"/>
        <v>1</v>
      </c>
      <c r="BR3591" s="2">
        <f t="shared" si="3809"/>
        <v>-5</v>
      </c>
      <c r="BS3591">
        <v>0</v>
      </c>
      <c r="BT3591" s="37">
        <f t="shared" si="3804"/>
        <v>2.0636096634681231</v>
      </c>
      <c r="BU3591" s="34">
        <f t="shared" si="3787"/>
        <v>-5</v>
      </c>
      <c r="BV3591" s="34">
        <f t="shared" si="3788"/>
        <v>-5</v>
      </c>
      <c r="BW3591" s="34">
        <f t="shared" si="3789"/>
        <v>-5</v>
      </c>
      <c r="BX3591" s="34">
        <f t="shared" si="3790"/>
        <v>-5</v>
      </c>
      <c r="BY3591" s="34">
        <f t="shared" si="3791"/>
        <v>36.303896366387285</v>
      </c>
      <c r="BZ3591" s="36">
        <f t="shared" si="3805"/>
        <v>2.0584635047063574E-3</v>
      </c>
      <c r="CA3591" s="34">
        <f t="shared" si="3806"/>
        <v>1.2634466884750284E-2</v>
      </c>
    </row>
    <row r="3592" spans="1:79" ht="13.2" x14ac:dyDescent="0.25">
      <c r="A3592" s="75">
        <f t="shared" si="3792"/>
        <v>9.7479452054791995</v>
      </c>
      <c r="B3592" s="34">
        <f t="shared" si="3810"/>
        <v>3557.9999999999077</v>
      </c>
      <c r="C3592">
        <f t="shared" si="3793"/>
        <v>20</v>
      </c>
      <c r="D3592" s="35">
        <f t="shared" si="3753"/>
        <v>3000</v>
      </c>
      <c r="E3592" s="27">
        <v>0</v>
      </c>
      <c r="F3592" s="64">
        <f t="shared" si="3794"/>
        <v>0.96267801959344901</v>
      </c>
      <c r="G3592" s="34">
        <v>0</v>
      </c>
      <c r="H3592" s="34">
        <f t="shared" si="3754"/>
        <v>1</v>
      </c>
      <c r="I3592" s="34">
        <f t="shared" si="3795"/>
        <v>12793.990880396937</v>
      </c>
      <c r="J3592" s="34">
        <f t="shared" si="3755"/>
        <v>135160.01873500855</v>
      </c>
      <c r="K3592" s="34">
        <f t="shared" si="3756"/>
        <v>118519.09143335052</v>
      </c>
      <c r="L3592" s="36">
        <f t="shared" si="3807"/>
        <v>12017.976600281887</v>
      </c>
      <c r="M3592" s="34">
        <f t="shared" si="3757"/>
        <v>149.95224105927213</v>
      </c>
      <c r="N3592" s="34">
        <f t="shared" si="3796"/>
        <v>1584.1458619438167</v>
      </c>
      <c r="O3592" s="34">
        <f t="shared" si="3758"/>
        <v>13.261852397919354</v>
      </c>
      <c r="P3592">
        <f t="shared" si="3811"/>
        <v>455.37323369882006</v>
      </c>
      <c r="Q3592" s="36">
        <f t="shared" si="3759"/>
        <v>1099.1289311469968</v>
      </c>
      <c r="R3592" s="34">
        <f t="shared" si="3760"/>
        <v>784.50183154204387</v>
      </c>
      <c r="S3592" s="34">
        <f t="shared" si="3761"/>
        <v>138.409188774722</v>
      </c>
      <c r="T3592" s="36">
        <f t="shared" si="3797"/>
        <v>1.5964842841129309E-4</v>
      </c>
      <c r="U3592" s="36">
        <f t="shared" si="3762"/>
        <v>27368.037851194698</v>
      </c>
      <c r="V3592" s="36">
        <f t="shared" si="3763"/>
        <v>1.7721820306362532E-2</v>
      </c>
      <c r="W3592" s="68">
        <f t="shared" si="3764"/>
        <v>34.337076000805389</v>
      </c>
      <c r="X3592">
        <f t="shared" si="3765"/>
        <v>6.6865857203289423</v>
      </c>
      <c r="Y3592">
        <f t="shared" si="3766"/>
        <v>5.4790819485161157E-3</v>
      </c>
      <c r="Z3592" s="34">
        <f t="shared" si="3767"/>
        <v>1.6980387444359678E-3</v>
      </c>
      <c r="AA3592" s="36">
        <f t="shared" si="3768"/>
        <v>5.1611326211780122E-4</v>
      </c>
      <c r="AB3592" s="34">
        <f t="shared" si="3769"/>
        <v>1.9253560391868981E-3</v>
      </c>
      <c r="AC3592" s="36">
        <f t="shared" si="3770"/>
        <v>319.85397095742223</v>
      </c>
      <c r="AD3592" s="34">
        <f t="shared" si="3771"/>
        <v>0</v>
      </c>
      <c r="AE3592">
        <f t="shared" si="3798"/>
        <v>166127.18086806458</v>
      </c>
      <c r="AF3592" s="36">
        <f t="shared" si="3812"/>
        <v>0</v>
      </c>
      <c r="AG3592" s="34">
        <f t="shared" si="3772"/>
        <v>185.49253771603253</v>
      </c>
      <c r="AH3592">
        <f t="shared" si="3808"/>
        <v>4.342865526255423</v>
      </c>
      <c r="AI3592" s="29">
        <f t="shared" si="3799"/>
        <v>185.49253771603253</v>
      </c>
      <c r="AJ3592">
        <f t="shared" si="3800"/>
        <v>57930.791421400696</v>
      </c>
      <c r="AK3592" s="36">
        <f t="shared" si="3813"/>
        <v>-1.0498663210225104E-11</v>
      </c>
      <c r="AL3592" s="36">
        <f t="shared" si="3801"/>
        <v>-1.9726372094399687E-4</v>
      </c>
      <c r="AM3592" s="36">
        <f t="shared" si="3802"/>
        <v>-1.9755939654902493E-3</v>
      </c>
      <c r="AN3592" s="37">
        <f t="shared" si="3814"/>
        <v>5.9202098207938866E-10</v>
      </c>
      <c r="AO3592" s="36">
        <f t="shared" si="3815"/>
        <v>0.3483171478967238</v>
      </c>
      <c r="AP3592" s="36">
        <f t="shared" si="3816"/>
        <v>1.0241133881511748</v>
      </c>
      <c r="AQ3592" s="74">
        <f t="shared" si="3773"/>
        <v>7.6757412864375352E-11</v>
      </c>
      <c r="AR3592" s="73">
        <f t="shared" si="3774"/>
        <v>1.031785505421784E-11</v>
      </c>
      <c r="AS3592" s="72">
        <f t="shared" si="3817"/>
        <v>4.225952067698522E-2</v>
      </c>
      <c r="AT3592" s="37">
        <f t="shared" si="3775"/>
        <v>2.1007070500272575E-6</v>
      </c>
      <c r="AU3592" s="37">
        <f t="shared" si="3776"/>
        <v>153.56809765207288</v>
      </c>
      <c r="AV3592" s="34">
        <f t="shared" si="3777"/>
        <v>7.9577569509054831</v>
      </c>
      <c r="AW3592" s="34">
        <f t="shared" si="3778"/>
        <v>3.2291319824547502</v>
      </c>
      <c r="AX3592" s="37">
        <f t="shared" si="3779"/>
        <v>129.07900952285314</v>
      </c>
      <c r="AY3592" s="7">
        <f t="shared" si="3780"/>
        <v>174.60297445701877</v>
      </c>
      <c r="AZ3592" s="37">
        <f t="shared" si="3781"/>
        <v>163.41608552365852</v>
      </c>
      <c r="BA3592" s="2">
        <f>BE3592*'mass balance'!$B$17+BF3592*'mass balance'!$C$17+BG3592*'mass balance'!$D$17+BH3592*'mass balance'!$E$17</f>
        <v>1.6223416444970274E-3</v>
      </c>
      <c r="BB3592" s="2">
        <f>BE3592*'mass balance'!$B$18+BF3592*'mass balance'!$C$18+BG3592*'mass balance'!$D$18+BH3592*'mass balance'!$E$18</f>
        <v>1.6473007467200588E-3</v>
      </c>
      <c r="BC3592" s="2">
        <f>BE3592*'mass balance'!$B$19+BF3592*'mass balance'!$C$19+BG3592*'mass balance'!$D$19+BH3592*'mass balance'!$E$19</f>
        <v>-2.059125933400074E-3</v>
      </c>
      <c r="BD3592" s="2">
        <f>BE3592*'mass balance'!$B$20+BF3592*'mass balance'!$C$20+BG3592*'mass balance'!$D$20+BH3592*'mass balance'!$E$20</f>
        <v>7.4877306669093597E-5</v>
      </c>
      <c r="BE3592" s="2">
        <f>N3592*'mass balance'!$H$11+R3592*'mass balance'!$I$11+S3592*'mass balance'!$J$11</f>
        <v>-3.771775861770992E-3</v>
      </c>
      <c r="BF3592" s="2">
        <f>N3592*'mass balance'!$H$12+R3592*'mass balance'!$I$12+S3592*'mass balance'!$J$12</f>
        <v>2.2244962727651708E-4</v>
      </c>
      <c r="BG3592" s="2">
        <f>N3592*'mass balance'!$H$13+R3592*'mass balance'!$I$13+S3592*'mass balance'!$J$13</f>
        <v>1.1400600717707771E-3</v>
      </c>
      <c r="BH3592" s="2">
        <f>N3592*'mass balance'!$H$14+R3592*'mass balance'!$I$14+S3592*'mass balance'!$J$14</f>
        <v>4.1253798488120218E-4</v>
      </c>
      <c r="BI3592" s="36">
        <f t="shared" si="3782"/>
        <v>6.4767575960678318E-26</v>
      </c>
      <c r="BJ3592" s="36">
        <f t="shared" si="3783"/>
        <v>2.2834031205512565E-29</v>
      </c>
      <c r="BK3592" s="36">
        <f t="shared" si="3784"/>
        <v>1.0253645007867001E-25</v>
      </c>
      <c r="BL3592" s="36">
        <f t="shared" si="3785"/>
        <v>5.184499082006767E-26</v>
      </c>
      <c r="BM3592" s="36">
        <f t="shared" si="3818"/>
        <v>9.8217703320772594E-23</v>
      </c>
      <c r="BN3592" s="36">
        <f t="shared" ca="1" si="3786"/>
        <v>0.62368864443663552</v>
      </c>
      <c r="BO3592" s="36">
        <f t="shared" ca="1" si="3803"/>
        <v>1</v>
      </c>
      <c r="BP3592" s="36">
        <f t="shared" si="3819"/>
        <v>-9.8217703320772594E-23</v>
      </c>
      <c r="BQ3592" s="36">
        <f t="shared" si="3820"/>
        <v>1</v>
      </c>
      <c r="BR3592" s="2">
        <f t="shared" si="3809"/>
        <v>-5</v>
      </c>
      <c r="BS3592">
        <v>0</v>
      </c>
      <c r="BT3592" s="37">
        <f t="shared" si="3804"/>
        <v>2.0642737482335742</v>
      </c>
      <c r="BU3592" s="34">
        <f t="shared" si="3787"/>
        <v>-5</v>
      </c>
      <c r="BV3592" s="34">
        <f t="shared" si="3788"/>
        <v>-5</v>
      </c>
      <c r="BW3592" s="34">
        <f t="shared" si="3789"/>
        <v>-5</v>
      </c>
      <c r="BX3592" s="34">
        <f t="shared" si="3790"/>
        <v>-5</v>
      </c>
      <c r="BY3592" s="34">
        <f t="shared" si="3791"/>
        <v>36.316391166559796</v>
      </c>
      <c r="BZ3592" s="36">
        <f t="shared" si="3805"/>
        <v>2.059125933400074E-3</v>
      </c>
      <c r="CA3592" s="34">
        <f t="shared" si="3806"/>
        <v>1.2632010744956436E-2</v>
      </c>
    </row>
    <row r="3593" spans="1:79" ht="13.2" x14ac:dyDescent="0.25">
      <c r="A3593" s="75">
        <f t="shared" si="3792"/>
        <v>9.750684931506596</v>
      </c>
      <c r="B3593" s="34">
        <f t="shared" si="3810"/>
        <v>3558.9999999999077</v>
      </c>
      <c r="C3593">
        <f t="shared" si="3793"/>
        <v>20</v>
      </c>
      <c r="D3593" s="35">
        <f t="shared" si="3753"/>
        <v>3000</v>
      </c>
      <c r="E3593" s="27">
        <v>0</v>
      </c>
      <c r="F3593" s="64">
        <f t="shared" si="3794"/>
        <v>0.96267801959344901</v>
      </c>
      <c r="G3593" s="34">
        <v>0</v>
      </c>
      <c r="H3593" s="34">
        <f t="shared" si="3754"/>
        <v>1</v>
      </c>
      <c r="I3593" s="34">
        <f t="shared" si="3795"/>
        <v>12793.990880396937</v>
      </c>
      <c r="J3593" s="34">
        <f t="shared" si="3755"/>
        <v>135206.51998771448</v>
      </c>
      <c r="K3593" s="34">
        <f t="shared" si="3756"/>
        <v>118559.86744294863</v>
      </c>
      <c r="L3593" s="36">
        <f t="shared" si="3807"/>
        <v>12024.179237389113</v>
      </c>
      <c r="M3593" s="34">
        <f t="shared" si="3757"/>
        <v>149.95224105927213</v>
      </c>
      <c r="N3593" s="34">
        <f t="shared" si="3796"/>
        <v>1584.6908808609398</v>
      </c>
      <c r="O3593" s="34">
        <f t="shared" si="3758"/>
        <v>13.261852397919354</v>
      </c>
      <c r="P3593">
        <f t="shared" si="3811"/>
        <v>455.60825786394548</v>
      </c>
      <c r="Q3593" s="36">
        <f t="shared" si="3759"/>
        <v>1099.601990405866</v>
      </c>
      <c r="R3593" s="34">
        <f t="shared" si="3760"/>
        <v>784.74773062994188</v>
      </c>
      <c r="S3593" s="34">
        <f t="shared" si="3761"/>
        <v>138.42972541301549</v>
      </c>
      <c r="T3593" s="36">
        <f t="shared" si="3797"/>
        <v>1.593518952498662E-4</v>
      </c>
      <c r="U3593" s="36">
        <f t="shared" si="3762"/>
        <v>27368.038010843127</v>
      </c>
      <c r="V3593" s="36">
        <f t="shared" si="3763"/>
        <v>1.7724449803845712E-2</v>
      </c>
      <c r="W3593" s="68">
        <f t="shared" si="3764"/>
        <v>34.354797821111752</v>
      </c>
      <c r="X3593">
        <f t="shared" si="3765"/>
        <v>6.6877358676723819</v>
      </c>
      <c r="Y3593">
        <f t="shared" si="3766"/>
        <v>5.4790819485161157E-3</v>
      </c>
      <c r="Z3593" s="34">
        <f t="shared" si="3767"/>
        <v>1.6980387444359678E-3</v>
      </c>
      <c r="AA3593" s="36">
        <f t="shared" si="3768"/>
        <v>5.1592356608059153E-4</v>
      </c>
      <c r="AB3593" s="34">
        <f t="shared" si="3769"/>
        <v>1.9253560391868981E-3</v>
      </c>
      <c r="AC3593" s="36">
        <f t="shared" si="3770"/>
        <v>319.85397095742223</v>
      </c>
      <c r="AD3593" s="34">
        <f t="shared" si="3771"/>
        <v>0</v>
      </c>
      <c r="AE3593">
        <f t="shared" si="3798"/>
        <v>166127.18086806458</v>
      </c>
      <c r="AF3593" s="36">
        <f t="shared" si="3812"/>
        <v>0</v>
      </c>
      <c r="AG3593" s="34">
        <f t="shared" si="3772"/>
        <v>185.71003617148278</v>
      </c>
      <c r="AH3593">
        <f t="shared" si="3808"/>
        <v>4.3432207053928948</v>
      </c>
      <c r="AI3593" s="29">
        <f t="shared" si="3799"/>
        <v>185.71003617148278</v>
      </c>
      <c r="AJ3593">
        <f t="shared" si="3800"/>
        <v>58116.50145757218</v>
      </c>
      <c r="AK3593" s="36">
        <f t="shared" si="3813"/>
        <v>-1.031785505421784E-11</v>
      </c>
      <c r="AL3593" s="36">
        <f t="shared" si="3801"/>
        <v>-1.9715200386599211E-4</v>
      </c>
      <c r="AM3593" s="36">
        <f t="shared" si="3802"/>
        <v>-1.9717828919451801E-3</v>
      </c>
      <c r="AN3593" s="37">
        <f t="shared" si="3814"/>
        <v>5.8152231886916352E-10</v>
      </c>
      <c r="AO3593" s="36">
        <f t="shared" si="3815"/>
        <v>0.34811988417577983</v>
      </c>
      <c r="AP3593" s="36">
        <f t="shared" si="3816"/>
        <v>1.0221377941856846</v>
      </c>
      <c r="AQ3593" s="74">
        <f t="shared" si="3773"/>
        <v>7.5524471109282621E-11</v>
      </c>
      <c r="AR3593" s="73">
        <f t="shared" si="3774"/>
        <v>1.0140065776940092E-11</v>
      </c>
      <c r="AS3593" s="72">
        <f t="shared" si="3817"/>
        <v>4.2187762365987008E-2</v>
      </c>
      <c r="AT3593" s="37">
        <f t="shared" si="3775"/>
        <v>2.0669637366384558E-6</v>
      </c>
      <c r="AU3593" s="37">
        <f t="shared" si="3776"/>
        <v>153.27185290952445</v>
      </c>
      <c r="AV3593" s="34">
        <f t="shared" si="3777"/>
        <v>7.9832654471887006</v>
      </c>
      <c r="AW3593" s="34">
        <f t="shared" si="3778"/>
        <v>3.2307985802960242</v>
      </c>
      <c r="AX3593" s="37">
        <f t="shared" si="3779"/>
        <v>129.14562966488572</v>
      </c>
      <c r="AY3593" s="7">
        <f t="shared" si="3780"/>
        <v>174.71449151348219</v>
      </c>
      <c r="AZ3593" s="37">
        <f t="shared" si="3781"/>
        <v>163.50042748599748</v>
      </c>
      <c r="BA3593" s="2">
        <f>BE3593*'mass balance'!$B$17+BF3593*'mass balance'!$C$17+BG3593*'mass balance'!$D$17+BH3593*'mass balance'!$E$17</f>
        <v>1.6228636026120564E-3</v>
      </c>
      <c r="BB3593" s="2">
        <f>BE3593*'mass balance'!$B$18+BF3593*'mass balance'!$C$18+BG3593*'mass balance'!$D$18+BH3593*'mass balance'!$E$18</f>
        <v>1.6478307349599346E-3</v>
      </c>
      <c r="BC3593" s="2">
        <f>BE3593*'mass balance'!$B$19+BF3593*'mass balance'!$C$19+BG3593*'mass balance'!$D$19+BH3593*'mass balance'!$E$19</f>
        <v>-2.0597884186999184E-3</v>
      </c>
      <c r="BD3593" s="2">
        <f>BE3593*'mass balance'!$B$20+BF3593*'mass balance'!$C$20+BG3593*'mass balance'!$D$20+BH3593*'mass balance'!$E$20</f>
        <v>7.490139704363337E-5</v>
      </c>
      <c r="BE3593" s="2">
        <f>N3593*'mass balance'!$H$11+R3593*'mass balance'!$I$11+S3593*'mass balance'!$J$11</f>
        <v>-3.7730735258593804E-3</v>
      </c>
      <c r="BF3593" s="2">
        <f>N3593*'mass balance'!$H$12+R3593*'mass balance'!$I$12+S3593*'mass balance'!$J$12</f>
        <v>2.2248263352107599E-4</v>
      </c>
      <c r="BG3593" s="2">
        <f>N3593*'mass balance'!$H$13+R3593*'mass balance'!$I$13+S3593*'mass balance'!$J$13</f>
        <v>1.1405403876172111E-3</v>
      </c>
      <c r="BH3593" s="2">
        <f>N3593*'mass balance'!$H$14+R3593*'mass balance'!$I$14+S3593*'mass balance'!$J$14</f>
        <v>4.126799168908697E-4</v>
      </c>
      <c r="BI3593" s="36">
        <f t="shared" si="3782"/>
        <v>6.4767575960678318E-26</v>
      </c>
      <c r="BJ3593" s="36">
        <f t="shared" si="3783"/>
        <v>2.2835212470261365E-29</v>
      </c>
      <c r="BK3593" s="36">
        <f t="shared" si="3784"/>
        <v>1.0255928410987551E-25</v>
      </c>
      <c r="BL3593" s="36">
        <f t="shared" si="3785"/>
        <v>5.1859708307829652E-26</v>
      </c>
      <c r="BM3593" s="36">
        <f t="shared" si="3818"/>
        <v>9.8269548311592665E-23</v>
      </c>
      <c r="BN3593" s="36">
        <f t="shared" ca="1" si="3786"/>
        <v>4.6051788035985641E-3</v>
      </c>
      <c r="BO3593" s="36">
        <f t="shared" ca="1" si="3803"/>
        <v>1</v>
      </c>
      <c r="BP3593" s="36">
        <f t="shared" si="3819"/>
        <v>-9.8269548311592665E-23</v>
      </c>
      <c r="BQ3593" s="36">
        <f t="shared" si="3820"/>
        <v>1</v>
      </c>
      <c r="BR3593" s="2">
        <f t="shared" si="3809"/>
        <v>-5</v>
      </c>
      <c r="BS3593">
        <v>0</v>
      </c>
      <c r="BT3593" s="37">
        <f t="shared" si="3804"/>
        <v>2.0649378897466679</v>
      </c>
      <c r="BU3593" s="34">
        <f t="shared" si="3787"/>
        <v>-5</v>
      </c>
      <c r="BV3593" s="34">
        <f t="shared" si="3788"/>
        <v>-5</v>
      </c>
      <c r="BW3593" s="34">
        <f t="shared" si="3789"/>
        <v>-5</v>
      </c>
      <c r="BX3593" s="34">
        <f t="shared" si="3790"/>
        <v>-5</v>
      </c>
      <c r="BY3593" s="34">
        <f t="shared" si="3791"/>
        <v>36.328885672692664</v>
      </c>
      <c r="BZ3593" s="36">
        <f t="shared" si="3805"/>
        <v>2.0597884186999184E-3</v>
      </c>
      <c r="CA3593" s="34">
        <f t="shared" si="3806"/>
        <v>1.2629556518581662E-2</v>
      </c>
    </row>
    <row r="3594" spans="1:79" ht="13.2" x14ac:dyDescent="0.25">
      <c r="A3594" s="75">
        <f t="shared" si="3792"/>
        <v>9.7534246575339925</v>
      </c>
      <c r="B3594" s="34">
        <f t="shared" si="3810"/>
        <v>3559.9999999999072</v>
      </c>
      <c r="C3594">
        <f t="shared" si="3793"/>
        <v>20</v>
      </c>
      <c r="D3594" s="35">
        <f t="shared" si="3753"/>
        <v>3000</v>
      </c>
      <c r="E3594" s="27">
        <v>0</v>
      </c>
      <c r="F3594" s="64">
        <f t="shared" si="3794"/>
        <v>0.96267801959344901</v>
      </c>
      <c r="G3594" s="34">
        <v>0</v>
      </c>
      <c r="H3594" s="34">
        <f t="shared" si="3754"/>
        <v>1</v>
      </c>
      <c r="I3594" s="34">
        <f t="shared" si="3795"/>
        <v>12793.990880396937</v>
      </c>
      <c r="J3594" s="34">
        <f t="shared" si="3755"/>
        <v>135253.02014316592</v>
      </c>
      <c r="K3594" s="34">
        <f t="shared" si="3756"/>
        <v>118600.64249038644</v>
      </c>
      <c r="L3594" s="36">
        <f t="shared" si="3807"/>
        <v>12030.382794820458</v>
      </c>
      <c r="M3594" s="34">
        <f t="shared" si="3757"/>
        <v>149.95224105927213</v>
      </c>
      <c r="N3594" s="34">
        <f t="shared" si="3796"/>
        <v>1585.2358869176689</v>
      </c>
      <c r="O3594" s="34">
        <f t="shared" si="3758"/>
        <v>13.261852397919354</v>
      </c>
      <c r="P3594">
        <f t="shared" si="3811"/>
        <v>455.84331690107837</v>
      </c>
      <c r="Q3594" s="36">
        <f t="shared" si="3759"/>
        <v>1100.0750874555165</v>
      </c>
      <c r="R3594" s="34">
        <f t="shared" si="3760"/>
        <v>784.99366545860073</v>
      </c>
      <c r="S3594" s="34">
        <f t="shared" si="3761"/>
        <v>138.45024759501524</v>
      </c>
      <c r="T3594" s="36">
        <f t="shared" si="3797"/>
        <v>1.5905596913164976E-4</v>
      </c>
      <c r="U3594" s="36">
        <f t="shared" si="3762"/>
        <v>27368.038170195021</v>
      </c>
      <c r="V3594" s="36">
        <f t="shared" si="3763"/>
        <v>1.7727077450354709E-2</v>
      </c>
      <c r="W3594" s="68">
        <f t="shared" si="3764"/>
        <v>34.372522270915596</v>
      </c>
      <c r="X3594">
        <f t="shared" si="3765"/>
        <v>6.6888857901169709</v>
      </c>
      <c r="Y3594">
        <f t="shared" si="3766"/>
        <v>5.4790819485161157E-3</v>
      </c>
      <c r="Z3594" s="34">
        <f t="shared" si="3767"/>
        <v>1.6980387444359678E-3</v>
      </c>
      <c r="AA3594" s="36">
        <f t="shared" si="3768"/>
        <v>5.1573397234669989E-4</v>
      </c>
      <c r="AB3594" s="34">
        <f t="shared" si="3769"/>
        <v>1.9253560391868981E-3</v>
      </c>
      <c r="AC3594" s="36">
        <f t="shared" si="3770"/>
        <v>319.85397095742223</v>
      </c>
      <c r="AD3594" s="34">
        <f t="shared" si="3771"/>
        <v>0</v>
      </c>
      <c r="AE3594">
        <f t="shared" si="3798"/>
        <v>166127.18086806458</v>
      </c>
      <c r="AF3594" s="36">
        <f t="shared" si="3812"/>
        <v>0</v>
      </c>
      <c r="AG3594" s="34">
        <f t="shared" si="3772"/>
        <v>185.9275520020006</v>
      </c>
      <c r="AH3594">
        <f t="shared" si="3808"/>
        <v>4.3435755006410659</v>
      </c>
      <c r="AI3594" s="29">
        <f t="shared" si="3799"/>
        <v>185.9275520020006</v>
      </c>
      <c r="AJ3594">
        <f t="shared" si="3800"/>
        <v>58302.429009574182</v>
      </c>
      <c r="AK3594" s="36">
        <f t="shared" si="3813"/>
        <v>-1.0140065776940092E-11</v>
      </c>
      <c r="AL3594" s="36">
        <f t="shared" si="3801"/>
        <v>-1.9704035005705287E-4</v>
      </c>
      <c r="AM3594" s="36">
        <f t="shared" si="3802"/>
        <v>-1.9679791702544845E-3</v>
      </c>
      <c r="AN3594" s="37">
        <f t="shared" si="3814"/>
        <v>5.7120446381494568E-10</v>
      </c>
      <c r="AO3594" s="36">
        <f t="shared" si="3815"/>
        <v>0.34792273217191383</v>
      </c>
      <c r="AP3594" s="36">
        <f t="shared" si="3816"/>
        <v>1.0201660112937394</v>
      </c>
      <c r="AQ3594" s="74">
        <f t="shared" si="3773"/>
        <v>7.4310635165714867E-11</v>
      </c>
      <c r="AR3594" s="73">
        <f t="shared" si="3774"/>
        <v>9.9652466062349448E-12</v>
      </c>
      <c r="AS3594" s="72">
        <f t="shared" si="3817"/>
        <v>4.2116125903392261E-2</v>
      </c>
      <c r="AT3594" s="37">
        <f t="shared" si="3775"/>
        <v>2.0337433136320839E-6</v>
      </c>
      <c r="AU3594" s="37">
        <f t="shared" si="3776"/>
        <v>152.97617964599493</v>
      </c>
      <c r="AV3594" s="34">
        <f t="shared" si="3777"/>
        <v>8.0088038205936094</v>
      </c>
      <c r="AW3594" s="34">
        <f t="shared" si="3778"/>
        <v>3.232465425420858</v>
      </c>
      <c r="AX3594" s="37">
        <f t="shared" si="3779"/>
        <v>129.21225969103153</v>
      </c>
      <c r="AY3594" s="7">
        <f t="shared" si="3780"/>
        <v>174.8260512079616</v>
      </c>
      <c r="AZ3594" s="37">
        <f t="shared" si="3781"/>
        <v>163.58478196194713</v>
      </c>
      <c r="BA3594" s="2">
        <f>BE3594*'mass balance'!$B$17+BF3594*'mass balance'!$C$17+BG3594*'mass balance'!$D$17+BH3594*'mass balance'!$E$17</f>
        <v>1.6233856052793138E-3</v>
      </c>
      <c r="BB3594" s="2">
        <f>BE3594*'mass balance'!$B$18+BF3594*'mass balance'!$C$18+BG3594*'mass balance'!$D$18+BH3594*'mass balance'!$E$18</f>
        <v>1.6483607684374573E-3</v>
      </c>
      <c r="BC3594" s="2">
        <f>BE3594*'mass balance'!$B$19+BF3594*'mass balance'!$C$19+BG3594*'mass balance'!$D$19+BH3594*'mass balance'!$E$19</f>
        <v>-2.0604509605468215E-3</v>
      </c>
      <c r="BD3594" s="2">
        <f>BE3594*'mass balance'!$B$20+BF3594*'mass balance'!$C$20+BG3594*'mass balance'!$D$20+BH3594*'mass balance'!$E$20</f>
        <v>7.4925489474429851E-5</v>
      </c>
      <c r="BE3594" s="2">
        <f>N3594*'mass balance'!$H$11+R3594*'mass balance'!$I$11+S3594*'mass balance'!$J$11</f>
        <v>-3.7743711593277831E-3</v>
      </c>
      <c r="BF3594" s="2">
        <f>N3594*'mass balance'!$H$12+R3594*'mass balance'!$I$12+S3594*'mass balance'!$J$12</f>
        <v>2.225156165316489E-4</v>
      </c>
      <c r="BG3594" s="2">
        <f>N3594*'mass balance'!$H$13+R3594*'mass balance'!$I$13+S3594*'mass balance'!$J$13</f>
        <v>1.1410206445931948E-3</v>
      </c>
      <c r="BH3594" s="2">
        <f>N3594*'mass balance'!$H$14+R3594*'mass balance'!$I$14+S3594*'mass balance'!$J$14</f>
        <v>4.1282184555147623E-4</v>
      </c>
      <c r="BI3594" s="36">
        <f t="shared" si="3782"/>
        <v>6.4767575960678318E-26</v>
      </c>
      <c r="BJ3594" s="36">
        <f t="shared" si="3783"/>
        <v>2.2836394794877663E-29</v>
      </c>
      <c r="BK3594" s="36">
        <f t="shared" si="3784"/>
        <v>1.0258211932234578E-25</v>
      </c>
      <c r="BL3594" s="36">
        <f t="shared" si="3785"/>
        <v>5.1874428997521822E-26</v>
      </c>
      <c r="BM3594" s="36">
        <f t="shared" si="3818"/>
        <v>9.8321408019900489E-23</v>
      </c>
      <c r="BN3594" s="36">
        <f t="shared" ca="1" si="3786"/>
        <v>0.90582699300767777</v>
      </c>
      <c r="BO3594" s="36">
        <f t="shared" ca="1" si="3803"/>
        <v>1</v>
      </c>
      <c r="BP3594" s="36">
        <f t="shared" si="3819"/>
        <v>-9.8321408019900489E-23</v>
      </c>
      <c r="BQ3594" s="36">
        <f t="shared" si="3820"/>
        <v>1</v>
      </c>
      <c r="BR3594" s="2">
        <f t="shared" si="3809"/>
        <v>-5</v>
      </c>
      <c r="BS3594">
        <v>0</v>
      </c>
      <c r="BT3594" s="37">
        <f t="shared" si="3804"/>
        <v>2.0656020879481884</v>
      </c>
      <c r="BU3594" s="34">
        <f t="shared" si="3787"/>
        <v>-5</v>
      </c>
      <c r="BV3594" s="34">
        <f t="shared" si="3788"/>
        <v>-5</v>
      </c>
      <c r="BW3594" s="34">
        <f t="shared" si="3789"/>
        <v>-5</v>
      </c>
      <c r="BX3594" s="34">
        <f t="shared" si="3790"/>
        <v>-5</v>
      </c>
      <c r="BY3594" s="34">
        <f t="shared" si="3791"/>
        <v>36.34137988400223</v>
      </c>
      <c r="BZ3594" s="36">
        <f t="shared" si="3805"/>
        <v>2.0604509605468215E-3</v>
      </c>
      <c r="CA3594" s="34">
        <f t="shared" si="3806"/>
        <v>1.2627104203548017E-2</v>
      </c>
    </row>
    <row r="3595" spans="1:79" ht="13.2" x14ac:dyDescent="0.25">
      <c r="A3595" s="75">
        <f t="shared" si="3792"/>
        <v>9.7561643835613889</v>
      </c>
      <c r="B3595" s="34">
        <f t="shared" si="3810"/>
        <v>3560.9999999999068</v>
      </c>
      <c r="C3595">
        <f t="shared" si="3793"/>
        <v>20</v>
      </c>
      <c r="D3595" s="35">
        <f t="shared" si="3753"/>
        <v>3000</v>
      </c>
      <c r="E3595" s="27">
        <v>0</v>
      </c>
      <c r="F3595" s="64">
        <f t="shared" si="3794"/>
        <v>0.96267801959344901</v>
      </c>
      <c r="G3595" s="34">
        <v>0</v>
      </c>
      <c r="H3595" s="34">
        <f t="shared" si="3754"/>
        <v>1</v>
      </c>
      <c r="I3595" s="34">
        <f t="shared" si="3795"/>
        <v>12793.990880396937</v>
      </c>
      <c r="J3595" s="34">
        <f t="shared" si="3755"/>
        <v>135299.51919844819</v>
      </c>
      <c r="K3595" s="34">
        <f t="shared" si="3756"/>
        <v>118641.4165731081</v>
      </c>
      <c r="L3595" s="36">
        <f t="shared" si="3807"/>
        <v>12036.587271928081</v>
      </c>
      <c r="M3595" s="34">
        <f t="shared" si="3757"/>
        <v>149.95224105927213</v>
      </c>
      <c r="N3595" s="34">
        <f t="shared" si="3796"/>
        <v>1585.7808800798414</v>
      </c>
      <c r="O3595" s="34">
        <f t="shared" si="3758"/>
        <v>13.261852397919354</v>
      </c>
      <c r="P3595">
        <f t="shared" si="3811"/>
        <v>456.07841078567145</v>
      </c>
      <c r="Q3595" s="36">
        <f t="shared" si="3759"/>
        <v>1100.5482222544115</v>
      </c>
      <c r="R3595" s="34">
        <f t="shared" si="3760"/>
        <v>785.23963600251807</v>
      </c>
      <c r="S3595" s="34">
        <f t="shared" si="3761"/>
        <v>138.47075532282929</v>
      </c>
      <c r="T3595" s="36">
        <f t="shared" si="3797"/>
        <v>1.5876064866394624E-4</v>
      </c>
      <c r="U3595" s="36">
        <f t="shared" si="3762"/>
        <v>27368.038329250991</v>
      </c>
      <c r="V3595" s="36">
        <f t="shared" si="3763"/>
        <v>1.7729703246159367E-2</v>
      </c>
      <c r="W3595" s="68">
        <f t="shared" si="3764"/>
        <v>34.390249348365948</v>
      </c>
      <c r="X3595">
        <f t="shared" si="3765"/>
        <v>6.690035487706619</v>
      </c>
      <c r="Y3595">
        <f t="shared" si="3766"/>
        <v>5.4790819485161157E-3</v>
      </c>
      <c r="Z3595" s="34">
        <f t="shared" si="3767"/>
        <v>1.6980387444359678E-3</v>
      </c>
      <c r="AA3595" s="36">
        <f t="shared" si="3768"/>
        <v>5.1554448083703105E-4</v>
      </c>
      <c r="AB3595" s="34">
        <f t="shared" si="3769"/>
        <v>1.9253560391868981E-3</v>
      </c>
      <c r="AC3595" s="36">
        <f t="shared" si="3770"/>
        <v>319.85397095742223</v>
      </c>
      <c r="AD3595" s="34">
        <f t="shared" si="3771"/>
        <v>0</v>
      </c>
      <c r="AE3595">
        <f t="shared" si="3798"/>
        <v>166127.18086806458</v>
      </c>
      <c r="AF3595" s="36">
        <f t="shared" si="3812"/>
        <v>0</v>
      </c>
      <c r="AG3595" s="34">
        <f t="shared" si="3772"/>
        <v>186.14508518848857</v>
      </c>
      <c r="AH3595">
        <f t="shared" si="3808"/>
        <v>4.3439299120969963</v>
      </c>
      <c r="AI3595" s="29">
        <f t="shared" si="3799"/>
        <v>186.14508518848857</v>
      </c>
      <c r="AJ3595">
        <f t="shared" si="3800"/>
        <v>58488.574094762669</v>
      </c>
      <c r="AK3595" s="36">
        <f t="shared" si="3813"/>
        <v>-9.9652466062349448E-12</v>
      </c>
      <c r="AL3595" s="36">
        <f t="shared" si="3801"/>
        <v>-1.969287594813489E-4</v>
      </c>
      <c r="AM3595" s="36">
        <f t="shared" si="3802"/>
        <v>-1.964182786235889E-3</v>
      </c>
      <c r="AN3595" s="37">
        <f t="shared" si="3814"/>
        <v>5.6106439803800563E-10</v>
      </c>
      <c r="AO3595" s="36">
        <f t="shared" si="3815"/>
        <v>0.34772569182185675</v>
      </c>
      <c r="AP3595" s="36">
        <f t="shared" si="3816"/>
        <v>1.0181980321234849</v>
      </c>
      <c r="AQ3595" s="74">
        <f t="shared" si="3773"/>
        <v>7.3115620197505262E-11</v>
      </c>
      <c r="AR3595" s="73">
        <f t="shared" si="3774"/>
        <v>9.7933495306696023E-12</v>
      </c>
      <c r="AS3595" s="72">
        <f t="shared" si="3817"/>
        <v>4.2044611082297678E-2</v>
      </c>
      <c r="AT3595" s="37">
        <f t="shared" si="3775"/>
        <v>2.0010379855741715E-6</v>
      </c>
      <c r="AU3595" s="37">
        <f t="shared" si="3776"/>
        <v>152.68107675905731</v>
      </c>
      <c r="AV3595" s="34">
        <f t="shared" si="3777"/>
        <v>8.0343720735041764</v>
      </c>
      <c r="AW3595" s="34">
        <f t="shared" si="3778"/>
        <v>3.2341325176551834</v>
      </c>
      <c r="AX3595" s="37">
        <f t="shared" si="3779"/>
        <v>129.27889959433344</v>
      </c>
      <c r="AY3595" s="7">
        <f t="shared" si="3780"/>
        <v>174.93765353385876</v>
      </c>
      <c r="AZ3595" s="37">
        <f t="shared" si="3781"/>
        <v>163.66914894269939</v>
      </c>
      <c r="BA3595" s="2">
        <f>BE3595*'mass balance'!$B$17+BF3595*'mass balance'!$C$17+BG3595*'mass balance'!$D$17+BH3595*'mass balance'!$E$17</f>
        <v>1.623907652452271E-3</v>
      </c>
      <c r="BB3595" s="2">
        <f>BE3595*'mass balance'!$B$18+BF3595*'mass balance'!$C$18+BG3595*'mass balance'!$D$18+BH3595*'mass balance'!$E$18</f>
        <v>1.6488908471053827E-3</v>
      </c>
      <c r="BC3595" s="2">
        <f>BE3595*'mass balance'!$B$19+BF3595*'mass balance'!$C$19+BG3595*'mass balance'!$D$19+BH3595*'mass balance'!$E$19</f>
        <v>-2.0611135588817285E-3</v>
      </c>
      <c r="BD3595" s="2">
        <f>BE3595*'mass balance'!$B$20+BF3595*'mass balance'!$C$20+BG3595*'mass balance'!$D$20+BH3595*'mass balance'!$E$20</f>
        <v>7.4949583959335589E-5</v>
      </c>
      <c r="BE3595" s="2">
        <f>N3595*'mass balance'!$H$11+R3595*'mass balance'!$I$11+S3595*'mass balance'!$J$11</f>
        <v>-3.7756687620948601E-3</v>
      </c>
      <c r="BF3595" s="2">
        <f>N3595*'mass balance'!$H$12+R3595*'mass balance'!$I$12+S3595*'mass balance'!$J$12</f>
        <v>2.2254857631162384E-4</v>
      </c>
      <c r="BG3595" s="2">
        <f>N3595*'mass balance'!$H$13+R3595*'mass balance'!$I$13+S3595*'mass balance'!$J$13</f>
        <v>1.1415008426801619E-3</v>
      </c>
      <c r="BH3595" s="2">
        <f>N3595*'mass balance'!$H$14+R3595*'mass balance'!$I$14+S3595*'mass balance'!$J$14</f>
        <v>4.1296377085412529E-4</v>
      </c>
      <c r="BI3595" s="36">
        <f t="shared" si="3782"/>
        <v>6.4767575960678318E-26</v>
      </c>
      <c r="BJ3595" s="36">
        <f t="shared" si="3783"/>
        <v>2.2837578177888054E-29</v>
      </c>
      <c r="BK3595" s="36">
        <f t="shared" si="3784"/>
        <v>1.0260495571714066E-25</v>
      </c>
      <c r="BL3595" s="36">
        <f t="shared" si="3785"/>
        <v>5.1889152888788913E-26</v>
      </c>
      <c r="BM3595" s="36">
        <f t="shared" si="3818"/>
        <v>9.8373282448898008E-23</v>
      </c>
      <c r="BN3595" s="36">
        <f t="shared" ca="1" si="3786"/>
        <v>0.66953551071875272</v>
      </c>
      <c r="BO3595" s="36">
        <f t="shared" ca="1" si="3803"/>
        <v>1</v>
      </c>
      <c r="BP3595" s="36">
        <f t="shared" si="3819"/>
        <v>-9.8373282448898008E-23</v>
      </c>
      <c r="BQ3595" s="36">
        <f t="shared" si="3820"/>
        <v>1</v>
      </c>
      <c r="BR3595" s="2">
        <f t="shared" si="3809"/>
        <v>-5</v>
      </c>
      <c r="BS3595">
        <v>0</v>
      </c>
      <c r="BT3595" s="37">
        <f t="shared" si="3804"/>
        <v>2.0662663427789325</v>
      </c>
      <c r="BU3595" s="34">
        <f t="shared" si="3787"/>
        <v>-5</v>
      </c>
      <c r="BV3595" s="34">
        <f t="shared" si="3788"/>
        <v>-5</v>
      </c>
      <c r="BW3595" s="34">
        <f t="shared" si="3789"/>
        <v>-5</v>
      </c>
      <c r="BX3595" s="34">
        <f t="shared" si="3790"/>
        <v>-5</v>
      </c>
      <c r="BY3595" s="34">
        <f t="shared" si="3791"/>
        <v>36.353873799705347</v>
      </c>
      <c r="BZ3595" s="36">
        <f t="shared" si="3805"/>
        <v>2.0611135588817285E-3</v>
      </c>
      <c r="CA3595" s="34">
        <f t="shared" si="3806"/>
        <v>1.262465379778038E-2</v>
      </c>
    </row>
    <row r="3596" spans="1:79" ht="13.2" x14ac:dyDescent="0.25">
      <c r="A3596" s="75">
        <f t="shared" si="3792"/>
        <v>9.7589041095887854</v>
      </c>
      <c r="B3596" s="34">
        <f t="shared" si="3810"/>
        <v>3561.9999999999068</v>
      </c>
      <c r="C3596">
        <f t="shared" si="3793"/>
        <v>20</v>
      </c>
      <c r="D3596" s="35">
        <f t="shared" si="3753"/>
        <v>3000</v>
      </c>
      <c r="E3596" s="27">
        <v>0</v>
      </c>
      <c r="F3596" s="64">
        <f t="shared" si="3794"/>
        <v>0.96267801959344901</v>
      </c>
      <c r="G3596" s="34">
        <v>0</v>
      </c>
      <c r="H3596" s="34">
        <f t="shared" si="3754"/>
        <v>1</v>
      </c>
      <c r="I3596" s="34">
        <f t="shared" si="3795"/>
        <v>12793.990880396937</v>
      </c>
      <c r="J3596" s="34">
        <f t="shared" si="3755"/>
        <v>135346.01715064817</v>
      </c>
      <c r="K3596" s="34">
        <f t="shared" si="3756"/>
        <v>118682.1896885592</v>
      </c>
      <c r="L3596" s="36">
        <f t="shared" si="3807"/>
        <v>12042.792668064238</v>
      </c>
      <c r="M3596" s="34">
        <f t="shared" si="3757"/>
        <v>149.95224105927213</v>
      </c>
      <c r="N3596" s="34">
        <f t="shared" si="3796"/>
        <v>1586.3258603133147</v>
      </c>
      <c r="O3596" s="34">
        <f t="shared" si="3758"/>
        <v>13.261852397919354</v>
      </c>
      <c r="P3596">
        <f t="shared" si="3811"/>
        <v>456.31353949318094</v>
      </c>
      <c r="Q3596" s="36">
        <f t="shared" si="3759"/>
        <v>1101.0213947610248</v>
      </c>
      <c r="R3596" s="34">
        <f t="shared" si="3760"/>
        <v>785.48564223619599</v>
      </c>
      <c r="S3596" s="34">
        <f t="shared" si="3761"/>
        <v>138.49124859856744</v>
      </c>
      <c r="T3596" s="36">
        <f t="shared" si="3797"/>
        <v>1.5846593249009905E-4</v>
      </c>
      <c r="U3596" s="36">
        <f t="shared" si="3762"/>
        <v>27368.03848801164</v>
      </c>
      <c r="V3596" s="36">
        <f t="shared" si="3763"/>
        <v>1.7732327191529864E-2</v>
      </c>
      <c r="W3596" s="68">
        <f t="shared" si="3764"/>
        <v>34.407979051612109</v>
      </c>
      <c r="X3596">
        <f t="shared" si="3765"/>
        <v>6.6911849604852245</v>
      </c>
      <c r="Y3596">
        <f t="shared" si="3766"/>
        <v>5.4790819485161157E-3</v>
      </c>
      <c r="Z3596" s="34">
        <f t="shared" si="3767"/>
        <v>1.6980387444359678E-3</v>
      </c>
      <c r="AA3596" s="36">
        <f t="shared" si="3768"/>
        <v>5.1535509147257095E-4</v>
      </c>
      <c r="AB3596" s="34">
        <f t="shared" si="3769"/>
        <v>1.9253560391868981E-3</v>
      </c>
      <c r="AC3596" s="36">
        <f t="shared" si="3770"/>
        <v>319.85397095742223</v>
      </c>
      <c r="AD3596" s="34">
        <f t="shared" si="3771"/>
        <v>0</v>
      </c>
      <c r="AE3596">
        <f t="shared" si="3798"/>
        <v>166127.18086806458</v>
      </c>
      <c r="AF3596" s="36">
        <f t="shared" si="3812"/>
        <v>0</v>
      </c>
      <c r="AG3596" s="34">
        <f t="shared" si="3772"/>
        <v>186.36263571185413</v>
      </c>
      <c r="AH3596">
        <f t="shared" si="3808"/>
        <v>4.3442839398577178</v>
      </c>
      <c r="AI3596" s="29">
        <f t="shared" si="3799"/>
        <v>186.36263571185413</v>
      </c>
      <c r="AJ3596">
        <f t="shared" si="3800"/>
        <v>58674.936730474525</v>
      </c>
      <c r="AK3596" s="36">
        <f t="shared" si="3813"/>
        <v>-9.7933495306696023E-12</v>
      </c>
      <c r="AL3596" s="36">
        <f t="shared" si="3801"/>
        <v>-1.9681723210307014E-4</v>
      </c>
      <c r="AM3596" s="36">
        <f t="shared" si="3802"/>
        <v>-1.960393725734479E-3</v>
      </c>
      <c r="AN3596" s="37">
        <f t="shared" si="3814"/>
        <v>5.5109915143177067E-10</v>
      </c>
      <c r="AO3596" s="36">
        <f t="shared" si="3815"/>
        <v>0.3475287630623754</v>
      </c>
      <c r="AP3596" s="36">
        <f t="shared" si="3816"/>
        <v>1.0162338493372491</v>
      </c>
      <c r="AQ3596" s="74">
        <f t="shared" si="3773"/>
        <v>7.1939145440575474E-11</v>
      </c>
      <c r="AR3596" s="73">
        <f t="shared" si="3774"/>
        <v>9.6243272881096084E-12</v>
      </c>
      <c r="AS3596" s="72">
        <f t="shared" si="3817"/>
        <v>4.1973217696151296E-2</v>
      </c>
      <c r="AT3596" s="37">
        <f t="shared" si="3775"/>
        <v>1.9688400684762051E-6</v>
      </c>
      <c r="AU3596" s="37">
        <f t="shared" si="3776"/>
        <v>152.38654314841122</v>
      </c>
      <c r="AV3596" s="34">
        <f t="shared" si="3777"/>
        <v>8.0599702083017437</v>
      </c>
      <c r="AW3596" s="34">
        <f t="shared" si="3778"/>
        <v>3.2357998568249564</v>
      </c>
      <c r="AX3596" s="37">
        <f t="shared" si="3779"/>
        <v>129.34554936783522</v>
      </c>
      <c r="AY3596" s="7">
        <f t="shared" si="3780"/>
        <v>175.04929848457402</v>
      </c>
      <c r="AZ3596" s="37">
        <f t="shared" si="3781"/>
        <v>163.75352841944732</v>
      </c>
      <c r="BA3596" s="2">
        <f>BE3596*'mass balance'!$B$17+BF3596*'mass balance'!$C$17+BG3596*'mass balance'!$D$17+BH3596*'mass balance'!$E$17</f>
        <v>1.6244297440844136E-3</v>
      </c>
      <c r="BB3596" s="2">
        <f>BE3596*'mass balance'!$B$18+BF3596*'mass balance'!$C$18+BG3596*'mass balance'!$D$18+BH3596*'mass balance'!$E$18</f>
        <v>1.6494209709164817E-3</v>
      </c>
      <c r="BC3596" s="2">
        <f>BE3596*'mass balance'!$B$19+BF3596*'mass balance'!$C$19+BG3596*'mass balance'!$D$19+BH3596*'mass balance'!$E$19</f>
        <v>-2.0617762136456021E-3</v>
      </c>
      <c r="BD3596" s="2">
        <f>BE3596*'mass balance'!$B$20+BF3596*'mass balance'!$C$20+BG3596*'mass balance'!$D$20+BH3596*'mass balance'!$E$20</f>
        <v>7.4973680496203687E-5</v>
      </c>
      <c r="BE3596" s="2">
        <f>N3596*'mass balance'!$H$11+R3596*'mass balance'!$I$11+S3596*'mass balance'!$J$11</f>
        <v>-3.7769663340793203E-3</v>
      </c>
      <c r="BF3596" s="2">
        <f>N3596*'mass balance'!$H$12+R3596*'mass balance'!$I$12+S3596*'mass balance'!$J$12</f>
        <v>2.2258151286439162E-4</v>
      </c>
      <c r="BG3596" s="2">
        <f>N3596*'mass balance'!$H$13+R3596*'mass balance'!$I$13+S3596*'mass balance'!$J$13</f>
        <v>1.1419809818595712E-3</v>
      </c>
      <c r="BH3596" s="2">
        <f>N3596*'mass balance'!$H$14+R3596*'mass balance'!$I$14+S3596*'mass balance'!$J$14</f>
        <v>4.1310569278992562E-4</v>
      </c>
      <c r="BI3596" s="36">
        <f t="shared" si="3782"/>
        <v>6.4767575960678318E-26</v>
      </c>
      <c r="BJ3596" s="36">
        <f t="shared" si="3783"/>
        <v>2.2838762617821702E-29</v>
      </c>
      <c r="BK3596" s="36">
        <f t="shared" si="3784"/>
        <v>1.0262779329531854E-25</v>
      </c>
      <c r="BL3596" s="36">
        <f t="shared" si="3785"/>
        <v>5.1903879981276211E-26</v>
      </c>
      <c r="BM3596" s="36">
        <f t="shared" si="3818"/>
        <v>9.8425171601786799E-23</v>
      </c>
      <c r="BN3596" s="36">
        <f t="shared" ca="1" si="3786"/>
        <v>0.98717435359524364</v>
      </c>
      <c r="BO3596" s="36">
        <f t="shared" ca="1" si="3803"/>
        <v>1</v>
      </c>
      <c r="BP3596" s="36">
        <f t="shared" si="3819"/>
        <v>-9.8425171601786799E-23</v>
      </c>
      <c r="BQ3596" s="36">
        <f t="shared" si="3820"/>
        <v>1</v>
      </c>
      <c r="BR3596" s="2">
        <f t="shared" si="3809"/>
        <v>-5</v>
      </c>
      <c r="BS3596">
        <v>0</v>
      </c>
      <c r="BT3596" s="37">
        <f t="shared" si="3804"/>
        <v>2.0669306541797159</v>
      </c>
      <c r="BU3596" s="34">
        <f t="shared" si="3787"/>
        <v>-5</v>
      </c>
      <c r="BV3596" s="34">
        <f t="shared" si="3788"/>
        <v>-5</v>
      </c>
      <c r="BW3596" s="34">
        <f t="shared" si="3789"/>
        <v>-5</v>
      </c>
      <c r="BX3596" s="34">
        <f t="shared" si="3790"/>
        <v>-5</v>
      </c>
      <c r="BY3596" s="34">
        <f t="shared" si="3791"/>
        <v>36.366367419019276</v>
      </c>
      <c r="BZ3596" s="36">
        <f t="shared" si="3805"/>
        <v>2.0617762136456021E-3</v>
      </c>
      <c r="CA3596" s="34">
        <f t="shared" si="3806"/>
        <v>1.2622205299206535E-2</v>
      </c>
    </row>
    <row r="3597" spans="1:79" ht="13.2" x14ac:dyDescent="0.25">
      <c r="A3597" s="75">
        <f t="shared" si="3792"/>
        <v>9.7616438356161819</v>
      </c>
      <c r="B3597" s="34">
        <f t="shared" si="3810"/>
        <v>3562.9999999999063</v>
      </c>
      <c r="C3597">
        <f t="shared" si="3793"/>
        <v>20</v>
      </c>
      <c r="D3597" s="35">
        <f t="shared" si="3753"/>
        <v>3000</v>
      </c>
      <c r="E3597" s="27">
        <v>0</v>
      </c>
      <c r="F3597" s="64">
        <f t="shared" si="3794"/>
        <v>0.96267801959344901</v>
      </c>
      <c r="G3597" s="34">
        <v>0</v>
      </c>
      <c r="H3597" s="34">
        <f t="shared" si="3754"/>
        <v>1</v>
      </c>
      <c r="I3597" s="34">
        <f t="shared" si="3795"/>
        <v>12793.990880396937</v>
      </c>
      <c r="J3597" s="34">
        <f t="shared" si="3755"/>
        <v>135392.51399685477</v>
      </c>
      <c r="K3597" s="34">
        <f t="shared" si="3756"/>
        <v>118722.96183418699</v>
      </c>
      <c r="L3597" s="36">
        <f t="shared" si="3807"/>
        <v>12048.998982581274</v>
      </c>
      <c r="M3597" s="34">
        <f t="shared" si="3757"/>
        <v>149.95224105927213</v>
      </c>
      <c r="N3597" s="34">
        <f t="shared" si="3796"/>
        <v>1586.870827583969</v>
      </c>
      <c r="O3597" s="34">
        <f t="shared" si="3758"/>
        <v>13.261852397919354</v>
      </c>
      <c r="P3597">
        <f t="shared" si="3811"/>
        <v>456.54870299906662</v>
      </c>
      <c r="Q3597" s="36">
        <f t="shared" si="3759"/>
        <v>1101.4946049338412</v>
      </c>
      <c r="R3597" s="34">
        <f t="shared" si="3760"/>
        <v>785.7316841341393</v>
      </c>
      <c r="S3597" s="34">
        <f t="shared" si="3761"/>
        <v>138.51172742434244</v>
      </c>
      <c r="T3597" s="36">
        <f t="shared" si="3797"/>
        <v>1.5817181925451332E-4</v>
      </c>
      <c r="U3597" s="36">
        <f t="shared" si="3762"/>
        <v>27368.038646477573</v>
      </c>
      <c r="V3597" s="36">
        <f t="shared" si="3763"/>
        <v>1.7734949286736704E-2</v>
      </c>
      <c r="W3597" s="68">
        <f t="shared" si="3764"/>
        <v>34.425711378803641</v>
      </c>
      <c r="X3597">
        <f t="shared" si="3765"/>
        <v>6.692334208496681</v>
      </c>
      <c r="Y3597">
        <f t="shared" si="3766"/>
        <v>5.4790819485161157E-3</v>
      </c>
      <c r="Z3597" s="34">
        <f t="shared" si="3767"/>
        <v>1.6980387444359678E-3</v>
      </c>
      <c r="AA3597" s="36">
        <f t="shared" si="3768"/>
        <v>5.1516580417438642E-4</v>
      </c>
      <c r="AB3597" s="34">
        <f t="shared" si="3769"/>
        <v>1.9253560391868981E-3</v>
      </c>
      <c r="AC3597" s="36">
        <f t="shared" si="3770"/>
        <v>319.85397095742223</v>
      </c>
      <c r="AD3597" s="34">
        <f t="shared" si="3771"/>
        <v>0</v>
      </c>
      <c r="AE3597">
        <f t="shared" si="3798"/>
        <v>166127.18086806458</v>
      </c>
      <c r="AF3597" s="36">
        <f t="shared" si="3812"/>
        <v>0</v>
      </c>
      <c r="AG3597" s="34">
        <f t="shared" si="3772"/>
        <v>186.58020355300994</v>
      </c>
      <c r="AH3597">
        <f t="shared" si="3808"/>
        <v>4.3446375840206315</v>
      </c>
      <c r="AI3597" s="29">
        <f t="shared" si="3799"/>
        <v>186.58020355300994</v>
      </c>
      <c r="AJ3597">
        <f t="shared" si="3800"/>
        <v>58861.516934027532</v>
      </c>
      <c r="AK3597" s="36">
        <f t="shared" si="3813"/>
        <v>-9.6243272881096084E-12</v>
      </c>
      <c r="AL3597" s="36">
        <f t="shared" si="3801"/>
        <v>-1.9670576788642692E-4</v>
      </c>
      <c r="AM3597" s="36">
        <f t="shared" si="3802"/>
        <v>-1.9566119746226439E-3</v>
      </c>
      <c r="AN3597" s="37">
        <f t="shared" si="3814"/>
        <v>5.4130580190110111E-10</v>
      </c>
      <c r="AO3597" s="36">
        <f t="shared" si="3815"/>
        <v>0.34733194583027233</v>
      </c>
      <c r="AP3597" s="36">
        <f t="shared" si="3816"/>
        <v>1.0142734556115147</v>
      </c>
      <c r="AQ3597" s="74">
        <f t="shared" si="3773"/>
        <v>7.0780934147329019E-11</v>
      </c>
      <c r="AR3597" s="73">
        <f t="shared" si="3774"/>
        <v>9.4581333544578287E-12</v>
      </c>
      <c r="AS3597" s="72">
        <f t="shared" si="3817"/>
        <v>4.1901945538751879E-2</v>
      </c>
      <c r="AT3597" s="37">
        <f t="shared" si="3775"/>
        <v>1.9371419882732798E-6</v>
      </c>
      <c r="AU3597" s="37">
        <f t="shared" si="3776"/>
        <v>152.0925777158788</v>
      </c>
      <c r="AV3597" s="34">
        <f t="shared" si="3777"/>
        <v>8.0855982273650344</v>
      </c>
      <c r="AW3597" s="34">
        <f t="shared" si="3778"/>
        <v>3.2374674427561576</v>
      </c>
      <c r="AX3597" s="37">
        <f t="shared" si="3779"/>
        <v>129.41220900458151</v>
      </c>
      <c r="AY3597" s="7">
        <f t="shared" si="3780"/>
        <v>175.16098605350635</v>
      </c>
      <c r="AZ3597" s="37">
        <f t="shared" si="3781"/>
        <v>163.83792038338515</v>
      </c>
      <c r="BA3597" s="2">
        <f>BE3597*'mass balance'!$B$17+BF3597*'mass balance'!$C$17+BG3597*'mass balance'!$D$17+BH3597*'mass balance'!$E$17</f>
        <v>1.6249518801292378E-3</v>
      </c>
      <c r="BB3597" s="2">
        <f>BE3597*'mass balance'!$B$18+BF3597*'mass balance'!$C$18+BG3597*'mass balance'!$D$18+BH3597*'mass balance'!$E$18</f>
        <v>1.649951139823534E-3</v>
      </c>
      <c r="BC3597" s="2">
        <f>BE3597*'mass balance'!$B$19+BF3597*'mass balance'!$C$19+BG3597*'mass balance'!$D$19+BH3597*'mass balance'!$E$19</f>
        <v>-2.0624389247794173E-3</v>
      </c>
      <c r="BD3597" s="2">
        <f>BE3597*'mass balance'!$B$20+BF3597*'mass balance'!$C$20+BG3597*'mass balance'!$D$20+BH3597*'mass balance'!$E$20</f>
        <v>7.4997779082887925E-5</v>
      </c>
      <c r="BE3597" s="2">
        <f>N3597*'mass balance'!$H$11+R3597*'mass balance'!$I$11+S3597*'mass balance'!$J$11</f>
        <v>-3.778263875199926E-3</v>
      </c>
      <c r="BF3597" s="2">
        <f>N3597*'mass balance'!$H$12+R3597*'mass balance'!$I$12+S3597*'mass balance'!$J$12</f>
        <v>2.2261442619334789E-4</v>
      </c>
      <c r="BG3597" s="2">
        <f>N3597*'mass balance'!$H$13+R3597*'mass balance'!$I$13+S3597*'mass balance'!$J$13</f>
        <v>1.1424610621129088E-3</v>
      </c>
      <c r="BH3597" s="2">
        <f>N3597*'mass balance'!$H$14+R3597*'mass balance'!$I$14+S3597*'mass balance'!$J$14</f>
        <v>4.1324761134999184E-4</v>
      </c>
      <c r="BI3597" s="36">
        <f t="shared" si="3782"/>
        <v>6.4767575960678318E-26</v>
      </c>
      <c r="BJ3597" s="36">
        <f t="shared" si="3783"/>
        <v>2.2839948113210225E-29</v>
      </c>
      <c r="BK3597" s="36">
        <f t="shared" si="3784"/>
        <v>1.0265063205793636E-25</v>
      </c>
      <c r="BL3597" s="36">
        <f t="shared" si="3785"/>
        <v>5.1918610274629564E-26</v>
      </c>
      <c r="BM3597" s="36">
        <f t="shared" si="3818"/>
        <v>9.8477075481768072E-23</v>
      </c>
      <c r="BN3597" s="36">
        <f t="shared" ca="1" si="3786"/>
        <v>0.45730217928507833</v>
      </c>
      <c r="BO3597" s="36">
        <f t="shared" ca="1" si="3803"/>
        <v>1</v>
      </c>
      <c r="BP3597" s="36">
        <f t="shared" si="3819"/>
        <v>-9.8477075481768072E-23</v>
      </c>
      <c r="BQ3597" s="36">
        <f t="shared" si="3820"/>
        <v>1</v>
      </c>
      <c r="BR3597" s="2">
        <f t="shared" si="3809"/>
        <v>-5</v>
      </c>
      <c r="BS3597">
        <v>0</v>
      </c>
      <c r="BT3597" s="37">
        <f t="shared" si="3804"/>
        <v>2.0675950220913655</v>
      </c>
      <c r="BU3597" s="34">
        <f t="shared" si="3787"/>
        <v>-5</v>
      </c>
      <c r="BV3597" s="34">
        <f t="shared" si="3788"/>
        <v>-5</v>
      </c>
      <c r="BW3597" s="34">
        <f t="shared" si="3789"/>
        <v>-5</v>
      </c>
      <c r="BX3597" s="34">
        <f t="shared" si="3790"/>
        <v>-5</v>
      </c>
      <c r="BY3597" s="34">
        <f t="shared" si="3791"/>
        <v>36.378860741161823</v>
      </c>
      <c r="BZ3597" s="36">
        <f t="shared" si="3805"/>
        <v>2.0624389247794173E-3</v>
      </c>
      <c r="CA3597" s="34">
        <f t="shared" si="3806"/>
        <v>1.2619758705757112E-2</v>
      </c>
    </row>
    <row r="3598" spans="1:79" ht="13.2" x14ac:dyDescent="0.25">
      <c r="A3598" s="75">
        <f t="shared" si="3792"/>
        <v>9.7643835616435783</v>
      </c>
      <c r="B3598" s="34">
        <f t="shared" si="3810"/>
        <v>3563.9999999999063</v>
      </c>
      <c r="C3598">
        <f t="shared" si="3793"/>
        <v>20</v>
      </c>
      <c r="D3598" s="35">
        <f t="shared" si="3753"/>
        <v>3000</v>
      </c>
      <c r="E3598" s="27">
        <v>0</v>
      </c>
      <c r="F3598" s="64">
        <f t="shared" si="3794"/>
        <v>0.96267801959344901</v>
      </c>
      <c r="G3598" s="34">
        <v>0</v>
      </c>
      <c r="H3598" s="34">
        <f t="shared" si="3754"/>
        <v>1</v>
      </c>
      <c r="I3598" s="34">
        <f t="shared" si="3795"/>
        <v>12793.990880396937</v>
      </c>
      <c r="J3598" s="34">
        <f t="shared" si="3755"/>
        <v>135439.00973415852</v>
      </c>
      <c r="K3598" s="34">
        <f t="shared" si="3756"/>
        <v>118763.7330074403</v>
      </c>
      <c r="L3598" s="36">
        <f t="shared" si="3807"/>
        <v>12055.206214831631</v>
      </c>
      <c r="M3598" s="34">
        <f t="shared" si="3757"/>
        <v>149.95224105927213</v>
      </c>
      <c r="N3598" s="34">
        <f t="shared" si="3796"/>
        <v>1587.4157818577041</v>
      </c>
      <c r="O3598" s="34">
        <f t="shared" si="3758"/>
        <v>13.261852397919354</v>
      </c>
      <c r="P3598">
        <f t="shared" si="3811"/>
        <v>456.78390127879186</v>
      </c>
      <c r="Q3598" s="36">
        <f t="shared" si="3759"/>
        <v>1101.9678527313581</v>
      </c>
      <c r="R3598" s="34">
        <f t="shared" si="3760"/>
        <v>785.97776167085783</v>
      </c>
      <c r="S3598" s="34">
        <f t="shared" si="3761"/>
        <v>138.53219180226972</v>
      </c>
      <c r="T3598" s="36">
        <f t="shared" si="3797"/>
        <v>1.5787830760265485E-4</v>
      </c>
      <c r="U3598" s="36">
        <f t="shared" si="3762"/>
        <v>27368.038804649394</v>
      </c>
      <c r="V3598" s="36">
        <f t="shared" si="3763"/>
        <v>1.7737569532050752E-2</v>
      </c>
      <c r="W3598" s="68">
        <f t="shared" si="3764"/>
        <v>34.443446328090374</v>
      </c>
      <c r="X3598">
        <f t="shared" si="3765"/>
        <v>6.6934832317848691</v>
      </c>
      <c r="Y3598">
        <f t="shared" si="3766"/>
        <v>5.4790819485161157E-3</v>
      </c>
      <c r="Z3598" s="34">
        <f t="shared" si="3767"/>
        <v>1.6980387444359678E-3</v>
      </c>
      <c r="AA3598" s="36">
        <f t="shared" si="3768"/>
        <v>5.1497661886362592E-4</v>
      </c>
      <c r="AB3598" s="34">
        <f t="shared" si="3769"/>
        <v>1.9253560391868981E-3</v>
      </c>
      <c r="AC3598" s="36">
        <f t="shared" si="3770"/>
        <v>319.85397095742223</v>
      </c>
      <c r="AD3598" s="34">
        <f t="shared" si="3771"/>
        <v>0</v>
      </c>
      <c r="AE3598">
        <f t="shared" si="3798"/>
        <v>166127.18086806458</v>
      </c>
      <c r="AF3598" s="36">
        <f t="shared" si="3812"/>
        <v>0</v>
      </c>
      <c r="AG3598" s="34">
        <f t="shared" si="3772"/>
        <v>186.79778869287429</v>
      </c>
      <c r="AH3598">
        <f t="shared" si="3808"/>
        <v>4.3449908446839629</v>
      </c>
      <c r="AI3598" s="29">
        <f t="shared" si="3799"/>
        <v>186.79778869287429</v>
      </c>
      <c r="AJ3598">
        <f t="shared" si="3800"/>
        <v>59048.314722720403</v>
      </c>
      <c r="AK3598" s="36">
        <f t="shared" si="3813"/>
        <v>-9.4581333544578287E-12</v>
      </c>
      <c r="AL3598" s="36">
        <f t="shared" si="3801"/>
        <v>-1.9659436679564968E-4</v>
      </c>
      <c r="AM3598" s="36">
        <f t="shared" si="3802"/>
        <v>-1.9528375188000281E-3</v>
      </c>
      <c r="AN3598" s="37">
        <f t="shared" si="3814"/>
        <v>5.3168147461299148E-10</v>
      </c>
      <c r="AO3598" s="36">
        <f t="shared" si="3815"/>
        <v>0.34713524006238589</v>
      </c>
      <c r="AP3598" s="36">
        <f t="shared" si="3816"/>
        <v>1.0123168436368921</v>
      </c>
      <c r="AQ3598" s="74">
        <f t="shared" si="3773"/>
        <v>6.9640713531766327E-11</v>
      </c>
      <c r="AR3598" s="73">
        <f t="shared" si="3774"/>
        <v>9.2947219325558867E-12</v>
      </c>
      <c r="AS3598" s="72">
        <f t="shared" si="3817"/>
        <v>4.183079440424832E-2</v>
      </c>
      <c r="AT3598" s="37">
        <f t="shared" si="3775"/>
        <v>1.9059362793219996E-6</v>
      </c>
      <c r="AU3598" s="37">
        <f t="shared" si="3776"/>
        <v>151.79917936540073</v>
      </c>
      <c r="AV3598" s="34">
        <f t="shared" si="3777"/>
        <v>8.111256133070146</v>
      </c>
      <c r="AW3598" s="34">
        <f t="shared" si="3778"/>
        <v>3.2391352752747937</v>
      </c>
      <c r="AX3598" s="37">
        <f t="shared" si="3779"/>
        <v>129.47887849761821</v>
      </c>
      <c r="AY3598" s="7">
        <f t="shared" si="3780"/>
        <v>175.27271623405355</v>
      </c>
      <c r="AZ3598" s="37">
        <f t="shared" si="3781"/>
        <v>163.92232482570859</v>
      </c>
      <c r="BA3598" s="2">
        <f>BE3598*'mass balance'!$B$17+BF3598*'mass balance'!$C$17+BG3598*'mass balance'!$D$17+BH3598*'mass balance'!$E$17</f>
        <v>1.6254740605402534E-3</v>
      </c>
      <c r="BB3598" s="2">
        <f>BE3598*'mass balance'!$B$18+BF3598*'mass balance'!$C$18+BG3598*'mass balance'!$D$18+BH3598*'mass balance'!$E$18</f>
        <v>1.6504813537793345E-3</v>
      </c>
      <c r="BC3598" s="2">
        <f>BE3598*'mass balance'!$B$19+BF3598*'mass balance'!$C$19+BG3598*'mass balance'!$D$19+BH3598*'mass balance'!$E$19</f>
        <v>-2.0631016922241677E-3</v>
      </c>
      <c r="BD3598" s="2">
        <f>BE3598*'mass balance'!$B$20+BF3598*'mass balance'!$C$20+BG3598*'mass balance'!$D$20+BH3598*'mass balance'!$E$20</f>
        <v>7.5021879717242478E-5</v>
      </c>
      <c r="BE3598" s="2">
        <f>N3598*'mass balance'!$H$11+R3598*'mass balance'!$I$11+S3598*'mass balance'!$J$11</f>
        <v>-3.7795613853754857E-3</v>
      </c>
      <c r="BF3598" s="2">
        <f>N3598*'mass balance'!$H$12+R3598*'mass balance'!$I$12+S3598*'mass balance'!$J$12</f>
        <v>2.2264731630189247E-4</v>
      </c>
      <c r="BG3598" s="2">
        <f>N3598*'mass balance'!$H$13+R3598*'mass balance'!$I$13+S3598*'mass balance'!$J$13</f>
        <v>1.1429410834216838E-3</v>
      </c>
      <c r="BH3598" s="2">
        <f>N3598*'mass balance'!$H$14+R3598*'mass balance'!$I$14+S3598*'mass balance'!$J$14</f>
        <v>4.133895265254437E-4</v>
      </c>
      <c r="BI3598" s="36">
        <f t="shared" si="3782"/>
        <v>6.4767575960678318E-26</v>
      </c>
      <c r="BJ3598" s="36">
        <f t="shared" si="3783"/>
        <v>2.2841134662587698E-29</v>
      </c>
      <c r="BK3598" s="36">
        <f t="shared" si="3784"/>
        <v>1.0267347200604958E-25</v>
      </c>
      <c r="BL3598" s="36">
        <f t="shared" si="3785"/>
        <v>5.1933343768495256E-26</v>
      </c>
      <c r="BM3598" s="36">
        <f t="shared" si="3818"/>
        <v>9.85289940920427E-23</v>
      </c>
      <c r="BN3598" s="36">
        <f t="shared" ca="1" si="3786"/>
        <v>0.7648811246743813</v>
      </c>
      <c r="BO3598" s="36">
        <f t="shared" ca="1" si="3803"/>
        <v>1</v>
      </c>
      <c r="BP3598" s="36">
        <f t="shared" si="3819"/>
        <v>-9.85289940920427E-23</v>
      </c>
      <c r="BQ3598" s="36">
        <f t="shared" si="3820"/>
        <v>1</v>
      </c>
      <c r="BR3598" s="2">
        <f t="shared" si="3809"/>
        <v>-5</v>
      </c>
      <c r="BS3598">
        <v>0</v>
      </c>
      <c r="BT3598" s="37">
        <f t="shared" si="3804"/>
        <v>2.0682594464547281</v>
      </c>
      <c r="BU3598" s="34">
        <f t="shared" si="3787"/>
        <v>-5</v>
      </c>
      <c r="BV3598" s="34">
        <f t="shared" si="3788"/>
        <v>-5</v>
      </c>
      <c r="BW3598" s="34">
        <f t="shared" si="3789"/>
        <v>-5</v>
      </c>
      <c r="BX3598" s="34">
        <f t="shared" si="3790"/>
        <v>-5</v>
      </c>
      <c r="BY3598" s="34">
        <f t="shared" si="3791"/>
        <v>36.391353765351262</v>
      </c>
      <c r="BZ3598" s="36">
        <f t="shared" si="3805"/>
        <v>2.0631016922241677E-3</v>
      </c>
      <c r="CA3598" s="34">
        <f t="shared" si="3806"/>
        <v>1.2617314015365618E-2</v>
      </c>
    </row>
    <row r="3599" spans="1:79" ht="13.2" x14ac:dyDescent="0.25">
      <c r="A3599" s="75">
        <f t="shared" si="3792"/>
        <v>9.7671232876709748</v>
      </c>
      <c r="B3599" s="34">
        <f t="shared" si="3810"/>
        <v>3564.9999999999059</v>
      </c>
      <c r="C3599">
        <f t="shared" si="3793"/>
        <v>20</v>
      </c>
      <c r="D3599" s="35">
        <f t="shared" si="3753"/>
        <v>3000</v>
      </c>
      <c r="E3599" s="27">
        <v>0</v>
      </c>
      <c r="F3599" s="64">
        <f t="shared" si="3794"/>
        <v>0.96267801959344901</v>
      </c>
      <c r="G3599" s="34">
        <v>0</v>
      </c>
      <c r="H3599" s="34">
        <f t="shared" si="3754"/>
        <v>1</v>
      </c>
      <c r="I3599" s="34">
        <f t="shared" si="3795"/>
        <v>12793.990880396937</v>
      </c>
      <c r="J3599" s="34">
        <f t="shared" si="3755"/>
        <v>135485.50435965179</v>
      </c>
      <c r="K3599" s="34">
        <f t="shared" si="3756"/>
        <v>118804.50320576946</v>
      </c>
      <c r="L3599" s="36">
        <f t="shared" si="3807"/>
        <v>12061.414364167849</v>
      </c>
      <c r="M3599" s="34">
        <f t="shared" si="3757"/>
        <v>149.95224105927213</v>
      </c>
      <c r="N3599" s="34">
        <f t="shared" si="3796"/>
        <v>1587.9607231004413</v>
      </c>
      <c r="O3599" s="34">
        <f t="shared" si="3758"/>
        <v>13.261852397919354</v>
      </c>
      <c r="P3599">
        <f t="shared" si="3811"/>
        <v>457.01913430782378</v>
      </c>
      <c r="Q3599" s="36">
        <f t="shared" si="3759"/>
        <v>1102.4411381120842</v>
      </c>
      <c r="R3599" s="34">
        <f t="shared" si="3760"/>
        <v>786.22387482086458</v>
      </c>
      <c r="S3599" s="34">
        <f t="shared" si="3761"/>
        <v>138.55264173446739</v>
      </c>
      <c r="T3599" s="36">
        <f t="shared" si="3797"/>
        <v>1.5758539617231456E-4</v>
      </c>
      <c r="U3599" s="36">
        <f t="shared" si="3762"/>
        <v>27368.038962527702</v>
      </c>
      <c r="V3599" s="36">
        <f t="shared" si="3763"/>
        <v>1.7740187927743224E-2</v>
      </c>
      <c r="W3599" s="68">
        <f t="shared" si="3764"/>
        <v>34.461183897622426</v>
      </c>
      <c r="X3599">
        <f t="shared" si="3765"/>
        <v>6.6946320303936648</v>
      </c>
      <c r="Y3599">
        <f t="shared" si="3766"/>
        <v>5.4790819485161157E-3</v>
      </c>
      <c r="Z3599" s="34">
        <f t="shared" si="3767"/>
        <v>1.6980387444359678E-3</v>
      </c>
      <c r="AA3599" s="36">
        <f t="shared" si="3768"/>
        <v>5.1478753546151871E-4</v>
      </c>
      <c r="AB3599" s="34">
        <f t="shared" si="3769"/>
        <v>1.9253560391868981E-3</v>
      </c>
      <c r="AC3599" s="36">
        <f t="shared" si="3770"/>
        <v>319.85397095742223</v>
      </c>
      <c r="AD3599" s="34">
        <f t="shared" si="3771"/>
        <v>0</v>
      </c>
      <c r="AE3599">
        <f t="shared" si="3798"/>
        <v>166127.18086806458</v>
      </c>
      <c r="AF3599" s="36">
        <f t="shared" si="3812"/>
        <v>0</v>
      </c>
      <c r="AG3599" s="34">
        <f t="shared" si="3772"/>
        <v>187.01539111237076</v>
      </c>
      <c r="AH3599">
        <f t="shared" si="3808"/>
        <v>4.3453437219462501</v>
      </c>
      <c r="AI3599" s="29">
        <f t="shared" si="3799"/>
        <v>187.01539111237076</v>
      </c>
      <c r="AJ3599">
        <f t="shared" si="3800"/>
        <v>59235.330113832773</v>
      </c>
      <c r="AK3599" s="36">
        <f t="shared" si="3813"/>
        <v>-9.2947219325558867E-12</v>
      </c>
      <c r="AL3599" s="36">
        <f t="shared" si="3801"/>
        <v>-1.9648302879498919E-4</v>
      </c>
      <c r="AM3599" s="36">
        <f t="shared" si="3802"/>
        <v>-1.9490703441934747E-3</v>
      </c>
      <c r="AN3599" s="37">
        <f t="shared" si="3814"/>
        <v>5.2222334125853366E-10</v>
      </c>
      <c r="AO3599" s="36">
        <f t="shared" si="3815"/>
        <v>0.34693864569559024</v>
      </c>
      <c r="AP3599" s="36">
        <f t="shared" si="3816"/>
        <v>1.0103640061180921</v>
      </c>
      <c r="AQ3599" s="74">
        <f t="shared" si="3773"/>
        <v>6.85182147153128E-11</v>
      </c>
      <c r="AR3599" s="73">
        <f t="shared" si="3774"/>
        <v>9.1340479412458465E-12</v>
      </c>
      <c r="AS3599" s="72">
        <f t="shared" si="3817"/>
        <v>4.1759764087139065E-2</v>
      </c>
      <c r="AT3599" s="37">
        <f t="shared" si="3775"/>
        <v>1.8752155829178928E-6</v>
      </c>
      <c r="AU3599" s="37">
        <f t="shared" si="3776"/>
        <v>151.50634700303203</v>
      </c>
      <c r="AV3599" s="34">
        <f t="shared" si="3777"/>
        <v>8.1369439277905595</v>
      </c>
      <c r="AW3599" s="34">
        <f t="shared" si="3778"/>
        <v>3.2408033542068959</v>
      </c>
      <c r="AX3599" s="37">
        <f t="shared" si="3779"/>
        <v>129.54555783999206</v>
      </c>
      <c r="AY3599" s="7">
        <f t="shared" si="3780"/>
        <v>175.38448901961192</v>
      </c>
      <c r="AZ3599" s="37">
        <f t="shared" si="3781"/>
        <v>164.00674173761448</v>
      </c>
      <c r="BA3599" s="2">
        <f>BE3599*'mass balance'!$B$17+BF3599*'mass balance'!$C$17+BG3599*'mass balance'!$D$17+BH3599*'mass balance'!$E$17</f>
        <v>1.6259962852709824E-3</v>
      </c>
      <c r="BB3599" s="2">
        <f>BE3599*'mass balance'!$B$18+BF3599*'mass balance'!$C$18+BG3599*'mass balance'!$D$18+BH3599*'mass balance'!$E$18</f>
        <v>1.6510116127366904E-3</v>
      </c>
      <c r="BC3599" s="2">
        <f>BE3599*'mass balance'!$B$19+BF3599*'mass balance'!$C$19+BG3599*'mass balance'!$D$19+BH3599*'mass balance'!$E$19</f>
        <v>-2.0637645159208621E-3</v>
      </c>
      <c r="BD3599" s="2">
        <f>BE3599*'mass balance'!$B$20+BF3599*'mass balance'!$C$20+BG3599*'mass balance'!$D$20+BH3599*'mass balance'!$E$20</f>
        <v>7.5045982397122253E-5</v>
      </c>
      <c r="BE3599" s="2">
        <f>N3599*'mass balance'!$H$11+R3599*'mass balance'!$I$11+S3599*'mass balance'!$J$11</f>
        <v>-3.7808588645248599E-3</v>
      </c>
      <c r="BF3599" s="2">
        <f>N3599*'mass balance'!$H$12+R3599*'mass balance'!$I$12+S3599*'mass balance'!$J$12</f>
        <v>2.2268018319342961E-4</v>
      </c>
      <c r="BG3599" s="2">
        <f>N3599*'mass balance'!$H$13+R3599*'mass balance'!$I$13+S3599*'mass balance'!$J$13</f>
        <v>1.1434210457674301E-3</v>
      </c>
      <c r="BH3599" s="2">
        <f>N3599*'mass balance'!$H$14+R3599*'mass balance'!$I$14+S3599*'mass balance'!$J$14</f>
        <v>4.1353143830740651E-4</v>
      </c>
      <c r="BI3599" s="36">
        <f t="shared" si="3782"/>
        <v>6.4767575960678318E-26</v>
      </c>
      <c r="BJ3599" s="36">
        <f t="shared" si="3783"/>
        <v>2.284232226449075E-29</v>
      </c>
      <c r="BK3599" s="36">
        <f t="shared" si="3784"/>
        <v>1.0269631314071216E-25</v>
      </c>
      <c r="BL3599" s="36">
        <f t="shared" si="3785"/>
        <v>5.19480804625201E-26</v>
      </c>
      <c r="BM3599" s="36">
        <f t="shared" si="3818"/>
        <v>9.85809274358112E-23</v>
      </c>
      <c r="BN3599" s="36">
        <f t="shared" ca="1" si="3786"/>
        <v>0.77278524451669028</v>
      </c>
      <c r="BO3599" s="36">
        <f t="shared" ca="1" si="3803"/>
        <v>1</v>
      </c>
      <c r="BP3599" s="36">
        <f t="shared" si="3819"/>
        <v>-9.85809274358112E-23</v>
      </c>
      <c r="BQ3599" s="36">
        <f t="shared" si="3820"/>
        <v>1</v>
      </c>
      <c r="BR3599" s="2">
        <f t="shared" si="3809"/>
        <v>-5</v>
      </c>
      <c r="BS3599">
        <v>0</v>
      </c>
      <c r="BT3599" s="37">
        <f t="shared" si="3804"/>
        <v>2.0689239272106641</v>
      </c>
      <c r="BU3599" s="34">
        <f t="shared" si="3787"/>
        <v>-5</v>
      </c>
      <c r="BV3599" s="34">
        <f t="shared" si="3788"/>
        <v>-5</v>
      </c>
      <c r="BW3599" s="34">
        <f t="shared" si="3789"/>
        <v>-5</v>
      </c>
      <c r="BX3599" s="34">
        <f t="shared" si="3790"/>
        <v>-5</v>
      </c>
      <c r="BY3599" s="34">
        <f t="shared" si="3791"/>
        <v>36.403846490806309</v>
      </c>
      <c r="BZ3599" s="36">
        <f t="shared" si="3805"/>
        <v>2.0637645159208621E-3</v>
      </c>
      <c r="CA3599" s="34">
        <f t="shared" si="3806"/>
        <v>1.2614871225968403E-2</v>
      </c>
    </row>
    <row r="3600" spans="1:79" ht="13.2" x14ac:dyDescent="0.25">
      <c r="A3600" s="75">
        <f t="shared" si="3792"/>
        <v>9.7698630136983713</v>
      </c>
      <c r="B3600" s="34">
        <f t="shared" si="3810"/>
        <v>3565.9999999999054</v>
      </c>
      <c r="C3600">
        <f t="shared" si="3793"/>
        <v>20</v>
      </c>
      <c r="D3600" s="35">
        <f t="shared" si="3753"/>
        <v>3000</v>
      </c>
      <c r="E3600" s="27">
        <v>0</v>
      </c>
      <c r="F3600" s="64">
        <f t="shared" si="3794"/>
        <v>0.96267801959344901</v>
      </c>
      <c r="G3600" s="34">
        <v>0</v>
      </c>
      <c r="H3600" s="34">
        <f t="shared" si="3754"/>
        <v>1</v>
      </c>
      <c r="I3600" s="34">
        <f t="shared" si="3795"/>
        <v>12793.990880396937</v>
      </c>
      <c r="J3600" s="34">
        <f t="shared" si="3755"/>
        <v>135531.99787042881</v>
      </c>
      <c r="K3600" s="34">
        <f t="shared" si="3756"/>
        <v>118845.27242662641</v>
      </c>
      <c r="L3600" s="36">
        <f t="shared" si="3807"/>
        <v>12067.62342994256</v>
      </c>
      <c r="M3600" s="34">
        <f t="shared" si="3757"/>
        <v>149.95224105927213</v>
      </c>
      <c r="N3600" s="34">
        <f t="shared" si="3796"/>
        <v>1588.5056512781225</v>
      </c>
      <c r="O3600" s="34">
        <f t="shared" si="3758"/>
        <v>13.261852397919354</v>
      </c>
      <c r="P3600">
        <f t="shared" si="3811"/>
        <v>457.25440206163285</v>
      </c>
      <c r="Q3600" s="36">
        <f t="shared" si="3759"/>
        <v>1102.9144610345395</v>
      </c>
      <c r="R3600" s="34">
        <f t="shared" si="3760"/>
        <v>786.47002355867653</v>
      </c>
      <c r="S3600" s="34">
        <f t="shared" si="3761"/>
        <v>138.57307722305643</v>
      </c>
      <c r="T3600" s="36">
        <f t="shared" si="3797"/>
        <v>1.5729308362854422E-4</v>
      </c>
      <c r="U3600" s="36">
        <f t="shared" si="3762"/>
        <v>27368.039120113099</v>
      </c>
      <c r="V3600" s="36">
        <f t="shared" si="3763"/>
        <v>1.7742804474085647E-2</v>
      </c>
      <c r="W3600" s="68">
        <f t="shared" si="3764"/>
        <v>34.478924085550169</v>
      </c>
      <c r="X3600">
        <f t="shared" si="3765"/>
        <v>6.6957806043669335</v>
      </c>
      <c r="Y3600">
        <f t="shared" si="3766"/>
        <v>5.4790819485161157E-3</v>
      </c>
      <c r="Z3600" s="34">
        <f t="shared" si="3767"/>
        <v>1.6980387444359678E-3</v>
      </c>
      <c r="AA3600" s="36">
        <f t="shared" si="3768"/>
        <v>5.145985538893747E-4</v>
      </c>
      <c r="AB3600" s="34">
        <f t="shared" si="3769"/>
        <v>1.9253560391868981E-3</v>
      </c>
      <c r="AC3600" s="36">
        <f t="shared" si="3770"/>
        <v>319.85397095742223</v>
      </c>
      <c r="AD3600" s="34">
        <f t="shared" si="3771"/>
        <v>0</v>
      </c>
      <c r="AE3600">
        <f t="shared" si="3798"/>
        <v>166127.18086806458</v>
      </c>
      <c r="AF3600" s="36">
        <f t="shared" si="3812"/>
        <v>0</v>
      </c>
      <c r="AG3600" s="34">
        <f t="shared" si="3772"/>
        <v>187.23301079242799</v>
      </c>
      <c r="AH3600">
        <f t="shared" si="3808"/>
        <v>4.3456962159061732</v>
      </c>
      <c r="AI3600" s="29">
        <f t="shared" si="3799"/>
        <v>187.23301079242799</v>
      </c>
      <c r="AJ3600">
        <f t="shared" si="3800"/>
        <v>59422.563124625201</v>
      </c>
      <c r="AK3600" s="36">
        <f t="shared" si="3813"/>
        <v>-9.1340479412458465E-12</v>
      </c>
      <c r="AL3600" s="36">
        <f t="shared" si="3801"/>
        <v>-1.963717538487165E-4</v>
      </c>
      <c r="AM3600" s="36">
        <f t="shared" si="3802"/>
        <v>-1.9453104367569754E-3</v>
      </c>
      <c r="AN3600" s="37">
        <f t="shared" si="3814"/>
        <v>5.1292861932597773E-10</v>
      </c>
      <c r="AO3600" s="36">
        <f t="shared" si="3815"/>
        <v>0.34674216266679525</v>
      </c>
      <c r="AP3600" s="36">
        <f t="shared" si="3816"/>
        <v>1.0084149357738985</v>
      </c>
      <c r="AQ3600" s="74">
        <f t="shared" si="3773"/>
        <v>6.7413172673351112E-11</v>
      </c>
      <c r="AR3600" s="73">
        <f t="shared" si="3774"/>
        <v>8.9760670045899093E-12</v>
      </c>
      <c r="AS3600" s="72">
        <f t="shared" si="3817"/>
        <v>4.1688854382271504E-2</v>
      </c>
      <c r="AT3600" s="37">
        <f t="shared" si="3775"/>
        <v>1.8449726458321011E-6</v>
      </c>
      <c r="AU3600" s="37">
        <f t="shared" si="3776"/>
        <v>151.21407953693804</v>
      </c>
      <c r="AV3600" s="34">
        <f t="shared" si="3777"/>
        <v>8.1626616138971393</v>
      </c>
      <c r="AW3600" s="34">
        <f t="shared" si="3778"/>
        <v>3.2424716793785238</v>
      </c>
      <c r="AX3600" s="37">
        <f t="shared" si="3779"/>
        <v>129.61224702475087</v>
      </c>
      <c r="AY3600" s="7">
        <f t="shared" si="3780"/>
        <v>175.49630440357672</v>
      </c>
      <c r="AZ3600" s="37">
        <f t="shared" si="3781"/>
        <v>164.09117111030105</v>
      </c>
      <c r="BA3600" s="2">
        <f>BE3600*'mass balance'!$B$17+BF3600*'mass balance'!$C$17+BG3600*'mass balance'!$D$17+BH3600*'mass balance'!$E$17</f>
        <v>1.6265185542749592E-3</v>
      </c>
      <c r="BB3600" s="2">
        <f>BE3600*'mass balance'!$B$18+BF3600*'mass balance'!$C$18+BG3600*'mass balance'!$D$18+BH3600*'mass balance'!$E$18</f>
        <v>1.6515419166484198E-3</v>
      </c>
      <c r="BC3600" s="2">
        <f>BE3600*'mass balance'!$B$19+BF3600*'mass balance'!$C$19+BG3600*'mass balance'!$D$19+BH3600*'mass balance'!$E$19</f>
        <v>-2.0644273958105247E-3</v>
      </c>
      <c r="BD3600" s="2">
        <f>BE3600*'mass balance'!$B$20+BF3600*'mass balance'!$C$20+BG3600*'mass balance'!$D$20+BH3600*'mass balance'!$E$20</f>
        <v>7.5070087120382764E-5</v>
      </c>
      <c r="BE3600" s="2">
        <f>N3600*'mass balance'!$H$11+R3600*'mass balance'!$I$11+S3600*'mass balance'!$J$11</f>
        <v>-3.7821563125669581E-3</v>
      </c>
      <c r="BF3600" s="2">
        <f>N3600*'mass balance'!$H$12+R3600*'mass balance'!$I$12+S3600*'mass balance'!$J$12</f>
        <v>2.2271302687136809E-4</v>
      </c>
      <c r="BG3600" s="2">
        <f>N3600*'mass balance'!$H$13+R3600*'mass balance'!$I$13+S3600*'mass balance'!$J$13</f>
        <v>1.1439009491317062E-3</v>
      </c>
      <c r="BH3600" s="2">
        <f>N3600*'mass balance'!$H$14+R3600*'mass balance'!$I$14+S3600*'mass balance'!$J$14</f>
        <v>4.13673346687011E-4</v>
      </c>
      <c r="BI3600" s="36">
        <f t="shared" si="3782"/>
        <v>6.4767575960678318E-26</v>
      </c>
      <c r="BJ3600" s="36">
        <f t="shared" si="3783"/>
        <v>2.2843510917458466E-29</v>
      </c>
      <c r="BK3600" s="36">
        <f t="shared" si="3784"/>
        <v>1.0271915546297666E-25</v>
      </c>
      <c r="BL3600" s="36">
        <f t="shared" si="3785"/>
        <v>5.1962820356351492E-26</v>
      </c>
      <c r="BM3600" s="36">
        <f t="shared" si="3818"/>
        <v>9.8632875516273715E-23</v>
      </c>
      <c r="BN3600" s="36">
        <f t="shared" ca="1" si="3786"/>
        <v>0.85624327621506469</v>
      </c>
      <c r="BO3600" s="36">
        <f t="shared" ca="1" si="3803"/>
        <v>1</v>
      </c>
      <c r="BP3600" s="36">
        <f t="shared" si="3819"/>
        <v>-9.8632875516273715E-23</v>
      </c>
      <c r="BQ3600" s="36">
        <f t="shared" si="3820"/>
        <v>1</v>
      </c>
      <c r="BR3600" s="2">
        <f t="shared" si="3809"/>
        <v>-5</v>
      </c>
      <c r="BS3600">
        <v>0</v>
      </c>
      <c r="BT3600" s="37">
        <f t="shared" si="3804"/>
        <v>2.0695884643000508</v>
      </c>
      <c r="BU3600" s="34">
        <f t="shared" si="3787"/>
        <v>-5</v>
      </c>
      <c r="BV3600" s="34">
        <f t="shared" si="3788"/>
        <v>-5</v>
      </c>
      <c r="BW3600" s="34">
        <f t="shared" si="3789"/>
        <v>-5</v>
      </c>
      <c r="BX3600" s="34">
        <f t="shared" si="3790"/>
        <v>-5</v>
      </c>
      <c r="BY3600" s="34">
        <f t="shared" si="3791"/>
        <v>36.416338916746227</v>
      </c>
      <c r="BZ3600" s="36">
        <f t="shared" si="3805"/>
        <v>2.0644273958105247E-3</v>
      </c>
      <c r="CA3600" s="34">
        <f t="shared" si="3806"/>
        <v>1.2612430335504684E-2</v>
      </c>
    </row>
    <row r="3601" spans="1:79" ht="13.2" x14ac:dyDescent="0.25">
      <c r="A3601" s="75">
        <f t="shared" si="3792"/>
        <v>9.7726027397257678</v>
      </c>
      <c r="B3601" s="34">
        <f t="shared" si="3810"/>
        <v>3566.9999999999054</v>
      </c>
      <c r="C3601">
        <f t="shared" si="3793"/>
        <v>20</v>
      </c>
      <c r="D3601" s="35">
        <f t="shared" si="3753"/>
        <v>3000</v>
      </c>
      <c r="E3601" s="27">
        <v>0</v>
      </c>
      <c r="F3601" s="64">
        <f t="shared" si="3794"/>
        <v>0.96267801959344901</v>
      </c>
      <c r="G3601" s="34">
        <v>0</v>
      </c>
      <c r="H3601" s="34">
        <f t="shared" si="3754"/>
        <v>1</v>
      </c>
      <c r="I3601" s="34">
        <f t="shared" si="3795"/>
        <v>12793.990880396937</v>
      </c>
      <c r="J3601" s="34">
        <f t="shared" si="3755"/>
        <v>135578.4902635855</v>
      </c>
      <c r="K3601" s="34">
        <f t="shared" si="3756"/>
        <v>118886.04066746465</v>
      </c>
      <c r="L3601" s="36">
        <f t="shared" si="3807"/>
        <v>12073.833411508487</v>
      </c>
      <c r="M3601" s="34">
        <f t="shared" si="3757"/>
        <v>149.95224105927213</v>
      </c>
      <c r="N3601" s="34">
        <f t="shared" si="3796"/>
        <v>1589.050566356711</v>
      </c>
      <c r="O3601" s="34">
        <f t="shared" si="3758"/>
        <v>13.261852397919354</v>
      </c>
      <c r="P3601">
        <f t="shared" si="3811"/>
        <v>457.48970451569329</v>
      </c>
      <c r="Q3601" s="36">
        <f t="shared" si="3759"/>
        <v>1103.3878214572558</v>
      </c>
      <c r="R3601" s="34">
        <f t="shared" si="3760"/>
        <v>786.71620785881464</v>
      </c>
      <c r="S3601" s="34">
        <f t="shared" si="3761"/>
        <v>138.5934982701599</v>
      </c>
      <c r="T3601" s="36">
        <f t="shared" si="3797"/>
        <v>1.5700136860251639E-4</v>
      </c>
      <c r="U3601" s="36">
        <f t="shared" si="3762"/>
        <v>27368.039277406184</v>
      </c>
      <c r="V3601" s="36">
        <f t="shared" si="3763"/>
        <v>1.7745419171349922E-2</v>
      </c>
      <c r="W3601" s="68">
        <f t="shared" si="3764"/>
        <v>34.496666890024251</v>
      </c>
      <c r="X3601">
        <f t="shared" si="3765"/>
        <v>6.6969289537485315</v>
      </c>
      <c r="Y3601">
        <f t="shared" si="3766"/>
        <v>5.4790819485161157E-3</v>
      </c>
      <c r="Z3601" s="34">
        <f t="shared" si="3767"/>
        <v>1.6980387444359678E-3</v>
      </c>
      <c r="AA3601" s="36">
        <f t="shared" si="3768"/>
        <v>5.1440967406858498E-4</v>
      </c>
      <c r="AB3601" s="34">
        <f t="shared" si="3769"/>
        <v>1.9253560391868981E-3</v>
      </c>
      <c r="AC3601" s="36">
        <f t="shared" si="3770"/>
        <v>319.85397095742223</v>
      </c>
      <c r="AD3601" s="34">
        <f t="shared" si="3771"/>
        <v>0</v>
      </c>
      <c r="AE3601">
        <f t="shared" si="3798"/>
        <v>166127.18086806458</v>
      </c>
      <c r="AF3601" s="36">
        <f t="shared" si="3812"/>
        <v>0</v>
      </c>
      <c r="AG3601" s="34">
        <f t="shared" si="3772"/>
        <v>187.45064771398029</v>
      </c>
      <c r="AH3601">
        <f t="shared" si="3808"/>
        <v>4.3460483266631513</v>
      </c>
      <c r="AI3601" s="29">
        <f t="shared" si="3799"/>
        <v>187.45064771398029</v>
      </c>
      <c r="AJ3601">
        <f t="shared" si="3800"/>
        <v>59610.013772339182</v>
      </c>
      <c r="AK3601" s="36">
        <f t="shared" si="3813"/>
        <v>-8.9760670045899093E-12</v>
      </c>
      <c r="AL3601" s="36">
        <f t="shared" si="3801"/>
        <v>-1.9626054192112274E-4</v>
      </c>
      <c r="AM3601" s="36">
        <f t="shared" si="3802"/>
        <v>-1.9415577824716172E-3</v>
      </c>
      <c r="AN3601" s="37">
        <f t="shared" si="3814"/>
        <v>5.0379457138473184E-10</v>
      </c>
      <c r="AO3601" s="36">
        <f t="shared" si="3815"/>
        <v>0.34654579091294652</v>
      </c>
      <c r="AP3601" s="36">
        <f t="shared" si="3816"/>
        <v>1.0064696253371415</v>
      </c>
      <c r="AQ3601" s="74">
        <f t="shared" si="3773"/>
        <v>6.6325326182449052E-11</v>
      </c>
      <c r="AR3601" s="73">
        <f t="shared" si="3774"/>
        <v>8.8207354412459634E-12</v>
      </c>
      <c r="AS3601" s="72">
        <f t="shared" si="3817"/>
        <v>4.1618065084841366E-2</v>
      </c>
      <c r="AT3601" s="37">
        <f t="shared" si="3775"/>
        <v>1.8152003188671054E-6</v>
      </c>
      <c r="AU3601" s="37">
        <f t="shared" si="3776"/>
        <v>150.92237587739032</v>
      </c>
      <c r="AV3601" s="34">
        <f t="shared" si="3777"/>
        <v>8.1884091937581225</v>
      </c>
      <c r="AW3601" s="34">
        <f t="shared" si="3778"/>
        <v>3.2441402506157586</v>
      </c>
      <c r="AX3601" s="37">
        <f t="shared" si="3779"/>
        <v>129.6789460449435</v>
      </c>
      <c r="AY3601" s="7">
        <f t="shared" si="3780"/>
        <v>175.60816237934165</v>
      </c>
      <c r="AZ3601" s="37">
        <f t="shared" si="3781"/>
        <v>164.17561293496775</v>
      </c>
      <c r="BA3601" s="2">
        <f>BE3601*'mass balance'!$B$17+BF3601*'mass balance'!$C$17+BG3601*'mass balance'!$D$17+BH3601*'mass balance'!$E$17</f>
        <v>1.6270408675057295E-3</v>
      </c>
      <c r="BB3601" s="2">
        <f>BE3601*'mass balance'!$B$18+BF3601*'mass balance'!$C$18+BG3601*'mass balance'!$D$18+BH3601*'mass balance'!$E$18</f>
        <v>1.6520722654673563E-3</v>
      </c>
      <c r="BC3601" s="2">
        <f>BE3601*'mass balance'!$B$19+BF3601*'mass balance'!$C$19+BG3601*'mass balance'!$D$19+BH3601*'mass balance'!$E$19</f>
        <v>-2.0650903318341954E-3</v>
      </c>
      <c r="BD3601" s="2">
        <f>BE3601*'mass balance'!$B$20+BF3601*'mass balance'!$C$20+BG3601*'mass balance'!$D$20+BH3601*'mass balance'!$E$20</f>
        <v>7.5094193884879813E-5</v>
      </c>
      <c r="BE3601" s="2">
        <f>N3601*'mass balance'!$H$11+R3601*'mass balance'!$I$11+S3601*'mass balance'!$J$11</f>
        <v>-3.7834537294207399E-3</v>
      </c>
      <c r="BF3601" s="2">
        <f>N3601*'mass balance'!$H$12+R3601*'mass balance'!$I$12+S3601*'mass balance'!$J$12</f>
        <v>2.2274584733912012E-4</v>
      </c>
      <c r="BG3601" s="2">
        <f>N3601*'mass balance'!$H$13+R3601*'mass balance'!$I$13+S3601*'mass balance'!$J$13</f>
        <v>1.1443807934960976E-3</v>
      </c>
      <c r="BH3601" s="2">
        <f>N3601*'mass balance'!$H$14+R3601*'mass balance'!$I$14+S3601*'mass balance'!$J$14</f>
        <v>4.138152516553934E-4</v>
      </c>
      <c r="BI3601" s="36">
        <f t="shared" si="3782"/>
        <v>6.4767575960678318E-26</v>
      </c>
      <c r="BJ3601" s="36">
        <f t="shared" si="3783"/>
        <v>2.2844700620032407E-29</v>
      </c>
      <c r="BK3601" s="36">
        <f t="shared" si="3784"/>
        <v>1.0274199897389411E-25</v>
      </c>
      <c r="BL3601" s="36">
        <f t="shared" si="3785"/>
        <v>5.1977563449637243E-26</v>
      </c>
      <c r="BM3601" s="36">
        <f t="shared" si="3818"/>
        <v>9.868483833663007E-23</v>
      </c>
      <c r="BN3601" s="36">
        <f t="shared" ca="1" si="3786"/>
        <v>0.65573316574319485</v>
      </c>
      <c r="BO3601" s="36">
        <f t="shared" ca="1" si="3803"/>
        <v>1</v>
      </c>
      <c r="BP3601" s="36">
        <f t="shared" si="3819"/>
        <v>-9.868483833663007E-23</v>
      </c>
      <c r="BQ3601" s="36">
        <f t="shared" si="3820"/>
        <v>1</v>
      </c>
      <c r="BR3601" s="2">
        <f t="shared" si="3809"/>
        <v>-5</v>
      </c>
      <c r="BS3601">
        <v>0</v>
      </c>
      <c r="BT3601" s="37">
        <f t="shared" si="3804"/>
        <v>2.070253057663781</v>
      </c>
      <c r="BU3601" s="34">
        <f t="shared" si="3787"/>
        <v>-5</v>
      </c>
      <c r="BV3601" s="34">
        <f t="shared" si="3788"/>
        <v>-5</v>
      </c>
      <c r="BW3601" s="34">
        <f t="shared" si="3789"/>
        <v>-5</v>
      </c>
      <c r="BX3601" s="34">
        <f t="shared" si="3790"/>
        <v>-5</v>
      </c>
      <c r="BY3601" s="34">
        <f t="shared" si="3791"/>
        <v>36.428831042390712</v>
      </c>
      <c r="BZ3601" s="36">
        <f t="shared" si="3805"/>
        <v>2.0650903318341954E-3</v>
      </c>
      <c r="CA3601" s="34">
        <f t="shared" si="3806"/>
        <v>1.2609991341916519E-2</v>
      </c>
    </row>
    <row r="3602" spans="1:79" ht="13.2" x14ac:dyDescent="0.25">
      <c r="A3602" s="75">
        <f t="shared" si="3792"/>
        <v>9.7753424657531642</v>
      </c>
      <c r="B3602" s="34">
        <f t="shared" si="3810"/>
        <v>3567.999999999905</v>
      </c>
      <c r="C3602">
        <f t="shared" si="3793"/>
        <v>20</v>
      </c>
      <c r="D3602" s="35">
        <f t="shared" si="3753"/>
        <v>3000</v>
      </c>
      <c r="E3602" s="27">
        <v>0</v>
      </c>
      <c r="F3602" s="64">
        <f t="shared" si="3794"/>
        <v>0.96267801959344901</v>
      </c>
      <c r="G3602" s="34">
        <v>0</v>
      </c>
      <c r="H3602" s="34">
        <f t="shared" si="3754"/>
        <v>1</v>
      </c>
      <c r="I3602" s="34">
        <f t="shared" si="3795"/>
        <v>12793.990880396937</v>
      </c>
      <c r="J3602" s="34">
        <f t="shared" si="3755"/>
        <v>135624.9815362196</v>
      </c>
      <c r="K3602" s="34">
        <f t="shared" si="3756"/>
        <v>118926.80792573931</v>
      </c>
      <c r="L3602" s="36">
        <f t="shared" si="3807"/>
        <v>12080.044308218459</v>
      </c>
      <c r="M3602" s="34">
        <f t="shared" si="3757"/>
        <v>149.95224105927213</v>
      </c>
      <c r="N3602" s="34">
        <f t="shared" si="3796"/>
        <v>1589.5954683021912</v>
      </c>
      <c r="O3602" s="34">
        <f t="shared" si="3758"/>
        <v>13.261852397919354</v>
      </c>
      <c r="P3602">
        <f t="shared" si="3811"/>
        <v>457.72504164548292</v>
      </c>
      <c r="Q3602" s="36">
        <f t="shared" si="3759"/>
        <v>1103.8612193387773</v>
      </c>
      <c r="R3602" s="34">
        <f t="shared" si="3760"/>
        <v>786.96242769580351</v>
      </c>
      <c r="S3602" s="34">
        <f t="shared" si="3761"/>
        <v>138.61390487790482</v>
      </c>
      <c r="T3602" s="36">
        <f t="shared" si="3797"/>
        <v>1.5671024977011736E-4</v>
      </c>
      <c r="U3602" s="36">
        <f t="shared" si="3762"/>
        <v>27368.039434407554</v>
      </c>
      <c r="V3602" s="36">
        <f t="shared" si="3763"/>
        <v>1.7748032019808284E-2</v>
      </c>
      <c r="W3602" s="68">
        <f t="shared" si="3764"/>
        <v>34.514412309195599</v>
      </c>
      <c r="X3602">
        <f t="shared" si="3765"/>
        <v>6.6980770785823092</v>
      </c>
      <c r="Y3602">
        <f t="shared" si="3766"/>
        <v>5.4790819485161157E-3</v>
      </c>
      <c r="Z3602" s="34">
        <f t="shared" si="3767"/>
        <v>1.6980387444359678E-3</v>
      </c>
      <c r="AA3602" s="36">
        <f t="shared" si="3768"/>
        <v>5.1422089592062135E-4</v>
      </c>
      <c r="AB3602" s="34">
        <f t="shared" si="3769"/>
        <v>1.9253560391868981E-3</v>
      </c>
      <c r="AC3602" s="36">
        <f t="shared" si="3770"/>
        <v>319.85397095742223</v>
      </c>
      <c r="AD3602" s="34">
        <f t="shared" si="3771"/>
        <v>0</v>
      </c>
      <c r="AE3602">
        <f t="shared" si="3798"/>
        <v>166127.18086806458</v>
      </c>
      <c r="AF3602" s="36">
        <f t="shared" si="3812"/>
        <v>0</v>
      </c>
      <c r="AG3602" s="34">
        <f t="shared" si="3772"/>
        <v>187.66830185796744</v>
      </c>
      <c r="AH3602">
        <f t="shared" si="3808"/>
        <v>4.3464000543171437</v>
      </c>
      <c r="AI3602" s="29">
        <f t="shared" si="3799"/>
        <v>187.66830185796744</v>
      </c>
      <c r="AJ3602">
        <f t="shared" si="3800"/>
        <v>59797.682074197146</v>
      </c>
      <c r="AK3602" s="36">
        <f t="shared" si="3813"/>
        <v>-8.8207354412459634E-12</v>
      </c>
      <c r="AL3602" s="36">
        <f t="shared" si="3801"/>
        <v>-1.9614939297651939E-4</v>
      </c>
      <c r="AM3602" s="36">
        <f t="shared" si="3802"/>
        <v>-1.9378123673455304E-3</v>
      </c>
      <c r="AN3602" s="37">
        <f t="shared" si="3814"/>
        <v>4.9481850438014198E-10</v>
      </c>
      <c r="AO3602" s="36">
        <f t="shared" si="3815"/>
        <v>0.34634953037102539</v>
      </c>
      <c r="AP3602" s="36">
        <f t="shared" si="3816"/>
        <v>1.0045280675546699</v>
      </c>
      <c r="AQ3602" s="74">
        <f t="shared" si="3773"/>
        <v>6.5254417768274333E-11</v>
      </c>
      <c r="AR3602" s="73">
        <f t="shared" si="3774"/>
        <v>8.6680102539967971E-12</v>
      </c>
      <c r="AS3602" s="72">
        <f t="shared" si="3817"/>
        <v>4.1547395990392193E-2</v>
      </c>
      <c r="AT3602" s="37">
        <f t="shared" si="3775"/>
        <v>1.7858915554312489E-6</v>
      </c>
      <c r="AU3602" s="37">
        <f t="shared" si="3776"/>
        <v>150.63123493676267</v>
      </c>
      <c r="AV3602" s="34">
        <f t="shared" si="3777"/>
        <v>8.2141866697391368</v>
      </c>
      <c r="AW3602" s="34">
        <f t="shared" si="3778"/>
        <v>3.2458090677447111</v>
      </c>
      <c r="AX3602" s="37">
        <f t="shared" si="3779"/>
        <v>129.74565489361987</v>
      </c>
      <c r="AY3602" s="7">
        <f t="shared" si="3780"/>
        <v>175.72006294029933</v>
      </c>
      <c r="AZ3602" s="37">
        <f t="shared" si="3781"/>
        <v>164.26006720281546</v>
      </c>
      <c r="BA3602" s="2">
        <f>BE3602*'mass balance'!$B$17+BF3602*'mass balance'!$C$17+BG3602*'mass balance'!$D$17+BH3602*'mass balance'!$E$17</f>
        <v>1.6275632249168549E-3</v>
      </c>
      <c r="BB3602" s="2">
        <f>BE3602*'mass balance'!$B$18+BF3602*'mass balance'!$C$18+BG3602*'mass balance'!$D$18+BH3602*'mass balance'!$E$18</f>
        <v>1.6526026591463449E-3</v>
      </c>
      <c r="BC3602" s="2">
        <f>BE3602*'mass balance'!$B$19+BF3602*'mass balance'!$C$19+BG3602*'mass balance'!$D$19+BH3602*'mass balance'!$E$19</f>
        <v>-2.0657533239329309E-3</v>
      </c>
      <c r="BD3602" s="2">
        <f>BE3602*'mass balance'!$B$20+BF3602*'mass balance'!$C$20+BG3602*'mass balance'!$D$20+BH3602*'mass balance'!$E$20</f>
        <v>7.511830268847023E-5</v>
      </c>
      <c r="BE3602" s="2">
        <f>N3602*'mass balance'!$H$11+R3602*'mass balance'!$I$11+S3602*'mass balance'!$J$11</f>
        <v>-3.784751115005217E-3</v>
      </c>
      <c r="BF3602" s="2">
        <f>N3602*'mass balance'!$H$12+R3602*'mass balance'!$I$12+S3602*'mass balance'!$J$12</f>
        <v>2.2277864460010417E-4</v>
      </c>
      <c r="BG3602" s="2">
        <f>N3602*'mass balance'!$H$13+R3602*'mass balance'!$I$13+S3602*'mass balance'!$J$13</f>
        <v>1.1448605788422117E-3</v>
      </c>
      <c r="BH3602" s="2">
        <f>N3602*'mass balance'!$H$14+R3602*'mass balance'!$I$14+S3602*'mass balance'!$J$14</f>
        <v>4.1395715320369556E-4</v>
      </c>
      <c r="BI3602" s="36">
        <f t="shared" si="3782"/>
        <v>6.4767575960678318E-26</v>
      </c>
      <c r="BJ3602" s="36">
        <f t="shared" si="3783"/>
        <v>2.284589137075658E-29</v>
      </c>
      <c r="BK3602" s="36">
        <f t="shared" si="3784"/>
        <v>1.0276484367451415E-25</v>
      </c>
      <c r="BL3602" s="36">
        <f t="shared" si="3785"/>
        <v>5.1992309742025716E-26</v>
      </c>
      <c r="BM3602" s="36">
        <f t="shared" si="3818"/>
        <v>9.8736815900079702E-23</v>
      </c>
      <c r="BN3602" s="36">
        <f t="shared" ca="1" si="3786"/>
        <v>0.2050679387278187</v>
      </c>
      <c r="BO3602" s="36">
        <f t="shared" ca="1" si="3803"/>
        <v>1</v>
      </c>
      <c r="BP3602" s="36">
        <f t="shared" si="3819"/>
        <v>-9.8736815900079702E-23</v>
      </c>
      <c r="BQ3602" s="36">
        <f t="shared" si="3820"/>
        <v>1</v>
      </c>
      <c r="BR3602" s="2">
        <f t="shared" si="3809"/>
        <v>-5</v>
      </c>
      <c r="BS3602">
        <v>0</v>
      </c>
      <c r="BT3602" s="37">
        <f t="shared" si="3804"/>
        <v>2.0709177072427631</v>
      </c>
      <c r="BU3602" s="34">
        <f t="shared" si="3787"/>
        <v>-5</v>
      </c>
      <c r="BV3602" s="34">
        <f t="shared" si="3788"/>
        <v>-5</v>
      </c>
      <c r="BW3602" s="34">
        <f t="shared" si="3789"/>
        <v>-5</v>
      </c>
      <c r="BX3602" s="34">
        <f t="shared" si="3790"/>
        <v>-5</v>
      </c>
      <c r="BY3602" s="34">
        <f t="shared" si="3791"/>
        <v>36.441322866959936</v>
      </c>
      <c r="BZ3602" s="36">
        <f t="shared" si="3805"/>
        <v>2.0657533239329309E-3</v>
      </c>
      <c r="CA3602" s="34">
        <f t="shared" si="3806"/>
        <v>1.26075542431488E-2</v>
      </c>
    </row>
    <row r="3603" spans="1:79" ht="13.2" x14ac:dyDescent="0.25">
      <c r="A3603" s="75">
        <f t="shared" si="3792"/>
        <v>9.7780821917805607</v>
      </c>
      <c r="B3603" s="34">
        <f t="shared" si="3810"/>
        <v>3568.9999999999045</v>
      </c>
      <c r="C3603">
        <f t="shared" si="3793"/>
        <v>20</v>
      </c>
      <c r="D3603" s="35">
        <f t="shared" si="3753"/>
        <v>3000</v>
      </c>
      <c r="E3603" s="27">
        <v>0</v>
      </c>
      <c r="F3603" s="64">
        <f t="shared" si="3794"/>
        <v>0.96267801959344901</v>
      </c>
      <c r="G3603" s="34">
        <v>0</v>
      </c>
      <c r="H3603" s="34">
        <f t="shared" si="3754"/>
        <v>1</v>
      </c>
      <c r="I3603" s="34">
        <f t="shared" si="3795"/>
        <v>12793.990880396937</v>
      </c>
      <c r="J3603" s="34">
        <f t="shared" si="3755"/>
        <v>135671.47168543079</v>
      </c>
      <c r="K3603" s="34">
        <f t="shared" si="3756"/>
        <v>118967.57419890707</v>
      </c>
      <c r="L3603" s="36">
        <f t="shared" si="3807"/>
        <v>12086.256119425394</v>
      </c>
      <c r="M3603" s="34">
        <f t="shared" si="3757"/>
        <v>149.95224105927213</v>
      </c>
      <c r="N3603" s="34">
        <f t="shared" si="3796"/>
        <v>1590.1403570805692</v>
      </c>
      <c r="O3603" s="34">
        <f t="shared" si="3758"/>
        <v>13.261852397919354</v>
      </c>
      <c r="P3603">
        <f t="shared" si="3811"/>
        <v>457.96041342648317</v>
      </c>
      <c r="Q3603" s="36">
        <f t="shared" si="3759"/>
        <v>1104.3346546376583</v>
      </c>
      <c r="R3603" s="34">
        <f t="shared" si="3760"/>
        <v>787.20868304417218</v>
      </c>
      <c r="S3603" s="34">
        <f t="shared" si="3761"/>
        <v>138.63429704841894</v>
      </c>
      <c r="T3603" s="36">
        <f t="shared" si="3797"/>
        <v>1.5641972579081315E-4</v>
      </c>
      <c r="U3603" s="36">
        <f t="shared" si="3762"/>
        <v>27368.039591117802</v>
      </c>
      <c r="V3603" s="36">
        <f t="shared" si="3763"/>
        <v>1.7750643019733281E-2</v>
      </c>
      <c r="W3603" s="68">
        <f t="shared" si="3764"/>
        <v>34.532160341215409</v>
      </c>
      <c r="X3603">
        <f t="shared" si="3765"/>
        <v>6.6992249789121079</v>
      </c>
      <c r="Y3603">
        <f t="shared" si="3766"/>
        <v>5.4790819485161157E-3</v>
      </c>
      <c r="Z3603" s="34">
        <f t="shared" si="3767"/>
        <v>1.6980387444359678E-3</v>
      </c>
      <c r="AA3603" s="36">
        <f t="shared" si="3768"/>
        <v>5.1403221936703548E-4</v>
      </c>
      <c r="AB3603" s="34">
        <f t="shared" si="3769"/>
        <v>1.9253560391868981E-3</v>
      </c>
      <c r="AC3603" s="36">
        <f t="shared" si="3770"/>
        <v>319.85397095742223</v>
      </c>
      <c r="AD3603" s="34">
        <f t="shared" si="3771"/>
        <v>0</v>
      </c>
      <c r="AE3603">
        <f t="shared" si="3798"/>
        <v>166127.18086806458</v>
      </c>
      <c r="AF3603" s="36">
        <f t="shared" si="3812"/>
        <v>0</v>
      </c>
      <c r="AG3603" s="34">
        <f t="shared" si="3772"/>
        <v>187.88597320533393</v>
      </c>
      <c r="AH3603">
        <f t="shared" si="3808"/>
        <v>4.3467513989677684</v>
      </c>
      <c r="AI3603" s="29">
        <f t="shared" si="3799"/>
        <v>187.88597320533393</v>
      </c>
      <c r="AJ3603">
        <f t="shared" si="3800"/>
        <v>59985.568047402478</v>
      </c>
      <c r="AK3603" s="36">
        <f t="shared" si="3813"/>
        <v>-8.6680102539967971E-12</v>
      </c>
      <c r="AL3603" s="36">
        <f t="shared" si="3801"/>
        <v>-1.9603830697923795E-4</v>
      </c>
      <c r="AM3603" s="36">
        <f t="shared" si="3802"/>
        <v>-1.9340741774138371E-3</v>
      </c>
      <c r="AN3603" s="37">
        <f t="shared" si="3814"/>
        <v>4.8599776893889599E-10</v>
      </c>
      <c r="AO3603" s="36">
        <f t="shared" si="3815"/>
        <v>0.34615338097804887</v>
      </c>
      <c r="AP3603" s="36">
        <f t="shared" si="3816"/>
        <v>1.0025902551873245</v>
      </c>
      <c r="AQ3603" s="74">
        <f t="shared" si="3773"/>
        <v>6.4200193654188102E-11</v>
      </c>
      <c r="AR3603" s="73">
        <f t="shared" si="3774"/>
        <v>8.5178491194308854E-12</v>
      </c>
      <c r="AS3603" s="72">
        <f t="shared" si="3817"/>
        <v>4.1476846894814651E-2</v>
      </c>
      <c r="AT3603" s="37">
        <f t="shared" si="3775"/>
        <v>1.7570394101318397E-6</v>
      </c>
      <c r="AU3603" s="37">
        <f t="shared" si="3776"/>
        <v>150.34065562952682</v>
      </c>
      <c r="AV3603" s="34">
        <f t="shared" si="3777"/>
        <v>8.2399940442031863</v>
      </c>
      <c r="AW3603" s="34">
        <f t="shared" si="3778"/>
        <v>3.2474781305915146</v>
      </c>
      <c r="AX3603" s="37">
        <f t="shared" si="3779"/>
        <v>129.81237356383079</v>
      </c>
      <c r="AY3603" s="7">
        <f t="shared" si="3780"/>
        <v>175.83200607984088</v>
      </c>
      <c r="AZ3603" s="37">
        <f t="shared" si="3781"/>
        <v>164.34453390504621</v>
      </c>
      <c r="BA3603" s="2">
        <f>BE3603*'mass balance'!$B$17+BF3603*'mass balance'!$C$17+BG3603*'mass balance'!$D$17+BH3603*'mass balance'!$E$17</f>
        <v>1.6280856264619037E-3</v>
      </c>
      <c r="BB3603" s="2">
        <f>BE3603*'mass balance'!$B$18+BF3603*'mass balance'!$C$18+BG3603*'mass balance'!$D$18+BH3603*'mass balance'!$E$18</f>
        <v>1.6531330976382414E-3</v>
      </c>
      <c r="BC3603" s="2">
        <f>BE3603*'mass balance'!$B$19+BF3603*'mass balance'!$C$19+BG3603*'mass balance'!$D$19+BH3603*'mass balance'!$E$19</f>
        <v>-2.0664163720478012E-3</v>
      </c>
      <c r="BD3603" s="2">
        <f>BE3603*'mass balance'!$B$20+BF3603*'mass balance'!$C$20+BG3603*'mass balance'!$D$20+BH3603*'mass balance'!$E$20</f>
        <v>7.5142413529010968E-5</v>
      </c>
      <c r="BE3603" s="2">
        <f>N3603*'mass balance'!$H$11+R3603*'mass balance'!$I$11+S3603*'mass balance'!$J$11</f>
        <v>-3.78604846923945E-3</v>
      </c>
      <c r="BF3603" s="2">
        <f>N3603*'mass balance'!$H$12+R3603*'mass balance'!$I$12+S3603*'mass balance'!$J$12</f>
        <v>2.2281141865773996E-4</v>
      </c>
      <c r="BG3603" s="2">
        <f>N3603*'mass balance'!$H$13+R3603*'mass balance'!$I$13+S3603*'mass balance'!$J$13</f>
        <v>1.1453403051516864E-3</v>
      </c>
      <c r="BH3603" s="2">
        <f>N3603*'mass balance'!$H$14+R3603*'mass balance'!$I$14+S3603*'mass balance'!$J$14</f>
        <v>4.1409905132306485E-4</v>
      </c>
      <c r="BI3603" s="36">
        <f t="shared" si="3782"/>
        <v>6.4767575960678318E-26</v>
      </c>
      <c r="BJ3603" s="36">
        <f t="shared" si="3783"/>
        <v>2.2847083168177424E-29</v>
      </c>
      <c r="BK3603" s="36">
        <f t="shared" si="3784"/>
        <v>1.027876895658849E-25</v>
      </c>
      <c r="BL3603" s="36">
        <f t="shared" si="3785"/>
        <v>5.2007059233165823E-26</v>
      </c>
      <c r="BM3603" s="36">
        <f t="shared" si="3818"/>
        <v>9.878880820982173E-23</v>
      </c>
      <c r="BN3603" s="36">
        <f t="shared" ca="1" si="3786"/>
        <v>0.263434446201948</v>
      </c>
      <c r="BO3603" s="36">
        <f t="shared" ca="1" si="3803"/>
        <v>1</v>
      </c>
      <c r="BP3603" s="36">
        <f t="shared" si="3819"/>
        <v>-9.878880820982173E-23</v>
      </c>
      <c r="BQ3603" s="36">
        <f t="shared" si="3820"/>
        <v>1</v>
      </c>
      <c r="BR3603" s="2">
        <f t="shared" si="3809"/>
        <v>-5</v>
      </c>
      <c r="BS3603">
        <v>0</v>
      </c>
      <c r="BT3603" s="37">
        <f t="shared" si="3804"/>
        <v>2.0715824129779206</v>
      </c>
      <c r="BU3603" s="34">
        <f t="shared" si="3787"/>
        <v>-5</v>
      </c>
      <c r="BV3603" s="34">
        <f t="shared" si="3788"/>
        <v>-5</v>
      </c>
      <c r="BW3603" s="34">
        <f t="shared" si="3789"/>
        <v>-5</v>
      </c>
      <c r="BX3603" s="34">
        <f t="shared" si="3790"/>
        <v>-5</v>
      </c>
      <c r="BY3603" s="34">
        <f t="shared" si="3791"/>
        <v>36.453814389674619</v>
      </c>
      <c r="BZ3603" s="36">
        <f t="shared" si="3805"/>
        <v>2.0664163720478012E-3</v>
      </c>
      <c r="CA3603" s="34">
        <f t="shared" si="3806"/>
        <v>1.2605119037149264E-2</v>
      </c>
    </row>
    <row r="3604" spans="1:79" ht="13.2" x14ac:dyDescent="0.25">
      <c r="A3604" s="75">
        <f t="shared" si="3792"/>
        <v>9.7808219178079572</v>
      </c>
      <c r="B3604" s="34">
        <f t="shared" si="3810"/>
        <v>3569.9999999999045</v>
      </c>
      <c r="C3604">
        <f t="shared" si="3793"/>
        <v>20</v>
      </c>
      <c r="D3604" s="35">
        <f t="shared" si="3753"/>
        <v>3000</v>
      </c>
      <c r="E3604" s="27">
        <v>0</v>
      </c>
      <c r="F3604" s="64">
        <f t="shared" si="3794"/>
        <v>0.96267801959344901</v>
      </c>
      <c r="G3604" s="34">
        <v>0</v>
      </c>
      <c r="H3604" s="34">
        <f t="shared" si="3754"/>
        <v>1</v>
      </c>
      <c r="I3604" s="34">
        <f t="shared" si="3795"/>
        <v>12793.990880396937</v>
      </c>
      <c r="J3604" s="34">
        <f t="shared" si="3755"/>
        <v>135717.96070832023</v>
      </c>
      <c r="K3604" s="34">
        <f t="shared" si="3756"/>
        <v>119008.33948442602</v>
      </c>
      <c r="L3604" s="36">
        <f t="shared" si="3807"/>
        <v>12092.468844482299</v>
      </c>
      <c r="M3604" s="34">
        <f t="shared" si="3757"/>
        <v>149.95224105927213</v>
      </c>
      <c r="N3604" s="34">
        <f t="shared" si="3796"/>
        <v>1590.6852326578692</v>
      </c>
      <c r="O3604" s="34">
        <f t="shared" si="3758"/>
        <v>13.261852397919354</v>
      </c>
      <c r="P3604">
        <f t="shared" si="3811"/>
        <v>458.19581983417902</v>
      </c>
      <c r="Q3604" s="36">
        <f t="shared" si="3759"/>
        <v>1104.8081273124656</v>
      </c>
      <c r="R3604" s="34">
        <f t="shared" si="3760"/>
        <v>787.45497387845273</v>
      </c>
      <c r="S3604" s="34">
        <f t="shared" si="3761"/>
        <v>138.65467478383425</v>
      </c>
      <c r="T3604" s="36">
        <f t="shared" si="3797"/>
        <v>1.561297953163897E-4</v>
      </c>
      <c r="U3604" s="36">
        <f t="shared" si="3762"/>
        <v>27368.039747537528</v>
      </c>
      <c r="V3604" s="36">
        <f t="shared" si="3763"/>
        <v>1.7753252171397848E-2</v>
      </c>
      <c r="W3604" s="68">
        <f t="shared" si="3764"/>
        <v>34.54991098423514</v>
      </c>
      <c r="X3604">
        <f t="shared" si="3765"/>
        <v>6.7003726547817557</v>
      </c>
      <c r="Y3604">
        <f t="shared" si="3766"/>
        <v>5.4790819485161157E-3</v>
      </c>
      <c r="Z3604" s="34">
        <f t="shared" si="3767"/>
        <v>1.6980387444359678E-3</v>
      </c>
      <c r="AA3604" s="36">
        <f t="shared" si="3768"/>
        <v>5.1384364432946071E-4</v>
      </c>
      <c r="AB3604" s="34">
        <f t="shared" si="3769"/>
        <v>1.9253560391868981E-3</v>
      </c>
      <c r="AC3604" s="36">
        <f t="shared" si="3770"/>
        <v>319.85397095742223</v>
      </c>
      <c r="AD3604" s="34">
        <f t="shared" si="3771"/>
        <v>0</v>
      </c>
      <c r="AE3604">
        <f t="shared" si="3798"/>
        <v>166127.18086806458</v>
      </c>
      <c r="AF3604" s="36">
        <f t="shared" si="3812"/>
        <v>0</v>
      </c>
      <c r="AG3604" s="34">
        <f t="shared" si="3772"/>
        <v>188.10366173703005</v>
      </c>
      <c r="AH3604">
        <f t="shared" si="3808"/>
        <v>4.3471023607154962</v>
      </c>
      <c r="AI3604" s="29">
        <f t="shared" si="3799"/>
        <v>188.10366173703005</v>
      </c>
      <c r="AJ3604">
        <f t="shared" si="3800"/>
        <v>60173.671709139511</v>
      </c>
      <c r="AK3604" s="36">
        <f t="shared" si="3813"/>
        <v>-8.5178491194308854E-12</v>
      </c>
      <c r="AL3604" s="36">
        <f t="shared" si="3801"/>
        <v>-1.959272838936304E-4</v>
      </c>
      <c r="AM3604" s="36">
        <f t="shared" si="3802"/>
        <v>-1.9303431987385971E-3</v>
      </c>
      <c r="AN3604" s="37">
        <f t="shared" si="3814"/>
        <v>4.7732975868489916E-10</v>
      </c>
      <c r="AO3604" s="36">
        <f t="shared" si="3815"/>
        <v>0.34595734267106965</v>
      </c>
      <c r="AP3604" s="36">
        <f t="shared" si="3816"/>
        <v>1.0006561810099106</v>
      </c>
      <c r="AQ3604" s="74">
        <f t="shared" si="3773"/>
        <v>6.316240371050847E-11</v>
      </c>
      <c r="AR3604" s="73">
        <f t="shared" si="3774"/>
        <v>8.3702103777726209E-12</v>
      </c>
      <c r="AS3604" s="72">
        <f t="shared" si="3817"/>
        <v>4.1406417594346025E-2</v>
      </c>
      <c r="AT3604" s="37">
        <f t="shared" si="3775"/>
        <v>1.7286370373865878E-6</v>
      </c>
      <c r="AU3604" s="37">
        <f t="shared" si="3776"/>
        <v>150.05063687224876</v>
      </c>
      <c r="AV3604" s="34">
        <f t="shared" si="3777"/>
        <v>8.2658313195106619</v>
      </c>
      <c r="AW3604" s="34">
        <f t="shared" si="3778"/>
        <v>3.2491474389823276</v>
      </c>
      <c r="AX3604" s="37">
        <f t="shared" si="3779"/>
        <v>129.87910204862814</v>
      </c>
      <c r="AY3604" s="7">
        <f t="shared" si="3780"/>
        <v>175.94399179135627</v>
      </c>
      <c r="AZ3604" s="37">
        <f t="shared" si="3781"/>
        <v>164.42901303286328</v>
      </c>
      <c r="BA3604" s="2">
        <f>BE3604*'mass balance'!$B$17+BF3604*'mass balance'!$C$17+BG3604*'mass balance'!$D$17+BH3604*'mass balance'!$E$17</f>
        <v>1.6286080720944629E-3</v>
      </c>
      <c r="BB3604" s="2">
        <f>BE3604*'mass balance'!$B$18+BF3604*'mass balance'!$C$18+BG3604*'mass balance'!$D$18+BH3604*'mass balance'!$E$18</f>
        <v>1.6536635808959161E-3</v>
      </c>
      <c r="BC3604" s="2">
        <f>BE3604*'mass balance'!$B$19+BF3604*'mass balance'!$C$19+BG3604*'mass balance'!$D$19+BH3604*'mass balance'!$E$19</f>
        <v>-2.0670794761198947E-3</v>
      </c>
      <c r="BD3604" s="2">
        <f>BE3604*'mass balance'!$B$20+BF3604*'mass balance'!$C$20+BG3604*'mass balance'!$D$20+BH3604*'mass balance'!$E$20</f>
        <v>7.5166526404359804E-5</v>
      </c>
      <c r="BE3604" s="2">
        <f>N3604*'mass balance'!$H$11+R3604*'mass balance'!$I$11+S3604*'mass balance'!$J$11</f>
        <v>-3.7873457920425454E-3</v>
      </c>
      <c r="BF3604" s="2">
        <f>N3604*'mass balance'!$H$12+R3604*'mass balance'!$I$12+S3604*'mass balance'!$J$12</f>
        <v>2.2284416951545398E-4</v>
      </c>
      <c r="BG3604" s="2">
        <f>N3604*'mass balance'!$H$13+R3604*'mass balance'!$I$13+S3604*'mass balance'!$J$13</f>
        <v>1.1458199724061762E-3</v>
      </c>
      <c r="BH3604" s="2">
        <f>N3604*'mass balance'!$H$14+R3604*'mass balance'!$I$14+S3604*'mass balance'!$J$14</f>
        <v>4.1424094600465337E-4</v>
      </c>
      <c r="BI3604" s="36">
        <f t="shared" si="3782"/>
        <v>6.4767575960678318E-26</v>
      </c>
      <c r="BJ3604" s="36">
        <f t="shared" si="3783"/>
        <v>2.2848276010843977E-29</v>
      </c>
      <c r="BK3604" s="36">
        <f t="shared" si="3784"/>
        <v>1.0281053664905308E-25</v>
      </c>
      <c r="BL3604" s="36">
        <f t="shared" si="3785"/>
        <v>5.2021811922706903E-26</v>
      </c>
      <c r="BM3604" s="36">
        <f t="shared" si="3818"/>
        <v>9.8840815269054899E-23</v>
      </c>
      <c r="BN3604" s="36">
        <f t="shared" ca="1" si="3786"/>
        <v>0.57933257871959021</v>
      </c>
      <c r="BO3604" s="36">
        <f t="shared" ca="1" si="3803"/>
        <v>1</v>
      </c>
      <c r="BP3604" s="36">
        <f t="shared" si="3819"/>
        <v>-9.8840815269054899E-23</v>
      </c>
      <c r="BQ3604" s="36">
        <f t="shared" si="3820"/>
        <v>1</v>
      </c>
      <c r="BR3604" s="2">
        <f t="shared" si="3809"/>
        <v>-5</v>
      </c>
      <c r="BS3604">
        <v>0</v>
      </c>
      <c r="BT3604" s="37">
        <f t="shared" si="3804"/>
        <v>2.0722471748101943</v>
      </c>
      <c r="BU3604" s="34">
        <f t="shared" si="3787"/>
        <v>-5</v>
      </c>
      <c r="BV3604" s="34">
        <f t="shared" si="3788"/>
        <v>-5</v>
      </c>
      <c r="BW3604" s="34">
        <f t="shared" si="3789"/>
        <v>-5</v>
      </c>
      <c r="BX3604" s="34">
        <f t="shared" si="3790"/>
        <v>-5</v>
      </c>
      <c r="BY3604" s="34">
        <f t="shared" si="3791"/>
        <v>36.466305609755857</v>
      </c>
      <c r="BZ3604" s="36">
        <f t="shared" si="3805"/>
        <v>2.0670794761198947E-3</v>
      </c>
      <c r="CA3604" s="34">
        <f t="shared" si="3806"/>
        <v>1.2602685721868493E-2</v>
      </c>
    </row>
    <row r="3605" spans="1:79" ht="13.2" x14ac:dyDescent="0.25">
      <c r="A3605" s="75">
        <f t="shared" si="3792"/>
        <v>9.7835616438353536</v>
      </c>
      <c r="B3605" s="34">
        <f t="shared" si="3810"/>
        <v>3570.999999999904</v>
      </c>
      <c r="C3605">
        <f t="shared" si="3793"/>
        <v>20</v>
      </c>
      <c r="D3605" s="35">
        <f t="shared" si="3753"/>
        <v>3000</v>
      </c>
      <c r="E3605" s="27">
        <v>0</v>
      </c>
      <c r="F3605" s="64">
        <f t="shared" si="3794"/>
        <v>0.96267801959344901</v>
      </c>
      <c r="G3605" s="34">
        <v>0</v>
      </c>
      <c r="H3605" s="34">
        <f t="shared" si="3754"/>
        <v>1</v>
      </c>
      <c r="I3605" s="34">
        <f t="shared" si="3795"/>
        <v>12793.990880396937</v>
      </c>
      <c r="J3605" s="34">
        <f t="shared" si="3755"/>
        <v>135764.44860199108</v>
      </c>
      <c r="K3605" s="34">
        <f t="shared" si="3756"/>
        <v>119049.10377975601</v>
      </c>
      <c r="L3605" s="36">
        <f t="shared" si="3807"/>
        <v>12098.682482742288</v>
      </c>
      <c r="M3605" s="34">
        <f t="shared" si="3757"/>
        <v>149.95224105927213</v>
      </c>
      <c r="N3605" s="34">
        <f t="shared" si="3796"/>
        <v>1591.2300950001388</v>
      </c>
      <c r="O3605" s="34">
        <f t="shared" si="3758"/>
        <v>13.261852397919354</v>
      </c>
      <c r="P3605">
        <f t="shared" si="3811"/>
        <v>458.43126084405912</v>
      </c>
      <c r="Q3605" s="36">
        <f t="shared" si="3759"/>
        <v>1105.2816373217781</v>
      </c>
      <c r="R3605" s="34">
        <f t="shared" si="3760"/>
        <v>787.70130017318195</v>
      </c>
      <c r="S3605" s="34">
        <f t="shared" si="3761"/>
        <v>138.67503808628504</v>
      </c>
      <c r="T3605" s="36">
        <f t="shared" si="3797"/>
        <v>1.5584045701713323E-4</v>
      </c>
      <c r="U3605" s="36">
        <f t="shared" si="3762"/>
        <v>27368.039903667323</v>
      </c>
      <c r="V3605" s="36">
        <f t="shared" si="3763"/>
        <v>1.7755859475075228E-2</v>
      </c>
      <c r="W3605" s="68">
        <f t="shared" si="3764"/>
        <v>34.567664236406536</v>
      </c>
      <c r="X3605">
        <f t="shared" si="3765"/>
        <v>6.7015201062350789</v>
      </c>
      <c r="Y3605">
        <f t="shared" si="3766"/>
        <v>5.4790819485161157E-3</v>
      </c>
      <c r="Z3605" s="34">
        <f t="shared" si="3767"/>
        <v>1.6980387444359678E-3</v>
      </c>
      <c r="AA3605" s="36">
        <f t="shared" si="3768"/>
        <v>5.1365517072960983E-4</v>
      </c>
      <c r="AB3605" s="34">
        <f t="shared" si="3769"/>
        <v>1.9253560391868981E-3</v>
      </c>
      <c r="AC3605" s="36">
        <f t="shared" si="3770"/>
        <v>319.85397095742223</v>
      </c>
      <c r="AD3605" s="34">
        <f t="shared" si="3771"/>
        <v>0</v>
      </c>
      <c r="AE3605">
        <f t="shared" si="3798"/>
        <v>166127.18086806458</v>
      </c>
      <c r="AF3605" s="36">
        <f t="shared" si="3812"/>
        <v>0</v>
      </c>
      <c r="AG3605" s="34">
        <f t="shared" si="3772"/>
        <v>188.32136743401173</v>
      </c>
      <c r="AH3605">
        <f t="shared" si="3808"/>
        <v>4.3474529396613946</v>
      </c>
      <c r="AI3605" s="29">
        <f t="shared" si="3799"/>
        <v>188.32136743401173</v>
      </c>
      <c r="AJ3605">
        <f t="shared" si="3800"/>
        <v>60361.993076573526</v>
      </c>
      <c r="AK3605" s="36">
        <f t="shared" si="3813"/>
        <v>-8.3702103777726209E-12</v>
      </c>
      <c r="AL3605" s="36">
        <f t="shared" si="3801"/>
        <v>-1.9581632368406859E-4</v>
      </c>
      <c r="AM3605" s="36">
        <f t="shared" si="3802"/>
        <v>-1.9266194174087576E-3</v>
      </c>
      <c r="AN3605" s="37">
        <f t="shared" si="3814"/>
        <v>4.6881190956546826E-10</v>
      </c>
      <c r="AO3605" s="36">
        <f t="shared" si="3815"/>
        <v>0.34576141538717603</v>
      </c>
      <c r="AP3605" s="36">
        <f t="shared" si="3816"/>
        <v>0.99872583781117197</v>
      </c>
      <c r="AQ3605" s="74">
        <f t="shared" si="3773"/>
        <v>6.2140801404436165E-11</v>
      </c>
      <c r="AR3605" s="73">
        <f t="shared" si="3774"/>
        <v>8.2250530228599482E-12</v>
      </c>
      <c r="AS3605" s="72">
        <f t="shared" si="3817"/>
        <v>4.133610788556958E-2</v>
      </c>
      <c r="AT3605" s="37">
        <f t="shared" si="3775"/>
        <v>1.7006776900531624E-6</v>
      </c>
      <c r="AU3605" s="37">
        <f t="shared" si="3776"/>
        <v>149.76117758358438</v>
      </c>
      <c r="AV3605" s="34">
        <f t="shared" si="3777"/>
        <v>8.2916984980193398</v>
      </c>
      <c r="AW3605" s="34">
        <f t="shared" si="3778"/>
        <v>3.2508169927433377</v>
      </c>
      <c r="AX3605" s="37">
        <f t="shared" si="3779"/>
        <v>129.94584034106492</v>
      </c>
      <c r="AY3605" s="7">
        <f t="shared" si="3780"/>
        <v>176.05602006823412</v>
      </c>
      <c r="AZ3605" s="37">
        <f t="shared" si="3781"/>
        <v>164.51350457747145</v>
      </c>
      <c r="BA3605" s="2">
        <f>BE3605*'mass balance'!$B$17+BF3605*'mass balance'!$C$17+BG3605*'mass balance'!$D$17+BH3605*'mass balance'!$E$17</f>
        <v>1.6291305617681267E-3</v>
      </c>
      <c r="BB3605" s="2">
        <f>BE3605*'mass balance'!$B$18+BF3605*'mass balance'!$C$18+BG3605*'mass balance'!$D$18+BH3605*'mass balance'!$E$18</f>
        <v>1.6541941088722522E-3</v>
      </c>
      <c r="BC3605" s="2">
        <f>BE3605*'mass balance'!$B$19+BF3605*'mass balance'!$C$19+BG3605*'mass balance'!$D$19+BH3605*'mass balance'!$E$19</f>
        <v>-2.067742636090315E-3</v>
      </c>
      <c r="BD3605" s="2">
        <f>BE3605*'mass balance'!$B$20+BF3605*'mass balance'!$C$20+BG3605*'mass balance'!$D$20+BH3605*'mass balance'!$E$20</f>
        <v>7.5190641312375102E-5</v>
      </c>
      <c r="BE3605" s="2">
        <f>N3605*'mass balance'!$H$11+R3605*'mass balance'!$I$11+S3605*'mass balance'!$J$11</f>
        <v>-3.7886430833336637E-3</v>
      </c>
      <c r="BF3605" s="2">
        <f>N3605*'mass balance'!$H$12+R3605*'mass balance'!$I$12+S3605*'mass balance'!$J$12</f>
        <v>2.2287689717667648E-4</v>
      </c>
      <c r="BG3605" s="2">
        <f>N3605*'mass balance'!$H$13+R3605*'mass balance'!$I$13+S3605*'mass balance'!$J$13</f>
        <v>1.1462995805873654E-3</v>
      </c>
      <c r="BH3605" s="2">
        <f>N3605*'mass balance'!$H$14+R3605*'mass balance'!$I$14+S3605*'mass balance'!$J$14</f>
        <v>4.1438283723961941E-4</v>
      </c>
      <c r="BI3605" s="36">
        <f t="shared" si="3782"/>
        <v>6.4767575960678318E-26</v>
      </c>
      <c r="BJ3605" s="36">
        <f t="shared" si="3783"/>
        <v>2.284946989730759E-29</v>
      </c>
      <c r="BK3605" s="36">
        <f t="shared" si="3784"/>
        <v>1.0283338492506392E-25</v>
      </c>
      <c r="BL3605" s="36">
        <f t="shared" si="3785"/>
        <v>5.2036567810298877E-26</v>
      </c>
      <c r="BM3605" s="36">
        <f t="shared" si="3818"/>
        <v>9.889283708097761E-23</v>
      </c>
      <c r="BN3605" s="36">
        <f t="shared" ca="1" si="3786"/>
        <v>0.60153461728914626</v>
      </c>
      <c r="BO3605" s="36">
        <f t="shared" ca="1" si="3803"/>
        <v>1</v>
      </c>
      <c r="BP3605" s="36">
        <f t="shared" si="3819"/>
        <v>-9.889283708097761E-23</v>
      </c>
      <c r="BQ3605" s="36">
        <f t="shared" si="3820"/>
        <v>1</v>
      </c>
      <c r="BR3605" s="2">
        <f t="shared" si="3809"/>
        <v>-5</v>
      </c>
      <c r="BS3605">
        <v>0</v>
      </c>
      <c r="BT3605" s="37">
        <f t="shared" si="3804"/>
        <v>2.0729119926805408</v>
      </c>
      <c r="BU3605" s="34">
        <f t="shared" si="3787"/>
        <v>-5</v>
      </c>
      <c r="BV3605" s="34">
        <f t="shared" si="3788"/>
        <v>-5</v>
      </c>
      <c r="BW3605" s="34">
        <f t="shared" si="3789"/>
        <v>-5</v>
      </c>
      <c r="BX3605" s="34">
        <f t="shared" si="3790"/>
        <v>-5</v>
      </c>
      <c r="BY3605" s="34">
        <f t="shared" si="3791"/>
        <v>36.478796526425313</v>
      </c>
      <c r="BZ3605" s="36">
        <f t="shared" si="3805"/>
        <v>2.067742636090315E-3</v>
      </c>
      <c r="CA3605" s="34">
        <f t="shared" si="3806"/>
        <v>1.2600254295259881E-2</v>
      </c>
    </row>
    <row r="3606" spans="1:79" ht="13.2" x14ac:dyDescent="0.25">
      <c r="A3606" s="75">
        <f t="shared" si="3792"/>
        <v>9.7863013698627501</v>
      </c>
      <c r="B3606" s="34">
        <f t="shared" si="3810"/>
        <v>3571.9999999999036</v>
      </c>
      <c r="C3606">
        <f t="shared" si="3793"/>
        <v>20</v>
      </c>
      <c r="D3606" s="35">
        <f t="shared" si="3753"/>
        <v>3000</v>
      </c>
      <c r="E3606" s="27">
        <v>0</v>
      </c>
      <c r="F3606" s="64">
        <f t="shared" si="3794"/>
        <v>0.96267801959344901</v>
      </c>
      <c r="G3606" s="34">
        <v>0</v>
      </c>
      <c r="H3606" s="34">
        <f t="shared" si="3754"/>
        <v>1</v>
      </c>
      <c r="I3606" s="34">
        <f t="shared" si="3795"/>
        <v>12793.990880396937</v>
      </c>
      <c r="J3606" s="34">
        <f t="shared" si="3755"/>
        <v>135810.93536354831</v>
      </c>
      <c r="K3606" s="34">
        <f t="shared" si="3756"/>
        <v>119089.86708235841</v>
      </c>
      <c r="L3606" s="36">
        <f t="shared" si="3807"/>
        <v>12104.897033558564</v>
      </c>
      <c r="M3606" s="34">
        <f t="shared" si="3757"/>
        <v>149.95224105927213</v>
      </c>
      <c r="N3606" s="34">
        <f t="shared" si="3796"/>
        <v>1591.7749440734467</v>
      </c>
      <c r="O3606" s="34">
        <f t="shared" si="3758"/>
        <v>13.261852397919354</v>
      </c>
      <c r="P3606">
        <f t="shared" si="3811"/>
        <v>458.66673643161573</v>
      </c>
      <c r="Q3606" s="36">
        <f t="shared" si="3759"/>
        <v>1105.7551846241852</v>
      </c>
      <c r="R3606" s="34">
        <f t="shared" si="3760"/>
        <v>787.94766190289999</v>
      </c>
      <c r="S3606" s="34">
        <f t="shared" si="3761"/>
        <v>138.69538695790783</v>
      </c>
      <c r="T3606" s="36">
        <f t="shared" si="3797"/>
        <v>1.5555170956436744E-4</v>
      </c>
      <c r="U3606" s="36">
        <f t="shared" si="3762"/>
        <v>27368.040059507781</v>
      </c>
      <c r="V3606" s="36">
        <f t="shared" si="3763"/>
        <v>1.7758464931039008E-2</v>
      </c>
      <c r="W3606" s="68">
        <f t="shared" si="3764"/>
        <v>34.585420095881609</v>
      </c>
      <c r="X3606">
        <f t="shared" si="3765"/>
        <v>6.702667333315893</v>
      </c>
      <c r="Y3606">
        <f t="shared" si="3766"/>
        <v>5.4790819485161157E-3</v>
      </c>
      <c r="Z3606" s="34">
        <f t="shared" si="3767"/>
        <v>1.6980387444359678E-3</v>
      </c>
      <c r="AA3606" s="36">
        <f t="shared" si="3768"/>
        <v>5.1346679848927629E-4</v>
      </c>
      <c r="AB3606" s="34">
        <f t="shared" si="3769"/>
        <v>1.9253560391868981E-3</v>
      </c>
      <c r="AC3606" s="36">
        <f t="shared" si="3770"/>
        <v>319.85397095742223</v>
      </c>
      <c r="AD3606" s="34">
        <f t="shared" si="3771"/>
        <v>0</v>
      </c>
      <c r="AE3606">
        <f t="shared" si="3798"/>
        <v>166127.18086806458</v>
      </c>
      <c r="AF3606" s="36">
        <f t="shared" si="3812"/>
        <v>0</v>
      </c>
      <c r="AG3606" s="34">
        <f t="shared" si="3772"/>
        <v>188.53909027723938</v>
      </c>
      <c r="AH3606">
        <f t="shared" si="3808"/>
        <v>4.3478031359059628</v>
      </c>
      <c r="AI3606" s="29">
        <f t="shared" si="3799"/>
        <v>188.53909027723938</v>
      </c>
      <c r="AJ3606">
        <f t="shared" si="3800"/>
        <v>60550.532166850768</v>
      </c>
      <c r="AK3606" s="36">
        <f t="shared" si="3813"/>
        <v>-8.2250530228599482E-12</v>
      </c>
      <c r="AL3606" s="36">
        <f t="shared" si="3801"/>
        <v>-1.9570542631494457E-4</v>
      </c>
      <c r="AM3606" s="36">
        <f t="shared" si="3802"/>
        <v>-1.922902819540102E-3</v>
      </c>
      <c r="AN3606" s="37">
        <f t="shared" si="3814"/>
        <v>4.6044169918769565E-10</v>
      </c>
      <c r="AO3606" s="36">
        <f t="shared" si="3815"/>
        <v>0.34556559906349194</v>
      </c>
      <c r="AP3606" s="36">
        <f t="shared" si="3816"/>
        <v>0.99679921839376318</v>
      </c>
      <c r="AQ3606" s="74">
        <f t="shared" si="3773"/>
        <v>6.113514375063389E-11</v>
      </c>
      <c r="AR3606" s="73">
        <f t="shared" si="3774"/>
        <v>8.0823366922673228E-12</v>
      </c>
      <c r="AS3606" s="72">
        <f t="shared" si="3817"/>
        <v>4.1265917565413965E-2</v>
      </c>
      <c r="AT3606" s="37">
        <f t="shared" si="3775"/>
        <v>1.6731547180766431E-6</v>
      </c>
      <c r="AU3606" s="37">
        <f t="shared" si="3776"/>
        <v>149.47227668427561</v>
      </c>
      <c r="AV3606" s="34">
        <f t="shared" si="3777"/>
        <v>8.3175955820843743</v>
      </c>
      <c r="AW3606" s="34">
        <f t="shared" si="3778"/>
        <v>3.2524867917007558</v>
      </c>
      <c r="AX3606" s="37">
        <f t="shared" si="3779"/>
        <v>130.01258843419507</v>
      </c>
      <c r="AY3606" s="7">
        <f t="shared" si="3780"/>
        <v>176.16809090386181</v>
      </c>
      <c r="AZ3606" s="37">
        <f t="shared" si="3781"/>
        <v>164.59800853007667</v>
      </c>
      <c r="BA3606" s="2">
        <f>BE3606*'mass balance'!$B$17+BF3606*'mass balance'!$C$17+BG3606*'mass balance'!$D$17+BH3606*'mass balance'!$E$17</f>
        <v>1.6296530954365061E-3</v>
      </c>
      <c r="BB3606" s="2">
        <f>BE3606*'mass balance'!$B$18+BF3606*'mass balance'!$C$18+BG3606*'mass balance'!$D$18+BH3606*'mass balance'!$E$18</f>
        <v>1.6547246815201446E-3</v>
      </c>
      <c r="BC3606" s="2">
        <f>BE3606*'mass balance'!$B$19+BF3606*'mass balance'!$C$19+BG3606*'mass balance'!$D$19+BH3606*'mass balance'!$E$19</f>
        <v>-2.0684058519001808E-3</v>
      </c>
      <c r="BD3606" s="2">
        <f>BE3606*'mass balance'!$B$20+BF3606*'mass balance'!$C$20+BG3606*'mass balance'!$D$20+BH3606*'mass balance'!$E$20</f>
        <v>7.5214758250915657E-5</v>
      </c>
      <c r="BE3606" s="2">
        <f>N3606*'mass balance'!$H$11+R3606*'mass balance'!$I$11+S3606*'mass balance'!$J$11</f>
        <v>-3.7899403430320159E-3</v>
      </c>
      <c r="BF3606" s="2">
        <f>N3606*'mass balance'!$H$12+R3606*'mass balance'!$I$12+S3606*'mass balance'!$J$12</f>
        <v>2.2290960164484118E-4</v>
      </c>
      <c r="BG3606" s="2">
        <f>N3606*'mass balance'!$H$13+R3606*'mass balance'!$I$13+S3606*'mass balance'!$J$13</f>
        <v>1.1467791296769637E-3</v>
      </c>
      <c r="BH3606" s="2">
        <f>N3606*'mass balance'!$H$14+R3606*'mass balance'!$I$14+S3606*'mass balance'!$J$14</f>
        <v>4.145247250191267E-4</v>
      </c>
      <c r="BI3606" s="36">
        <f t="shared" si="3782"/>
        <v>6.4767575960678318E-26</v>
      </c>
      <c r="BJ3606" s="36">
        <f t="shared" si="3783"/>
        <v>2.2850664826122122E-29</v>
      </c>
      <c r="BK3606" s="36">
        <f t="shared" si="3784"/>
        <v>1.0285623439496122E-25</v>
      </c>
      <c r="BL3606" s="36">
        <f t="shared" si="3785"/>
        <v>5.2051326895592129E-26</v>
      </c>
      <c r="BM3606" s="36">
        <f t="shared" si="3818"/>
        <v>9.8944873648787913E-23</v>
      </c>
      <c r="BN3606" s="36">
        <f t="shared" ca="1" si="3786"/>
        <v>0.43467649178235324</v>
      </c>
      <c r="BO3606" s="36">
        <f t="shared" ca="1" si="3803"/>
        <v>1</v>
      </c>
      <c r="BP3606" s="36">
        <f t="shared" si="3819"/>
        <v>-9.8944873648787913E-23</v>
      </c>
      <c r="BQ3606" s="36">
        <f t="shared" si="3820"/>
        <v>1</v>
      </c>
      <c r="BR3606" s="2">
        <f t="shared" si="3809"/>
        <v>-5</v>
      </c>
      <c r="BS3606">
        <v>0</v>
      </c>
      <c r="BT3606" s="37">
        <f t="shared" si="3804"/>
        <v>2.073576866529931</v>
      </c>
      <c r="BU3606" s="34">
        <f t="shared" si="3787"/>
        <v>-5</v>
      </c>
      <c r="BV3606" s="34">
        <f t="shared" si="3788"/>
        <v>-5</v>
      </c>
      <c r="BW3606" s="34">
        <f t="shared" si="3789"/>
        <v>-5</v>
      </c>
      <c r="BX3606" s="34">
        <f t="shared" si="3790"/>
        <v>-5</v>
      </c>
      <c r="BY3606" s="34">
        <f t="shared" si="3791"/>
        <v>36.491287138905093</v>
      </c>
      <c r="BZ3606" s="36">
        <f t="shared" si="3805"/>
        <v>2.0684058519001808E-3</v>
      </c>
      <c r="CA3606" s="34">
        <f t="shared" si="3806"/>
        <v>1.259782475527965E-2</v>
      </c>
    </row>
    <row r="3607" spans="1:79" ht="13.2" x14ac:dyDescent="0.25">
      <c r="A3607" s="75">
        <f t="shared" si="3792"/>
        <v>9.7890410958901466</v>
      </c>
      <c r="B3607" s="34">
        <f t="shared" si="3810"/>
        <v>3572.9999999999036</v>
      </c>
      <c r="C3607">
        <f t="shared" si="3793"/>
        <v>20</v>
      </c>
      <c r="D3607" s="35">
        <f t="shared" si="3753"/>
        <v>3000</v>
      </c>
      <c r="E3607" s="27">
        <v>0</v>
      </c>
      <c r="F3607" s="64">
        <f t="shared" si="3794"/>
        <v>0.96267801959344901</v>
      </c>
      <c r="G3607" s="34">
        <v>0</v>
      </c>
      <c r="H3607" s="34">
        <f t="shared" si="3754"/>
        <v>1</v>
      </c>
      <c r="I3607" s="34">
        <f t="shared" si="3795"/>
        <v>12793.990880396937</v>
      </c>
      <c r="J3607" s="34">
        <f t="shared" si="3755"/>
        <v>135857.42099009856</v>
      </c>
      <c r="K3607" s="34">
        <f t="shared" si="3756"/>
        <v>119130.62938969609</v>
      </c>
      <c r="L3607" s="36">
        <f t="shared" si="3807"/>
        <v>12111.112496284428</v>
      </c>
      <c r="M3607" s="34">
        <f t="shared" si="3757"/>
        <v>149.95224105927213</v>
      </c>
      <c r="N3607" s="34">
        <f t="shared" si="3796"/>
        <v>1592.3197798438812</v>
      </c>
      <c r="O3607" s="34">
        <f t="shared" si="3758"/>
        <v>13.261852397919354</v>
      </c>
      <c r="P3607">
        <f t="shared" si="3811"/>
        <v>458.90224657234484</v>
      </c>
      <c r="Q3607" s="36">
        <f t="shared" si="3759"/>
        <v>1106.2287691782888</v>
      </c>
      <c r="R3607" s="34">
        <f t="shared" si="3760"/>
        <v>788.19405904215114</v>
      </c>
      <c r="S3607" s="34">
        <f t="shared" si="3761"/>
        <v>138.71572140084203</v>
      </c>
      <c r="T3607" s="36">
        <f t="shared" si="3797"/>
        <v>1.5526355163917392E-4</v>
      </c>
      <c r="U3607" s="36">
        <f t="shared" si="3762"/>
        <v>27368.040215059489</v>
      </c>
      <c r="V3607" s="36">
        <f t="shared" si="3763"/>
        <v>1.7761068539563125E-2</v>
      </c>
      <c r="W3607" s="68">
        <f t="shared" si="3764"/>
        <v>34.603178560812651</v>
      </c>
      <c r="X3607">
        <f t="shared" si="3765"/>
        <v>6.7038143360680023</v>
      </c>
      <c r="Y3607">
        <f t="shared" si="3766"/>
        <v>5.4790819485161157E-3</v>
      </c>
      <c r="Z3607" s="34">
        <f t="shared" si="3767"/>
        <v>1.6980387444359678E-3</v>
      </c>
      <c r="AA3607" s="36">
        <f t="shared" si="3768"/>
        <v>5.1327852753033359E-4</v>
      </c>
      <c r="AB3607" s="34">
        <f t="shared" si="3769"/>
        <v>1.9253560391868981E-3</v>
      </c>
      <c r="AC3607" s="36">
        <f t="shared" si="3770"/>
        <v>319.85397095742223</v>
      </c>
      <c r="AD3607" s="34">
        <f t="shared" si="3771"/>
        <v>0</v>
      </c>
      <c r="AE3607">
        <f t="shared" si="3798"/>
        <v>166127.18086806458</v>
      </c>
      <c r="AF3607" s="36">
        <f t="shared" si="3812"/>
        <v>0</v>
      </c>
      <c r="AG3607" s="34">
        <f t="shared" si="3772"/>
        <v>188.7568302476796</v>
      </c>
      <c r="AH3607">
        <f t="shared" si="3808"/>
        <v>4.3481529495508937</v>
      </c>
      <c r="AI3607" s="29">
        <f t="shared" si="3799"/>
        <v>188.7568302476796</v>
      </c>
      <c r="AJ3607">
        <f t="shared" si="3800"/>
        <v>60739.288997098447</v>
      </c>
      <c r="AK3607" s="36">
        <f t="shared" si="3813"/>
        <v>-8.0823366922673228E-12</v>
      </c>
      <c r="AL3607" s="36">
        <f t="shared" si="3801"/>
        <v>-1.9559459175067079E-4</v>
      </c>
      <c r="AM3607" s="36">
        <f t="shared" si="3802"/>
        <v>-1.9191933912751956E-3</v>
      </c>
      <c r="AN3607" s="37">
        <f t="shared" si="3814"/>
        <v>4.522166461648357E-10</v>
      </c>
      <c r="AO3607" s="36">
        <f t="shared" si="3815"/>
        <v>0.34536989363717702</v>
      </c>
      <c r="AP3607" s="36">
        <f t="shared" si="3816"/>
        <v>0.99487631557422307</v>
      </c>
      <c r="AQ3607" s="74">
        <f t="shared" si="3773"/>
        <v>6.0145191262451241E-11</v>
      </c>
      <c r="AR3607" s="73">
        <f t="shared" si="3774"/>
        <v>7.9420216575719898E-12</v>
      </c>
      <c r="AS3607" s="72">
        <f t="shared" si="3817"/>
        <v>4.1195846431152733E-2</v>
      </c>
      <c r="AT3607" s="37">
        <f t="shared" si="3775"/>
        <v>1.6460615671546365E-6</v>
      </c>
      <c r="AU3607" s="37">
        <f t="shared" si="3776"/>
        <v>149.18393309714639</v>
      </c>
      <c r="AV3607" s="34">
        <f t="shared" si="3777"/>
        <v>8.3435225740583157</v>
      </c>
      <c r="AW3607" s="34">
        <f t="shared" si="3778"/>
        <v>3.2541568356808197</v>
      </c>
      <c r="AX3607" s="37">
        <f t="shared" si="3779"/>
        <v>130.07934632107359</v>
      </c>
      <c r="AY3607" s="7">
        <f t="shared" si="3780"/>
        <v>176.28020429162538</v>
      </c>
      <c r="AZ3607" s="37">
        <f t="shared" si="3781"/>
        <v>164.68252488188625</v>
      </c>
      <c r="BA3607" s="2">
        <f>BE3607*'mass balance'!$B$17+BF3607*'mass balance'!$C$17+BG3607*'mass balance'!$D$17+BH3607*'mass balance'!$E$17</f>
        <v>1.6301756730532206E-3</v>
      </c>
      <c r="BB3607" s="2">
        <f>BE3607*'mass balance'!$B$18+BF3607*'mass balance'!$C$18+BG3607*'mass balance'!$D$18+BH3607*'mass balance'!$E$18</f>
        <v>1.6552552987925012E-3</v>
      </c>
      <c r="BC3607" s="2">
        <f>BE3607*'mass balance'!$B$19+BF3607*'mass balance'!$C$19+BG3607*'mass balance'!$D$19+BH3607*'mass balance'!$E$19</f>
        <v>-2.0690691234906263E-3</v>
      </c>
      <c r="BD3607" s="2">
        <f>BE3607*'mass balance'!$B$20+BF3607*'mass balance'!$C$20+BG3607*'mass balance'!$D$20+BH3607*'mass balance'!$E$20</f>
        <v>7.5238877217840969E-5</v>
      </c>
      <c r="BE3607" s="2">
        <f>N3607*'mass balance'!$H$11+R3607*'mass balance'!$I$11+S3607*'mass balance'!$J$11</f>
        <v>-3.7912375710568596E-3</v>
      </c>
      <c r="BF3607" s="2">
        <f>N3607*'mass balance'!$H$12+R3607*'mass balance'!$I$12+S3607*'mass balance'!$J$12</f>
        <v>2.2294228292338658E-4</v>
      </c>
      <c r="BG3607" s="2">
        <f>N3607*'mass balance'!$H$13+R3607*'mass balance'!$I$13+S3607*'mass balance'!$J$13</f>
        <v>1.1472586196567033E-3</v>
      </c>
      <c r="BH3607" s="2">
        <f>N3607*'mass balance'!$H$14+R3607*'mass balance'!$I$14+S3607*'mass balance'!$J$14</f>
        <v>4.14666609334344E-4</v>
      </c>
      <c r="BI3607" s="36">
        <f t="shared" si="3782"/>
        <v>6.4767575960678318E-26</v>
      </c>
      <c r="BJ3607" s="36">
        <f t="shared" si="3783"/>
        <v>2.2851860795843853E-29</v>
      </c>
      <c r="BK3607" s="36">
        <f t="shared" si="3784"/>
        <v>1.0287908505978735E-25</v>
      </c>
      <c r="BL3607" s="36">
        <f t="shared" si="3785"/>
        <v>5.2066089178237603E-26</v>
      </c>
      <c r="BM3607" s="36">
        <f t="shared" si="3818"/>
        <v>9.8996924975683506E-23</v>
      </c>
      <c r="BN3607" s="36">
        <f t="shared" ca="1" si="3786"/>
        <v>0.21170897388731114</v>
      </c>
      <c r="BO3607" s="36">
        <f t="shared" ca="1" si="3803"/>
        <v>1</v>
      </c>
      <c r="BP3607" s="36">
        <f t="shared" si="3819"/>
        <v>-9.8996924975683506E-23</v>
      </c>
      <c r="BQ3607" s="36">
        <f t="shared" si="3820"/>
        <v>1</v>
      </c>
      <c r="BR3607" s="2">
        <f t="shared" si="3809"/>
        <v>-5</v>
      </c>
      <c r="BS3607">
        <v>0</v>
      </c>
      <c r="BT3607" s="37">
        <f t="shared" si="3804"/>
        <v>2.0742417962993529</v>
      </c>
      <c r="BU3607" s="34">
        <f t="shared" si="3787"/>
        <v>-5</v>
      </c>
      <c r="BV3607" s="34">
        <f t="shared" si="3788"/>
        <v>-5</v>
      </c>
      <c r="BW3607" s="34">
        <f t="shared" si="3789"/>
        <v>-5</v>
      </c>
      <c r="BX3607" s="34">
        <f t="shared" si="3790"/>
        <v>-5</v>
      </c>
      <c r="BY3607" s="34">
        <f t="shared" si="3791"/>
        <v>36.503777446417786</v>
      </c>
      <c r="BZ3607" s="36">
        <f t="shared" si="3805"/>
        <v>2.0690691234906263E-3</v>
      </c>
      <c r="CA3607" s="34">
        <f t="shared" si="3806"/>
        <v>1.2595397099886843E-2</v>
      </c>
    </row>
    <row r="3608" spans="1:79" ht="13.2" x14ac:dyDescent="0.25">
      <c r="A3608" s="75">
        <f t="shared" si="3792"/>
        <v>9.7917808219175431</v>
      </c>
      <c r="B3608" s="34">
        <f t="shared" si="3810"/>
        <v>3573.9999999999031</v>
      </c>
      <c r="C3608">
        <f t="shared" si="3793"/>
        <v>20</v>
      </c>
      <c r="D3608" s="35">
        <f t="shared" si="3753"/>
        <v>3000</v>
      </c>
      <c r="E3608" s="27">
        <v>0</v>
      </c>
      <c r="F3608" s="64">
        <f t="shared" si="3794"/>
        <v>0.96267801959344901</v>
      </c>
      <c r="G3608" s="34">
        <v>0</v>
      </c>
      <c r="H3608" s="34">
        <f t="shared" si="3754"/>
        <v>1</v>
      </c>
      <c r="I3608" s="34">
        <f t="shared" si="3795"/>
        <v>12793.990880396937</v>
      </c>
      <c r="J3608" s="34">
        <f t="shared" si="3755"/>
        <v>135903.9054787503</v>
      </c>
      <c r="K3608" s="34">
        <f t="shared" si="3756"/>
        <v>119171.39069923358</v>
      </c>
      <c r="L3608" s="36">
        <f t="shared" si="3807"/>
        <v>12117.328870273275</v>
      </c>
      <c r="M3608" s="34">
        <f t="shared" si="3757"/>
        <v>149.95224105927213</v>
      </c>
      <c r="N3608" s="34">
        <f t="shared" si="3796"/>
        <v>1592.8646022775524</v>
      </c>
      <c r="O3608" s="34">
        <f t="shared" si="3758"/>
        <v>13.261852397919354</v>
      </c>
      <c r="P3608">
        <f t="shared" si="3811"/>
        <v>459.13779124174584</v>
      </c>
      <c r="Q3608" s="36">
        <f t="shared" si="3759"/>
        <v>1106.7023909427014</v>
      </c>
      <c r="R3608" s="34">
        <f t="shared" si="3760"/>
        <v>788.44049156548328</v>
      </c>
      <c r="S3608" s="34">
        <f t="shared" si="3761"/>
        <v>138.73604141722973</v>
      </c>
      <c r="T3608" s="36">
        <f t="shared" si="3797"/>
        <v>1.5497598190622211E-4</v>
      </c>
      <c r="U3608" s="36">
        <f t="shared" si="3762"/>
        <v>27368.04037032304</v>
      </c>
      <c r="V3608" s="36">
        <f t="shared" si="3763"/>
        <v>1.7763670300921842E-2</v>
      </c>
      <c r="W3608" s="68">
        <f t="shared" si="3764"/>
        <v>34.620939629352215</v>
      </c>
      <c r="X3608">
        <f t="shared" si="3765"/>
        <v>6.704961114535207</v>
      </c>
      <c r="Y3608">
        <f t="shared" si="3766"/>
        <v>5.4790819485161157E-3</v>
      </c>
      <c r="Z3608" s="34">
        <f t="shared" si="3767"/>
        <v>1.6980387444359678E-3</v>
      </c>
      <c r="AA3608" s="36">
        <f t="shared" si="3768"/>
        <v>5.1309035777473541E-4</v>
      </c>
      <c r="AB3608" s="34">
        <f t="shared" si="3769"/>
        <v>1.9253560391868981E-3</v>
      </c>
      <c r="AC3608" s="36">
        <f t="shared" si="3770"/>
        <v>319.85397095742223</v>
      </c>
      <c r="AD3608" s="34">
        <f t="shared" si="3771"/>
        <v>0</v>
      </c>
      <c r="AE3608">
        <f t="shared" si="3798"/>
        <v>166127.18086806458</v>
      </c>
      <c r="AF3608" s="36">
        <f t="shared" si="3812"/>
        <v>0</v>
      </c>
      <c r="AG3608" s="34">
        <f t="shared" si="3772"/>
        <v>188.97458732630361</v>
      </c>
      <c r="AH3608">
        <f t="shared" si="3808"/>
        <v>4.3485023806973402</v>
      </c>
      <c r="AI3608" s="29">
        <f t="shared" si="3799"/>
        <v>188.97458732630361</v>
      </c>
      <c r="AJ3608">
        <f t="shared" si="3800"/>
        <v>60928.263584424749</v>
      </c>
      <c r="AK3608" s="36">
        <f t="shared" si="3813"/>
        <v>-7.9420216575719898E-12</v>
      </c>
      <c r="AL3608" s="36">
        <f t="shared" si="3801"/>
        <v>-1.9548381995567962E-4</v>
      </c>
      <c r="AM3608" s="36">
        <f t="shared" si="3802"/>
        <v>-1.9154911187833372E-3</v>
      </c>
      <c r="AN3608" s="37">
        <f t="shared" si="3814"/>
        <v>4.4413430947256836E-10</v>
      </c>
      <c r="AO3608" s="36">
        <f t="shared" si="3815"/>
        <v>0.34517429904542635</v>
      </c>
      <c r="AP3608" s="36">
        <f t="shared" si="3816"/>
        <v>0.99295712218294785</v>
      </c>
      <c r="AQ3608" s="74">
        <f t="shared" si="3773"/>
        <v>5.917070790378784E-11</v>
      </c>
      <c r="AR3608" s="73">
        <f t="shared" si="3774"/>
        <v>7.804068814761658E-12</v>
      </c>
      <c r="AS3608" s="72">
        <f t="shared" si="3817"/>
        <v>4.1125894280403585E-2</v>
      </c>
      <c r="AT3608" s="37">
        <f t="shared" si="3775"/>
        <v>1.619391777419858E-6</v>
      </c>
      <c r="AU3608" s="37">
        <f t="shared" si="3776"/>
        <v>148.89614574709853</v>
      </c>
      <c r="AV3608" s="34">
        <f t="shared" si="3777"/>
        <v>8.3694794762910938</v>
      </c>
      <c r="AW3608" s="34">
        <f t="shared" si="3778"/>
        <v>3.2558271245097909</v>
      </c>
      <c r="AX3608" s="37">
        <f t="shared" si="3779"/>
        <v>130.14611399475643</v>
      </c>
      <c r="AY3608" s="7">
        <f t="shared" si="3780"/>
        <v>176.39236022490954</v>
      </c>
      <c r="AZ3608" s="37">
        <f t="shared" si="3781"/>
        <v>164.76705362410866</v>
      </c>
      <c r="BA3608" s="2">
        <f>BE3608*'mass balance'!$B$17+BF3608*'mass balance'!$C$17+BG3608*'mass balance'!$D$17+BH3608*'mass balance'!$E$17</f>
        <v>1.6306982945719058E-3</v>
      </c>
      <c r="BB3608" s="2">
        <f>BE3608*'mass balance'!$B$18+BF3608*'mass balance'!$C$18+BG3608*'mass balance'!$D$18+BH3608*'mass balance'!$E$18</f>
        <v>1.6557859606422423E-3</v>
      </c>
      <c r="BC3608" s="2">
        <f>BE3608*'mass balance'!$B$19+BF3608*'mass balance'!$C$19+BG3608*'mass balance'!$D$19+BH3608*'mass balance'!$E$19</f>
        <v>-2.0697324508028025E-3</v>
      </c>
      <c r="BD3608" s="2">
        <f>BE3608*'mass balance'!$B$20+BF3608*'mass balance'!$C$20+BG3608*'mass balance'!$D$20+BH3608*'mass balance'!$E$20</f>
        <v>7.5262998211011014E-5</v>
      </c>
      <c r="BE3608" s="2">
        <f>N3608*'mass balance'!$H$11+R3608*'mass balance'!$I$11+S3608*'mass balance'!$J$11</f>
        <v>-3.7925347673275055E-3</v>
      </c>
      <c r="BF3608" s="2">
        <f>N3608*'mass balance'!$H$12+R3608*'mass balance'!$I$12+S3608*'mass balance'!$J$12</f>
        <v>2.2297494101575539E-4</v>
      </c>
      <c r="BG3608" s="2">
        <f>N3608*'mass balance'!$H$13+R3608*'mass balance'!$I$13+S3608*'mass balance'!$J$13</f>
        <v>1.1477380505083437E-3</v>
      </c>
      <c r="BH3608" s="2">
        <f>N3608*'mass balance'!$H$14+R3608*'mass balance'!$I$14+S3608*'mass balance'!$J$14</f>
        <v>4.1480849017644589E-4</v>
      </c>
      <c r="BI3608" s="36">
        <f t="shared" si="3782"/>
        <v>6.4767575960678318E-26</v>
      </c>
      <c r="BJ3608" s="36">
        <f t="shared" si="3783"/>
        <v>2.2853057805031533E-29</v>
      </c>
      <c r="BK3608" s="36">
        <f t="shared" si="3784"/>
        <v>1.0290193692058319E-25</v>
      </c>
      <c r="BL3608" s="36">
        <f t="shared" si="3785"/>
        <v>5.2080854657886704E-26</v>
      </c>
      <c r="BM3608" s="36">
        <f t="shared" si="3818"/>
        <v>9.9048991064861746E-23</v>
      </c>
      <c r="BN3608" s="36">
        <f t="shared" ca="1" si="3786"/>
        <v>0.92902457012803141</v>
      </c>
      <c r="BO3608" s="36">
        <f t="shared" ca="1" si="3803"/>
        <v>1</v>
      </c>
      <c r="BP3608" s="36">
        <f t="shared" si="3819"/>
        <v>-9.9048991064861746E-23</v>
      </c>
      <c r="BQ3608" s="36">
        <f t="shared" si="3820"/>
        <v>1</v>
      </c>
      <c r="BR3608" s="2">
        <f t="shared" si="3809"/>
        <v>-5</v>
      </c>
      <c r="BS3608">
        <v>0</v>
      </c>
      <c r="BT3608" s="37">
        <f t="shared" si="3804"/>
        <v>2.0749067819298093</v>
      </c>
      <c r="BU3608" s="34">
        <f t="shared" si="3787"/>
        <v>-5</v>
      </c>
      <c r="BV3608" s="34">
        <f t="shared" si="3788"/>
        <v>-5</v>
      </c>
      <c r="BW3608" s="34">
        <f t="shared" si="3789"/>
        <v>-5</v>
      </c>
      <c r="BX3608" s="34">
        <f t="shared" si="3790"/>
        <v>-5</v>
      </c>
      <c r="BY3608" s="34">
        <f t="shared" si="3791"/>
        <v>36.516267448186454</v>
      </c>
      <c r="BZ3608" s="36">
        <f t="shared" si="3805"/>
        <v>2.0697324508028025E-3</v>
      </c>
      <c r="CA3608" s="34">
        <f t="shared" si="3806"/>
        <v>1.2592971327043319E-2</v>
      </c>
    </row>
    <row r="3609" spans="1:79" ht="13.2" x14ac:dyDescent="0.25">
      <c r="A3609" s="75">
        <f t="shared" si="3792"/>
        <v>9.7945205479449395</v>
      </c>
      <c r="B3609" s="34">
        <f t="shared" si="3810"/>
        <v>3574.9999999999031</v>
      </c>
      <c r="C3609">
        <f t="shared" si="3793"/>
        <v>20</v>
      </c>
      <c r="D3609" s="35">
        <f t="shared" si="3753"/>
        <v>3000</v>
      </c>
      <c r="E3609" s="27">
        <v>0</v>
      </c>
      <c r="F3609" s="64">
        <f t="shared" si="3794"/>
        <v>0.96267801959344901</v>
      </c>
      <c r="G3609" s="34">
        <v>0</v>
      </c>
      <c r="H3609" s="34">
        <f t="shared" si="3754"/>
        <v>1</v>
      </c>
      <c r="I3609" s="34">
        <f t="shared" si="3795"/>
        <v>12793.990880396937</v>
      </c>
      <c r="J3609" s="34">
        <f t="shared" si="3755"/>
        <v>135950.38882661381</v>
      </c>
      <c r="K3609" s="34">
        <f t="shared" si="3756"/>
        <v>119212.15100843689</v>
      </c>
      <c r="L3609" s="36">
        <f t="shared" si="3807"/>
        <v>12123.546154878599</v>
      </c>
      <c r="M3609" s="34">
        <f t="shared" si="3757"/>
        <v>149.95224105927213</v>
      </c>
      <c r="N3609" s="34">
        <f t="shared" si="3796"/>
        <v>1593.4094113405909</v>
      </c>
      <c r="O3609" s="34">
        <f t="shared" si="3758"/>
        <v>13.261852397919354</v>
      </c>
      <c r="P3609">
        <f t="shared" si="3811"/>
        <v>459.37337041532197</v>
      </c>
      <c r="Q3609" s="36">
        <f t="shared" si="3759"/>
        <v>1107.1760498760489</v>
      </c>
      <c r="R3609" s="34">
        <f t="shared" si="3760"/>
        <v>788.68695944744854</v>
      </c>
      <c r="S3609" s="34">
        <f t="shared" si="3761"/>
        <v>138.75634700921597</v>
      </c>
      <c r="T3609" s="36">
        <f t="shared" si="3797"/>
        <v>1.5468899904865852E-4</v>
      </c>
      <c r="U3609" s="36">
        <f t="shared" si="3762"/>
        <v>27368.040525299024</v>
      </c>
      <c r="V3609" s="36">
        <f t="shared" si="3763"/>
        <v>1.776627021538979E-2</v>
      </c>
      <c r="W3609" s="68">
        <f t="shared" si="3764"/>
        <v>34.638703299653137</v>
      </c>
      <c r="X3609">
        <f t="shared" si="3765"/>
        <v>6.7061076687612946</v>
      </c>
      <c r="Y3609">
        <f t="shared" si="3766"/>
        <v>5.4790819485161157E-3</v>
      </c>
      <c r="Z3609" s="34">
        <f t="shared" si="3767"/>
        <v>1.6980387444359678E-3</v>
      </c>
      <c r="AA3609" s="36">
        <f t="shared" si="3768"/>
        <v>5.1290228914451592E-4</v>
      </c>
      <c r="AB3609" s="34">
        <f t="shared" si="3769"/>
        <v>1.9253560391868981E-3</v>
      </c>
      <c r="AC3609" s="36">
        <f t="shared" si="3770"/>
        <v>319.85397095742223</v>
      </c>
      <c r="AD3609" s="34">
        <f t="shared" si="3771"/>
        <v>0</v>
      </c>
      <c r="AE3609">
        <f t="shared" si="3798"/>
        <v>166127.18086806458</v>
      </c>
      <c r="AF3609" s="36">
        <f t="shared" si="3812"/>
        <v>0</v>
      </c>
      <c r="AG3609" s="34">
        <f t="shared" si="3772"/>
        <v>189.19236149408874</v>
      </c>
      <c r="AH3609">
        <f t="shared" si="3808"/>
        <v>4.3488514294476204</v>
      </c>
      <c r="AI3609" s="29">
        <f t="shared" si="3799"/>
        <v>189.19236149408874</v>
      </c>
      <c r="AJ3609">
        <f t="shared" si="3800"/>
        <v>61117.455945918839</v>
      </c>
      <c r="AK3609" s="36">
        <f t="shared" si="3813"/>
        <v>-7.804068814761658E-12</v>
      </c>
      <c r="AL3609" s="36">
        <f t="shared" si="3801"/>
        <v>-1.9537311089442362E-4</v>
      </c>
      <c r="AM3609" s="36">
        <f t="shared" si="3802"/>
        <v>-1.9117959882605047E-3</v>
      </c>
      <c r="AN3609" s="37">
        <f t="shared" si="3814"/>
        <v>4.3619228781499635E-10</v>
      </c>
      <c r="AO3609" s="36">
        <f t="shared" si="3815"/>
        <v>0.34497881522547069</v>
      </c>
      <c r="AP3609" s="36">
        <f t="shared" si="3816"/>
        <v>0.99104163106416454</v>
      </c>
      <c r="AQ3609" s="74">
        <f t="shared" si="3773"/>
        <v>5.8211461041585699E-11</v>
      </c>
      <c r="AR3609" s="73">
        <f t="shared" si="3774"/>
        <v>7.6684396747814476E-12</v>
      </c>
      <c r="AS3609" s="72">
        <f t="shared" si="3817"/>
        <v>4.1056060911127921E-2</v>
      </c>
      <c r="AT3609" s="37">
        <f t="shared" si="3775"/>
        <v>1.5931389821399409E-6</v>
      </c>
      <c r="AU3609" s="37">
        <f t="shared" si="3776"/>
        <v>148.60891356110784</v>
      </c>
      <c r="AV3609" s="34">
        <f t="shared" si="3777"/>
        <v>8.3954662911300222</v>
      </c>
      <c r="AW3609" s="34">
        <f t="shared" si="3778"/>
        <v>3.2574976580139587</v>
      </c>
      <c r="AX3609" s="37">
        <f t="shared" si="3779"/>
        <v>130.21289144830067</v>
      </c>
      <c r="AY3609" s="7">
        <f t="shared" si="3780"/>
        <v>176.50455869709779</v>
      </c>
      <c r="AZ3609" s="37">
        <f t="shared" si="3781"/>
        <v>164.85159474795381</v>
      </c>
      <c r="BA3609" s="2">
        <f>BE3609*'mass balance'!$B$17+BF3609*'mass balance'!$C$17+BG3609*'mass balance'!$D$17+BH3609*'mass balance'!$E$17</f>
        <v>1.6312209599462055E-3</v>
      </c>
      <c r="BB3609" s="2">
        <f>BE3609*'mass balance'!$B$18+BF3609*'mass balance'!$C$18+BG3609*'mass balance'!$D$18+BH3609*'mass balance'!$E$18</f>
        <v>1.6563166670223012E-3</v>
      </c>
      <c r="BC3609" s="2">
        <f>BE3609*'mass balance'!$B$19+BF3609*'mass balance'!$C$19+BG3609*'mass balance'!$D$19+BH3609*'mass balance'!$E$19</f>
        <v>-2.0703958337778766E-3</v>
      </c>
      <c r="BD3609" s="2">
        <f>BE3609*'mass balance'!$B$20+BF3609*'mass balance'!$C$20+BG3609*'mass balance'!$D$20+BH3609*'mass balance'!$E$20</f>
        <v>7.5287121228286415E-5</v>
      </c>
      <c r="BE3609" s="2">
        <f>N3609*'mass balance'!$H$11+R3609*'mass balance'!$I$11+S3609*'mass balance'!$J$11</f>
        <v>-3.7938319317633112E-3</v>
      </c>
      <c r="BF3609" s="2">
        <f>N3609*'mass balance'!$H$12+R3609*'mass balance'!$I$12+S3609*'mass balance'!$J$12</f>
        <v>2.230075759253951E-4</v>
      </c>
      <c r="BG3609" s="2">
        <f>N3609*'mass balance'!$H$13+R3609*'mass balance'!$I$13+S3609*'mass balance'!$J$13</f>
        <v>1.1482174222136661E-3</v>
      </c>
      <c r="BH3609" s="2">
        <f>N3609*'mass balance'!$H$14+R3609*'mass balance'!$I$14+S3609*'mass balance'!$J$14</f>
        <v>4.1495036753661212E-4</v>
      </c>
      <c r="BI3609" s="36">
        <f t="shared" si="3782"/>
        <v>6.4767575960678318E-26</v>
      </c>
      <c r="BJ3609" s="36">
        <f t="shared" si="3783"/>
        <v>2.2854255852246263E-29</v>
      </c>
      <c r="BK3609" s="36">
        <f t="shared" si="3784"/>
        <v>1.0292478997838822E-25</v>
      </c>
      <c r="BL3609" s="36">
        <f t="shared" si="3785"/>
        <v>5.2095623334191293E-26</v>
      </c>
      <c r="BM3609" s="36">
        <f t="shared" si="3818"/>
        <v>9.9101071919519635E-23</v>
      </c>
      <c r="BN3609" s="36">
        <f t="shared" ca="1" si="3786"/>
        <v>0.78173895445568964</v>
      </c>
      <c r="BO3609" s="36">
        <f t="shared" ca="1" si="3803"/>
        <v>1</v>
      </c>
      <c r="BP3609" s="36">
        <f t="shared" si="3819"/>
        <v>-9.9101071919519635E-23</v>
      </c>
      <c r="BQ3609" s="36">
        <f t="shared" si="3820"/>
        <v>1</v>
      </c>
      <c r="BR3609" s="2">
        <f t="shared" si="3809"/>
        <v>-5</v>
      </c>
      <c r="BS3609">
        <v>0</v>
      </c>
      <c r="BT3609" s="37">
        <f t="shared" si="3804"/>
        <v>2.075571823362321</v>
      </c>
      <c r="BU3609" s="34">
        <f t="shared" si="3787"/>
        <v>-5</v>
      </c>
      <c r="BV3609" s="34">
        <f t="shared" si="3788"/>
        <v>-5</v>
      </c>
      <c r="BW3609" s="34">
        <f t="shared" si="3789"/>
        <v>-5</v>
      </c>
      <c r="BX3609" s="34">
        <f t="shared" si="3790"/>
        <v>-5</v>
      </c>
      <c r="BY3609" s="34">
        <f t="shared" si="3791"/>
        <v>36.52875714343466</v>
      </c>
      <c r="BZ3609" s="36">
        <f t="shared" si="3805"/>
        <v>2.0703958337778766E-3</v>
      </c>
      <c r="CA3609" s="34">
        <f t="shared" si="3806"/>
        <v>1.2590547434713753E-2</v>
      </c>
    </row>
    <row r="3610" spans="1:79" ht="13.2" x14ac:dyDescent="0.25">
      <c r="A3610" s="75">
        <f t="shared" si="3792"/>
        <v>9.797260273972336</v>
      </c>
      <c r="B3610" s="34">
        <f t="shared" si="3810"/>
        <v>3575.9999999999027</v>
      </c>
      <c r="C3610">
        <f t="shared" si="3793"/>
        <v>20</v>
      </c>
      <c r="D3610" s="35">
        <f t="shared" si="3753"/>
        <v>3000</v>
      </c>
      <c r="E3610" s="27">
        <v>0</v>
      </c>
      <c r="F3610" s="64">
        <f t="shared" si="3794"/>
        <v>0.96267801959344901</v>
      </c>
      <c r="G3610" s="34">
        <v>0</v>
      </c>
      <c r="H3610" s="34">
        <f t="shared" si="3754"/>
        <v>1</v>
      </c>
      <c r="I3610" s="34">
        <f t="shared" si="3795"/>
        <v>12793.990880396937</v>
      </c>
      <c r="J3610" s="34">
        <f t="shared" si="3755"/>
        <v>135996.87103080115</v>
      </c>
      <c r="K3610" s="34">
        <f t="shared" si="3756"/>
        <v>119252.91031477366</v>
      </c>
      <c r="L3610" s="36">
        <f t="shared" si="3807"/>
        <v>12129.764349453984</v>
      </c>
      <c r="M3610" s="34">
        <f t="shared" si="3757"/>
        <v>149.95224105927213</v>
      </c>
      <c r="N3610" s="34">
        <f t="shared" si="3796"/>
        <v>1593.9542069991485</v>
      </c>
      <c r="O3610" s="34">
        <f t="shared" si="3758"/>
        <v>13.261852397919354</v>
      </c>
      <c r="P3610">
        <f t="shared" si="3811"/>
        <v>459.60898406858001</v>
      </c>
      <c r="Q3610" s="36">
        <f t="shared" si="3759"/>
        <v>1107.6497459369666</v>
      </c>
      <c r="R3610" s="34">
        <f t="shared" si="3760"/>
        <v>788.93346266260301</v>
      </c>
      <c r="S3610" s="34">
        <f t="shared" si="3761"/>
        <v>138.77663817894751</v>
      </c>
      <c r="T3610" s="36">
        <f t="shared" si="3797"/>
        <v>1.5440260175065553E-4</v>
      </c>
      <c r="U3610" s="36">
        <f t="shared" si="3762"/>
        <v>27368.040679988022</v>
      </c>
      <c r="V3610" s="36">
        <f t="shared" si="3763"/>
        <v>1.7768868283241882E-2</v>
      </c>
      <c r="W3610" s="68">
        <f t="shared" si="3764"/>
        <v>34.656469569868527</v>
      </c>
      <c r="X3610">
        <f t="shared" si="3765"/>
        <v>6.7072539987900477</v>
      </c>
      <c r="Y3610">
        <f t="shared" si="3766"/>
        <v>5.4790819485161157E-3</v>
      </c>
      <c r="Z3610" s="34">
        <f t="shared" si="3767"/>
        <v>1.6980387444359678E-3</v>
      </c>
      <c r="AA3610" s="36">
        <f t="shared" si="3768"/>
        <v>5.1271432156178767E-4</v>
      </c>
      <c r="AB3610" s="34">
        <f t="shared" si="3769"/>
        <v>1.9253560391868981E-3</v>
      </c>
      <c r="AC3610" s="36">
        <f t="shared" si="3770"/>
        <v>319.85397095742223</v>
      </c>
      <c r="AD3610" s="34">
        <f t="shared" si="3771"/>
        <v>0</v>
      </c>
      <c r="AE3610">
        <f t="shared" si="3798"/>
        <v>166127.18086806458</v>
      </c>
      <c r="AF3610" s="36">
        <f t="shared" si="3812"/>
        <v>0</v>
      </c>
      <c r="AG3610" s="34">
        <f t="shared" si="3772"/>
        <v>189.41015273201691</v>
      </c>
      <c r="AH3610">
        <f t="shared" si="3808"/>
        <v>4.3492000959033987</v>
      </c>
      <c r="AI3610" s="29">
        <f t="shared" si="3799"/>
        <v>189.41015273201691</v>
      </c>
      <c r="AJ3610">
        <f t="shared" si="3800"/>
        <v>61306.866098650855</v>
      </c>
      <c r="AK3610" s="36">
        <f t="shared" si="3813"/>
        <v>-7.6684396747814476E-12</v>
      </c>
      <c r="AL3610" s="36">
        <f t="shared" si="3801"/>
        <v>-1.9526246453137544E-4</v>
      </c>
      <c r="AM3610" s="36">
        <f t="shared" si="3802"/>
        <v>-1.9081079859293044E-3</v>
      </c>
      <c r="AN3610" s="37">
        <f t="shared" si="3814"/>
        <v>4.2838821900023471E-10</v>
      </c>
      <c r="AO3610" s="36">
        <f t="shared" si="3815"/>
        <v>0.34478344211457629</v>
      </c>
      <c r="AP3610" s="36">
        <f t="shared" si="3816"/>
        <v>0.98912983507590402</v>
      </c>
      <c r="AQ3610" s="74">
        <f t="shared" si="3773"/>
        <v>5.7267221398944186E-11</v>
      </c>
      <c r="AR3610" s="73">
        <f t="shared" si="3774"/>
        <v>7.5350963542183727E-12</v>
      </c>
      <c r="AS3610" s="72">
        <f t="shared" si="3817"/>
        <v>4.0986346121630206E-2</v>
      </c>
      <c r="AT3610" s="37">
        <f t="shared" si="3775"/>
        <v>1.5672969064342747E-6</v>
      </c>
      <c r="AU3610" s="37">
        <f t="shared" si="3776"/>
        <v>148.32223546822004</v>
      </c>
      <c r="AV3610" s="34">
        <f t="shared" si="3777"/>
        <v>8.4214830209198119</v>
      </c>
      <c r="AW3610" s="34">
        <f t="shared" si="3778"/>
        <v>3.2591684360196362</v>
      </c>
      <c r="AX3610" s="37">
        <f t="shared" si="3779"/>
        <v>130.27967867476437</v>
      </c>
      <c r="AY3610" s="7">
        <f t="shared" si="3780"/>
        <v>176.61679970157238</v>
      </c>
      <c r="AZ3610" s="37">
        <f t="shared" si="3781"/>
        <v>164.9361482446329</v>
      </c>
      <c r="BA3610" s="2">
        <f>BE3610*'mass balance'!$B$17+BF3610*'mass balance'!$C$17+BG3610*'mass balance'!$D$17+BH3610*'mass balance'!$E$17</f>
        <v>1.6317436691297813E-3</v>
      </c>
      <c r="BB3610" s="2">
        <f>BE3610*'mass balance'!$B$18+BF3610*'mass balance'!$C$18+BG3610*'mass balance'!$D$18+BH3610*'mass balance'!$E$18</f>
        <v>1.656847417885624E-3</v>
      </c>
      <c r="BC3610" s="2">
        <f>BE3610*'mass balance'!$B$19+BF3610*'mass balance'!$C$19+BG3610*'mass balance'!$D$19+BH3610*'mass balance'!$E$19</f>
        <v>-2.0710592723570303E-3</v>
      </c>
      <c r="BD3610" s="2">
        <f>BE3610*'mass balance'!$B$20+BF3610*'mass balance'!$C$20+BG3610*'mass balance'!$D$20+BH3610*'mass balance'!$E$20</f>
        <v>7.531124626752834E-5</v>
      </c>
      <c r="BE3610" s="2">
        <f>N3610*'mass balance'!$H$11+R3610*'mass balance'!$I$11+S3610*'mass balance'!$J$11</f>
        <v>-3.7951290642836864E-3</v>
      </c>
      <c r="BF3610" s="2">
        <f>N3610*'mass balance'!$H$12+R3610*'mass balance'!$I$12+S3610*'mass balance'!$J$12</f>
        <v>2.2304018765575593E-4</v>
      </c>
      <c r="BG3610" s="2">
        <f>N3610*'mass balance'!$H$13+R3610*'mass balance'!$I$13+S3610*'mass balance'!$J$13</f>
        <v>1.1486967347544793E-3</v>
      </c>
      <c r="BH3610" s="2">
        <f>N3610*'mass balance'!$H$14+R3610*'mass balance'!$I$14+S3610*'mass balance'!$J$14</f>
        <v>4.1509224140602819E-4</v>
      </c>
      <c r="BI3610" s="36">
        <f t="shared" si="3782"/>
        <v>6.4767575960678318E-26</v>
      </c>
      <c r="BJ3610" s="36">
        <f t="shared" si="3783"/>
        <v>2.2855454936051746E-29</v>
      </c>
      <c r="BK3610" s="36">
        <f t="shared" si="3784"/>
        <v>1.0294764423424046E-25</v>
      </c>
      <c r="BL3610" s="36">
        <f t="shared" si="3785"/>
        <v>5.21103952068039E-26</v>
      </c>
      <c r="BM3610" s="36">
        <f t="shared" si="3818"/>
        <v>9.9153167542853826E-23</v>
      </c>
      <c r="BN3610" s="36">
        <f t="shared" ca="1" si="3786"/>
        <v>0.39003140870070119</v>
      </c>
      <c r="BO3610" s="36">
        <f t="shared" ca="1" si="3803"/>
        <v>1</v>
      </c>
      <c r="BP3610" s="36">
        <f t="shared" si="3819"/>
        <v>-9.9153167542853826E-23</v>
      </c>
      <c r="BQ3610" s="36">
        <f t="shared" si="3820"/>
        <v>1</v>
      </c>
      <c r="BR3610" s="2">
        <f t="shared" si="3809"/>
        <v>-5</v>
      </c>
      <c r="BS3610">
        <v>0</v>
      </c>
      <c r="BT3610" s="37">
        <f t="shared" si="3804"/>
        <v>2.0762369205379225</v>
      </c>
      <c r="BU3610" s="34">
        <f t="shared" si="3787"/>
        <v>-5</v>
      </c>
      <c r="BV3610" s="34">
        <f t="shared" si="3788"/>
        <v>-5</v>
      </c>
      <c r="BW3610" s="34">
        <f t="shared" si="3789"/>
        <v>-5</v>
      </c>
      <c r="BX3610" s="34">
        <f t="shared" si="3790"/>
        <v>-5</v>
      </c>
      <c r="BY3610" s="34">
        <f t="shared" si="3791"/>
        <v>36.541246531386449</v>
      </c>
      <c r="BZ3610" s="36">
        <f t="shared" si="3805"/>
        <v>2.0710592723570303E-3</v>
      </c>
      <c r="CA3610" s="34">
        <f t="shared" si="3806"/>
        <v>1.2588125420865612E-2</v>
      </c>
    </row>
    <row r="3611" spans="1:79" ht="13.2" x14ac:dyDescent="0.25">
      <c r="A3611" s="75">
        <f t="shared" si="3792"/>
        <v>9.7999999999997325</v>
      </c>
      <c r="B3611" s="34">
        <f t="shared" si="3810"/>
        <v>3576.9999999999022</v>
      </c>
      <c r="C3611">
        <f t="shared" si="3793"/>
        <v>20</v>
      </c>
      <c r="D3611" s="35">
        <f t="shared" si="3753"/>
        <v>3000</v>
      </c>
      <c r="E3611" s="27">
        <v>0</v>
      </c>
      <c r="F3611" s="64">
        <f t="shared" si="3794"/>
        <v>0.96267801959344901</v>
      </c>
      <c r="G3611" s="34">
        <v>0</v>
      </c>
      <c r="H3611" s="34">
        <f t="shared" si="3754"/>
        <v>1</v>
      </c>
      <c r="I3611" s="34">
        <f t="shared" si="3795"/>
        <v>12793.990880396937</v>
      </c>
      <c r="J3611" s="34">
        <f t="shared" si="3755"/>
        <v>136043.35208842604</v>
      </c>
      <c r="K3611" s="34">
        <f t="shared" si="3756"/>
        <v>119293.66861571296</v>
      </c>
      <c r="L3611" s="36">
        <f t="shared" si="3807"/>
        <v>12135.983453353119</v>
      </c>
      <c r="M3611" s="34">
        <f t="shared" si="3757"/>
        <v>149.95224105927213</v>
      </c>
      <c r="N3611" s="34">
        <f t="shared" si="3796"/>
        <v>1594.4989892193967</v>
      </c>
      <c r="O3611" s="34">
        <f t="shared" si="3758"/>
        <v>13.261852397919354</v>
      </c>
      <c r="P3611">
        <f t="shared" si="3811"/>
        <v>459.84463217703046</v>
      </c>
      <c r="Q3611" s="36">
        <f t="shared" si="3759"/>
        <v>1108.1234790841036</v>
      </c>
      <c r="R3611" s="34">
        <f t="shared" si="3760"/>
        <v>789.18000118550651</v>
      </c>
      <c r="S3611" s="34">
        <f t="shared" si="3761"/>
        <v>138.79691492857478</v>
      </c>
      <c r="T3611" s="36">
        <f t="shared" si="3797"/>
        <v>1.5411678869741029E-4</v>
      </c>
      <c r="U3611" s="36">
        <f t="shared" si="3762"/>
        <v>27368.040834390624</v>
      </c>
      <c r="V3611" s="36">
        <f t="shared" si="3763"/>
        <v>1.7771464504753427E-2</v>
      </c>
      <c r="W3611" s="68">
        <f t="shared" si="3764"/>
        <v>34.674238438151768</v>
      </c>
      <c r="X3611">
        <f t="shared" si="3765"/>
        <v>6.7084001046652375</v>
      </c>
      <c r="Y3611">
        <f t="shared" si="3766"/>
        <v>5.4790819485161157E-3</v>
      </c>
      <c r="Z3611" s="34">
        <f t="shared" si="3767"/>
        <v>1.6980387444359678E-3</v>
      </c>
      <c r="AA3611" s="36">
        <f t="shared" si="3768"/>
        <v>5.1252645494874482E-4</v>
      </c>
      <c r="AB3611" s="34">
        <f t="shared" si="3769"/>
        <v>1.9253560391868981E-3</v>
      </c>
      <c r="AC3611" s="36">
        <f t="shared" si="3770"/>
        <v>319.85397095742223</v>
      </c>
      <c r="AD3611" s="34">
        <f t="shared" si="3771"/>
        <v>0</v>
      </c>
      <c r="AE3611">
        <f t="shared" si="3798"/>
        <v>166127.18086806458</v>
      </c>
      <c r="AF3611" s="36">
        <f t="shared" si="3812"/>
        <v>0</v>
      </c>
      <c r="AG3611" s="34">
        <f t="shared" si="3772"/>
        <v>189.62796102107609</v>
      </c>
      <c r="AH3611">
        <f t="shared" si="3808"/>
        <v>4.3495483801674197</v>
      </c>
      <c r="AI3611" s="29">
        <f t="shared" si="3799"/>
        <v>189.62796102107609</v>
      </c>
      <c r="AJ3611">
        <f t="shared" si="3800"/>
        <v>61496.494059671932</v>
      </c>
      <c r="AK3611" s="36">
        <f t="shared" si="3813"/>
        <v>-7.5350963542183727E-12</v>
      </c>
      <c r="AL3611" s="36">
        <f t="shared" si="3801"/>
        <v>-1.9515188083102787E-4</v>
      </c>
      <c r="AM3611" s="36">
        <f t="shared" si="3802"/>
        <v>-1.9044270980389212E-3</v>
      </c>
      <c r="AN3611" s="37">
        <f t="shared" si="3814"/>
        <v>4.2071977932545326E-10</v>
      </c>
      <c r="AO3611" s="36">
        <f t="shared" si="3815"/>
        <v>0.3445881796500449</v>
      </c>
      <c r="AP3611" s="36">
        <f t="shared" si="3816"/>
        <v>0.98722172708997469</v>
      </c>
      <c r="AQ3611" s="74">
        <f t="shared" si="3773"/>
        <v>5.6337763008849085E-11</v>
      </c>
      <c r="AR3611" s="73">
        <f t="shared" si="3774"/>
        <v>7.4040015661212619E-12</v>
      </c>
      <c r="AS3611" s="72">
        <f t="shared" si="3817"/>
        <v>4.0916749710557358E-2</v>
      </c>
      <c r="AT3611" s="37">
        <f t="shared" si="3775"/>
        <v>1.5418593660076616E-6</v>
      </c>
      <c r="AU3611" s="37">
        <f t="shared" si="3776"/>
        <v>148.03611039954686</v>
      </c>
      <c r="AV3611" s="34">
        <f t="shared" si="3777"/>
        <v>8.4475296680025576</v>
      </c>
      <c r="AW3611" s="34">
        <f t="shared" si="3778"/>
        <v>3.2608394583531659</v>
      </c>
      <c r="AX3611" s="37">
        <f t="shared" si="3779"/>
        <v>130.34647566720665</v>
      </c>
      <c r="AY3611" s="7">
        <f t="shared" si="3780"/>
        <v>176.72908323171413</v>
      </c>
      <c r="AZ3611" s="37">
        <f t="shared" si="3781"/>
        <v>165.02071410535842</v>
      </c>
      <c r="BA3611" s="2">
        <f>BE3611*'mass balance'!$B$17+BF3611*'mass balance'!$C$17+BG3611*'mass balance'!$D$17+BH3611*'mass balance'!$E$17</f>
        <v>1.632266422076303E-3</v>
      </c>
      <c r="BB3611" s="2">
        <f>BE3611*'mass balance'!$B$18+BF3611*'mass balance'!$C$18+BG3611*'mass balance'!$D$18+BH3611*'mass balance'!$E$18</f>
        <v>1.6573782131851693E-3</v>
      </c>
      <c r="BC3611" s="2">
        <f>BE3611*'mass balance'!$B$19+BF3611*'mass balance'!$C$19+BG3611*'mass balance'!$D$19+BH3611*'mass balance'!$E$19</f>
        <v>-2.0717227664814619E-3</v>
      </c>
      <c r="BD3611" s="2">
        <f>BE3611*'mass balance'!$B$20+BF3611*'mass balance'!$C$20+BG3611*'mass balance'!$D$20+BH3611*'mass balance'!$E$20</f>
        <v>7.5335373326598621E-5</v>
      </c>
      <c r="BE3611" s="2">
        <f>N3611*'mass balance'!$H$11+R3611*'mass balance'!$I$11+S3611*'mass balance'!$J$11</f>
        <v>-3.7964261648080872E-3</v>
      </c>
      <c r="BF3611" s="2">
        <f>N3611*'mass balance'!$H$12+R3611*'mass balance'!$I$12+S3611*'mass balance'!$J$12</f>
        <v>2.2307277621029409E-4</v>
      </c>
      <c r="BG3611" s="2">
        <f>N3611*'mass balance'!$H$13+R3611*'mass balance'!$I$13+S3611*'mass balance'!$J$13</f>
        <v>1.1491759881126127E-3</v>
      </c>
      <c r="BH3611" s="2">
        <f>N3611*'mass balance'!$H$14+R3611*'mass balance'!$I$14+S3611*'mass balance'!$J$14</f>
        <v>4.152341117758845E-4</v>
      </c>
      <c r="BI3611" s="36">
        <f t="shared" si="3782"/>
        <v>6.4767575960678318E-26</v>
      </c>
      <c r="BJ3611" s="36">
        <f t="shared" si="3783"/>
        <v>2.2856655055013937E-29</v>
      </c>
      <c r="BK3611" s="36">
        <f t="shared" si="3784"/>
        <v>1.0297049968917651E-25</v>
      </c>
      <c r="BL3611" s="36">
        <f t="shared" si="3785"/>
        <v>5.2125170275377376E-26</v>
      </c>
      <c r="BM3611" s="36">
        <f t="shared" si="3818"/>
        <v>9.9205277938060627E-23</v>
      </c>
      <c r="BN3611" s="36">
        <f t="shared" ca="1" si="3786"/>
        <v>0.3006121826569228</v>
      </c>
      <c r="BO3611" s="36">
        <f t="shared" ca="1" si="3803"/>
        <v>1</v>
      </c>
      <c r="BP3611" s="36">
        <f t="shared" si="3819"/>
        <v>-9.9205277938060627E-23</v>
      </c>
      <c r="BQ3611" s="36">
        <f t="shared" si="3820"/>
        <v>1</v>
      </c>
      <c r="BR3611" s="2">
        <f t="shared" si="3809"/>
        <v>-5</v>
      </c>
      <c r="BS3611">
        <v>0</v>
      </c>
      <c r="BT3611" s="37">
        <f t="shared" si="3804"/>
        <v>2.0769020733976657</v>
      </c>
      <c r="BU3611" s="34">
        <f t="shared" si="3787"/>
        <v>-5</v>
      </c>
      <c r="BV3611" s="34">
        <f t="shared" si="3788"/>
        <v>-5</v>
      </c>
      <c r="BW3611" s="34">
        <f t="shared" si="3789"/>
        <v>-5</v>
      </c>
      <c r="BX3611" s="34">
        <f t="shared" si="3790"/>
        <v>-5</v>
      </c>
      <c r="BY3611" s="34">
        <f t="shared" si="3791"/>
        <v>36.553735611266276</v>
      </c>
      <c r="BZ3611" s="36">
        <f t="shared" si="3805"/>
        <v>2.0717227664814619E-3</v>
      </c>
      <c r="CA3611" s="34">
        <f t="shared" si="3806"/>
        <v>1.2585705283469176E-2</v>
      </c>
    </row>
    <row r="3612" spans="1:79" ht="13.2" x14ac:dyDescent="0.25">
      <c r="A3612" s="75">
        <f t="shared" si="3792"/>
        <v>9.802739726027129</v>
      </c>
      <c r="B3612" s="34">
        <f t="shared" si="3810"/>
        <v>3577.9999999999022</v>
      </c>
      <c r="C3612">
        <f t="shared" si="3793"/>
        <v>20</v>
      </c>
      <c r="D3612" s="35">
        <f t="shared" si="3753"/>
        <v>3000</v>
      </c>
      <c r="E3612" s="27">
        <v>0</v>
      </c>
      <c r="F3612" s="64">
        <f t="shared" si="3794"/>
        <v>0.96267801959344901</v>
      </c>
      <c r="G3612" s="34">
        <v>0</v>
      </c>
      <c r="H3612" s="34">
        <f t="shared" si="3754"/>
        <v>1</v>
      </c>
      <c r="I3612" s="34">
        <f t="shared" si="3795"/>
        <v>12793.990880396937</v>
      </c>
      <c r="J3612" s="34">
        <f t="shared" si="3755"/>
        <v>136089.83199660425</v>
      </c>
      <c r="K3612" s="34">
        <f t="shared" si="3756"/>
        <v>119334.42590872567</v>
      </c>
      <c r="L3612" s="36">
        <f t="shared" si="3807"/>
        <v>12142.203465929782</v>
      </c>
      <c r="M3612" s="34">
        <f t="shared" si="3757"/>
        <v>149.95224105927213</v>
      </c>
      <c r="N3612" s="34">
        <f t="shared" si="3796"/>
        <v>1595.0437579675306</v>
      </c>
      <c r="O3612" s="34">
        <f t="shared" si="3758"/>
        <v>13.261852397919354</v>
      </c>
      <c r="P3612">
        <f t="shared" si="3811"/>
        <v>460.08031471618739</v>
      </c>
      <c r="Q3612" s="36">
        <f t="shared" si="3759"/>
        <v>1108.5972492761186</v>
      </c>
      <c r="R3612" s="34">
        <f t="shared" si="3760"/>
        <v>789.42657499072254</v>
      </c>
      <c r="S3612" s="34">
        <f t="shared" si="3761"/>
        <v>138.81717726025022</v>
      </c>
      <c r="T3612" s="36">
        <f t="shared" si="3797"/>
        <v>1.5383155858385734E-4</v>
      </c>
      <c r="U3612" s="36">
        <f t="shared" si="3762"/>
        <v>27368.040988507411</v>
      </c>
      <c r="V3612" s="36">
        <f t="shared" si="3763"/>
        <v>1.7774058880200016E-2</v>
      </c>
      <c r="W3612" s="68">
        <f t="shared" si="3764"/>
        <v>34.692009902656523</v>
      </c>
      <c r="X3612">
        <f t="shared" si="3765"/>
        <v>6.7095459864306299</v>
      </c>
      <c r="Y3612">
        <f t="shared" si="3766"/>
        <v>5.4790819485161157E-3</v>
      </c>
      <c r="Z3612" s="34">
        <f t="shared" si="3767"/>
        <v>1.6980387444359678E-3</v>
      </c>
      <c r="AA3612" s="36">
        <f t="shared" si="3768"/>
        <v>5.123386892276592E-4</v>
      </c>
      <c r="AB3612" s="34">
        <f t="shared" si="3769"/>
        <v>1.9253560391868981E-3</v>
      </c>
      <c r="AC3612" s="36">
        <f t="shared" si="3770"/>
        <v>319.85397095742223</v>
      </c>
      <c r="AD3612" s="34">
        <f t="shared" si="3771"/>
        <v>0</v>
      </c>
      <c r="AE3612">
        <f t="shared" si="3798"/>
        <v>166127.18086806458</v>
      </c>
      <c r="AF3612" s="36">
        <f t="shared" si="3812"/>
        <v>0</v>
      </c>
      <c r="AG3612" s="34">
        <f t="shared" si="3772"/>
        <v>189.84578634225886</v>
      </c>
      <c r="AH3612">
        <f t="shared" si="3808"/>
        <v>4.349896282341831</v>
      </c>
      <c r="AI3612" s="29">
        <f t="shared" si="3799"/>
        <v>189.84578634225886</v>
      </c>
      <c r="AJ3612">
        <f t="shared" si="3800"/>
        <v>61686.339846014191</v>
      </c>
      <c r="AK3612" s="36">
        <f t="shared" si="3813"/>
        <v>-7.4040015661212619E-12</v>
      </c>
      <c r="AL3612" s="36">
        <f t="shared" si="3801"/>
        <v>-1.9504135975789382E-4</v>
      </c>
      <c r="AM3612" s="36">
        <f t="shared" si="3802"/>
        <v>-1.9007533108650646E-3</v>
      </c>
      <c r="AN3612" s="37">
        <f t="shared" si="3814"/>
        <v>4.1318468297123491E-10</v>
      </c>
      <c r="AO3612" s="36">
        <f t="shared" si="3815"/>
        <v>0.34439302776921388</v>
      </c>
      <c r="AP3612" s="36">
        <f t="shared" si="3816"/>
        <v>0.98531729999193574</v>
      </c>
      <c r="AQ3612" s="74">
        <f t="shared" si="3773"/>
        <v>5.542286316850838E-11</v>
      </c>
      <c r="AR3612" s="73">
        <f t="shared" si="3774"/>
        <v>7.2751186109543846E-12</v>
      </c>
      <c r="AS3612" s="72">
        <f t="shared" si="3817"/>
        <v>4.0847271476898254E-2</v>
      </c>
      <c r="AT3612" s="37">
        <f t="shared" si="3775"/>
        <v>1.5168202659005692E-6</v>
      </c>
      <c r="AU3612" s="37">
        <f t="shared" si="3776"/>
        <v>147.75053728826191</v>
      </c>
      <c r="AV3612" s="34">
        <f t="shared" si="3777"/>
        <v>8.4736062347177423</v>
      </c>
      <c r="AW3612" s="34">
        <f t="shared" si="3778"/>
        <v>3.2625107248409124</v>
      </c>
      <c r="AX3612" s="37">
        <f t="shared" si="3779"/>
        <v>130.41328241868766</v>
      </c>
      <c r="AY3612" s="7">
        <f t="shared" si="3780"/>
        <v>176.84140928090284</v>
      </c>
      <c r="AZ3612" s="37">
        <f t="shared" si="3781"/>
        <v>165.10529232134417</v>
      </c>
      <c r="BA3612" s="2">
        <f>BE3612*'mass balance'!$B$17+BF3612*'mass balance'!$C$17+BG3612*'mass balance'!$D$17+BH3612*'mass balance'!$E$17</f>
        <v>1.6327892187394544E-3</v>
      </c>
      <c r="BB3612" s="2">
        <f>BE3612*'mass balance'!$B$18+BF3612*'mass balance'!$C$18+BG3612*'mass balance'!$D$18+BH3612*'mass balance'!$E$18</f>
        <v>1.6579090528739072E-3</v>
      </c>
      <c r="BC3612" s="2">
        <f>BE3612*'mass balance'!$B$19+BF3612*'mass balance'!$C$19+BG3612*'mass balance'!$D$19+BH3612*'mass balance'!$E$19</f>
        <v>-2.0723863160923843E-3</v>
      </c>
      <c r="BD3612" s="2">
        <f>BE3612*'mass balance'!$B$20+BF3612*'mass balance'!$C$20+BG3612*'mass balance'!$D$20+BH3612*'mass balance'!$E$20</f>
        <v>7.5359502403359401E-5</v>
      </c>
      <c r="BE3612" s="2">
        <f>N3612*'mass balance'!$H$11+R3612*'mass balance'!$I$11+S3612*'mass balance'!$J$11</f>
        <v>-3.797723233256025E-3</v>
      </c>
      <c r="BF3612" s="2">
        <f>N3612*'mass balance'!$H$12+R3612*'mass balance'!$I$12+S3612*'mass balance'!$J$12</f>
        <v>2.2310534159246891E-4</v>
      </c>
      <c r="BG3612" s="2">
        <f>N3612*'mass balance'!$H$13+R3612*'mass balance'!$I$13+S3612*'mass balance'!$J$13</f>
        <v>1.1496551822699273E-3</v>
      </c>
      <c r="BH3612" s="2">
        <f>N3612*'mass balance'!$H$14+R3612*'mass balance'!$I$14+S3612*'mass balance'!$J$14</f>
        <v>4.1537597863737768E-4</v>
      </c>
      <c r="BI3612" s="36">
        <f t="shared" si="3782"/>
        <v>6.4767575960678318E-26</v>
      </c>
      <c r="BJ3612" s="36">
        <f t="shared" si="3783"/>
        <v>2.2857856207701394E-29</v>
      </c>
      <c r="BK3612" s="36">
        <f t="shared" si="3784"/>
        <v>1.0299335634423153E-25</v>
      </c>
      <c r="BL3612" s="36">
        <f t="shared" si="3785"/>
        <v>5.2139948539565271E-26</v>
      </c>
      <c r="BM3612" s="36">
        <f t="shared" si="3818"/>
        <v>9.925740310833601E-23</v>
      </c>
      <c r="BN3612" s="36">
        <f t="shared" ca="1" si="3786"/>
        <v>0.75392439451857018</v>
      </c>
      <c r="BO3612" s="36">
        <f t="shared" ca="1" si="3803"/>
        <v>1</v>
      </c>
      <c r="BP3612" s="36">
        <f t="shared" si="3819"/>
        <v>-9.925740310833601E-23</v>
      </c>
      <c r="BQ3612" s="36">
        <f t="shared" si="3820"/>
        <v>1</v>
      </c>
      <c r="BR3612" s="2">
        <f t="shared" si="3809"/>
        <v>-5</v>
      </c>
      <c r="BS3612">
        <v>0</v>
      </c>
      <c r="BT3612" s="37">
        <f t="shared" si="3804"/>
        <v>2.0775672818826152</v>
      </c>
      <c r="BU3612" s="34">
        <f t="shared" si="3787"/>
        <v>-5</v>
      </c>
      <c r="BV3612" s="34">
        <f t="shared" si="3788"/>
        <v>-5</v>
      </c>
      <c r="BW3612" s="34">
        <f t="shared" si="3789"/>
        <v>-5</v>
      </c>
      <c r="BX3612" s="34">
        <f t="shared" si="3790"/>
        <v>-5</v>
      </c>
      <c r="BY3612" s="34">
        <f t="shared" si="3791"/>
        <v>36.56622438229919</v>
      </c>
      <c r="BZ3612" s="36">
        <f t="shared" si="3805"/>
        <v>2.0723863160923843E-3</v>
      </c>
      <c r="CA3612" s="34">
        <f t="shared" si="3806"/>
        <v>1.2583287020497498E-2</v>
      </c>
    </row>
    <row r="3613" spans="1:79" ht="13.2" x14ac:dyDescent="0.25">
      <c r="A3613" s="75">
        <f t="shared" si="3792"/>
        <v>9.8054794520545254</v>
      </c>
      <c r="B3613" s="34">
        <f t="shared" si="3810"/>
        <v>3578.9999999999018</v>
      </c>
      <c r="C3613">
        <f t="shared" si="3793"/>
        <v>20</v>
      </c>
      <c r="D3613" s="35">
        <f t="shared" si="3753"/>
        <v>3000</v>
      </c>
      <c r="E3613" s="27">
        <v>0</v>
      </c>
      <c r="F3613" s="64">
        <f t="shared" si="3794"/>
        <v>0.96267801959344901</v>
      </c>
      <c r="G3613" s="34">
        <v>0</v>
      </c>
      <c r="H3613" s="34">
        <f t="shared" si="3754"/>
        <v>1</v>
      </c>
      <c r="I3613" s="34">
        <f t="shared" si="3795"/>
        <v>12793.990880396937</v>
      </c>
      <c r="J3613" s="34">
        <f t="shared" si="3755"/>
        <v>136136.31075245299</v>
      </c>
      <c r="K3613" s="34">
        <f t="shared" si="3756"/>
        <v>119375.18219128394</v>
      </c>
      <c r="L3613" s="36">
        <f t="shared" si="3807"/>
        <v>12148.424386537852</v>
      </c>
      <c r="M3613" s="34">
        <f t="shared" si="3757"/>
        <v>149.95224105927213</v>
      </c>
      <c r="N3613" s="34">
        <f t="shared" si="3796"/>
        <v>1595.5885132097626</v>
      </c>
      <c r="O3613" s="34">
        <f t="shared" si="3758"/>
        <v>13.261852397919354</v>
      </c>
      <c r="P3613">
        <f t="shared" si="3811"/>
        <v>460.3160316615685</v>
      </c>
      <c r="Q3613" s="36">
        <f t="shared" si="3759"/>
        <v>1109.0710564716837</v>
      </c>
      <c r="R3613" s="34">
        <f t="shared" si="3760"/>
        <v>789.67318405281901</v>
      </c>
      <c r="S3613" s="34">
        <f t="shared" si="3761"/>
        <v>138.83742517612916</v>
      </c>
      <c r="T3613" s="36">
        <f t="shared" si="3797"/>
        <v>1.5354691009723448E-4</v>
      </c>
      <c r="U3613" s="36">
        <f t="shared" si="3762"/>
        <v>27368.041142338971</v>
      </c>
      <c r="V3613" s="36">
        <f t="shared" si="3763"/>
        <v>1.7776651409857645E-2</v>
      </c>
      <c r="W3613" s="68">
        <f t="shared" si="3764"/>
        <v>34.709783961536722</v>
      </c>
      <c r="X3613">
        <f t="shared" si="3765"/>
        <v>6.7106916441299784</v>
      </c>
      <c r="Y3613">
        <f t="shared" si="3766"/>
        <v>5.4790819485161157E-3</v>
      </c>
      <c r="Z3613" s="34">
        <f t="shared" si="3767"/>
        <v>1.6980387444359678E-3</v>
      </c>
      <c r="AA3613" s="36">
        <f t="shared" si="3768"/>
        <v>5.1215102432088468E-4</v>
      </c>
      <c r="AB3613" s="34">
        <f t="shared" si="3769"/>
        <v>1.9253560391868981E-3</v>
      </c>
      <c r="AC3613" s="36">
        <f t="shared" si="3770"/>
        <v>319.85397095742223</v>
      </c>
      <c r="AD3613" s="34">
        <f t="shared" si="3771"/>
        <v>0</v>
      </c>
      <c r="AE3613">
        <f t="shared" si="3798"/>
        <v>166127.18086806458</v>
      </c>
      <c r="AF3613" s="36">
        <f t="shared" si="3812"/>
        <v>0</v>
      </c>
      <c r="AG3613" s="34">
        <f t="shared" si="3772"/>
        <v>190.06362867656378</v>
      </c>
      <c r="AH3613">
        <f t="shared" si="3808"/>
        <v>4.3502438025296613</v>
      </c>
      <c r="AI3613" s="29">
        <f t="shared" si="3799"/>
        <v>190.06362867656378</v>
      </c>
      <c r="AJ3613">
        <f t="shared" si="3800"/>
        <v>61876.403474690756</v>
      </c>
      <c r="AK3613" s="36">
        <f t="shared" si="3813"/>
        <v>-7.2751186109543846E-12</v>
      </c>
      <c r="AL3613" s="36">
        <f t="shared" si="3801"/>
        <v>-1.9493090127650615E-4</v>
      </c>
      <c r="AM3613" s="36">
        <f t="shared" si="3802"/>
        <v>-1.8970866107099209E-3</v>
      </c>
      <c r="AN3613" s="37">
        <f t="shared" si="3814"/>
        <v>4.0578068140511366E-10</v>
      </c>
      <c r="AO3613" s="36">
        <f t="shared" si="3815"/>
        <v>0.34419798640945598</v>
      </c>
      <c r="AP3613" s="36">
        <f t="shared" si="3816"/>
        <v>0.9834165466810707</v>
      </c>
      <c r="AQ3613" s="74">
        <f t="shared" si="3773"/>
        <v>5.4522302394287549E-11</v>
      </c>
      <c r="AR3613" s="73">
        <f t="shared" si="3774"/>
        <v>7.148411367682811E-12</v>
      </c>
      <c r="AS3613" s="72">
        <f t="shared" si="3817"/>
        <v>4.077791121998306E-2</v>
      </c>
      <c r="AT3613" s="37">
        <f t="shared" si="3775"/>
        <v>1.4921735992557931E-6</v>
      </c>
      <c r="AU3613" s="37">
        <f t="shared" si="3776"/>
        <v>147.46551506959685</v>
      </c>
      <c r="AV3613" s="34">
        <f t="shared" si="3777"/>
        <v>8.4997127234022383</v>
      </c>
      <c r="AW3613" s="34">
        <f t="shared" si="3778"/>
        <v>3.2641822353092684</v>
      </c>
      <c r="AX3613" s="37">
        <f t="shared" si="3779"/>
        <v>130.48009892226855</v>
      </c>
      <c r="AY3613" s="7">
        <f t="shared" si="3780"/>
        <v>176.95377784251679</v>
      </c>
      <c r="AZ3613" s="37">
        <f t="shared" si="3781"/>
        <v>165.18988288380527</v>
      </c>
      <c r="BA3613" s="2">
        <f>BE3613*'mass balance'!$B$17+BF3613*'mass balance'!$C$17+BG3613*'mass balance'!$D$17+BH3613*'mass balance'!$E$17</f>
        <v>1.6333120590729308E-3</v>
      </c>
      <c r="BB3613" s="2">
        <f>BE3613*'mass balance'!$B$18+BF3613*'mass balance'!$C$18+BG3613*'mass balance'!$D$18+BH3613*'mass balance'!$E$18</f>
        <v>1.6584399369048222E-3</v>
      </c>
      <c r="BC3613" s="2">
        <f>BE3613*'mass balance'!$B$19+BF3613*'mass balance'!$C$19+BG3613*'mass balance'!$D$19+BH3613*'mass balance'!$E$19</f>
        <v>-2.0730499211310278E-3</v>
      </c>
      <c r="BD3613" s="2">
        <f>BE3613*'mass balance'!$B$20+BF3613*'mass balance'!$C$20+BG3613*'mass balance'!$D$20+BH3613*'mass balance'!$E$20</f>
        <v>7.5383633495673745E-5</v>
      </c>
      <c r="BE3613" s="2">
        <f>N3613*'mass balance'!$H$11+R3613*'mass balance'!$I$11+S3613*'mass balance'!$J$11</f>
        <v>-3.7990202695470537E-3</v>
      </c>
      <c r="BF3613" s="2">
        <f>N3613*'mass balance'!$H$12+R3613*'mass balance'!$I$12+S3613*'mass balance'!$J$12</f>
        <v>2.231378838057444E-4</v>
      </c>
      <c r="BG3613" s="2">
        <f>N3613*'mass balance'!$H$13+R3613*'mass balance'!$I$13+S3613*'mass balance'!$J$13</f>
        <v>1.1501343172083008E-3</v>
      </c>
      <c r="BH3613" s="2">
        <f>N3613*'mass balance'!$H$14+R3613*'mass balance'!$I$14+S3613*'mass balance'!$J$14</f>
        <v>4.1551784198170892E-4</v>
      </c>
      <c r="BI3613" s="36">
        <f t="shared" si="3782"/>
        <v>6.4767575960678318E-26</v>
      </c>
      <c r="BJ3613" s="36">
        <f t="shared" si="3783"/>
        <v>2.285905839268478E-29</v>
      </c>
      <c r="BK3613" s="36">
        <f t="shared" si="3784"/>
        <v>1.0301621420043922E-25</v>
      </c>
      <c r="BL3613" s="36">
        <f t="shared" si="3785"/>
        <v>5.21547299990214E-26</v>
      </c>
      <c r="BM3613" s="36">
        <f t="shared" si="3818"/>
        <v>9.9309543056875577E-23</v>
      </c>
      <c r="BN3613" s="36">
        <f t="shared" ca="1" si="3786"/>
        <v>0.19972039464548241</v>
      </c>
      <c r="BO3613" s="36">
        <f t="shared" ca="1" si="3803"/>
        <v>1</v>
      </c>
      <c r="BP3613" s="36">
        <f t="shared" si="3819"/>
        <v>-9.9309543056875577E-23</v>
      </c>
      <c r="BQ3613" s="36">
        <f t="shared" si="3820"/>
        <v>1</v>
      </c>
      <c r="BR3613" s="2">
        <f t="shared" si="3809"/>
        <v>-5</v>
      </c>
      <c r="BS3613">
        <v>0</v>
      </c>
      <c r="BT3613" s="37">
        <f t="shared" si="3804"/>
        <v>2.0782325459338553</v>
      </c>
      <c r="BU3613" s="34">
        <f t="shared" si="3787"/>
        <v>-5</v>
      </c>
      <c r="BV3613" s="34">
        <f t="shared" si="3788"/>
        <v>-5</v>
      </c>
      <c r="BW3613" s="34">
        <f t="shared" si="3789"/>
        <v>-5</v>
      </c>
      <c r="BX3613" s="34">
        <f t="shared" si="3790"/>
        <v>-5</v>
      </c>
      <c r="BY3613" s="34">
        <f t="shared" si="3791"/>
        <v>36.578712843710598</v>
      </c>
      <c r="BZ3613" s="36">
        <f t="shared" si="3805"/>
        <v>2.0730499211310278E-3</v>
      </c>
      <c r="CA3613" s="34">
        <f t="shared" si="3806"/>
        <v>1.2580870629926447E-2</v>
      </c>
    </row>
    <row r="3614" spans="1:79" ht="13.2" x14ac:dyDescent="0.25">
      <c r="A3614" s="75">
        <f t="shared" si="3792"/>
        <v>9.8082191780819219</v>
      </c>
      <c r="B3614" s="34">
        <f t="shared" si="3810"/>
        <v>3579.9999999999013</v>
      </c>
      <c r="C3614">
        <f t="shared" si="3793"/>
        <v>20</v>
      </c>
      <c r="D3614" s="35">
        <f t="shared" si="3753"/>
        <v>3000</v>
      </c>
      <c r="E3614" s="27">
        <v>0</v>
      </c>
      <c r="F3614" s="64">
        <f t="shared" si="3794"/>
        <v>0.96267801959344901</v>
      </c>
      <c r="G3614" s="34">
        <v>0</v>
      </c>
      <c r="H3614" s="34">
        <f t="shared" si="3754"/>
        <v>1</v>
      </c>
      <c r="I3614" s="34">
        <f t="shared" si="3795"/>
        <v>12793.990880396937</v>
      </c>
      <c r="J3614" s="34">
        <f t="shared" si="3755"/>
        <v>136182.78835309157</v>
      </c>
      <c r="K3614" s="34">
        <f t="shared" si="3756"/>
        <v>119415.93746086174</v>
      </c>
      <c r="L3614" s="36">
        <f t="shared" si="3807"/>
        <v>12154.646214531303</v>
      </c>
      <c r="M3614" s="34">
        <f t="shared" si="3757"/>
        <v>149.95224105927213</v>
      </c>
      <c r="N3614" s="34">
        <f t="shared" si="3796"/>
        <v>1596.1332549123294</v>
      </c>
      <c r="O3614" s="34">
        <f t="shared" si="3758"/>
        <v>13.261852397919354</v>
      </c>
      <c r="P3614">
        <f t="shared" si="3811"/>
        <v>460.55178298869532</v>
      </c>
      <c r="Q3614" s="36">
        <f t="shared" si="3759"/>
        <v>1109.5449006294818</v>
      </c>
      <c r="R3614" s="34">
        <f t="shared" si="3760"/>
        <v>789.91982834636724</v>
      </c>
      <c r="S3614" s="34">
        <f t="shared" si="3761"/>
        <v>138.85765867836966</v>
      </c>
      <c r="T3614" s="36">
        <f t="shared" si="3797"/>
        <v>1.5326284193451124E-4</v>
      </c>
      <c r="U3614" s="36">
        <f t="shared" si="3762"/>
        <v>27368.04129588588</v>
      </c>
      <c r="V3614" s="36">
        <f t="shared" si="3763"/>
        <v>1.7779242094002581E-2</v>
      </c>
      <c r="W3614" s="68">
        <f t="shared" si="3764"/>
        <v>34.727560612946583</v>
      </c>
      <c r="X3614">
        <f t="shared" si="3765"/>
        <v>6.711837077807032</v>
      </c>
      <c r="Y3614">
        <f t="shared" si="3766"/>
        <v>5.4790819485161157E-3</v>
      </c>
      <c r="Z3614" s="34">
        <f t="shared" si="3767"/>
        <v>1.6980387444359678E-3</v>
      </c>
      <c r="AA3614" s="36">
        <f t="shared" si="3768"/>
        <v>5.1196346015085215E-4</v>
      </c>
      <c r="AB3614" s="34">
        <f t="shared" si="3769"/>
        <v>1.9253560391868981E-3</v>
      </c>
      <c r="AC3614" s="36">
        <f t="shared" si="3770"/>
        <v>319.85397095742223</v>
      </c>
      <c r="AD3614" s="34">
        <f t="shared" si="3771"/>
        <v>0</v>
      </c>
      <c r="AE3614">
        <f t="shared" si="3798"/>
        <v>166127.18086806458</v>
      </c>
      <c r="AF3614" s="36">
        <f t="shared" si="3812"/>
        <v>0</v>
      </c>
      <c r="AG3614" s="34">
        <f t="shared" si="3772"/>
        <v>190.28148800499463</v>
      </c>
      <c r="AH3614">
        <f t="shared" si="3808"/>
        <v>4.3505909408340244</v>
      </c>
      <c r="AI3614" s="29">
        <f t="shared" si="3799"/>
        <v>190.28148800499463</v>
      </c>
      <c r="AJ3614">
        <f t="shared" si="3800"/>
        <v>62066.684962695748</v>
      </c>
      <c r="AK3614" s="36">
        <f t="shared" si="3813"/>
        <v>-7.148411367682811E-12</v>
      </c>
      <c r="AL3614" s="36">
        <f t="shared" si="3801"/>
        <v>-1.9482050535141808E-4</v>
      </c>
      <c r="AM3614" s="36">
        <f t="shared" si="3802"/>
        <v>-1.8934269839020984E-3</v>
      </c>
      <c r="AN3614" s="37">
        <f t="shared" si="3814"/>
        <v>3.9850556279415926E-10</v>
      </c>
      <c r="AO3614" s="36">
        <f t="shared" si="3815"/>
        <v>0.3440030555081795</v>
      </c>
      <c r="AP3614" s="36">
        <f t="shared" si="3816"/>
        <v>0.98151946007036073</v>
      </c>
      <c r="AQ3614" s="74">
        <f t="shared" si="3773"/>
        <v>5.3635864377236305E-11</v>
      </c>
      <c r="AR3614" s="73">
        <f t="shared" si="3774"/>
        <v>7.0238442849877072E-12</v>
      </c>
      <c r="AS3614" s="72">
        <f t="shared" si="3817"/>
        <v>4.0708668739482701E-2</v>
      </c>
      <c r="AT3614" s="37">
        <f t="shared" si="3775"/>
        <v>1.4679134461013088E-6</v>
      </c>
      <c r="AU3614" s="37">
        <f t="shared" si="3776"/>
        <v>147.18104268083735</v>
      </c>
      <c r="AV3614" s="34">
        <f t="shared" si="3777"/>
        <v>8.5258491363903115</v>
      </c>
      <c r="AW3614" s="34">
        <f t="shared" si="3778"/>
        <v>3.2658539895846523</v>
      </c>
      <c r="AX3614" s="37">
        <f t="shared" si="3779"/>
        <v>130.54692517101148</v>
      </c>
      <c r="AY3614" s="7">
        <f t="shared" si="3780"/>
        <v>177.06618890993303</v>
      </c>
      <c r="AZ3614" s="37">
        <f t="shared" si="3781"/>
        <v>165.27448578395806</v>
      </c>
      <c r="BA3614" s="2">
        <f>BE3614*'mass balance'!$B$17+BF3614*'mass balance'!$C$17+BG3614*'mass balance'!$D$17+BH3614*'mass balance'!$E$17</f>
        <v>1.6338349430304422E-3</v>
      </c>
      <c r="BB3614" s="2">
        <f>BE3614*'mass balance'!$B$18+BF3614*'mass balance'!$C$18+BG3614*'mass balance'!$D$18+BH3614*'mass balance'!$E$18</f>
        <v>1.6589708652309106E-3</v>
      </c>
      <c r="BC3614" s="2">
        <f>BE3614*'mass balance'!$B$19+BF3614*'mass balance'!$C$19+BG3614*'mass balance'!$D$19+BH3614*'mass balance'!$E$19</f>
        <v>-2.073713581538638E-3</v>
      </c>
      <c r="BD3614" s="2">
        <f>BE3614*'mass balance'!$B$20+BF3614*'mass balance'!$C$20+BG3614*'mass balance'!$D$20+BH3614*'mass balance'!$E$20</f>
        <v>7.5407766601405014E-5</v>
      </c>
      <c r="BE3614" s="2">
        <f>N3614*'mass balance'!$H$11+R3614*'mass balance'!$I$11+S3614*'mass balance'!$J$11</f>
        <v>-3.8003172736007841E-3</v>
      </c>
      <c r="BF3614" s="2">
        <f>N3614*'mass balance'!$H$12+R3614*'mass balance'!$I$12+S3614*'mass balance'!$J$12</f>
        <v>2.2317040285358899E-4</v>
      </c>
      <c r="BG3614" s="2">
        <f>N3614*'mass balance'!$H$13+R3614*'mass balance'!$I$13+S3614*'mass balance'!$J$13</f>
        <v>1.1506133929096423E-3</v>
      </c>
      <c r="BH3614" s="2">
        <f>N3614*'mass balance'!$H$14+R3614*'mass balance'!$I$14+S3614*'mass balance'!$J$14</f>
        <v>4.1565970180008574E-4</v>
      </c>
      <c r="BI3614" s="36">
        <f t="shared" si="3782"/>
        <v>6.4767575960678318E-26</v>
      </c>
      <c r="BJ3614" s="36">
        <f t="shared" si="3783"/>
        <v>2.2860261608537552E-29</v>
      </c>
      <c r="BK3614" s="36">
        <f t="shared" si="3784"/>
        <v>1.0303907325883191E-25</v>
      </c>
      <c r="BL3614" s="36">
        <f t="shared" si="3785"/>
        <v>5.2169514653400312E-26</v>
      </c>
      <c r="BM3614" s="36">
        <f t="shared" si="3818"/>
        <v>9.9361697786874594E-23</v>
      </c>
      <c r="BN3614" s="36">
        <f t="shared" ca="1" si="3786"/>
        <v>0.28917330382582462</v>
      </c>
      <c r="BO3614" s="36">
        <f t="shared" ca="1" si="3803"/>
        <v>1</v>
      </c>
      <c r="BP3614" s="36">
        <f t="shared" si="3819"/>
        <v>-9.9361697786874594E-23</v>
      </c>
      <c r="BQ3614" s="36">
        <f t="shared" si="3820"/>
        <v>1</v>
      </c>
      <c r="BR3614" s="2">
        <f t="shared" si="3809"/>
        <v>-5</v>
      </c>
      <c r="BS3614">
        <v>0</v>
      </c>
      <c r="BT3614" s="37">
        <f t="shared" si="3804"/>
        <v>2.0788978654924843</v>
      </c>
      <c r="BU3614" s="34">
        <f t="shared" si="3787"/>
        <v>-5</v>
      </c>
      <c r="BV3614" s="34">
        <f t="shared" si="3788"/>
        <v>-5</v>
      </c>
      <c r="BW3614" s="34">
        <f t="shared" si="3789"/>
        <v>-5</v>
      </c>
      <c r="BX3614" s="34">
        <f t="shared" si="3790"/>
        <v>-5</v>
      </c>
      <c r="BY3614" s="34">
        <f t="shared" si="3791"/>
        <v>36.591200994726492</v>
      </c>
      <c r="BZ3614" s="36">
        <f t="shared" si="3805"/>
        <v>2.073713581538638E-3</v>
      </c>
      <c r="CA3614" s="34">
        <f t="shared" si="3806"/>
        <v>1.2578456109734678E-2</v>
      </c>
    </row>
    <row r="3615" spans="1:79" ht="13.2" x14ac:dyDescent="0.25">
      <c r="A3615" s="75">
        <f t="shared" si="3792"/>
        <v>9.8109589041093184</v>
      </c>
      <c r="B3615" s="34">
        <f t="shared" si="3810"/>
        <v>3580.9999999999013</v>
      </c>
      <c r="C3615">
        <f t="shared" si="3793"/>
        <v>20</v>
      </c>
      <c r="D3615" s="35">
        <f t="shared" si="3753"/>
        <v>3000</v>
      </c>
      <c r="E3615" s="27">
        <v>0</v>
      </c>
      <c r="F3615" s="64">
        <f t="shared" si="3794"/>
        <v>0.96267801959344901</v>
      </c>
      <c r="G3615" s="34">
        <v>0</v>
      </c>
      <c r="H3615" s="34">
        <f t="shared" si="3754"/>
        <v>1</v>
      </c>
      <c r="I3615" s="34">
        <f t="shared" si="3795"/>
        <v>12793.990880396937</v>
      </c>
      <c r="J3615" s="34">
        <f t="shared" si="3755"/>
        <v>136229.26479564083</v>
      </c>
      <c r="K3615" s="34">
        <f t="shared" si="3756"/>
        <v>119456.69171493442</v>
      </c>
      <c r="L3615" s="36">
        <f t="shared" si="3807"/>
        <v>12160.868949264204</v>
      </c>
      <c r="M3615" s="34">
        <f t="shared" si="3757"/>
        <v>149.95224105927213</v>
      </c>
      <c r="N3615" s="34">
        <f t="shared" si="3796"/>
        <v>1596.6779830414862</v>
      </c>
      <c r="O3615" s="34">
        <f t="shared" si="3758"/>
        <v>13.261852397919354</v>
      </c>
      <c r="P3615">
        <f t="shared" si="3811"/>
        <v>460.78756867309284</v>
      </c>
      <c r="Q3615" s="36">
        <f t="shared" si="3759"/>
        <v>1110.0187817082071</v>
      </c>
      <c r="R3615" s="34">
        <f t="shared" si="3760"/>
        <v>790.1665078459431</v>
      </c>
      <c r="S3615" s="34">
        <f t="shared" si="3761"/>
        <v>138.87787776913183</v>
      </c>
      <c r="T3615" s="36">
        <f t="shared" si="3797"/>
        <v>1.5297935279367061E-4</v>
      </c>
      <c r="U3615" s="36">
        <f t="shared" si="3762"/>
        <v>27368.041449148721</v>
      </c>
      <c r="V3615" s="36">
        <f t="shared" si="3763"/>
        <v>1.7781830932911458E-2</v>
      </c>
      <c r="W3615" s="68">
        <f t="shared" si="3764"/>
        <v>34.745339855040584</v>
      </c>
      <c r="X3615">
        <f t="shared" si="3765"/>
        <v>6.7129822875055281</v>
      </c>
      <c r="Y3615">
        <f t="shared" si="3766"/>
        <v>5.4790819485161157E-3</v>
      </c>
      <c r="Z3615" s="34">
        <f t="shared" si="3767"/>
        <v>1.6980387444359678E-3</v>
      </c>
      <c r="AA3615" s="36">
        <f t="shared" si="3768"/>
        <v>5.1177599664007343E-4</v>
      </c>
      <c r="AB3615" s="34">
        <f t="shared" si="3769"/>
        <v>1.9253560391868981E-3</v>
      </c>
      <c r="AC3615" s="36">
        <f t="shared" si="3770"/>
        <v>319.85397095742223</v>
      </c>
      <c r="AD3615" s="34">
        <f t="shared" si="3771"/>
        <v>0</v>
      </c>
      <c r="AE3615">
        <f t="shared" si="3798"/>
        <v>166127.18086806458</v>
      </c>
      <c r="AF3615" s="36">
        <f t="shared" si="3812"/>
        <v>0</v>
      </c>
      <c r="AG3615" s="34">
        <f t="shared" si="3772"/>
        <v>190.49936430856019</v>
      </c>
      <c r="AH3615">
        <f t="shared" si="3808"/>
        <v>4.3509376973578924</v>
      </c>
      <c r="AI3615" s="29">
        <f t="shared" si="3799"/>
        <v>190.49936430856019</v>
      </c>
      <c r="AJ3615">
        <f t="shared" si="3800"/>
        <v>62257.18432700431</v>
      </c>
      <c r="AK3615" s="36">
        <f t="shared" si="3813"/>
        <v>-7.0238442849877072E-12</v>
      </c>
      <c r="AL3615" s="36">
        <f t="shared" si="3801"/>
        <v>-1.9471017194720258E-4</v>
      </c>
      <c r="AM3615" s="36">
        <f t="shared" si="3802"/>
        <v>-1.8897744167965796E-3</v>
      </c>
      <c r="AN3615" s="37">
        <f t="shared" si="3814"/>
        <v>3.9135715142647643E-10</v>
      </c>
      <c r="AO3615" s="36">
        <f t="shared" si="3815"/>
        <v>0.34380823500282809</v>
      </c>
      <c r="AP3615" s="36">
        <f t="shared" si="3816"/>
        <v>0.97962603308645868</v>
      </c>
      <c r="AQ3615" s="74">
        <f t="shared" si="3773"/>
        <v>5.2763335939200119E-11</v>
      </c>
      <c r="AR3615" s="73">
        <f t="shared" si="3774"/>
        <v>6.9013823726097954E-12</v>
      </c>
      <c r="AS3615" s="72">
        <f t="shared" si="3817"/>
        <v>4.0639543835408257E-2</v>
      </c>
      <c r="AT3615" s="37">
        <f t="shared" si="3775"/>
        <v>1.4440339721491247E-6</v>
      </c>
      <c r="AU3615" s="37">
        <f t="shared" si="3776"/>
        <v>146.89711906131913</v>
      </c>
      <c r="AV3615" s="34">
        <f t="shared" si="3777"/>
        <v>8.5520154760136204</v>
      </c>
      <c r="AW3615" s="34">
        <f t="shared" si="3778"/>
        <v>3.2675259874935079</v>
      </c>
      <c r="AX3615" s="37">
        <f t="shared" si="3779"/>
        <v>130.61376115797981</v>
      </c>
      <c r="AY3615" s="7">
        <f t="shared" si="3780"/>
        <v>177.17864247652753</v>
      </c>
      <c r="AZ3615" s="37">
        <f t="shared" si="3781"/>
        <v>165.35910101302039</v>
      </c>
      <c r="BA3615" s="2">
        <f>BE3615*'mass balance'!$B$17+BF3615*'mass balance'!$C$17+BG3615*'mass balance'!$D$17+BH3615*'mass balance'!$E$17</f>
        <v>1.6343578705657091E-3</v>
      </c>
      <c r="BB3615" s="2">
        <f>BE3615*'mass balance'!$B$18+BF3615*'mass balance'!$C$18+BG3615*'mass balance'!$D$18+BH3615*'mass balance'!$E$18</f>
        <v>1.6595018378051819E-3</v>
      </c>
      <c r="BC3615" s="2">
        <f>BE3615*'mass balance'!$B$19+BF3615*'mass balance'!$C$19+BG3615*'mass balance'!$D$19+BH3615*'mass balance'!$E$19</f>
        <v>-2.0743772972564765E-3</v>
      </c>
      <c r="BD3615" s="2">
        <f>BE3615*'mass balance'!$B$20+BF3615*'mass balance'!$C$20+BG3615*'mass balance'!$D$20+BH3615*'mass balance'!$E$20</f>
        <v>7.5431901718417345E-5</v>
      </c>
      <c r="BE3615" s="2">
        <f>N3615*'mass balance'!$H$11+R3615*'mass balance'!$I$11+S3615*'mass balance'!$J$11</f>
        <v>-3.8016142453368715E-3</v>
      </c>
      <c r="BF3615" s="2">
        <f>N3615*'mass balance'!$H$12+R3615*'mass balance'!$I$12+S3615*'mass balance'!$J$12</f>
        <v>2.232028987394744E-4</v>
      </c>
      <c r="BG3615" s="2">
        <f>N3615*'mass balance'!$H$13+R3615*'mass balance'!$I$13+S3615*'mass balance'!$J$13</f>
        <v>1.1510924093558813E-3</v>
      </c>
      <c r="BH3615" s="2">
        <f>N3615*'mass balance'!$H$14+R3615*'mass balance'!$I$14+S3615*'mass balance'!$J$14</f>
        <v>4.1580155808372028E-4</v>
      </c>
      <c r="BI3615" s="36">
        <f t="shared" si="3782"/>
        <v>6.4767575960678318E-26</v>
      </c>
      <c r="BJ3615" s="36">
        <f t="shared" si="3783"/>
        <v>2.2861465853835306E-29</v>
      </c>
      <c r="BK3615" s="36">
        <f t="shared" si="3784"/>
        <v>1.0306193352044045E-25</v>
      </c>
      <c r="BL3615" s="36">
        <f t="shared" si="3785"/>
        <v>5.2184302502356946E-26</v>
      </c>
      <c r="BM3615" s="36">
        <f t="shared" si="3818"/>
        <v>9.9413867301527996E-23</v>
      </c>
      <c r="BN3615" s="36">
        <f t="shared" ca="1" si="3786"/>
        <v>0.50102133713100427</v>
      </c>
      <c r="BO3615" s="36">
        <f t="shared" ca="1" si="3803"/>
        <v>1</v>
      </c>
      <c r="BP3615" s="36">
        <f t="shared" si="3819"/>
        <v>-9.9413867301527996E-23</v>
      </c>
      <c r="BQ3615" s="36">
        <f t="shared" si="3820"/>
        <v>1</v>
      </c>
      <c r="BR3615" s="2">
        <f t="shared" si="3809"/>
        <v>-5</v>
      </c>
      <c r="BS3615">
        <v>0</v>
      </c>
      <c r="BT3615" s="37">
        <f t="shared" si="3804"/>
        <v>2.0795632404996174</v>
      </c>
      <c r="BU3615" s="34">
        <f t="shared" si="3787"/>
        <v>-5</v>
      </c>
      <c r="BV3615" s="34">
        <f t="shared" si="3788"/>
        <v>-5</v>
      </c>
      <c r="BW3615" s="34">
        <f t="shared" si="3789"/>
        <v>-5</v>
      </c>
      <c r="BX3615" s="34">
        <f t="shared" si="3790"/>
        <v>-5</v>
      </c>
      <c r="BY3615" s="34">
        <f t="shared" si="3791"/>
        <v>36.603688834573262</v>
      </c>
      <c r="BZ3615" s="36">
        <f t="shared" si="3805"/>
        <v>2.0743772972564765E-3</v>
      </c>
      <c r="CA3615" s="34">
        <f t="shared" si="3806"/>
        <v>1.2576043457903611E-2</v>
      </c>
    </row>
    <row r="3616" spans="1:79" ht="13.2" x14ac:dyDescent="0.25">
      <c r="A3616" s="75">
        <f t="shared" si="3792"/>
        <v>9.8136986301367148</v>
      </c>
      <c r="B3616" s="34">
        <f t="shared" si="3810"/>
        <v>3581.9999999999009</v>
      </c>
      <c r="C3616">
        <f t="shared" si="3793"/>
        <v>20</v>
      </c>
      <c r="D3616" s="35">
        <f t="shared" si="3753"/>
        <v>3000</v>
      </c>
      <c r="E3616" s="27">
        <v>0</v>
      </c>
      <c r="F3616" s="64">
        <f t="shared" si="3794"/>
        <v>0.96267801959344901</v>
      </c>
      <c r="G3616" s="34">
        <v>0</v>
      </c>
      <c r="H3616" s="34">
        <f t="shared" si="3754"/>
        <v>1</v>
      </c>
      <c r="I3616" s="34">
        <f t="shared" si="3795"/>
        <v>12793.990880396937</v>
      </c>
      <c r="J3616" s="34">
        <f t="shared" si="3755"/>
        <v>136275.74007722348</v>
      </c>
      <c r="K3616" s="34">
        <f t="shared" si="3756"/>
        <v>119497.44495097891</v>
      </c>
      <c r="L3616" s="36">
        <f t="shared" si="3807"/>
        <v>12167.092590090722</v>
      </c>
      <c r="M3616" s="34">
        <f t="shared" si="3757"/>
        <v>149.95224105927213</v>
      </c>
      <c r="N3616" s="34">
        <f t="shared" si="3796"/>
        <v>1597.222697563509</v>
      </c>
      <c r="O3616" s="34">
        <f t="shared" si="3758"/>
        <v>13.261852397919354</v>
      </c>
      <c r="P3616">
        <f t="shared" si="3811"/>
        <v>461.02338869028989</v>
      </c>
      <c r="Q3616" s="36">
        <f t="shared" si="3759"/>
        <v>1110.4926996665663</v>
      </c>
      <c r="R3616" s="34">
        <f t="shared" si="3760"/>
        <v>790.41322252612599</v>
      </c>
      <c r="S3616" s="34">
        <f t="shared" si="3761"/>
        <v>138.89808245057912</v>
      </c>
      <c r="T3616" s="36">
        <f t="shared" si="3797"/>
        <v>1.5269644138241585E-4</v>
      </c>
      <c r="U3616" s="36">
        <f t="shared" si="3762"/>
        <v>27368.041602128073</v>
      </c>
      <c r="V3616" s="36">
        <f t="shared" si="3763"/>
        <v>1.7784417926861251E-2</v>
      </c>
      <c r="W3616" s="68">
        <f t="shared" si="3764"/>
        <v>34.763121685973495</v>
      </c>
      <c r="X3616">
        <f t="shared" si="3765"/>
        <v>6.7141272732691979</v>
      </c>
      <c r="Y3616">
        <f t="shared" si="3766"/>
        <v>5.4790819485161157E-3</v>
      </c>
      <c r="Z3616" s="34">
        <f t="shared" si="3767"/>
        <v>1.6980387444359678E-3</v>
      </c>
      <c r="AA3616" s="36">
        <f t="shared" si="3768"/>
        <v>5.1158863371113911E-4</v>
      </c>
      <c r="AB3616" s="34">
        <f t="shared" si="3769"/>
        <v>1.9253560391868981E-3</v>
      </c>
      <c r="AC3616" s="36">
        <f t="shared" si="3770"/>
        <v>319.85397095742223</v>
      </c>
      <c r="AD3616" s="34">
        <f t="shared" si="3771"/>
        <v>0</v>
      </c>
      <c r="AE3616">
        <f t="shared" si="3798"/>
        <v>166127.18086806458</v>
      </c>
      <c r="AF3616" s="36">
        <f t="shared" si="3812"/>
        <v>0</v>
      </c>
      <c r="AG3616" s="34">
        <f t="shared" si="3772"/>
        <v>190.71725756827499</v>
      </c>
      <c r="AH3616">
        <f t="shared" si="3808"/>
        <v>4.3512840722048054</v>
      </c>
      <c r="AI3616" s="29">
        <f t="shared" si="3799"/>
        <v>190.71725756827499</v>
      </c>
      <c r="AJ3616">
        <f t="shared" si="3800"/>
        <v>62447.901584572588</v>
      </c>
      <c r="AK3616" s="36">
        <f t="shared" si="3813"/>
        <v>-6.9013823726097954E-12</v>
      </c>
      <c r="AL3616" s="36">
        <f t="shared" si="3801"/>
        <v>-1.9459990102845283E-4</v>
      </c>
      <c r="AM3616" s="36">
        <f t="shared" si="3802"/>
        <v>-1.8861288957746686E-3</v>
      </c>
      <c r="AN3616" s="37">
        <f t="shared" si="3814"/>
        <v>3.8433330714148871E-10</v>
      </c>
      <c r="AO3616" s="36">
        <f t="shared" si="3815"/>
        <v>0.34361352483088087</v>
      </c>
      <c r="AP3616" s="36">
        <f t="shared" si="3816"/>
        <v>0.97773625866966207</v>
      </c>
      <c r="AQ3616" s="74">
        <f t="shared" si="3773"/>
        <v>5.1904506989508662E-11</v>
      </c>
      <c r="AR3616" s="73">
        <f t="shared" si="3774"/>
        <v>6.7809911928190941E-12</v>
      </c>
      <c r="AS3616" s="72">
        <f t="shared" si="3817"/>
        <v>4.0570536308110389E-2</v>
      </c>
      <c r="AT3616" s="37">
        <f t="shared" si="3775"/>
        <v>1.4205294276099265E-6</v>
      </c>
      <c r="AU3616" s="37">
        <f t="shared" si="3776"/>
        <v>146.61374315242401</v>
      </c>
      <c r="AV3616" s="34">
        <f t="shared" si="3777"/>
        <v>8.5782117446012087</v>
      </c>
      <c r="AW3616" s="34">
        <f t="shared" si="3778"/>
        <v>3.269198228862304</v>
      </c>
      <c r="AX3616" s="37">
        <f t="shared" si="3779"/>
        <v>130.68060687623773</v>
      </c>
      <c r="AY3616" s="7">
        <f t="shared" si="3780"/>
        <v>177.29113853567475</v>
      </c>
      <c r="AZ3616" s="37">
        <f t="shared" si="3781"/>
        <v>165.44372856221122</v>
      </c>
      <c r="BA3616" s="2">
        <f>BE3616*'mass balance'!$B$17+BF3616*'mass balance'!$C$17+BG3616*'mass balance'!$D$17+BH3616*'mass balance'!$E$17</f>
        <v>1.6348808416324638E-3</v>
      </c>
      <c r="BB3616" s="2">
        <f>BE3616*'mass balance'!$B$18+BF3616*'mass balance'!$C$18+BG3616*'mass balance'!$D$18+BH3616*'mass balance'!$E$18</f>
        <v>1.6600328545806559E-3</v>
      </c>
      <c r="BC3616" s="2">
        <f>BE3616*'mass balance'!$B$19+BF3616*'mass balance'!$C$19+BG3616*'mass balance'!$D$19+BH3616*'mass balance'!$E$19</f>
        <v>-2.0750410682258197E-3</v>
      </c>
      <c r="BD3616" s="2">
        <f>BE3616*'mass balance'!$B$20+BF3616*'mass balance'!$C$20+BG3616*'mass balance'!$D$20+BH3616*'mass balance'!$E$20</f>
        <v>7.5456038844575265E-5</v>
      </c>
      <c r="BE3616" s="2">
        <f>N3616*'mass balance'!$H$11+R3616*'mass balance'!$I$11+S3616*'mass balance'!$J$11</f>
        <v>-3.8029111846750209E-3</v>
      </c>
      <c r="BF3616" s="2">
        <f>N3616*'mass balance'!$H$12+R3616*'mass balance'!$I$12+S3616*'mass balance'!$J$12</f>
        <v>2.232353714668777E-4</v>
      </c>
      <c r="BG3616" s="2">
        <f>N3616*'mass balance'!$H$13+R3616*'mass balance'!$I$13+S3616*'mass balance'!$J$13</f>
        <v>1.1515713665289722E-3</v>
      </c>
      <c r="BH3616" s="2">
        <f>N3616*'mass balance'!$H$14+R3616*'mass balance'!$I$14+S3616*'mass balance'!$J$14</f>
        <v>4.1594341082383041E-4</v>
      </c>
      <c r="BI3616" s="36">
        <f t="shared" si="3782"/>
        <v>6.4767575960678318E-26</v>
      </c>
      <c r="BJ3616" s="36">
        <f t="shared" si="3783"/>
        <v>2.286267112715614E-29</v>
      </c>
      <c r="BK3616" s="36">
        <f t="shared" si="3784"/>
        <v>1.0308479498629428E-25</v>
      </c>
      <c r="BL3616" s="36">
        <f t="shared" si="3785"/>
        <v>5.2199093545546736E-26</v>
      </c>
      <c r="BM3616" s="36">
        <f t="shared" si="3818"/>
        <v>9.9466051604030352E-23</v>
      </c>
      <c r="BN3616" s="36">
        <f t="shared" ca="1" si="3786"/>
        <v>0.2829528403626258</v>
      </c>
      <c r="BO3616" s="36">
        <f t="shared" ca="1" si="3803"/>
        <v>1</v>
      </c>
      <c r="BP3616" s="36">
        <f t="shared" si="3819"/>
        <v>-9.9466051604030352E-23</v>
      </c>
      <c r="BQ3616" s="36">
        <f t="shared" si="3820"/>
        <v>1</v>
      </c>
      <c r="BR3616" s="2">
        <f t="shared" si="3809"/>
        <v>-5</v>
      </c>
      <c r="BS3616">
        <v>0</v>
      </c>
      <c r="BT3616" s="37">
        <f t="shared" si="3804"/>
        <v>2.0802286708963842</v>
      </c>
      <c r="BU3616" s="34">
        <f t="shared" si="3787"/>
        <v>-5</v>
      </c>
      <c r="BV3616" s="34">
        <f t="shared" si="3788"/>
        <v>-5</v>
      </c>
      <c r="BW3616" s="34">
        <f t="shared" si="3789"/>
        <v>-5</v>
      </c>
      <c r="BX3616" s="34">
        <f t="shared" si="3790"/>
        <v>-5</v>
      </c>
      <c r="BY3616" s="34">
        <f t="shared" si="3791"/>
        <v>36.616176362477802</v>
      </c>
      <c r="BZ3616" s="36">
        <f t="shared" si="3805"/>
        <v>2.0750410682258197E-3</v>
      </c>
      <c r="CA3616" s="34">
        <f t="shared" si="3806"/>
        <v>1.2573632672417456E-2</v>
      </c>
    </row>
    <row r="3617" spans="1:79" ht="13.2" x14ac:dyDescent="0.25">
      <c r="A3617" s="75">
        <f t="shared" si="3792"/>
        <v>9.8164383561641113</v>
      </c>
      <c r="B3617" s="34">
        <f t="shared" si="3810"/>
        <v>3582.9999999999004</v>
      </c>
      <c r="C3617">
        <f t="shared" si="3793"/>
        <v>20</v>
      </c>
      <c r="D3617" s="35">
        <f t="shared" si="3753"/>
        <v>3000</v>
      </c>
      <c r="E3617" s="27">
        <v>0</v>
      </c>
      <c r="F3617" s="64">
        <f t="shared" si="3794"/>
        <v>0.96267801959344901</v>
      </c>
      <c r="G3617" s="34">
        <v>0</v>
      </c>
      <c r="H3617" s="34">
        <f t="shared" si="3754"/>
        <v>1</v>
      </c>
      <c r="I3617" s="34">
        <f t="shared" si="3795"/>
        <v>12793.990880396937</v>
      </c>
      <c r="J3617" s="34">
        <f t="shared" si="3755"/>
        <v>136322.21419496418</v>
      </c>
      <c r="K3617" s="34">
        <f t="shared" si="3756"/>
        <v>119538.19716647387</v>
      </c>
      <c r="L3617" s="36">
        <f t="shared" si="3807"/>
        <v>12173.317136365125</v>
      </c>
      <c r="M3617" s="34">
        <f t="shared" si="3757"/>
        <v>149.95224105927213</v>
      </c>
      <c r="N3617" s="34">
        <f t="shared" si="3796"/>
        <v>1597.7673984446974</v>
      </c>
      <c r="O3617" s="34">
        <f t="shared" si="3758"/>
        <v>13.261852397919354</v>
      </c>
      <c r="P3617">
        <f t="shared" si="3811"/>
        <v>461.25924301581881</v>
      </c>
      <c r="Q3617" s="36">
        <f t="shared" si="3759"/>
        <v>1110.9666544632764</v>
      </c>
      <c r="R3617" s="34">
        <f t="shared" si="3760"/>
        <v>790.65997236149894</v>
      </c>
      <c r="S3617" s="34">
        <f t="shared" si="3761"/>
        <v>138.918272724877</v>
      </c>
      <c r="T3617" s="36">
        <f t="shared" si="3797"/>
        <v>1.524141064007478E-4</v>
      </c>
      <c r="U3617" s="36">
        <f t="shared" si="3762"/>
        <v>27368.041754824513</v>
      </c>
      <c r="V3617" s="36">
        <f t="shared" si="3763"/>
        <v>1.7787003076129237E-2</v>
      </c>
      <c r="W3617" s="68">
        <f t="shared" si="3764"/>
        <v>34.780906103900357</v>
      </c>
      <c r="X3617">
        <f t="shared" si="3765"/>
        <v>6.7152720351417639</v>
      </c>
      <c r="Y3617">
        <f t="shared" si="3766"/>
        <v>5.4790819485161157E-3</v>
      </c>
      <c r="Z3617" s="34">
        <f t="shared" si="3767"/>
        <v>1.6980387444359678E-3</v>
      </c>
      <c r="AA3617" s="36">
        <f t="shared" si="3768"/>
        <v>5.1140137128671847E-4</v>
      </c>
      <c r="AB3617" s="34">
        <f t="shared" si="3769"/>
        <v>1.9253560391868981E-3</v>
      </c>
      <c r="AC3617" s="36">
        <f t="shared" si="3770"/>
        <v>319.85397095742223</v>
      </c>
      <c r="AD3617" s="34">
        <f t="shared" si="3771"/>
        <v>0</v>
      </c>
      <c r="AE3617">
        <f t="shared" si="3798"/>
        <v>166127.18086806458</v>
      </c>
      <c r="AF3617" s="36">
        <f t="shared" si="3812"/>
        <v>0</v>
      </c>
      <c r="AG3617" s="34">
        <f t="shared" si="3772"/>
        <v>190.93516776515838</v>
      </c>
      <c r="AH3617">
        <f t="shared" si="3808"/>
        <v>4.3516300654779627</v>
      </c>
      <c r="AI3617" s="29">
        <f t="shared" si="3799"/>
        <v>190.93516776515838</v>
      </c>
      <c r="AJ3617">
        <f t="shared" si="3800"/>
        <v>62638.836752337746</v>
      </c>
      <c r="AK3617" s="36">
        <f t="shared" si="3813"/>
        <v>-6.7809911928190941E-12</v>
      </c>
      <c r="AL3617" s="36">
        <f t="shared" si="3801"/>
        <v>-1.9448969255978204E-4</v>
      </c>
      <c r="AM3617" s="36">
        <f t="shared" si="3802"/>
        <v>-1.8824904072439405E-3</v>
      </c>
      <c r="AN3617" s="37">
        <f t="shared" si="3814"/>
        <v>3.7743192476887891E-10</v>
      </c>
      <c r="AO3617" s="36">
        <f t="shared" si="3815"/>
        <v>0.34341892492985243</v>
      </c>
      <c r="AP3617" s="36">
        <f t="shared" si="3816"/>
        <v>0.97585012977388741</v>
      </c>
      <c r="AQ3617" s="74">
        <f t="shared" si="3773"/>
        <v>5.1059170482234382E-11</v>
      </c>
      <c r="AR3617" s="73">
        <f t="shared" si="3774"/>
        <v>6.662636852009274E-12</v>
      </c>
      <c r="AS3617" s="72">
        <f t="shared" si="3817"/>
        <v>4.0501645958278813E-2</v>
      </c>
      <c r="AT3617" s="37">
        <f t="shared" si="3775"/>
        <v>1.3973941460233229E-6</v>
      </c>
      <c r="AU3617" s="37">
        <f t="shared" si="3776"/>
        <v>146.33091389757595</v>
      </c>
      <c r="AV3617" s="34">
        <f t="shared" si="3777"/>
        <v>8.6044379444795247</v>
      </c>
      <c r="AW3617" s="34">
        <f t="shared" si="3778"/>
        <v>3.2708707135175392</v>
      </c>
      <c r="AX3617" s="37">
        <f t="shared" si="3779"/>
        <v>130.74746231885058</v>
      </c>
      <c r="AY3617" s="7">
        <f t="shared" si="3780"/>
        <v>177.403677080748</v>
      </c>
      <c r="AZ3617" s="37">
        <f t="shared" si="3781"/>
        <v>165.52836842275093</v>
      </c>
      <c r="BA3617" s="2">
        <f>BE3617*'mass balance'!$B$17+BF3617*'mass balance'!$C$17+BG3617*'mass balance'!$D$17+BH3617*'mass balance'!$E$17</f>
        <v>1.6354038561844548E-3</v>
      </c>
      <c r="BB3617" s="2">
        <f>BE3617*'mass balance'!$B$18+BF3617*'mass balance'!$C$18+BG3617*'mass balance'!$D$18+BH3617*'mass balance'!$E$18</f>
        <v>1.6605639155103697E-3</v>
      </c>
      <c r="BC3617" s="2">
        <f>BE3617*'mass balance'!$B$19+BF3617*'mass balance'!$C$19+BG3617*'mass balance'!$D$19+BH3617*'mass balance'!$E$19</f>
        <v>-2.0757048943879624E-3</v>
      </c>
      <c r="BD3617" s="2">
        <f>BE3617*'mass balance'!$B$20+BF3617*'mass balance'!$C$20+BG3617*'mass balance'!$D$20+BH3617*'mass balance'!$E$20</f>
        <v>7.548017797774409E-5</v>
      </c>
      <c r="BE3617" s="2">
        <f>N3617*'mass balance'!$H$11+R3617*'mass balance'!$I$11+S3617*'mass balance'!$J$11</f>
        <v>-3.8042080915349935E-3</v>
      </c>
      <c r="BF3617" s="2">
        <f>N3617*'mass balance'!$H$12+R3617*'mass balance'!$I$12+S3617*'mass balance'!$J$12</f>
        <v>2.2326782103927916E-4</v>
      </c>
      <c r="BG3617" s="2">
        <f>N3617*'mass balance'!$H$13+R3617*'mass balance'!$I$13+S3617*'mass balance'!$J$13</f>
        <v>1.1520502644108989E-3</v>
      </c>
      <c r="BH3617" s="2">
        <f>N3617*'mass balance'!$H$14+R3617*'mass balance'!$I$14+S3617*'mass balance'!$J$14</f>
        <v>4.1608526001163989E-4</v>
      </c>
      <c r="BI3617" s="36">
        <f t="shared" si="3782"/>
        <v>6.4767575960678318E-26</v>
      </c>
      <c r="BJ3617" s="36">
        <f t="shared" si="3783"/>
        <v>2.2863877427080549E-29</v>
      </c>
      <c r="BK3617" s="36">
        <f t="shared" si="3784"/>
        <v>1.0310765765742144E-25</v>
      </c>
      <c r="BL3617" s="36">
        <f t="shared" si="3785"/>
        <v>5.2213887782625689E-26</v>
      </c>
      <c r="BM3617" s="36">
        <f t="shared" si="3818"/>
        <v>9.9518250697575904E-23</v>
      </c>
      <c r="BN3617" s="36">
        <f t="shared" ca="1" si="3786"/>
        <v>0.69075794390738965</v>
      </c>
      <c r="BO3617" s="36">
        <f t="shared" ca="1" si="3803"/>
        <v>1</v>
      </c>
      <c r="BP3617" s="36">
        <f t="shared" si="3819"/>
        <v>-9.9518250697575904E-23</v>
      </c>
      <c r="BQ3617" s="36">
        <f t="shared" si="3820"/>
        <v>1</v>
      </c>
      <c r="BR3617" s="2">
        <f t="shared" si="3809"/>
        <v>-5</v>
      </c>
      <c r="BS3617">
        <v>0</v>
      </c>
      <c r="BT3617" s="37">
        <f t="shared" si="3804"/>
        <v>2.0808941566239318</v>
      </c>
      <c r="BU3617" s="34">
        <f t="shared" si="3787"/>
        <v>-5</v>
      </c>
      <c r="BV3617" s="34">
        <f t="shared" si="3788"/>
        <v>-5</v>
      </c>
      <c r="BW3617" s="34">
        <f t="shared" si="3789"/>
        <v>-5</v>
      </c>
      <c r="BX3617" s="34">
        <f t="shared" si="3790"/>
        <v>-5</v>
      </c>
      <c r="BY3617" s="34">
        <f t="shared" si="3791"/>
        <v>36.628663577667531</v>
      </c>
      <c r="BZ3617" s="36">
        <f t="shared" si="3805"/>
        <v>2.0757048943879624E-3</v>
      </c>
      <c r="CA3617" s="34">
        <f t="shared" si="3806"/>
        <v>1.2571223751263199E-2</v>
      </c>
    </row>
    <row r="3618" spans="1:79" ht="13.2" x14ac:dyDescent="0.25">
      <c r="A3618" s="75">
        <f t="shared" si="3792"/>
        <v>9.8191780821915078</v>
      </c>
      <c r="B3618" s="34">
        <f t="shared" si="3810"/>
        <v>3583.9999999999004</v>
      </c>
      <c r="C3618">
        <f t="shared" si="3793"/>
        <v>20</v>
      </c>
      <c r="D3618" s="35">
        <f t="shared" ref="D3618:D3681" si="3821">IF($B$31=1,$B$28,IF(E3618=0,$B$28,0))</f>
        <v>3000</v>
      </c>
      <c r="E3618" s="27">
        <v>0</v>
      </c>
      <c r="F3618" s="64">
        <f t="shared" si="3794"/>
        <v>0.96267801959344901</v>
      </c>
      <c r="G3618" s="34">
        <v>0</v>
      </c>
      <c r="H3618" s="34">
        <f t="shared" ref="H3618:H3681" si="3822">IF(AE3618&gt;$F$24,IF(L3618&gt;0,1,0),1)</f>
        <v>1</v>
      </c>
      <c r="I3618" s="34">
        <f t="shared" si="3795"/>
        <v>12793.990880396937</v>
      </c>
      <c r="J3618" s="34">
        <f t="shared" ref="J3618:J3681" si="3823">IF(AE3618&lt;$F$24,0,I3618*W3618^(2/3))</f>
        <v>136368.68714598898</v>
      </c>
      <c r="K3618" s="34">
        <f t="shared" ref="K3618:K3681" si="3824">IF(AE3618&lt;$F$24,0,IF(E3618&gt;=0,I3618*(D3618/($F$29+D3618))*W3618^(2/3)-1*(M3618/$D$25)*W3618^(2/3),-1*(M3618/$D$25)*W3618^(2/3)))</f>
        <v>119578.94835889924</v>
      </c>
      <c r="L3618" s="36">
        <f t="shared" si="3807"/>
        <v>12179.542587441771</v>
      </c>
      <c r="M3618" s="34">
        <f t="shared" ref="M3618:M3681" si="3825">$H$24*F3618</f>
        <v>149.95224105927213</v>
      </c>
      <c r="N3618" s="34">
        <f t="shared" si="3796"/>
        <v>1598.3120856513674</v>
      </c>
      <c r="O3618" s="34">
        <f t="shared" ref="O3618:O3681" si="3826">$D$29*F3618</f>
        <v>13.261852397919354</v>
      </c>
      <c r="P3618">
        <f t="shared" si="3811"/>
        <v>461.49513162521578</v>
      </c>
      <c r="Q3618" s="36">
        <f t="shared" ref="Q3618:Q3681" si="3827">W3618*U3618*($D$30*(Y3618/W3618^(1/3))+O3618)/($D$27*U3618+$D$30)</f>
        <v>1111.4406460570683</v>
      </c>
      <c r="R3618" s="34">
        <f t="shared" ref="R3618:R3681" si="3828">IF(AE3618&gt;=$F$25,P3618+AC3618+(1-$D$28)*AG3618,P3618+AC3618+AF3618)</f>
        <v>790.90675732664977</v>
      </c>
      <c r="S3618" s="34">
        <f t="shared" ref="S3618:S3681" si="3829">Q3618-P3618-AC3618-AG3618-AF3618</f>
        <v>138.9384485941942</v>
      </c>
      <c r="T3618" s="36">
        <f t="shared" si="3797"/>
        <v>1.5213234654967665E-4</v>
      </c>
      <c r="U3618" s="36">
        <f t="shared" ref="U3618:U3681" si="3830">IF(AE3618&lt;$F$24,AT3618,U3617+T3617)</f>
        <v>27368.041907238621</v>
      </c>
      <c r="V3618" s="36">
        <f t="shared" ref="V3618:V3681" si="3831">W3618*AA3618</f>
        <v>1.7789586380993098E-2</v>
      </c>
      <c r="W3618" s="68">
        <f t="shared" ref="W3618:W3681" si="3832">IF(AE3618&lt;$F$24,AS3618,W3617+V3617)</f>
        <v>34.798693106976486</v>
      </c>
      <c r="X3618">
        <f t="shared" ref="X3618:X3681" si="3833">W3618^(1/3)/$L$24</f>
        <v>6.7164165731669367</v>
      </c>
      <c r="Y3618">
        <f t="shared" ref="Y3618:Y3681" si="3834">M3618/$H$30</f>
        <v>5.4790819485161157E-3</v>
      </c>
      <c r="Z3618" s="34">
        <f t="shared" ref="Z3618:Z3681" si="3835">$H$28*F3618</f>
        <v>1.6980387444359678E-3</v>
      </c>
      <c r="AA3618" s="36">
        <f t="shared" ref="AA3618:AA3681" si="3836">Y3618*(((U3618/$H$30)/W3618^(1/3)-(1+G3618/W3618^(1/3))/$H$29^(1/3))/(U3618/$H$30+$H$27))</f>
        <v>5.1121420928956145E-4</v>
      </c>
      <c r="AB3618" s="34">
        <f t="shared" ref="AB3618:AB3681" si="3837">$D$31*F3618</f>
        <v>1.9253560391868981E-3</v>
      </c>
      <c r="AC3618" s="36">
        <f t="shared" ref="AC3618:AC3681" si="3838">AB3618*AE3618</f>
        <v>319.85397095742223</v>
      </c>
      <c r="AD3618" s="34">
        <f t="shared" ref="AD3618:AD3681" si="3839">IF(AE3618&lt;$F$24,AM3618*M3618,IF(AE3618&lt;$F$25,(1-$D$27)*Q3618-AC3618,0))</f>
        <v>0</v>
      </c>
      <c r="AE3618">
        <f t="shared" si="3798"/>
        <v>166127.18086806458</v>
      </c>
      <c r="AF3618" s="36">
        <f t="shared" si="3812"/>
        <v>0</v>
      </c>
      <c r="AG3618" s="34">
        <f t="shared" ref="AG3618:AG3681" si="3840">IF(AE3618&gt;=$F$25,(1-$D$27)*Q3618-AC3618,0)</f>
        <v>191.1530948802361</v>
      </c>
      <c r="AH3618">
        <f t="shared" si="3808"/>
        <v>4.3519756772817857</v>
      </c>
      <c r="AI3618" s="29">
        <f t="shared" si="3799"/>
        <v>191.1530948802361</v>
      </c>
      <c r="AJ3618">
        <f t="shared" si="3800"/>
        <v>62829.989847217985</v>
      </c>
      <c r="AK3618" s="36">
        <f t="shared" si="3813"/>
        <v>-6.662636852009274E-12</v>
      </c>
      <c r="AL3618" s="36">
        <f t="shared" si="3801"/>
        <v>-1.9437954650582332E-4</v>
      </c>
      <c r="AM3618" s="36">
        <f t="shared" si="3802"/>
        <v>-1.8788589376381919E-3</v>
      </c>
      <c r="AN3618" s="37">
        <f t="shared" si="3814"/>
        <v>3.7065093357605985E-10</v>
      </c>
      <c r="AO3618" s="36">
        <f t="shared" si="3815"/>
        <v>0.34322443523729262</v>
      </c>
      <c r="AP3618" s="36">
        <f t="shared" si="3816"/>
        <v>0.97396763936664343</v>
      </c>
      <c r="AQ3618" s="74">
        <f t="shared" ref="AQ3618:AQ3681" si="3841">(AN3618*Y3618)/AO3618^3</f>
        <v>5.022712237401406E-11</v>
      </c>
      <c r="AR3618" s="73">
        <f t="shared" ref="AR3618:AR3681" si="3842">AO3618^2*(($H$27*AQ3618)/($H$27+AQ3618))*(1+((Z3618*AO3618)/Y3618))</f>
        <v>6.5462859924148314E-12</v>
      </c>
      <c r="AS3618" s="72">
        <f t="shared" si="3817"/>
        <v>4.0432872586941622E-2</v>
      </c>
      <c r="AT3618" s="37">
        <f t="shared" ref="AT3618:AT3681" si="3843">AN3618*M3618/AS3618</f>
        <v>1.3746225431035026E-6</v>
      </c>
      <c r="AU3618" s="37">
        <f t="shared" ref="AU3618:AU3681" si="3844">AP3618*M3618</f>
        <v>146.04863024223712</v>
      </c>
      <c r="AV3618" s="34">
        <f t="shared" ref="AV3618:AV3681" si="3845">(((AH3618+AJ3618)/$X$27)*$L$29)/(1-$J$24)</f>
        <v>8.6306940779723949</v>
      </c>
      <c r="AW3618" s="34">
        <f t="shared" ref="AW3618:AW3681" si="3846">L3618/$L$25/(1-$L$26)</f>
        <v>3.2725434412857335</v>
      </c>
      <c r="AX3618" s="37">
        <f t="shared" ref="AX3618:AX3681" si="3847">(((U3618*W3618)/$X$27)*$L$29)/$X$24</f>
        <v>130.81432747888479</v>
      </c>
      <c r="AY3618" s="7">
        <f t="shared" ref="AY3618:AY3681" si="3848">AX3618+W3618+AV3618+AW3618</f>
        <v>177.51625810511942</v>
      </c>
      <c r="AZ3618" s="37">
        <f t="shared" ref="AZ3618:AZ3681" si="3849">AX3618+W3618</f>
        <v>165.61302058586128</v>
      </c>
      <c r="BA3618" s="2">
        <f>BE3618*'mass balance'!$B$17+BF3618*'mass balance'!$C$17+BG3618*'mass balance'!$D$17+BH3618*'mass balance'!$E$17</f>
        <v>1.6359269141754389E-3</v>
      </c>
      <c r="BB3618" s="2">
        <f>BE3618*'mass balance'!$B$18+BF3618*'mass balance'!$C$18+BG3618*'mass balance'!$D$18+BH3618*'mass balance'!$E$18</f>
        <v>1.6610950205473687E-3</v>
      </c>
      <c r="BC3618" s="2">
        <f>BE3618*'mass balance'!$B$19+BF3618*'mass balance'!$C$19+BG3618*'mass balance'!$D$19+BH3618*'mass balance'!$E$19</f>
        <v>-2.0763687756842103E-3</v>
      </c>
      <c r="BD3618" s="2">
        <f>BE3618*'mass balance'!$B$20+BF3618*'mass balance'!$C$20+BG3618*'mass balance'!$D$20+BH3618*'mass balance'!$E$20</f>
        <v>7.5504319115789472E-5</v>
      </c>
      <c r="BE3618" s="2">
        <f>N3618*'mass balance'!$H$11+R3618*'mass balance'!$I$11+S3618*'mass balance'!$J$11</f>
        <v>-3.8055049658365886E-3</v>
      </c>
      <c r="BF3618" s="2">
        <f>N3618*'mass balance'!$H$12+R3618*'mass balance'!$I$12+S3618*'mass balance'!$J$12</f>
        <v>2.2330024746016437E-4</v>
      </c>
      <c r="BG3618" s="2">
        <f>N3618*'mass balance'!$H$13+R3618*'mass balance'!$I$13+S3618*'mass balance'!$J$13</f>
        <v>1.1525291029836613E-3</v>
      </c>
      <c r="BH3618" s="2">
        <f>N3618*'mass balance'!$H$14+R3618*'mass balance'!$I$14+S3618*'mass balance'!$J$14</f>
        <v>4.1622710563837687E-4</v>
      </c>
      <c r="BI3618" s="36">
        <f t="shared" ref="BI3618:BI3681" si="3850">$F$26*EXP($P$24*(1/(273+$P$29)-1/(273+C3618)))/(1+EXP($P$25*(1/(273+C3618)-1/$P$27))+EXP($P$26*(1/$P$28-1/(273+C3618))))</f>
        <v>6.4767575960678318E-26</v>
      </c>
      <c r="BJ3618" s="36">
        <f t="shared" ref="BJ3618:BJ3681" si="3851">($F$27*(W3618/$H$29)*BK3618+BI3618)*(U3618/$H$30)*((Y3618/W3618^(1/3))-AA3618)-AA3618*BK3618</f>
        <v>2.2865084752191327E-29</v>
      </c>
      <c r="BK3618" s="36">
        <f t="shared" ref="BK3618:BK3681" si="3852">IF(AE3618&gt;$F$24,BK3617+BJ3617,0)</f>
        <v>1.0313052153484852E-25</v>
      </c>
      <c r="BL3618" s="36">
        <f t="shared" ref="BL3618:BL3681" si="3853">BK3618-AA3618*BM3618</f>
        <v>5.2228685213250179E-26</v>
      </c>
      <c r="BM3618" s="36">
        <f t="shared" si="3818"/>
        <v>9.9570464585358529E-23</v>
      </c>
      <c r="BN3618" s="36">
        <f t="shared" ref="BN3618:BN3681" ca="1" si="3854">RAND()</f>
        <v>0.91667709872772463</v>
      </c>
      <c r="BO3618" s="36">
        <f t="shared" ca="1" si="3803"/>
        <v>1</v>
      </c>
      <c r="BP3618" s="36">
        <f t="shared" si="3819"/>
        <v>-9.9570464585358529E-23</v>
      </c>
      <c r="BQ3618" s="36">
        <f t="shared" si="3820"/>
        <v>1</v>
      </c>
      <c r="BR3618" s="2">
        <f t="shared" si="3809"/>
        <v>-5</v>
      </c>
      <c r="BS3618">
        <v>0</v>
      </c>
      <c r="BT3618" s="37">
        <f t="shared" si="3804"/>
        <v>2.0815596976234207</v>
      </c>
      <c r="BU3618" s="34">
        <f t="shared" ref="BU3618:BU3681" si="3855">IF(AE3618&lt;=$F$25,X3618,-5)</f>
        <v>-5</v>
      </c>
      <c r="BV3618" s="34">
        <f t="shared" ref="BV3618:BV3681" si="3856">IF(AE3618&lt;=$F$25,AY3618,-5)</f>
        <v>-5</v>
      </c>
      <c r="BW3618" s="34">
        <f t="shared" ref="BW3618:BW3681" si="3857">IF(AE3618&lt;=$F$24,X3618,-5)</f>
        <v>-5</v>
      </c>
      <c r="BX3618" s="34">
        <f t="shared" ref="BX3618:BX3681" si="3858">IF(AE3618&lt;=$F$24,AY3618,-5)</f>
        <v>-5</v>
      </c>
      <c r="BY3618" s="34">
        <f t="shared" ref="BY3618:BY3681" si="3859">J3618/$L$25/(1-$L$26)</f>
        <v>36.641150479370246</v>
      </c>
      <c r="BZ3618" s="36">
        <f t="shared" si="3805"/>
        <v>2.0763687756842103E-3</v>
      </c>
      <c r="CA3618" s="34">
        <f t="shared" si="3806"/>
        <v>1.2568816692430569E-2</v>
      </c>
    </row>
    <row r="3619" spans="1:79" ht="13.2" x14ac:dyDescent="0.25">
      <c r="A3619" s="75">
        <f t="shared" ref="A3619:A3682" si="3860">IF($B$31=24,A3618+1/(365*24),A3618+1/365)</f>
        <v>9.8219178082189043</v>
      </c>
      <c r="B3619" s="34">
        <f t="shared" si="3810"/>
        <v>3584.9999999999</v>
      </c>
      <c r="C3619">
        <f t="shared" ref="C3619:C3682" si="3861">$B$29</f>
        <v>20</v>
      </c>
      <c r="D3619" s="35">
        <f t="shared" si="3821"/>
        <v>3000</v>
      </c>
      <c r="E3619" s="27">
        <v>0</v>
      </c>
      <c r="F3619" s="64">
        <f t="shared" ref="F3619:F3682" si="3862">EXP($P$24*(1/($P$29)-1/(273+C3619)))/(1+EXP($P$25*(1/(273+C3619)-1/$P$27))+EXP($P$26*(1/$P$28-1/(273+C3619))))</f>
        <v>0.96267801959344901</v>
      </c>
      <c r="G3619" s="34">
        <v>0</v>
      </c>
      <c r="H3619" s="34">
        <f t="shared" si="3822"/>
        <v>1</v>
      </c>
      <c r="I3619" s="34">
        <f t="shared" ref="I3619:I3682" si="3863">$H$25*F3619</f>
        <v>12793.990880396937</v>
      </c>
      <c r="J3619" s="34">
        <f t="shared" si="3823"/>
        <v>136415.15892742606</v>
      </c>
      <c r="K3619" s="34">
        <f t="shared" si="3824"/>
        <v>119619.69852573675</v>
      </c>
      <c r="L3619" s="36">
        <f t="shared" si="3807"/>
        <v>12185.768942675117</v>
      </c>
      <c r="M3619" s="34">
        <f t="shared" si="3825"/>
        <v>149.95224105927213</v>
      </c>
      <c r="N3619" s="34">
        <f t="shared" ref="N3619:N3682" si="3864">IF(AE3619&lt;$F$24,0,IF(L3619&gt;0.0000001*$F$28*W3619,H3619*M3619*W3619^(2/3),0))</f>
        <v>1598.8567591498602</v>
      </c>
      <c r="O3619" s="34">
        <f t="shared" si="3826"/>
        <v>13.261852397919354</v>
      </c>
      <c r="P3619">
        <f t="shared" si="3811"/>
        <v>461.73105449402055</v>
      </c>
      <c r="Q3619" s="36">
        <f t="shared" si="3827"/>
        <v>1111.9146744066823</v>
      </c>
      <c r="R3619" s="34">
        <f t="shared" si="3828"/>
        <v>791.15357739616968</v>
      </c>
      <c r="S3619" s="34">
        <f t="shared" si="3829"/>
        <v>138.9586100607014</v>
      </c>
      <c r="T3619" s="36">
        <f t="shared" ref="T3619:T3682" si="3865">IF(AE3619&lt;$F$24,(M3619*0-U3619*Y3619)/W3619^(1/3),IF(L3619/$F$28&lt;0.0000001,(M3619*0-U3619*Y3619)/W3619^(1/3),(M3619*H3619-U3619*Y3619)/W3619^(1/3)))</f>
        <v>1.5185116055733259E-4</v>
      </c>
      <c r="U3619" s="36">
        <f t="shared" si="3830"/>
        <v>27368.042059370968</v>
      </c>
      <c r="V3619" s="36">
        <f t="shared" si="3831"/>
        <v>1.7792167841730752E-2</v>
      </c>
      <c r="W3619" s="68">
        <f t="shared" si="3832"/>
        <v>34.816482693357479</v>
      </c>
      <c r="X3619">
        <f t="shared" si="3833"/>
        <v>6.7175608873884238</v>
      </c>
      <c r="Y3619">
        <f t="shared" si="3834"/>
        <v>5.4790819485161157E-3</v>
      </c>
      <c r="Z3619" s="34">
        <f t="shared" si="3835"/>
        <v>1.6980387444359678E-3</v>
      </c>
      <c r="AA3619" s="36">
        <f t="shared" si="3836"/>
        <v>5.1102714764249464E-4</v>
      </c>
      <c r="AB3619" s="34">
        <f t="shared" si="3837"/>
        <v>1.9253560391868981E-3</v>
      </c>
      <c r="AC3619" s="36">
        <f t="shared" si="3838"/>
        <v>319.85397095742223</v>
      </c>
      <c r="AD3619" s="34">
        <f t="shared" si="3839"/>
        <v>0</v>
      </c>
      <c r="AE3619">
        <f t="shared" ref="AE3619:AE3682" si="3866">IF(AE3618&lt;$F$24,AU3619,AE3618+AD3618)</f>
        <v>166127.18086806458</v>
      </c>
      <c r="AF3619" s="36">
        <f t="shared" si="3812"/>
        <v>0</v>
      </c>
      <c r="AG3619" s="34">
        <f t="shared" si="3840"/>
        <v>191.37103889453806</v>
      </c>
      <c r="AH3619">
        <f t="shared" si="3808"/>
        <v>4.3523209077196725</v>
      </c>
      <c r="AI3619" s="29">
        <f t="shared" ref="AI3619:AI3682" si="3867">IF(AE3618&gt;=$F$25,IF(B3618&gt;=$J$29,IF(AH3618&gt;($D$28/$J$30)*((1-$D$27)*($H$30*(Y3619*W3619^(2/3)+Z3619*W3619)/(1+(1/$H$27)))-AC3619),($D$28/$J$30)*((1-$D$27)*($H$30*(Y3619*W3619^(2/3)+Z3619*W3619)/(1+(1/$H$27)))-AC3619),AG3619),0),0)</f>
        <v>191.37103889453806</v>
      </c>
      <c r="AJ3619">
        <f t="shared" ref="AJ3619:AJ3682" si="3868">IF(AJ3618&gt;$J$27*$J$28,0,AI3619+AJ3618)</f>
        <v>63021.360886112525</v>
      </c>
      <c r="AK3619" s="36">
        <f t="shared" si="3813"/>
        <v>-6.5462859924148314E-12</v>
      </c>
      <c r="AL3619" s="36">
        <f t="shared" ref="AL3619:AL3682" si="3869">(Y3618*AQ3618-Z3618*$H$27*AO3618)/(3*(AQ3618+$H$27))</f>
        <v>-1.9426946283123005E-4</v>
      </c>
      <c r="AM3619" s="36">
        <f t="shared" ref="AM3619:AM3682" si="3870">(1-$D$27)*AR3618-AB3618*AP3618</f>
        <v>-1.8752344734173877E-3</v>
      </c>
      <c r="AN3619" s="37">
        <f t="shared" si="3814"/>
        <v>3.6398829672405058E-10</v>
      </c>
      <c r="AO3619" s="36">
        <f t="shared" si="3815"/>
        <v>0.34303005569078682</v>
      </c>
      <c r="AP3619" s="36">
        <f t="shared" si="3816"/>
        <v>0.97208878042900526</v>
      </c>
      <c r="AQ3619" s="74">
        <f t="shared" si="3841"/>
        <v>4.9408161582426075E-11</v>
      </c>
      <c r="AR3619" s="73">
        <f t="shared" si="3842"/>
        <v>6.4319057839493662E-12</v>
      </c>
      <c r="AS3619" s="72">
        <f t="shared" si="3817"/>
        <v>4.0364215995464824E-2</v>
      </c>
      <c r="AT3619" s="37">
        <f t="shared" si="3843"/>
        <v>1.352209115600095E-6</v>
      </c>
      <c r="AU3619" s="37">
        <f t="shared" si="3844"/>
        <v>145.76689113390404</v>
      </c>
      <c r="AV3619" s="34">
        <f t="shared" si="3845"/>
        <v>8.6569801474010557</v>
      </c>
      <c r="AW3619" s="34">
        <f t="shared" si="3846"/>
        <v>3.2742164119934358</v>
      </c>
      <c r="AX3619" s="37">
        <f t="shared" si="3847"/>
        <v>130.88120234940772</v>
      </c>
      <c r="AY3619" s="7">
        <f t="shared" si="3848"/>
        <v>177.62888160215965</v>
      </c>
      <c r="AZ3619" s="37">
        <f t="shared" si="3849"/>
        <v>165.69768504276519</v>
      </c>
      <c r="BA3619" s="2">
        <f>BE3619*'mass balance'!$B$17+BF3619*'mass balance'!$C$17+BG3619*'mass balance'!$D$17+BH3619*'mass balance'!$E$17</f>
        <v>1.6364500155591872E-3</v>
      </c>
      <c r="BB3619" s="2">
        <f>BE3619*'mass balance'!$B$18+BF3619*'mass balance'!$C$18+BG3619*'mass balance'!$D$18+BH3619*'mass balance'!$E$18</f>
        <v>1.6616261696447135E-3</v>
      </c>
      <c r="BC3619" s="2">
        <f>BE3619*'mass balance'!$B$19+BF3619*'mass balance'!$C$19+BG3619*'mass balance'!$D$19+BH3619*'mass balance'!$E$19</f>
        <v>-2.0770327120558916E-3</v>
      </c>
      <c r="BD3619" s="2">
        <f>BE3619*'mass balance'!$B$20+BF3619*'mass balance'!$C$20+BG3619*'mass balance'!$D$20+BH3619*'mass balance'!$E$20</f>
        <v>7.5528462256577891E-5</v>
      </c>
      <c r="BE3619" s="2">
        <f>N3619*'mass balance'!$H$11+R3619*'mass balance'!$I$11+S3619*'mass balance'!$J$11</f>
        <v>-3.8068018074996668E-3</v>
      </c>
      <c r="BF3619" s="2">
        <f>N3619*'mass balance'!$H$12+R3619*'mass balance'!$I$12+S3619*'mass balance'!$J$12</f>
        <v>2.2333265073302204E-4</v>
      </c>
      <c r="BG3619" s="2">
        <f>N3619*'mass balance'!$H$13+R3619*'mass balance'!$I$13+S3619*'mass balance'!$J$13</f>
        <v>1.1530078822292917E-3</v>
      </c>
      <c r="BH3619" s="2">
        <f>N3619*'mass balance'!$H$14+R3619*'mass balance'!$I$14+S3619*'mass balance'!$J$14</f>
        <v>4.1636894769527601E-4</v>
      </c>
      <c r="BI3619" s="36">
        <f t="shared" si="3850"/>
        <v>6.4767575960678318E-26</v>
      </c>
      <c r="BJ3619" s="36">
        <f t="shared" si="3851"/>
        <v>2.2866293101073824E-29</v>
      </c>
      <c r="BK3619" s="36">
        <f t="shared" si="3852"/>
        <v>1.0315338661960071E-25</v>
      </c>
      <c r="BL3619" s="36">
        <f t="shared" si="3853"/>
        <v>5.224348583707727E-26</v>
      </c>
      <c r="BM3619" s="36">
        <f t="shared" si="3818"/>
        <v>9.9622693270571775E-23</v>
      </c>
      <c r="BN3619" s="36">
        <f t="shared" ca="1" si="3854"/>
        <v>0.10323844153488904</v>
      </c>
      <c r="BO3619" s="36">
        <f t="shared" ref="BO3619:BO3682" ca="1" si="3871">IF(BO3618=1,IF(BN3619&lt;BM3619,0,1),0)</f>
        <v>1</v>
      </c>
      <c r="BP3619" s="36">
        <f t="shared" si="3819"/>
        <v>-9.9622693270571775E-23</v>
      </c>
      <c r="BQ3619" s="36">
        <f t="shared" si="3820"/>
        <v>1</v>
      </c>
      <c r="BR3619" s="2">
        <f t="shared" si="3809"/>
        <v>-5</v>
      </c>
      <c r="BS3619">
        <v>0</v>
      </c>
      <c r="BT3619" s="37">
        <f t="shared" ref="BT3619:BT3682" si="3872">IF($B$31=24,(-1*BC3619*(0.082058*(20+273.15))/(0.082058*293.15))*24.06*1000,(-1*BC3619*(0.082058*(20+273.15))/(0.082058*293.15))*24.06*1000/24)</f>
        <v>2.0822252938360313</v>
      </c>
      <c r="BU3619" s="34">
        <f t="shared" si="3855"/>
        <v>-5</v>
      </c>
      <c r="BV3619" s="34">
        <f t="shared" si="3856"/>
        <v>-5</v>
      </c>
      <c r="BW3619" s="34">
        <f t="shared" si="3857"/>
        <v>-5</v>
      </c>
      <c r="BX3619" s="34">
        <f t="shared" si="3858"/>
        <v>-5</v>
      </c>
      <c r="BY3619" s="34">
        <f t="shared" si="3859"/>
        <v>36.653637066814312</v>
      </c>
      <c r="BZ3619" s="36">
        <f t="shared" ref="BZ3619:BZ3682" si="3873">BC3619*-1</f>
        <v>2.0770327120558916E-3</v>
      </c>
      <c r="CA3619" s="34">
        <f t="shared" ref="CA3619:CA3682" si="3874">BT3619/AZ3619</f>
        <v>1.2566411493912098E-2</v>
      </c>
    </row>
    <row r="3620" spans="1:79" ht="13.2" x14ac:dyDescent="0.25">
      <c r="A3620" s="75">
        <f t="shared" si="3860"/>
        <v>9.8246575342463007</v>
      </c>
      <c r="B3620" s="34">
        <f t="shared" si="3810"/>
        <v>3585.9999999999</v>
      </c>
      <c r="C3620">
        <f t="shared" si="3861"/>
        <v>20</v>
      </c>
      <c r="D3620" s="35">
        <f t="shared" si="3821"/>
        <v>3000</v>
      </c>
      <c r="E3620" s="27">
        <v>0</v>
      </c>
      <c r="F3620" s="64">
        <f t="shared" si="3862"/>
        <v>0.96267801959344901</v>
      </c>
      <c r="G3620" s="34">
        <v>0</v>
      </c>
      <c r="H3620" s="34">
        <f t="shared" si="3822"/>
        <v>1</v>
      </c>
      <c r="I3620" s="34">
        <f t="shared" si="3863"/>
        <v>12793.990880396937</v>
      </c>
      <c r="J3620" s="34">
        <f t="shared" si="3823"/>
        <v>136461.62953640521</v>
      </c>
      <c r="K3620" s="34">
        <f t="shared" si="3824"/>
        <v>119660.44766446957</v>
      </c>
      <c r="L3620" s="36">
        <f t="shared" ref="L3620:L3683" si="3875">IF(L3619+K3620&gt;$F$28*W3620,$F$28*W3620,L3619+K3620)</f>
        <v>12191.996201419724</v>
      </c>
      <c r="M3620" s="34">
        <f t="shared" si="3825"/>
        <v>149.95224105927213</v>
      </c>
      <c r="N3620" s="34">
        <f t="shared" si="3864"/>
        <v>1599.4014189065344</v>
      </c>
      <c r="O3620" s="34">
        <f t="shared" si="3826"/>
        <v>13.261852397919354</v>
      </c>
      <c r="P3620">
        <f t="shared" si="3811"/>
        <v>461.9670115977766</v>
      </c>
      <c r="Q3620" s="36">
        <f t="shared" si="3827"/>
        <v>1112.3887394708713</v>
      </c>
      <c r="R3620" s="34">
        <f t="shared" si="3828"/>
        <v>791.40043254465388</v>
      </c>
      <c r="S3620" s="34">
        <f t="shared" si="3829"/>
        <v>138.97875712657219</v>
      </c>
      <c r="T3620" s="36">
        <f t="shared" si="3865"/>
        <v>1.5157054712672681E-4</v>
      </c>
      <c r="U3620" s="36">
        <f t="shared" si="3830"/>
        <v>27368.042211222128</v>
      </c>
      <c r="V3620" s="36">
        <f t="shared" si="3831"/>
        <v>1.7794747458620527E-2</v>
      </c>
      <c r="W3620" s="68">
        <f t="shared" si="3832"/>
        <v>34.834274861199212</v>
      </c>
      <c r="X3620">
        <f t="shared" si="3833"/>
        <v>6.7187049778499199</v>
      </c>
      <c r="Y3620">
        <f t="shared" si="3834"/>
        <v>5.4790819485161157E-3</v>
      </c>
      <c r="Z3620" s="34">
        <f t="shared" si="3835"/>
        <v>1.6980387444359678E-3</v>
      </c>
      <c r="AA3620" s="36">
        <f t="shared" si="3836"/>
        <v>5.108401862684252E-4</v>
      </c>
      <c r="AB3620" s="34">
        <f t="shared" si="3837"/>
        <v>1.9253560391868981E-3</v>
      </c>
      <c r="AC3620" s="36">
        <f t="shared" si="3838"/>
        <v>319.85397095742223</v>
      </c>
      <c r="AD3620" s="34">
        <f t="shared" si="3839"/>
        <v>0</v>
      </c>
      <c r="AE3620">
        <f t="shared" si="3866"/>
        <v>166127.18086806458</v>
      </c>
      <c r="AF3620" s="36">
        <f t="shared" si="3812"/>
        <v>0</v>
      </c>
      <c r="AG3620" s="34">
        <f t="shared" si="3840"/>
        <v>191.58899978910028</v>
      </c>
      <c r="AH3620">
        <f t="shared" ref="AH3620:AH3683" si="3876">IF(AH3619&lt;0,0,AH3619*$D$28+AG3620-AI3619)</f>
        <v>4.3526657568959024</v>
      </c>
      <c r="AI3620" s="29">
        <f t="shared" si="3867"/>
        <v>191.58899978910028</v>
      </c>
      <c r="AJ3620">
        <f t="shared" si="3868"/>
        <v>63212.949885901624</v>
      </c>
      <c r="AK3620" s="36">
        <f t="shared" si="3813"/>
        <v>-6.4319057839493662E-12</v>
      </c>
      <c r="AL3620" s="36">
        <f t="shared" si="3869"/>
        <v>-1.9415944150067549E-4</v>
      </c>
      <c r="AM3620" s="36">
        <f t="shared" si="3870"/>
        <v>-1.8716170010676144E-3</v>
      </c>
      <c r="AN3620" s="37">
        <f t="shared" si="3814"/>
        <v>3.5744201073163574E-10</v>
      </c>
      <c r="AO3620" s="36">
        <f t="shared" si="3815"/>
        <v>0.34283578622795557</v>
      </c>
      <c r="AP3620" s="36">
        <f t="shared" si="3816"/>
        <v>0.97021354595558784</v>
      </c>
      <c r="AQ3620" s="74">
        <f t="shared" si="3841"/>
        <v>4.8602089944916857E-11</v>
      </c>
      <c r="AR3620" s="73">
        <f t="shared" si="3842"/>
        <v>6.3194639161632768E-12</v>
      </c>
      <c r="AS3620" s="72">
        <f t="shared" si="3817"/>
        <v>4.0295675985551678E-2</v>
      </c>
      <c r="AT3620" s="37">
        <f t="shared" si="3843"/>
        <v>1.3301484401740669E-6</v>
      </c>
      <c r="AU3620" s="37">
        <f t="shared" si="3844"/>
        <v>145.4856955221035</v>
      </c>
      <c r="AV3620" s="34">
        <f t="shared" si="3845"/>
        <v>8.683296155084129</v>
      </c>
      <c r="AW3620" s="34">
        <f t="shared" si="3846"/>
        <v>3.2758896254672218</v>
      </c>
      <c r="AX3620" s="37">
        <f t="shared" si="3847"/>
        <v>130.94808692348778</v>
      </c>
      <c r="AY3620" s="7">
        <f t="shared" si="3848"/>
        <v>177.74154756523833</v>
      </c>
      <c r="AZ3620" s="37">
        <f t="shared" si="3849"/>
        <v>165.782361784687</v>
      </c>
      <c r="BA3620" s="2">
        <f>BE3620*'mass balance'!$B$17+BF3620*'mass balance'!$C$17+BG3620*'mass balance'!$D$17+BH3620*'mass balance'!$E$17</f>
        <v>1.6369731602894845E-3</v>
      </c>
      <c r="BB3620" s="2">
        <f>BE3620*'mass balance'!$B$18+BF3620*'mass balance'!$C$18+BG3620*'mass balance'!$D$18+BH3620*'mass balance'!$E$18</f>
        <v>1.6621573627554763E-3</v>
      </c>
      <c r="BC3620" s="2">
        <f>BE3620*'mass balance'!$B$19+BF3620*'mass balance'!$C$19+BG3620*'mass balance'!$D$19+BH3620*'mass balance'!$E$19</f>
        <v>-2.0776967034443453E-3</v>
      </c>
      <c r="BD3620" s="2">
        <f>BE3620*'mass balance'!$B$20+BF3620*'mass balance'!$C$20+BG3620*'mass balance'!$D$20+BH3620*'mass balance'!$E$20</f>
        <v>7.5552607397976179E-5</v>
      </c>
      <c r="BE3620" s="2">
        <f>N3620*'mass balance'!$H$11+R3620*'mass balance'!$I$11+S3620*'mass balance'!$J$11</f>
        <v>-3.8080986164441295E-3</v>
      </c>
      <c r="BF3620" s="2">
        <f>N3620*'mass balance'!$H$12+R3620*'mass balance'!$I$12+S3620*'mass balance'!$J$12</f>
        <v>2.2336503086134552E-4</v>
      </c>
      <c r="BG3620" s="2">
        <f>N3620*'mass balance'!$H$13+R3620*'mass balance'!$I$13+S3620*'mass balance'!$J$13</f>
        <v>1.1534866021298421E-3</v>
      </c>
      <c r="BH3620" s="2">
        <f>N3620*'mass balance'!$H$14+R3620*'mass balance'!$I$14+S3620*'mass balance'!$J$14</f>
        <v>4.1651078617357663E-4</v>
      </c>
      <c r="BI3620" s="36">
        <f t="shared" si="3850"/>
        <v>6.4767575960678318E-26</v>
      </c>
      <c r="BJ3620" s="36">
        <f t="shared" si="3851"/>
        <v>2.2867502472315655E-29</v>
      </c>
      <c r="BK3620" s="36">
        <f t="shared" si="3852"/>
        <v>1.0317625291270179E-25</v>
      </c>
      <c r="BL3620" s="36">
        <f t="shared" si="3853"/>
        <v>5.2258289653764393E-26</v>
      </c>
      <c r="BM3620" s="36">
        <f t="shared" si="3818"/>
        <v>9.9674936756408849E-23</v>
      </c>
      <c r="BN3620" s="36">
        <f t="shared" ca="1" si="3854"/>
        <v>0.75351105824965936</v>
      </c>
      <c r="BO3620" s="36">
        <f t="shared" ca="1" si="3871"/>
        <v>1</v>
      </c>
      <c r="BP3620" s="36">
        <f t="shared" si="3819"/>
        <v>-9.9674936756408849E-23</v>
      </c>
      <c r="BQ3620" s="36">
        <f t="shared" si="3820"/>
        <v>1</v>
      </c>
      <c r="BR3620" s="2">
        <f t="shared" ref="BR3620:BR3683" si="3877">IF(AJ3620-AJ3619&lt;-10000,$N$28*0.7,-5)</f>
        <v>-5</v>
      </c>
      <c r="BS3620">
        <v>0</v>
      </c>
      <c r="BT3620" s="37">
        <f t="shared" si="3872"/>
        <v>2.0828909452029563</v>
      </c>
      <c r="BU3620" s="34">
        <f t="shared" si="3855"/>
        <v>-5</v>
      </c>
      <c r="BV3620" s="34">
        <f t="shared" si="3856"/>
        <v>-5</v>
      </c>
      <c r="BW3620" s="34">
        <f t="shared" si="3857"/>
        <v>-5</v>
      </c>
      <c r="BX3620" s="34">
        <f t="shared" si="3858"/>
        <v>-5</v>
      </c>
      <c r="BY3620" s="34">
        <f t="shared" si="3859"/>
        <v>36.66612333922852</v>
      </c>
      <c r="BZ3620" s="36">
        <f t="shared" si="3873"/>
        <v>2.0776967034443453E-3</v>
      </c>
      <c r="CA3620" s="34">
        <f t="shared" si="3874"/>
        <v>1.256400815370305E-2</v>
      </c>
    </row>
    <row r="3621" spans="1:79" ht="13.2" x14ac:dyDescent="0.25">
      <c r="A3621" s="75">
        <f t="shared" si="3860"/>
        <v>9.8273972602736972</v>
      </c>
      <c r="B3621" s="34">
        <f t="shared" si="3810"/>
        <v>3586.9999999998995</v>
      </c>
      <c r="C3621">
        <f t="shared" si="3861"/>
        <v>20</v>
      </c>
      <c r="D3621" s="35">
        <f t="shared" si="3821"/>
        <v>3000</v>
      </c>
      <c r="E3621" s="27">
        <v>0</v>
      </c>
      <c r="F3621" s="64">
        <f t="shared" si="3862"/>
        <v>0.96267801959344901</v>
      </c>
      <c r="G3621" s="34">
        <v>0</v>
      </c>
      <c r="H3621" s="34">
        <f t="shared" si="3822"/>
        <v>1</v>
      </c>
      <c r="I3621" s="34">
        <f t="shared" si="3863"/>
        <v>12793.990880396937</v>
      </c>
      <c r="J3621" s="34">
        <f t="shared" si="3823"/>
        <v>136508.09897005805</v>
      </c>
      <c r="K3621" s="34">
        <f t="shared" si="3824"/>
        <v>119701.19577258246</v>
      </c>
      <c r="L3621" s="36">
        <f t="shared" si="3875"/>
        <v>12198.224363030242</v>
      </c>
      <c r="M3621" s="34">
        <f t="shared" si="3825"/>
        <v>149.95224105927213</v>
      </c>
      <c r="N3621" s="34">
        <f t="shared" si="3864"/>
        <v>1599.9460648877719</v>
      </c>
      <c r="O3621" s="34">
        <f t="shared" si="3826"/>
        <v>13.261852397919354</v>
      </c>
      <c r="P3621">
        <f t="shared" si="3811"/>
        <v>462.20300291203114</v>
      </c>
      <c r="Q3621" s="36">
        <f t="shared" si="3827"/>
        <v>1112.8628412084001</v>
      </c>
      <c r="R3621" s="34">
        <f t="shared" si="3828"/>
        <v>791.64732274670155</v>
      </c>
      <c r="S3621" s="34">
        <f t="shared" si="3829"/>
        <v>138.99888979398287</v>
      </c>
      <c r="T3621" s="36">
        <f t="shared" si="3865"/>
        <v>1.5129050497927803E-4</v>
      </c>
      <c r="U3621" s="36">
        <f t="shared" si="3830"/>
        <v>27368.042362792676</v>
      </c>
      <c r="V3621" s="36">
        <f t="shared" si="3831"/>
        <v>1.7797325231941056E-2</v>
      </c>
      <c r="W3621" s="68">
        <f t="shared" si="3832"/>
        <v>34.852069608657835</v>
      </c>
      <c r="X3621">
        <f t="shared" si="3833"/>
        <v>6.7198488445951146</v>
      </c>
      <c r="Y3621">
        <f t="shared" si="3834"/>
        <v>5.4790819485161157E-3</v>
      </c>
      <c r="Z3621" s="34">
        <f t="shared" si="3835"/>
        <v>1.6980387444359678E-3</v>
      </c>
      <c r="AA3621" s="36">
        <f t="shared" si="3836"/>
        <v>5.1065332509033846E-4</v>
      </c>
      <c r="AB3621" s="34">
        <f t="shared" si="3837"/>
        <v>1.9253560391868981E-3</v>
      </c>
      <c r="AC3621" s="36">
        <f t="shared" si="3838"/>
        <v>319.85397095742223</v>
      </c>
      <c r="AD3621" s="34">
        <f t="shared" si="3839"/>
        <v>0</v>
      </c>
      <c r="AE3621">
        <f t="shared" si="3866"/>
        <v>166127.18086806458</v>
      </c>
      <c r="AF3621" s="36">
        <f t="shared" si="3812"/>
        <v>0</v>
      </c>
      <c r="AG3621" s="34">
        <f t="shared" si="3840"/>
        <v>191.8069775449639</v>
      </c>
      <c r="AH3621">
        <f t="shared" si="3876"/>
        <v>4.3530102249147262</v>
      </c>
      <c r="AI3621" s="29">
        <f t="shared" si="3867"/>
        <v>191.8069775449639</v>
      </c>
      <c r="AJ3621">
        <f t="shared" si="3868"/>
        <v>63404.756863446586</v>
      </c>
      <c r="AK3621" s="36">
        <f t="shared" si="3813"/>
        <v>-6.3194639161632768E-12</v>
      </c>
      <c r="AL3621" s="36">
        <f t="shared" si="3869"/>
        <v>-1.940494824788527E-4</v>
      </c>
      <c r="AM3621" s="36">
        <f t="shared" si="3870"/>
        <v>-1.8680065071010263E-3</v>
      </c>
      <c r="AN3621" s="37">
        <f t="shared" si="3814"/>
        <v>3.5101010494768637E-10</v>
      </c>
      <c r="AO3621" s="36">
        <f t="shared" si="3815"/>
        <v>0.34264162678645488</v>
      </c>
      <c r="AP3621" s="36">
        <f t="shared" si="3816"/>
        <v>0.9683419289545202</v>
      </c>
      <c r="AQ3621" s="74">
        <f t="shared" si="3841"/>
        <v>4.7808712178269365E-11</v>
      </c>
      <c r="AR3621" s="73">
        <f t="shared" si="3842"/>
        <v>6.2089285903192273E-12</v>
      </c>
      <c r="AS3621" s="72">
        <f t="shared" si="3817"/>
        <v>4.0227252359242162E-2</v>
      </c>
      <c r="AT3621" s="37">
        <f t="shared" si="3843"/>
        <v>1.3084351722884475E-6</v>
      </c>
      <c r="AU3621" s="37">
        <f t="shared" si="3844"/>
        <v>145.20504235838877</v>
      </c>
      <c r="AV3621" s="34">
        <f t="shared" si="3845"/>
        <v>8.7096421033376359</v>
      </c>
      <c r="AW3621" s="34">
        <f t="shared" si="3846"/>
        <v>3.2775630815336902</v>
      </c>
      <c r="AX3621" s="37">
        <f t="shared" si="3847"/>
        <v>131.01498119419455</v>
      </c>
      <c r="AY3621" s="7">
        <f t="shared" si="3848"/>
        <v>177.85425598772372</v>
      </c>
      <c r="AZ3621" s="37">
        <f t="shared" si="3849"/>
        <v>165.86705080285239</v>
      </c>
      <c r="BA3621" s="2">
        <f>BE3621*'mass balance'!$B$17+BF3621*'mass balance'!$C$17+BG3621*'mass balance'!$D$17+BH3621*'mass balance'!$E$17</f>
        <v>1.6374963483201245E-3</v>
      </c>
      <c r="BB3621" s="2">
        <f>BE3621*'mass balance'!$B$18+BF3621*'mass balance'!$C$18+BG3621*'mass balance'!$D$18+BH3621*'mass balance'!$E$18</f>
        <v>1.6626885998327421E-3</v>
      </c>
      <c r="BC3621" s="2">
        <f>BE3621*'mass balance'!$B$19+BF3621*'mass balance'!$C$19+BG3621*'mass balance'!$D$19+BH3621*'mass balance'!$E$19</f>
        <v>-2.0783607497909273E-3</v>
      </c>
      <c r="BD3621" s="2">
        <f>BE3621*'mass balance'!$B$20+BF3621*'mass balance'!$C$20+BG3621*'mass balance'!$D$20+BH3621*'mass balance'!$E$20</f>
        <v>7.5576754537851873E-5</v>
      </c>
      <c r="BE3621" s="2">
        <f>N3621*'mass balance'!$H$11+R3621*'mass balance'!$I$11+S3621*'mass balance'!$J$11</f>
        <v>-3.8093953925899325E-3</v>
      </c>
      <c r="BF3621" s="2">
        <f>N3621*'mass balance'!$H$12+R3621*'mass balance'!$I$12+S3621*'mass balance'!$J$12</f>
        <v>2.2339738784863251E-4</v>
      </c>
      <c r="BG3621" s="2">
        <f>N3621*'mass balance'!$H$13+R3621*'mass balance'!$I$13+S3621*'mass balance'!$J$13</f>
        <v>1.153965262667392E-3</v>
      </c>
      <c r="BH3621" s="2">
        <f>N3621*'mass balance'!$H$14+R3621*'mass balance'!$I$14+S3621*'mass balance'!$J$14</f>
        <v>4.1665262106452386E-4</v>
      </c>
      <c r="BI3621" s="36">
        <f t="shared" si="3850"/>
        <v>6.4767575960678318E-26</v>
      </c>
      <c r="BJ3621" s="36">
        <f t="shared" si="3851"/>
        <v>2.2868712864506822E-29</v>
      </c>
      <c r="BK3621" s="36">
        <f t="shared" si="3852"/>
        <v>1.0319912041517411E-25</v>
      </c>
      <c r="BL3621" s="36">
        <f t="shared" si="3853"/>
        <v>5.2273096662969506E-26</v>
      </c>
      <c r="BM3621" s="36">
        <f t="shared" si="3818"/>
        <v>9.9727195046062617E-23</v>
      </c>
      <c r="BN3621" s="36">
        <f t="shared" ca="1" si="3854"/>
        <v>0.83965818779824652</v>
      </c>
      <c r="BO3621" s="36">
        <f t="shared" ca="1" si="3871"/>
        <v>1</v>
      </c>
      <c r="BP3621" s="36">
        <f t="shared" si="3819"/>
        <v>-9.9727195046062617E-23</v>
      </c>
      <c r="BQ3621" s="36">
        <f t="shared" si="3820"/>
        <v>1</v>
      </c>
      <c r="BR3621" s="2">
        <f t="shared" si="3877"/>
        <v>-5</v>
      </c>
      <c r="BS3621">
        <v>0</v>
      </c>
      <c r="BT3621" s="37">
        <f t="shared" si="3872"/>
        <v>2.0835566516654045</v>
      </c>
      <c r="BU3621" s="34">
        <f t="shared" si="3855"/>
        <v>-5</v>
      </c>
      <c r="BV3621" s="34">
        <f t="shared" si="3856"/>
        <v>-5</v>
      </c>
      <c r="BW3621" s="34">
        <f t="shared" si="3857"/>
        <v>-5</v>
      </c>
      <c r="BX3621" s="34">
        <f t="shared" si="3858"/>
        <v>-5</v>
      </c>
      <c r="BY3621" s="34">
        <f t="shared" si="3859"/>
        <v>36.678609295842172</v>
      </c>
      <c r="BZ3621" s="36">
        <f t="shared" si="3873"/>
        <v>2.0783607497909273E-3</v>
      </c>
      <c r="CA3621" s="34">
        <f t="shared" si="3874"/>
        <v>1.2561606669801438E-2</v>
      </c>
    </row>
    <row r="3622" spans="1:79" ht="13.2" x14ac:dyDescent="0.25">
      <c r="A3622" s="75">
        <f t="shared" si="3860"/>
        <v>9.8301369863010937</v>
      </c>
      <c r="B3622" s="34">
        <f t="shared" si="3810"/>
        <v>3587.999999999899</v>
      </c>
      <c r="C3622">
        <f t="shared" si="3861"/>
        <v>20</v>
      </c>
      <c r="D3622" s="35">
        <f t="shared" si="3821"/>
        <v>3000</v>
      </c>
      <c r="E3622" s="27">
        <v>0</v>
      </c>
      <c r="F3622" s="64">
        <f t="shared" si="3862"/>
        <v>0.96267801959344901</v>
      </c>
      <c r="G3622" s="34">
        <v>0</v>
      </c>
      <c r="H3622" s="34">
        <f t="shared" si="3822"/>
        <v>1</v>
      </c>
      <c r="I3622" s="34">
        <f t="shared" si="3863"/>
        <v>12793.990880396937</v>
      </c>
      <c r="J3622" s="34">
        <f t="shared" si="3823"/>
        <v>136554.56722551791</v>
      </c>
      <c r="K3622" s="34">
        <f t="shared" si="3824"/>
        <v>119741.94284756173</v>
      </c>
      <c r="L3622" s="36">
        <f t="shared" si="3875"/>
        <v>12204.453426861421</v>
      </c>
      <c r="M3622" s="34">
        <f t="shared" si="3825"/>
        <v>149.95224105927213</v>
      </c>
      <c r="N3622" s="34">
        <f t="shared" si="3864"/>
        <v>1600.4906970599739</v>
      </c>
      <c r="O3622" s="34">
        <f t="shared" si="3826"/>
        <v>13.261852397919354</v>
      </c>
      <c r="P3622">
        <f t="shared" si="3811"/>
        <v>462.43902841233489</v>
      </c>
      <c r="Q3622" s="36">
        <f t="shared" si="3827"/>
        <v>1113.3369795780445</v>
      </c>
      <c r="R3622" s="34">
        <f t="shared" si="3828"/>
        <v>791.89424797691595</v>
      </c>
      <c r="S3622" s="34">
        <f t="shared" si="3829"/>
        <v>139.01900806511208</v>
      </c>
      <c r="T3622" s="36">
        <f t="shared" si="3865"/>
        <v>1.5101103284609663E-4</v>
      </c>
      <c r="U3622" s="36">
        <f t="shared" si="3830"/>
        <v>27368.042514083179</v>
      </c>
      <c r="V3622" s="36">
        <f t="shared" si="3831"/>
        <v>1.7799901161971301E-2</v>
      </c>
      <c r="W3622" s="68">
        <f t="shared" si="3832"/>
        <v>34.869866933889774</v>
      </c>
      <c r="X3622">
        <f t="shared" si="3833"/>
        <v>6.7209924876676856</v>
      </c>
      <c r="Y3622">
        <f t="shared" si="3834"/>
        <v>5.4790819485161157E-3</v>
      </c>
      <c r="Z3622" s="34">
        <f t="shared" si="3835"/>
        <v>1.6980387444359678E-3</v>
      </c>
      <c r="AA3622" s="36">
        <f t="shared" si="3836"/>
        <v>5.1046656403129845E-4</v>
      </c>
      <c r="AB3622" s="34">
        <f t="shared" si="3837"/>
        <v>1.9253560391868981E-3</v>
      </c>
      <c r="AC3622" s="36">
        <f t="shared" si="3838"/>
        <v>319.85397095742223</v>
      </c>
      <c r="AD3622" s="34">
        <f t="shared" si="3839"/>
        <v>0</v>
      </c>
      <c r="AE3622">
        <f t="shared" si="3866"/>
        <v>166127.18086806458</v>
      </c>
      <c r="AF3622" s="36">
        <f t="shared" si="3812"/>
        <v>0</v>
      </c>
      <c r="AG3622" s="34">
        <f t="shared" si="3840"/>
        <v>192.02497214317532</v>
      </c>
      <c r="AH3622">
        <f t="shared" si="3876"/>
        <v>4.3533543118804232</v>
      </c>
      <c r="AI3622" s="29">
        <f t="shared" si="3867"/>
        <v>192.02497214317532</v>
      </c>
      <c r="AJ3622">
        <f t="shared" si="3868"/>
        <v>63596.781835589762</v>
      </c>
      <c r="AK3622" s="36">
        <f t="shared" si="3813"/>
        <v>-6.2089285903192273E-12</v>
      </c>
      <c r="AL3622" s="36">
        <f t="shared" si="3869"/>
        <v>-1.9393958573047507E-4</v>
      </c>
      <c r="AM3622" s="36">
        <f t="shared" si="3870"/>
        <v>-1.8644029780557965E-3</v>
      </c>
      <c r="AN3622" s="37">
        <f t="shared" si="3814"/>
        <v>3.4469064103152311E-10</v>
      </c>
      <c r="AO3622" s="36">
        <f t="shared" si="3815"/>
        <v>0.34244757730397601</v>
      </c>
      <c r="AP3622" s="36">
        <f t="shared" si="3816"/>
        <v>0.96647392244741914</v>
      </c>
      <c r="AQ3622" s="74">
        <f t="shared" si="3841"/>
        <v>4.7027835838606809E-11</v>
      </c>
      <c r="AR3622" s="73">
        <f t="shared" si="3842"/>
        <v>6.1002685115836694E-12</v>
      </c>
      <c r="AS3622" s="72">
        <f t="shared" si="3817"/>
        <v>4.0158944918912427E-2</v>
      </c>
      <c r="AT3622" s="37">
        <f t="shared" si="3843"/>
        <v>1.2870640451137072E-6</v>
      </c>
      <c r="AU3622" s="37">
        <f t="shared" si="3844"/>
        <v>144.92493059633566</v>
      </c>
      <c r="AV3622" s="34">
        <f t="shared" si="3845"/>
        <v>8.7360179944749969</v>
      </c>
      <c r="AW3622" s="34">
        <f t="shared" si="3846"/>
        <v>3.2792367800194686</v>
      </c>
      <c r="AX3622" s="37">
        <f t="shared" si="3847"/>
        <v>131.0818851545985</v>
      </c>
      <c r="AY3622" s="7">
        <f t="shared" si="3848"/>
        <v>177.96700686298271</v>
      </c>
      <c r="AZ3622" s="37">
        <f t="shared" si="3849"/>
        <v>165.95175208848826</v>
      </c>
      <c r="BA3622" s="2">
        <f>BE3622*'mass balance'!$B$17+BF3622*'mass balance'!$C$17+BG3622*'mass balance'!$D$17+BH3622*'mass balance'!$E$17</f>
        <v>1.6380195796049176E-3</v>
      </c>
      <c r="BB3622" s="2">
        <f>BE3622*'mass balance'!$B$18+BF3622*'mass balance'!$C$18+BG3622*'mass balance'!$D$18+BH3622*'mass balance'!$E$18</f>
        <v>1.663219880829609E-3</v>
      </c>
      <c r="BC3622" s="2">
        <f>BE3622*'mass balance'!$B$19+BF3622*'mass balance'!$C$19+BG3622*'mass balance'!$D$19+BH3622*'mass balance'!$E$19</f>
        <v>-2.0790248510370109E-3</v>
      </c>
      <c r="BD3622" s="2">
        <f>BE3622*'mass balance'!$B$20+BF3622*'mass balance'!$C$20+BG3622*'mass balance'!$D$20+BH3622*'mass balance'!$E$20</f>
        <v>7.5600903674073107E-5</v>
      </c>
      <c r="BE3622" s="2">
        <f>N3622*'mass balance'!$H$11+R3622*'mass balance'!$I$11+S3622*'mass balance'!$J$11</f>
        <v>-3.8106921358570804E-3</v>
      </c>
      <c r="BF3622" s="2">
        <f>N3622*'mass balance'!$H$12+R3622*'mass balance'!$I$12+S3622*'mass balance'!$J$12</f>
        <v>2.2342972169838452E-4</v>
      </c>
      <c r="BG3622" s="2">
        <f>N3622*'mass balance'!$H$13+R3622*'mass balance'!$I$13+S3622*'mass balance'!$J$13</f>
        <v>1.1544438638240444E-3</v>
      </c>
      <c r="BH3622" s="2">
        <f>N3622*'mass balance'!$H$14+R3622*'mass balance'!$I$14+S3622*'mass balance'!$J$14</f>
        <v>4.1679445235936812E-4</v>
      </c>
      <c r="BI3622" s="36">
        <f t="shared" si="3850"/>
        <v>6.4767575960678318E-26</v>
      </c>
      <c r="BJ3622" s="36">
        <f t="shared" si="3851"/>
        <v>2.2869924276239737E-29</v>
      </c>
      <c r="BK3622" s="36">
        <f t="shared" si="3852"/>
        <v>1.0322198912803861E-25</v>
      </c>
      <c r="BL3622" s="36">
        <f t="shared" si="3853"/>
        <v>5.2287906864351073E-26</v>
      </c>
      <c r="BM3622" s="36">
        <f t="shared" si="3818"/>
        <v>9.9779468142725591E-23</v>
      </c>
      <c r="BN3622" s="36">
        <f t="shared" ca="1" si="3854"/>
        <v>0.97364540090546414</v>
      </c>
      <c r="BO3622" s="36">
        <f t="shared" ca="1" si="3871"/>
        <v>1</v>
      </c>
      <c r="BP3622" s="36">
        <f t="shared" si="3819"/>
        <v>-9.9779468142725591E-23</v>
      </c>
      <c r="BQ3622" s="36">
        <f t="shared" si="3820"/>
        <v>1</v>
      </c>
      <c r="BR3622" s="2">
        <f t="shared" si="3877"/>
        <v>-5</v>
      </c>
      <c r="BS3622">
        <v>0</v>
      </c>
      <c r="BT3622" s="37">
        <f t="shared" si="3872"/>
        <v>2.0842224131646034</v>
      </c>
      <c r="BU3622" s="34">
        <f t="shared" si="3855"/>
        <v>-5</v>
      </c>
      <c r="BV3622" s="34">
        <f t="shared" si="3856"/>
        <v>-5</v>
      </c>
      <c r="BW3622" s="34">
        <f t="shared" si="3857"/>
        <v>-5</v>
      </c>
      <c r="BX3622" s="34">
        <f t="shared" si="3858"/>
        <v>-5</v>
      </c>
      <c r="BY3622" s="34">
        <f t="shared" si="3859"/>
        <v>36.691094935884998</v>
      </c>
      <c r="BZ3622" s="36">
        <f t="shared" si="3873"/>
        <v>2.0790248510370109E-3</v>
      </c>
      <c r="CA3622" s="34">
        <f t="shared" si="3874"/>
        <v>1.2559207040208055E-2</v>
      </c>
    </row>
    <row r="3623" spans="1:79" ht="13.2" x14ac:dyDescent="0.25">
      <c r="A3623" s="75">
        <f t="shared" si="3860"/>
        <v>9.8328767123284901</v>
      </c>
      <c r="B3623" s="34">
        <f t="shared" si="3810"/>
        <v>3588.999999999899</v>
      </c>
      <c r="C3623">
        <f t="shared" si="3861"/>
        <v>20</v>
      </c>
      <c r="D3623" s="35">
        <f t="shared" si="3821"/>
        <v>3000</v>
      </c>
      <c r="E3623" s="27">
        <v>0</v>
      </c>
      <c r="F3623" s="64">
        <f t="shared" si="3862"/>
        <v>0.96267801959344901</v>
      </c>
      <c r="G3623" s="34">
        <v>0</v>
      </c>
      <c r="H3623" s="34">
        <f t="shared" si="3822"/>
        <v>1</v>
      </c>
      <c r="I3623" s="34">
        <f t="shared" si="3863"/>
        <v>12793.990880396937</v>
      </c>
      <c r="J3623" s="34">
        <f t="shared" si="3823"/>
        <v>136601.03429991996</v>
      </c>
      <c r="K3623" s="34">
        <f t="shared" si="3824"/>
        <v>119782.68888689527</v>
      </c>
      <c r="L3623" s="36">
        <f t="shared" si="3875"/>
        <v>12210.683392268111</v>
      </c>
      <c r="M3623" s="34">
        <f t="shared" si="3825"/>
        <v>149.95224105927213</v>
      </c>
      <c r="N3623" s="34">
        <f t="shared" si="3864"/>
        <v>1601.0353153895626</v>
      </c>
      <c r="O3623" s="34">
        <f t="shared" si="3826"/>
        <v>13.261852397919354</v>
      </c>
      <c r="P3623">
        <f t="shared" si="3811"/>
        <v>462.67508807424252</v>
      </c>
      <c r="Q3623" s="36">
        <f t="shared" si="3827"/>
        <v>1113.8111545385925</v>
      </c>
      <c r="R3623" s="34">
        <f t="shared" si="3828"/>
        <v>792.14120820990399</v>
      </c>
      <c r="S3623" s="34">
        <f t="shared" si="3829"/>
        <v>139.0391119421414</v>
      </c>
      <c r="T3623" s="36">
        <f t="shared" si="3865"/>
        <v>1.5073212943318346E-4</v>
      </c>
      <c r="U3623" s="36">
        <f t="shared" si="3830"/>
        <v>27368.042665094214</v>
      </c>
      <c r="V3623" s="36">
        <f t="shared" si="3831"/>
        <v>1.7802475248990583E-2</v>
      </c>
      <c r="W3623" s="68">
        <f t="shared" si="3832"/>
        <v>34.887666835051746</v>
      </c>
      <c r="X3623">
        <f t="shared" si="3833"/>
        <v>6.7221359071113058</v>
      </c>
      <c r="Y3623">
        <f t="shared" si="3834"/>
        <v>5.4790819485161157E-3</v>
      </c>
      <c r="Z3623" s="34">
        <f t="shared" si="3835"/>
        <v>1.6980387444359678E-3</v>
      </c>
      <c r="AA3623" s="36">
        <f t="shared" si="3836"/>
        <v>5.1027990301444814E-4</v>
      </c>
      <c r="AB3623" s="34">
        <f t="shared" si="3837"/>
        <v>1.9253560391868981E-3</v>
      </c>
      <c r="AC3623" s="36">
        <f t="shared" si="3838"/>
        <v>319.85397095742223</v>
      </c>
      <c r="AD3623" s="34">
        <f t="shared" si="3839"/>
        <v>0</v>
      </c>
      <c r="AE3623">
        <f t="shared" si="3866"/>
        <v>166127.18086806458</v>
      </c>
      <c r="AF3623" s="36">
        <f t="shared" si="3812"/>
        <v>0</v>
      </c>
      <c r="AG3623" s="34">
        <f t="shared" si="3840"/>
        <v>192.24298356478641</v>
      </c>
      <c r="AH3623">
        <f t="shared" si="3876"/>
        <v>4.3536980178975</v>
      </c>
      <c r="AI3623" s="29">
        <f t="shared" si="3867"/>
        <v>192.24298356478641</v>
      </c>
      <c r="AJ3623">
        <f t="shared" si="3868"/>
        <v>63789.024819154547</v>
      </c>
      <c r="AK3623" s="36">
        <f t="shared" si="3813"/>
        <v>-6.1002685115836694E-12</v>
      </c>
      <c r="AL3623" s="36">
        <f t="shared" si="3869"/>
        <v>-1.9382975122027575E-4</v>
      </c>
      <c r="AM3623" s="36">
        <f t="shared" si="3870"/>
        <v>-1.8608064004960677E-3</v>
      </c>
      <c r="AN3623" s="37">
        <f t="shared" si="3814"/>
        <v>3.3848171244120388E-10</v>
      </c>
      <c r="AO3623" s="36">
        <f t="shared" si="3815"/>
        <v>0.34225363771824552</v>
      </c>
      <c r="AP3623" s="36">
        <f t="shared" si="3816"/>
        <v>0.96460951946936335</v>
      </c>
      <c r="AQ3623" s="74">
        <f t="shared" si="3841"/>
        <v>4.6259271281925296E-11</v>
      </c>
      <c r="AR3623" s="73">
        <f t="shared" si="3842"/>
        <v>5.9934528813328541E-12</v>
      </c>
      <c r="AS3623" s="72">
        <f t="shared" si="3817"/>
        <v>4.0090753467274164E-2</v>
      </c>
      <c r="AT3623" s="37">
        <f t="shared" si="3843"/>
        <v>1.266029868447609E-6</v>
      </c>
      <c r="AU3623" s="37">
        <f t="shared" si="3844"/>
        <v>144.64535919153863</v>
      </c>
      <c r="AV3623" s="34">
        <f t="shared" si="3845"/>
        <v>8.7624238308070197</v>
      </c>
      <c r="AW3623" s="34">
        <f t="shared" si="3846"/>
        <v>3.2809107207512103</v>
      </c>
      <c r="AX3623" s="37">
        <f t="shared" si="3847"/>
        <v>131.14879879777126</v>
      </c>
      <c r="AY3623" s="7">
        <f t="shared" si="3848"/>
        <v>178.07980018438127</v>
      </c>
      <c r="AZ3623" s="37">
        <f t="shared" si="3849"/>
        <v>166.03646563282302</v>
      </c>
      <c r="BA3623" s="2">
        <f>BE3623*'mass balance'!$B$17+BF3623*'mass balance'!$C$17+BG3623*'mass balance'!$D$17+BH3623*'mass balance'!$E$17</f>
        <v>1.6385428540976834E-3</v>
      </c>
      <c r="BB3623" s="2">
        <f>BE3623*'mass balance'!$B$18+BF3623*'mass balance'!$C$18+BG3623*'mass balance'!$D$18+BH3623*'mass balance'!$E$18</f>
        <v>1.6637512056991871E-3</v>
      </c>
      <c r="BC3623" s="2">
        <f>BE3623*'mass balance'!$B$19+BF3623*'mass balance'!$C$19+BG3623*'mass balance'!$D$19+BH3623*'mass balance'!$E$19</f>
        <v>-2.0796890071239833E-3</v>
      </c>
      <c r="BD3623" s="2">
        <f>BE3623*'mass balance'!$B$20+BF3623*'mass balance'!$C$20+BG3623*'mass balance'!$D$20+BH3623*'mass balance'!$E$20</f>
        <v>7.5625054804508461E-5</v>
      </c>
      <c r="BE3623" s="2">
        <f>N3623*'mass balance'!$H$11+R3623*'mass balance'!$I$11+S3623*'mass balance'!$J$11</f>
        <v>-3.8119888461656251E-3</v>
      </c>
      <c r="BF3623" s="2">
        <f>N3623*'mass balance'!$H$12+R3623*'mass balance'!$I$12+S3623*'mass balance'!$J$12</f>
        <v>2.2346203241410778E-4</v>
      </c>
      <c r="BG3623" s="2">
        <f>N3623*'mass balance'!$H$13+R3623*'mass balance'!$I$13+S3623*'mass balance'!$J$13</f>
        <v>1.154922405581926E-3</v>
      </c>
      <c r="BH3623" s="2">
        <f>N3623*'mass balance'!$H$14+R3623*'mass balance'!$I$14+S3623*'mass balance'!$J$14</f>
        <v>4.1693628004936517E-4</v>
      </c>
      <c r="BI3623" s="36">
        <f t="shared" si="3850"/>
        <v>6.4767575960678318E-26</v>
      </c>
      <c r="BJ3623" s="36">
        <f t="shared" si="3851"/>
        <v>2.2871136706109089E-29</v>
      </c>
      <c r="BK3623" s="36">
        <f t="shared" si="3852"/>
        <v>1.0324485905231486E-25</v>
      </c>
      <c r="BL3623" s="36">
        <f t="shared" si="3853"/>
        <v>5.2302720257568051E-26</v>
      </c>
      <c r="BM3623" s="36">
        <f t="shared" si="3818"/>
        <v>9.9831756049589945E-23</v>
      </c>
      <c r="BN3623" s="36">
        <f t="shared" ca="1" si="3854"/>
        <v>0.95786116632019569</v>
      </c>
      <c r="BO3623" s="36">
        <f t="shared" ca="1" si="3871"/>
        <v>1</v>
      </c>
      <c r="BP3623" s="36">
        <f t="shared" si="3819"/>
        <v>-9.9831756049589945E-23</v>
      </c>
      <c r="BQ3623" s="36">
        <f t="shared" si="3820"/>
        <v>1</v>
      </c>
      <c r="BR3623" s="2">
        <f t="shared" si="3877"/>
        <v>-5</v>
      </c>
      <c r="BS3623">
        <v>0</v>
      </c>
      <c r="BT3623" s="37">
        <f t="shared" si="3872"/>
        <v>2.0848882296417934</v>
      </c>
      <c r="BU3623" s="34">
        <f t="shared" si="3855"/>
        <v>-5</v>
      </c>
      <c r="BV3623" s="34">
        <f t="shared" si="3856"/>
        <v>-5</v>
      </c>
      <c r="BW3623" s="34">
        <f t="shared" si="3857"/>
        <v>-5</v>
      </c>
      <c r="BX3623" s="34">
        <f t="shared" si="3858"/>
        <v>-5</v>
      </c>
      <c r="BY3623" s="34">
        <f t="shared" si="3859"/>
        <v>36.703580258587266</v>
      </c>
      <c r="BZ3623" s="36">
        <f t="shared" si="3873"/>
        <v>2.0796890071239833E-3</v>
      </c>
      <c r="CA3623" s="34">
        <f t="shared" si="3874"/>
        <v>1.2556809262926403E-2</v>
      </c>
    </row>
    <row r="3624" spans="1:79" ht="13.2" x14ac:dyDescent="0.25">
      <c r="A3624" s="75">
        <f t="shared" si="3860"/>
        <v>9.8356164383558866</v>
      </c>
      <c r="B3624" s="34">
        <f t="shared" si="3810"/>
        <v>3589.9999999998986</v>
      </c>
      <c r="C3624">
        <f t="shared" si="3861"/>
        <v>20</v>
      </c>
      <c r="D3624" s="35">
        <f t="shared" si="3821"/>
        <v>3000</v>
      </c>
      <c r="E3624" s="27">
        <v>0</v>
      </c>
      <c r="F3624" s="64">
        <f t="shared" si="3862"/>
        <v>0.96267801959344901</v>
      </c>
      <c r="G3624" s="34">
        <v>0</v>
      </c>
      <c r="H3624" s="34">
        <f t="shared" si="3822"/>
        <v>1</v>
      </c>
      <c r="I3624" s="34">
        <f t="shared" si="3863"/>
        <v>12793.990880396937</v>
      </c>
      <c r="J3624" s="34">
        <f t="shared" si="3823"/>
        <v>136647.50019040116</v>
      </c>
      <c r="K3624" s="34">
        <f t="shared" si="3824"/>
        <v>119823.4338880725</v>
      </c>
      <c r="L3624" s="36">
        <f t="shared" si="3875"/>
        <v>12216.914258605259</v>
      </c>
      <c r="M3624" s="34">
        <f t="shared" si="3825"/>
        <v>149.95224105927213</v>
      </c>
      <c r="N3624" s="34">
        <f t="shared" si="3864"/>
        <v>1601.5799198429818</v>
      </c>
      <c r="O3624" s="34">
        <f t="shared" si="3826"/>
        <v>13.261852397919354</v>
      </c>
      <c r="P3624">
        <f t="shared" si="3811"/>
        <v>462.91118187331227</v>
      </c>
      <c r="Q3624" s="36">
        <f t="shared" si="3827"/>
        <v>1114.2853660488436</v>
      </c>
      <c r="R3624" s="34">
        <f t="shared" si="3828"/>
        <v>792.38820342027714</v>
      </c>
      <c r="S3624" s="34">
        <f t="shared" si="3829"/>
        <v>139.05920142725449</v>
      </c>
      <c r="T3624" s="36">
        <f t="shared" si="3865"/>
        <v>1.5045379348232725E-4</v>
      </c>
      <c r="U3624" s="36">
        <f t="shared" si="3830"/>
        <v>27368.042815826342</v>
      </c>
      <c r="V3624" s="36">
        <f t="shared" si="3831"/>
        <v>1.7805047493278499E-2</v>
      </c>
      <c r="W3624" s="68">
        <f t="shared" si="3832"/>
        <v>34.905469310300738</v>
      </c>
      <c r="X3624">
        <f t="shared" si="3833"/>
        <v>6.723279102969637</v>
      </c>
      <c r="Y3624">
        <f t="shared" si="3834"/>
        <v>5.4790819485161157E-3</v>
      </c>
      <c r="Z3624" s="34">
        <f t="shared" si="3835"/>
        <v>1.6980387444359678E-3</v>
      </c>
      <c r="AA3624" s="36">
        <f t="shared" si="3836"/>
        <v>5.1009334196300748E-4</v>
      </c>
      <c r="AB3624" s="34">
        <f t="shared" si="3837"/>
        <v>1.9253560391868981E-3</v>
      </c>
      <c r="AC3624" s="36">
        <f t="shared" si="3838"/>
        <v>319.85397095742223</v>
      </c>
      <c r="AD3624" s="34">
        <f t="shared" si="3839"/>
        <v>0</v>
      </c>
      <c r="AE3624">
        <f t="shared" si="3866"/>
        <v>166127.18086806458</v>
      </c>
      <c r="AF3624" s="36">
        <f t="shared" si="3812"/>
        <v>0</v>
      </c>
      <c r="AG3624" s="34">
        <f t="shared" si="3840"/>
        <v>192.46101179085463</v>
      </c>
      <c r="AH3624">
        <f t="shared" si="3876"/>
        <v>4.3540413430708327</v>
      </c>
      <c r="AI3624" s="29">
        <f t="shared" si="3867"/>
        <v>192.46101179085463</v>
      </c>
      <c r="AJ3624">
        <f t="shared" si="3868"/>
        <v>63981.485830945399</v>
      </c>
      <c r="AK3624" s="36">
        <f t="shared" si="3813"/>
        <v>-5.9934528813328541E-12</v>
      </c>
      <c r="AL3624" s="36">
        <f t="shared" si="3869"/>
        <v>-1.9371997891300794E-4</v>
      </c>
      <c r="AM3624" s="36">
        <f t="shared" si="3870"/>
        <v>-1.8572167610119007E-3</v>
      </c>
      <c r="AN3624" s="37">
        <f t="shared" si="3814"/>
        <v>3.3238144392962019E-10</v>
      </c>
      <c r="AO3624" s="36">
        <f t="shared" si="3815"/>
        <v>0.34205980796702523</v>
      </c>
      <c r="AP3624" s="36">
        <f t="shared" si="3816"/>
        <v>0.96274871306886733</v>
      </c>
      <c r="AQ3624" s="74">
        <f t="shared" si="3841"/>
        <v>4.5502831625148324E-11</v>
      </c>
      <c r="AR3624" s="73">
        <f t="shared" si="3842"/>
        <v>5.8884513895717086E-12</v>
      </c>
      <c r="AS3624" s="72">
        <f t="shared" si="3817"/>
        <v>4.0022677807374084E-2</v>
      </c>
      <c r="AT3624" s="37">
        <f t="shared" si="3843"/>
        <v>1.2453275276493418E-6</v>
      </c>
      <c r="AU3624" s="37">
        <f t="shared" si="3844"/>
        <v>144.3663271016068</v>
      </c>
      <c r="AV3624" s="34">
        <f t="shared" si="3845"/>
        <v>8.7888596146419218</v>
      </c>
      <c r="AW3624" s="34">
        <f t="shared" si="3846"/>
        <v>3.2825849035555943</v>
      </c>
      <c r="AX3624" s="37">
        <f t="shared" si="3847"/>
        <v>131.21572211678551</v>
      </c>
      <c r="AY3624" s="7">
        <f t="shared" si="3848"/>
        <v>178.19263594528377</v>
      </c>
      <c r="AZ3624" s="37">
        <f t="shared" si="3849"/>
        <v>166.12119142708625</v>
      </c>
      <c r="BA3624" s="2">
        <f>BE3624*'mass balance'!$B$17+BF3624*'mass balance'!$C$17+BG3624*'mass balance'!$D$17+BH3624*'mass balance'!$E$17</f>
        <v>1.6390661717522563E-3</v>
      </c>
      <c r="BB3624" s="2">
        <f>BE3624*'mass balance'!$B$18+BF3624*'mass balance'!$C$18+BG3624*'mass balance'!$D$18+BH3624*'mass balance'!$E$18</f>
        <v>1.6642825743945989E-3</v>
      </c>
      <c r="BC3624" s="2">
        <f>BE3624*'mass balance'!$B$19+BF3624*'mass balance'!$C$19+BG3624*'mass balance'!$D$19+BH3624*'mass balance'!$E$19</f>
        <v>-2.0803532179932481E-3</v>
      </c>
      <c r="BD3624" s="2">
        <f>BE3624*'mass balance'!$B$20+BF3624*'mass balance'!$C$20+BG3624*'mass balance'!$D$20+BH3624*'mass balance'!$E$20</f>
        <v>7.5649207927027233E-5</v>
      </c>
      <c r="BE3624" s="2">
        <f>N3624*'mass balance'!$H$11+R3624*'mass balance'!$I$11+S3624*'mass balance'!$J$11</f>
        <v>-3.8132855234356707E-3</v>
      </c>
      <c r="BF3624" s="2">
        <f>N3624*'mass balance'!$H$12+R3624*'mass balance'!$I$12+S3624*'mass balance'!$J$12</f>
        <v>2.234943199993118E-4</v>
      </c>
      <c r="BG3624" s="2">
        <f>N3624*'mass balance'!$H$13+R3624*'mass balance'!$I$13+S3624*'mass balance'!$J$13</f>
        <v>1.1554008879231898E-3</v>
      </c>
      <c r="BH3624" s="2">
        <f>N3624*'mass balance'!$H$14+R3624*'mass balance'!$I$14+S3624*'mass balance'!$J$14</f>
        <v>4.1707810412577645E-4</v>
      </c>
      <c r="BI3624" s="36">
        <f t="shared" si="3850"/>
        <v>6.4767575960678318E-26</v>
      </c>
      <c r="BJ3624" s="36">
        <f t="shared" si="3851"/>
        <v>2.2872350152712155E-29</v>
      </c>
      <c r="BK3624" s="36">
        <f t="shared" si="3852"/>
        <v>1.0326773018902097E-25</v>
      </c>
      <c r="BL3624" s="36">
        <f t="shared" si="3853"/>
        <v>5.2317536842279995E-26</v>
      </c>
      <c r="BM3624" s="36">
        <f t="shared" si="3818"/>
        <v>9.9884058769847511E-23</v>
      </c>
      <c r="BN3624" s="36">
        <f t="shared" ca="1" si="3854"/>
        <v>0.73075921304664937</v>
      </c>
      <c r="BO3624" s="36">
        <f t="shared" ca="1" si="3871"/>
        <v>1</v>
      </c>
      <c r="BP3624" s="36">
        <f t="shared" si="3819"/>
        <v>-9.9884058769847511E-23</v>
      </c>
      <c r="BQ3624" s="36">
        <f t="shared" si="3820"/>
        <v>1</v>
      </c>
      <c r="BR3624" s="2">
        <f t="shared" si="3877"/>
        <v>-5</v>
      </c>
      <c r="BS3624">
        <v>0</v>
      </c>
      <c r="BT3624" s="37">
        <f t="shared" si="3872"/>
        <v>2.0855541010382312</v>
      </c>
      <c r="BU3624" s="34">
        <f t="shared" si="3855"/>
        <v>-5</v>
      </c>
      <c r="BV3624" s="34">
        <f t="shared" si="3856"/>
        <v>-5</v>
      </c>
      <c r="BW3624" s="34">
        <f t="shared" si="3857"/>
        <v>-5</v>
      </c>
      <c r="BX3624" s="34">
        <f t="shared" si="3858"/>
        <v>-5</v>
      </c>
      <c r="BY3624" s="34">
        <f t="shared" si="3859"/>
        <v>36.716065263179679</v>
      </c>
      <c r="BZ3624" s="36">
        <f t="shared" si="3873"/>
        <v>2.0803532179932481E-3</v>
      </c>
      <c r="CA3624" s="34">
        <f t="shared" si="3874"/>
        <v>1.2554413335962742E-2</v>
      </c>
    </row>
    <row r="3625" spans="1:79" ht="13.2" x14ac:dyDescent="0.25">
      <c r="A3625" s="75">
        <f t="shared" si="3860"/>
        <v>9.8383561643832831</v>
      </c>
      <c r="B3625" s="34">
        <f t="shared" si="3810"/>
        <v>3590.9999999998981</v>
      </c>
      <c r="C3625">
        <f t="shared" si="3861"/>
        <v>20</v>
      </c>
      <c r="D3625" s="35">
        <f t="shared" si="3821"/>
        <v>3000</v>
      </c>
      <c r="E3625" s="27">
        <v>0</v>
      </c>
      <c r="F3625" s="64">
        <f t="shared" si="3862"/>
        <v>0.96267801959344901</v>
      </c>
      <c r="G3625" s="34">
        <v>0</v>
      </c>
      <c r="H3625" s="34">
        <f t="shared" si="3822"/>
        <v>1</v>
      </c>
      <c r="I3625" s="34">
        <f t="shared" si="3863"/>
        <v>12793.990880396937</v>
      </c>
      <c r="J3625" s="34">
        <f t="shared" si="3823"/>
        <v>136693.96489410001</v>
      </c>
      <c r="K3625" s="34">
        <f t="shared" si="3824"/>
        <v>119864.17784858427</v>
      </c>
      <c r="L3625" s="36">
        <f t="shared" si="3875"/>
        <v>12223.146025227905</v>
      </c>
      <c r="M3625" s="34">
        <f t="shared" si="3825"/>
        <v>149.95224105927213</v>
      </c>
      <c r="N3625" s="34">
        <f t="shared" si="3864"/>
        <v>1602.1245103866936</v>
      </c>
      <c r="O3625" s="34">
        <f t="shared" si="3826"/>
        <v>13.261852397919354</v>
      </c>
      <c r="P3625">
        <f t="shared" si="3811"/>
        <v>463.14730978510602</v>
      </c>
      <c r="Q3625" s="36">
        <f t="shared" si="3827"/>
        <v>1114.7596140676085</v>
      </c>
      <c r="R3625" s="34">
        <f t="shared" si="3828"/>
        <v>792.63523358265036</v>
      </c>
      <c r="S3625" s="34">
        <f t="shared" si="3829"/>
        <v>139.07927652263811</v>
      </c>
      <c r="T3625" s="36">
        <f t="shared" si="3865"/>
        <v>1.5017602371020762E-4</v>
      </c>
      <c r="U3625" s="36">
        <f t="shared" si="3830"/>
        <v>27368.042966280136</v>
      </c>
      <c r="V3625" s="36">
        <f t="shared" si="3831"/>
        <v>1.7807617895115056E-2</v>
      </c>
      <c r="W3625" s="68">
        <f t="shared" si="3832"/>
        <v>34.923274357794014</v>
      </c>
      <c r="X3625">
        <f t="shared" si="3833"/>
        <v>6.7244220752863315</v>
      </c>
      <c r="Y3625">
        <f t="shared" si="3834"/>
        <v>5.4790819485161157E-3</v>
      </c>
      <c r="Z3625" s="34">
        <f t="shared" si="3835"/>
        <v>1.6980387444359678E-3</v>
      </c>
      <c r="AA3625" s="36">
        <f t="shared" si="3836"/>
        <v>5.0990688080027741E-4</v>
      </c>
      <c r="AB3625" s="34">
        <f t="shared" si="3837"/>
        <v>1.9253560391868981E-3</v>
      </c>
      <c r="AC3625" s="36">
        <f t="shared" si="3838"/>
        <v>319.85397095742223</v>
      </c>
      <c r="AD3625" s="34">
        <f t="shared" si="3839"/>
        <v>0</v>
      </c>
      <c r="AE3625">
        <f t="shared" si="3866"/>
        <v>166127.18086806458</v>
      </c>
      <c r="AF3625" s="36">
        <f t="shared" si="3812"/>
        <v>0</v>
      </c>
      <c r="AG3625" s="34">
        <f t="shared" si="3840"/>
        <v>192.67905680244212</v>
      </c>
      <c r="AH3625">
        <f t="shared" si="3876"/>
        <v>4.3543842875047858</v>
      </c>
      <c r="AI3625" s="29">
        <f t="shared" si="3867"/>
        <v>192.67905680244212</v>
      </c>
      <c r="AJ3625">
        <f t="shared" si="3868"/>
        <v>64174.164887747844</v>
      </c>
      <c r="AK3625" s="36">
        <f t="shared" si="3813"/>
        <v>-5.8884513895717086E-12</v>
      </c>
      <c r="AL3625" s="36">
        <f t="shared" si="3869"/>
        <v>-1.9361026877344462E-4</v>
      </c>
      <c r="AM3625" s="36">
        <f t="shared" si="3870"/>
        <v>-1.8536340462192247E-3</v>
      </c>
      <c r="AN3625" s="37">
        <f t="shared" si="3814"/>
        <v>3.2638799104828732E-10</v>
      </c>
      <c r="AO3625" s="36">
        <f t="shared" si="3815"/>
        <v>0.34186608798811224</v>
      </c>
      <c r="AP3625" s="36">
        <f t="shared" si="3816"/>
        <v>0.96089149630785542</v>
      </c>
      <c r="AQ3625" s="74">
        <f t="shared" si="3841"/>
        <v>4.4758332707696838E-11</v>
      </c>
      <c r="AR3625" s="73">
        <f t="shared" si="3842"/>
        <v>5.7852342074639742E-12</v>
      </c>
      <c r="AS3625" s="72">
        <f t="shared" si="3817"/>
        <v>3.9954717742593342E-2</v>
      </c>
      <c r="AT3625" s="37">
        <f t="shared" si="3843"/>
        <v>1.2249519825877668E-6</v>
      </c>
      <c r="AU3625" s="37">
        <f t="shared" si="3844"/>
        <v>144.08783328616022</v>
      </c>
      <c r="AV3625" s="34">
        <f t="shared" si="3845"/>
        <v>8.8153253482853149</v>
      </c>
      <c r="AW3625" s="34">
        <f t="shared" si="3846"/>
        <v>3.284259328259326</v>
      </c>
      <c r="AX3625" s="37">
        <f t="shared" si="3847"/>
        <v>131.28265510471479</v>
      </c>
      <c r="AY3625" s="7">
        <f t="shared" si="3848"/>
        <v>178.30551413905346</v>
      </c>
      <c r="AZ3625" s="37">
        <f t="shared" si="3849"/>
        <v>166.20592946250881</v>
      </c>
      <c r="BA3625" s="2">
        <f>BE3625*'mass balance'!$B$17+BF3625*'mass balance'!$C$17+BG3625*'mass balance'!$D$17+BH3625*'mass balance'!$E$17</f>
        <v>1.6395895325224817E-3</v>
      </c>
      <c r="BB3625" s="2">
        <f>BE3625*'mass balance'!$B$18+BF3625*'mass balance'!$C$18+BG3625*'mass balance'!$D$18+BH3625*'mass balance'!$E$18</f>
        <v>1.6648139868689819E-3</v>
      </c>
      <c r="BC3625" s="2">
        <f>BE3625*'mass balance'!$B$19+BF3625*'mass balance'!$C$19+BG3625*'mass balance'!$D$19+BH3625*'mass balance'!$E$19</f>
        <v>-2.0810174835862276E-3</v>
      </c>
      <c r="BD3625" s="2">
        <f>BE3625*'mass balance'!$B$20+BF3625*'mass balance'!$C$20+BG3625*'mass balance'!$D$20+BH3625*'mass balance'!$E$20</f>
        <v>7.567336303949913E-5</v>
      </c>
      <c r="BE3625" s="2">
        <f>N3625*'mass balance'!$H$11+R3625*'mass balance'!$I$11+S3625*'mass balance'!$J$11</f>
        <v>-3.8145821675873654E-3</v>
      </c>
      <c r="BF3625" s="2">
        <f>N3625*'mass balance'!$H$12+R3625*'mass balance'!$I$12+S3625*'mass balance'!$J$12</f>
        <v>2.2352658445751113E-4</v>
      </c>
      <c r="BG3625" s="2">
        <f>N3625*'mass balance'!$H$13+R3625*'mass balance'!$I$13+S3625*'mass balance'!$J$13</f>
        <v>1.1558793108300087E-3</v>
      </c>
      <c r="BH3625" s="2">
        <f>N3625*'mass balance'!$H$14+R3625*'mass balance'!$I$14+S3625*'mass balance'!$J$14</f>
        <v>4.1721992457986805E-4</v>
      </c>
      <c r="BI3625" s="36">
        <f t="shared" si="3850"/>
        <v>6.4767575960678318E-26</v>
      </c>
      <c r="BJ3625" s="36">
        <f t="shared" si="3851"/>
        <v>2.2873564614648276E-29</v>
      </c>
      <c r="BK3625" s="36">
        <f t="shared" si="3852"/>
        <v>1.0329060253917367E-25</v>
      </c>
      <c r="BL3625" s="36">
        <f t="shared" si="3853"/>
        <v>5.2332356618146734E-26</v>
      </c>
      <c r="BM3625" s="36">
        <f t="shared" si="3818"/>
        <v>9.9936376306689789E-23</v>
      </c>
      <c r="BN3625" s="36">
        <f t="shared" ca="1" si="3854"/>
        <v>0.138532013825998</v>
      </c>
      <c r="BO3625" s="36">
        <f t="shared" ca="1" si="3871"/>
        <v>1</v>
      </c>
      <c r="BP3625" s="36">
        <f t="shared" si="3819"/>
        <v>-9.9936376306689789E-23</v>
      </c>
      <c r="BQ3625" s="36">
        <f t="shared" si="3820"/>
        <v>1</v>
      </c>
      <c r="BR3625" s="2">
        <f t="shared" si="3877"/>
        <v>-5</v>
      </c>
      <c r="BS3625">
        <v>0</v>
      </c>
      <c r="BT3625" s="37">
        <f t="shared" si="3872"/>
        <v>2.0862200272951932</v>
      </c>
      <c r="BU3625" s="34">
        <f t="shared" si="3855"/>
        <v>-5</v>
      </c>
      <c r="BV3625" s="34">
        <f t="shared" si="3856"/>
        <v>-5</v>
      </c>
      <c r="BW3625" s="34">
        <f t="shared" si="3857"/>
        <v>-5</v>
      </c>
      <c r="BX3625" s="34">
        <f t="shared" si="3858"/>
        <v>-5</v>
      </c>
      <c r="BY3625" s="34">
        <f t="shared" si="3859"/>
        <v>36.728549948893388</v>
      </c>
      <c r="BZ3625" s="36">
        <f t="shared" si="3873"/>
        <v>2.0810174835862276E-3</v>
      </c>
      <c r="CA3625" s="34">
        <f t="shared" si="3874"/>
        <v>1.2552019257326096E-2</v>
      </c>
    </row>
    <row r="3626" spans="1:79" ht="13.2" x14ac:dyDescent="0.25">
      <c r="A3626" s="75">
        <f t="shared" si="3860"/>
        <v>9.8410958904106796</v>
      </c>
      <c r="B3626" s="34">
        <f t="shared" ref="B3626:B3689" si="3878">A3626*365</f>
        <v>3591.9999999998981</v>
      </c>
      <c r="C3626">
        <f t="shared" si="3861"/>
        <v>20</v>
      </c>
      <c r="D3626" s="35">
        <f t="shared" si="3821"/>
        <v>3000</v>
      </c>
      <c r="E3626" s="27">
        <v>0</v>
      </c>
      <c r="F3626" s="64">
        <f t="shared" si="3862"/>
        <v>0.96267801959344901</v>
      </c>
      <c r="G3626" s="34">
        <v>0</v>
      </c>
      <c r="H3626" s="34">
        <f t="shared" si="3822"/>
        <v>1</v>
      </c>
      <c r="I3626" s="34">
        <f t="shared" si="3863"/>
        <v>12793.990880396937</v>
      </c>
      <c r="J3626" s="34">
        <f t="shared" si="3823"/>
        <v>136740.42840815717</v>
      </c>
      <c r="K3626" s="34">
        <f t="shared" si="3824"/>
        <v>119904.92076592323</v>
      </c>
      <c r="L3626" s="36">
        <f t="shared" si="3875"/>
        <v>12229.378691491196</v>
      </c>
      <c r="M3626" s="34">
        <f t="shared" si="3825"/>
        <v>149.95224105927213</v>
      </c>
      <c r="N3626" s="34">
        <f t="shared" si="3864"/>
        <v>1602.6690869871845</v>
      </c>
      <c r="O3626" s="34">
        <f t="shared" si="3826"/>
        <v>13.261852397919354</v>
      </c>
      <c r="P3626">
        <f t="shared" ref="P3626:P3689" si="3879">O3626*W3626</f>
        <v>463.38347178518961</v>
      </c>
      <c r="Q3626" s="36">
        <f t="shared" si="3827"/>
        <v>1115.2338985537103</v>
      </c>
      <c r="R3626" s="34">
        <f t="shared" si="3828"/>
        <v>792.88229867164273</v>
      </c>
      <c r="S3626" s="34">
        <f t="shared" si="3829"/>
        <v>139.0993372304813</v>
      </c>
      <c r="T3626" s="36">
        <f t="shared" si="3865"/>
        <v>1.4989881886927161E-4</v>
      </c>
      <c r="U3626" s="36">
        <f t="shared" si="3830"/>
        <v>27368.04311645616</v>
      </c>
      <c r="V3626" s="36">
        <f t="shared" si="3831"/>
        <v>1.7810186454780514E-2</v>
      </c>
      <c r="W3626" s="68">
        <f t="shared" si="3832"/>
        <v>34.94108197568913</v>
      </c>
      <c r="X3626">
        <f t="shared" si="3833"/>
        <v>6.7255648241050379</v>
      </c>
      <c r="Y3626">
        <f t="shared" si="3834"/>
        <v>5.4790819485161157E-3</v>
      </c>
      <c r="Z3626" s="34">
        <f t="shared" si="3835"/>
        <v>1.6980387444359678E-3</v>
      </c>
      <c r="AA3626" s="36">
        <f t="shared" si="3836"/>
        <v>5.097205194496342E-4</v>
      </c>
      <c r="AB3626" s="34">
        <f t="shared" si="3837"/>
        <v>1.9253560391868981E-3</v>
      </c>
      <c r="AC3626" s="36">
        <f t="shared" si="3838"/>
        <v>319.85397095742223</v>
      </c>
      <c r="AD3626" s="34">
        <f t="shared" si="3839"/>
        <v>0</v>
      </c>
      <c r="AE3626">
        <f t="shared" si="3866"/>
        <v>166127.18086806458</v>
      </c>
      <c r="AF3626" s="36">
        <f t="shared" ref="AF3626:AF3689" si="3880">AD3626</f>
        <v>0</v>
      </c>
      <c r="AG3626" s="34">
        <f t="shared" si="3840"/>
        <v>192.89711858061719</v>
      </c>
      <c r="AH3626">
        <f t="shared" si="3876"/>
        <v>4.3547268513046049</v>
      </c>
      <c r="AI3626" s="29">
        <f t="shared" si="3867"/>
        <v>192.89711858061719</v>
      </c>
      <c r="AJ3626">
        <f t="shared" si="3868"/>
        <v>64367.062006328459</v>
      </c>
      <c r="AK3626" s="36">
        <f t="shared" ref="AK3626:AK3689" si="3881">-1*AR3625</f>
        <v>-5.7852342074639742E-12</v>
      </c>
      <c r="AL3626" s="36">
        <f t="shared" si="3869"/>
        <v>-1.9350062076637902E-4</v>
      </c>
      <c r="AM3626" s="36">
        <f t="shared" si="3870"/>
        <v>-1.8500582427597874E-3</v>
      </c>
      <c r="AN3626" s="37">
        <f t="shared" ref="AN3626:AN3689" si="3882">AN3625+AK3625</f>
        <v>3.2049953965871562E-10</v>
      </c>
      <c r="AO3626" s="36">
        <f t="shared" ref="AO3626:AO3689" si="3883">AO3625+AL3625</f>
        <v>0.34167247771933879</v>
      </c>
      <c r="AP3626" s="36">
        <f t="shared" ref="AP3626:AP3689" si="3884">AP3625+AM3625</f>
        <v>0.95903786226163623</v>
      </c>
      <c r="AQ3626" s="74">
        <f t="shared" si="3841"/>
        <v>4.4025593053568473E-11</v>
      </c>
      <c r="AR3626" s="73">
        <f t="shared" si="3842"/>
        <v>5.6837719799720595E-12</v>
      </c>
      <c r="AS3626" s="72">
        <f t="shared" ref="AS3626:AS3689" si="3885">AO3626^3</f>
        <v>3.9886873076646914E-2</v>
      </c>
      <c r="AT3626" s="37">
        <f t="shared" si="3843"/>
        <v>1.204898266603595E-6</v>
      </c>
      <c r="AU3626" s="37">
        <f t="shared" si="3844"/>
        <v>143.80987670682589</v>
      </c>
      <c r="AV3626" s="34">
        <f t="shared" si="3845"/>
        <v>8.8418210340402101</v>
      </c>
      <c r="AW3626" s="34">
        <f t="shared" si="3846"/>
        <v>3.2859339946891382</v>
      </c>
      <c r="AX3626" s="37">
        <f t="shared" si="3847"/>
        <v>131.349597754634</v>
      </c>
      <c r="AY3626" s="7">
        <f t="shared" si="3848"/>
        <v>178.41843475905247</v>
      </c>
      <c r="AZ3626" s="37">
        <f t="shared" si="3849"/>
        <v>166.29067973032312</v>
      </c>
      <c r="BA3626" s="2">
        <f>BE3626*'mass balance'!$B$17+BF3626*'mass balance'!$C$17+BG3626*'mass balance'!$D$17+BH3626*'mass balance'!$E$17</f>
        <v>1.6401129363622182E-3</v>
      </c>
      <c r="BB3626" s="2">
        <f>BE3626*'mass balance'!$B$18+BF3626*'mass balance'!$C$18+BG3626*'mass balance'!$D$18+BH3626*'mass balance'!$E$18</f>
        <v>1.6653454430754831E-3</v>
      </c>
      <c r="BC3626" s="2">
        <f>BE3626*'mass balance'!$B$19+BF3626*'mass balance'!$C$19+BG3626*'mass balance'!$D$19+BH3626*'mass balance'!$E$19</f>
        <v>-2.0816818038443537E-3</v>
      </c>
      <c r="BD3626" s="2">
        <f>BE3626*'mass balance'!$B$20+BF3626*'mass balance'!$C$20+BG3626*'mass balance'!$D$20+BH3626*'mass balance'!$E$20</f>
        <v>7.5697520139794683E-5</v>
      </c>
      <c r="BE3626" s="2">
        <f>N3626*'mass balance'!$H$11+R3626*'mass balance'!$I$11+S3626*'mass balance'!$J$11</f>
        <v>-3.8158787785409153E-3</v>
      </c>
      <c r="BF3626" s="2">
        <f>N3626*'mass balance'!$H$12+R3626*'mass balance'!$I$12+S3626*'mass balance'!$J$12</f>
        <v>2.2355882579222399E-4</v>
      </c>
      <c r="BG3626" s="2">
        <f>N3626*'mass balance'!$H$13+R3626*'mass balance'!$I$13+S3626*'mass balance'!$J$13</f>
        <v>1.1563576742845872E-3</v>
      </c>
      <c r="BH3626" s="2">
        <f>N3626*'mass balance'!$H$14+R3626*'mass balance'!$I$14+S3626*'mass balance'!$J$14</f>
        <v>4.1736174140291258E-4</v>
      </c>
      <c r="BI3626" s="36">
        <f t="shared" si="3850"/>
        <v>6.4767575960678318E-26</v>
      </c>
      <c r="BJ3626" s="36">
        <f t="shared" si="3851"/>
        <v>2.2874780090519393E-29</v>
      </c>
      <c r="BK3626" s="36">
        <f t="shared" si="3852"/>
        <v>1.0331347610378832E-25</v>
      </c>
      <c r="BL3626" s="36">
        <f t="shared" si="3853"/>
        <v>5.2347179584828857E-26</v>
      </c>
      <c r="BM3626" s="36">
        <f t="shared" ref="BM3626:BM3689" si="3886">BM3625+BL3625</f>
        <v>9.9988708663307931E-23</v>
      </c>
      <c r="BN3626" s="36">
        <f t="shared" ca="1" si="3854"/>
        <v>0.65315964492719503</v>
      </c>
      <c r="BO3626" s="36">
        <f t="shared" ca="1" si="3871"/>
        <v>1</v>
      </c>
      <c r="BP3626" s="36">
        <f t="shared" ref="BP3626:BP3689" si="3887">-1*BQ3626*BM3626</f>
        <v>-9.9988708663307931E-23</v>
      </c>
      <c r="BQ3626" s="36">
        <f t="shared" ref="BQ3626:BQ3689" si="3888">BQ3625+BP3625</f>
        <v>1</v>
      </c>
      <c r="BR3626" s="2">
        <f t="shared" si="3877"/>
        <v>-5</v>
      </c>
      <c r="BS3626">
        <v>0</v>
      </c>
      <c r="BT3626" s="37">
        <f t="shared" si="3872"/>
        <v>2.0868860083539644</v>
      </c>
      <c r="BU3626" s="34">
        <f t="shared" si="3855"/>
        <v>-5</v>
      </c>
      <c r="BV3626" s="34">
        <f t="shared" si="3856"/>
        <v>-5</v>
      </c>
      <c r="BW3626" s="34">
        <f t="shared" si="3857"/>
        <v>-5</v>
      </c>
      <c r="BX3626" s="34">
        <f t="shared" si="3858"/>
        <v>-5</v>
      </c>
      <c r="BY3626" s="34">
        <f t="shared" si="3859"/>
        <v>36.74103431496011</v>
      </c>
      <c r="BZ3626" s="36">
        <f t="shared" si="3873"/>
        <v>2.0816818038443537E-3</v>
      </c>
      <c r="CA3626" s="34">
        <f t="shared" si="3874"/>
        <v>1.2549627025028154E-2</v>
      </c>
    </row>
    <row r="3627" spans="1:79" ht="13.2" x14ac:dyDescent="0.25">
      <c r="A3627" s="75">
        <f t="shared" si="3860"/>
        <v>9.843835616438076</v>
      </c>
      <c r="B3627" s="34">
        <f t="shared" si="3878"/>
        <v>3592.9999999998977</v>
      </c>
      <c r="C3627">
        <f t="shared" si="3861"/>
        <v>20</v>
      </c>
      <c r="D3627" s="35">
        <f t="shared" si="3821"/>
        <v>3000</v>
      </c>
      <c r="E3627" s="27">
        <v>0</v>
      </c>
      <c r="F3627" s="64">
        <f t="shared" si="3862"/>
        <v>0.96267801959344901</v>
      </c>
      <c r="G3627" s="34">
        <v>0</v>
      </c>
      <c r="H3627" s="34">
        <f t="shared" si="3822"/>
        <v>1</v>
      </c>
      <c r="I3627" s="34">
        <f t="shared" si="3863"/>
        <v>12793.990880396937</v>
      </c>
      <c r="J3627" s="34">
        <f t="shared" si="3823"/>
        <v>136786.89072971477</v>
      </c>
      <c r="K3627" s="34">
        <f t="shared" si="3824"/>
        <v>119945.66263758345</v>
      </c>
      <c r="L3627" s="36">
        <f t="shared" si="3875"/>
        <v>12235.61225675037</v>
      </c>
      <c r="M3627" s="34">
        <f t="shared" si="3825"/>
        <v>149.95224105927213</v>
      </c>
      <c r="N3627" s="34">
        <f t="shared" si="3864"/>
        <v>1603.2136496109595</v>
      </c>
      <c r="O3627" s="34">
        <f t="shared" si="3826"/>
        <v>13.261852397919354</v>
      </c>
      <c r="P3627">
        <f t="shared" si="3879"/>
        <v>463.61966784913233</v>
      </c>
      <c r="Q3627" s="36">
        <f t="shared" si="3827"/>
        <v>1115.7082194659836</v>
      </c>
      <c r="R3627" s="34">
        <f t="shared" si="3828"/>
        <v>793.1293986618773</v>
      </c>
      <c r="S3627" s="34">
        <f t="shared" si="3829"/>
        <v>139.11938355297593</v>
      </c>
      <c r="T3627" s="36">
        <f t="shared" si="3865"/>
        <v>1.4962217768685763E-4</v>
      </c>
      <c r="U3627" s="36">
        <f t="shared" si="3830"/>
        <v>27368.04326635498</v>
      </c>
      <c r="V3627" s="36">
        <f t="shared" si="3831"/>
        <v>1.7812753172555526E-2</v>
      </c>
      <c r="W3627" s="68">
        <f t="shared" si="3832"/>
        <v>34.958892162143911</v>
      </c>
      <c r="X3627">
        <f t="shared" si="3833"/>
        <v>6.7267073494693914</v>
      </c>
      <c r="Y3627">
        <f t="shared" si="3834"/>
        <v>5.4790819485161157E-3</v>
      </c>
      <c r="Z3627" s="34">
        <f t="shared" si="3835"/>
        <v>1.6980387444359678E-3</v>
      </c>
      <c r="AA3627" s="36">
        <f t="shared" si="3836"/>
        <v>5.0953425783453461E-4</v>
      </c>
      <c r="AB3627" s="34">
        <f t="shared" si="3837"/>
        <v>1.9253560391868981E-3</v>
      </c>
      <c r="AC3627" s="36">
        <f t="shared" si="3838"/>
        <v>319.85397095742223</v>
      </c>
      <c r="AD3627" s="34">
        <f t="shared" si="3839"/>
        <v>0</v>
      </c>
      <c r="AE3627">
        <f t="shared" si="3866"/>
        <v>166127.18086806458</v>
      </c>
      <c r="AF3627" s="36">
        <f t="shared" si="3880"/>
        <v>0</v>
      </c>
      <c r="AG3627" s="34">
        <f t="shared" si="3840"/>
        <v>193.11519710645302</v>
      </c>
      <c r="AH3627">
        <f t="shared" si="3876"/>
        <v>4.355069034575223</v>
      </c>
      <c r="AI3627" s="29">
        <f t="shared" si="3867"/>
        <v>193.11519710645302</v>
      </c>
      <c r="AJ3627">
        <f t="shared" si="3868"/>
        <v>64560.177203434912</v>
      </c>
      <c r="AK3627" s="36">
        <f t="shared" si="3881"/>
        <v>-5.6837719799720595E-12</v>
      </c>
      <c r="AL3627" s="36">
        <f t="shared" si="3869"/>
        <v>-1.9339103485662391E-4</v>
      </c>
      <c r="AM3627" s="36">
        <f t="shared" si="3870"/>
        <v>-1.8464893373011061E-3</v>
      </c>
      <c r="AN3627" s="37">
        <f t="shared" si="3882"/>
        <v>3.1471430545125162E-10</v>
      </c>
      <c r="AO3627" s="36">
        <f t="shared" si="3883"/>
        <v>0.34147897709857239</v>
      </c>
      <c r="AP3627" s="36">
        <f t="shared" si="3884"/>
        <v>0.95718780401887649</v>
      </c>
      <c r="AQ3627" s="74">
        <f t="shared" si="3841"/>
        <v>4.330443383391928E-11</v>
      </c>
      <c r="AR3627" s="73">
        <f t="shared" si="3842"/>
        <v>5.5840358186050708E-12</v>
      </c>
      <c r="AS3627" s="72">
        <f t="shared" si="3885"/>
        <v>3.9819143613583123E-2</v>
      </c>
      <c r="AT3627" s="37">
        <f t="shared" si="3843"/>
        <v>1.1851614854853203E-6</v>
      </c>
      <c r="AU3627" s="37">
        <f t="shared" si="3844"/>
        <v>143.53245632723389</v>
      </c>
      <c r="AV3627" s="34">
        <f t="shared" si="3845"/>
        <v>8.8683466742070163</v>
      </c>
      <c r="AW3627" s="34">
        <f t="shared" si="3846"/>
        <v>3.2876089026717885</v>
      </c>
      <c r="AX3627" s="37">
        <f t="shared" si="3847"/>
        <v>131.41655005961888</v>
      </c>
      <c r="AY3627" s="7">
        <f t="shared" si="3848"/>
        <v>178.53139779864159</v>
      </c>
      <c r="AZ3627" s="37">
        <f t="shared" si="3849"/>
        <v>166.3754422217628</v>
      </c>
      <c r="BA3627" s="2">
        <f>BE3627*'mass balance'!$B$17+BF3627*'mass balance'!$C$17+BG3627*'mass balance'!$D$17+BH3627*'mass balance'!$E$17</f>
        <v>1.6406363832253371E-3</v>
      </c>
      <c r="BB3627" s="2">
        <f>BE3627*'mass balance'!$B$18+BF3627*'mass balance'!$C$18+BG3627*'mass balance'!$D$18+BH3627*'mass balance'!$E$18</f>
        <v>1.6658769429672656E-3</v>
      </c>
      <c r="BC3627" s="2">
        <f>BE3627*'mass balance'!$B$19+BF3627*'mass balance'!$C$19+BG3627*'mass balance'!$D$19+BH3627*'mass balance'!$E$19</f>
        <v>-2.0823461787090815E-3</v>
      </c>
      <c r="BD3627" s="2">
        <f>BE3627*'mass balance'!$B$20+BF3627*'mass balance'!$C$20+BG3627*'mass balance'!$D$20+BH3627*'mass balance'!$E$20</f>
        <v>7.5721679225784804E-5</v>
      </c>
      <c r="BE3627" s="2">
        <f>N3627*'mass balance'!$H$11+R3627*'mass balance'!$I$11+S3627*'mass balance'!$J$11</f>
        <v>-3.81717535621657E-3</v>
      </c>
      <c r="BF3627" s="2">
        <f>N3627*'mass balance'!$H$12+R3627*'mass balance'!$I$12+S3627*'mass balance'!$J$12</f>
        <v>2.2359104400697312E-4</v>
      </c>
      <c r="BG3627" s="2">
        <f>N3627*'mass balance'!$H$13+R3627*'mass balance'!$I$13+S3627*'mass balance'!$J$13</f>
        <v>1.1568359782691486E-3</v>
      </c>
      <c r="BH3627" s="2">
        <f>N3627*'mass balance'!$H$14+R3627*'mass balance'!$I$14+S3627*'mass balance'!$J$14</f>
        <v>4.1750355458618731E-4</v>
      </c>
      <c r="BI3627" s="36">
        <f t="shared" si="3850"/>
        <v>6.4767575960678318E-26</v>
      </c>
      <c r="BJ3627" s="36">
        <f t="shared" si="3851"/>
        <v>2.2875996578929612E-29</v>
      </c>
      <c r="BK3627" s="36">
        <f t="shared" si="3852"/>
        <v>1.0333635088387884E-25</v>
      </c>
      <c r="BL3627" s="36">
        <f t="shared" si="3853"/>
        <v>5.2362005741987237E-26</v>
      </c>
      <c r="BM3627" s="36">
        <f t="shared" si="3886"/>
        <v>1.0004105584289276E-22</v>
      </c>
      <c r="BN3627" s="36">
        <f t="shared" ca="1" si="3854"/>
        <v>0.13122483229405979</v>
      </c>
      <c r="BO3627" s="36">
        <f t="shared" ca="1" si="3871"/>
        <v>1</v>
      </c>
      <c r="BP3627" s="36">
        <f t="shared" si="3887"/>
        <v>-1.0004105584289276E-22</v>
      </c>
      <c r="BQ3627" s="36">
        <f t="shared" si="3888"/>
        <v>1</v>
      </c>
      <c r="BR3627" s="2">
        <f t="shared" si="3877"/>
        <v>-5</v>
      </c>
      <c r="BS3627">
        <v>0</v>
      </c>
      <c r="BT3627" s="37">
        <f t="shared" si="3872"/>
        <v>2.0875520441558542</v>
      </c>
      <c r="BU3627" s="34">
        <f t="shared" si="3855"/>
        <v>-5</v>
      </c>
      <c r="BV3627" s="34">
        <f t="shared" si="3856"/>
        <v>-5</v>
      </c>
      <c r="BW3627" s="34">
        <f t="shared" si="3857"/>
        <v>-5</v>
      </c>
      <c r="BX3627" s="34">
        <f t="shared" si="3858"/>
        <v>-5</v>
      </c>
      <c r="BY3627" s="34">
        <f t="shared" si="3859"/>
        <v>36.753518360611956</v>
      </c>
      <c r="BZ3627" s="36">
        <f t="shared" si="3873"/>
        <v>2.0823461787090815E-3</v>
      </c>
      <c r="CA3627" s="34">
        <f t="shared" si="3874"/>
        <v>1.2547236637083398E-2</v>
      </c>
    </row>
    <row r="3628" spans="1:79" ht="13.2" x14ac:dyDescent="0.25">
      <c r="A3628" s="75">
        <f t="shared" si="3860"/>
        <v>9.8465753424654725</v>
      </c>
      <c r="B3628" s="34">
        <f t="shared" si="3878"/>
        <v>3593.9999999998977</v>
      </c>
      <c r="C3628">
        <f t="shared" si="3861"/>
        <v>20</v>
      </c>
      <c r="D3628" s="35">
        <f t="shared" si="3821"/>
        <v>3000</v>
      </c>
      <c r="E3628" s="27">
        <v>0</v>
      </c>
      <c r="F3628" s="64">
        <f t="shared" si="3862"/>
        <v>0.96267801959344901</v>
      </c>
      <c r="G3628" s="34">
        <v>0</v>
      </c>
      <c r="H3628" s="34">
        <f t="shared" si="3822"/>
        <v>1</v>
      </c>
      <c r="I3628" s="34">
        <f t="shared" si="3863"/>
        <v>12793.990880396937</v>
      </c>
      <c r="J3628" s="34">
        <f t="shared" si="3823"/>
        <v>136833.35185591684</v>
      </c>
      <c r="K3628" s="34">
        <f t="shared" si="3824"/>
        <v>119986.4034610605</v>
      </c>
      <c r="L3628" s="36">
        <f t="shared" si="3875"/>
        <v>12241.846720360763</v>
      </c>
      <c r="M3628" s="34">
        <f t="shared" si="3825"/>
        <v>149.95224105927213</v>
      </c>
      <c r="N3628" s="34">
        <f t="shared" si="3864"/>
        <v>1603.7581982245442</v>
      </c>
      <c r="O3628" s="34">
        <f t="shared" si="3826"/>
        <v>13.261852397919354</v>
      </c>
      <c r="P3628">
        <f t="shared" si="3879"/>
        <v>463.85589795250735</v>
      </c>
      <c r="Q3628" s="36">
        <f t="shared" si="3827"/>
        <v>1116.182576763274</v>
      </c>
      <c r="R3628" s="34">
        <f t="shared" si="3828"/>
        <v>793.376533527981</v>
      </c>
      <c r="S3628" s="34">
        <f t="shared" si="3829"/>
        <v>139.13941549231618</v>
      </c>
      <c r="T3628" s="36">
        <f t="shared" si="3865"/>
        <v>1.4934609889997896E-4</v>
      </c>
      <c r="U3628" s="36">
        <f t="shared" si="3830"/>
        <v>27368.043415977158</v>
      </c>
      <c r="V3628" s="36">
        <f t="shared" si="3831"/>
        <v>1.7815318048721034E-2</v>
      </c>
      <c r="W3628" s="68">
        <f t="shared" si="3832"/>
        <v>34.976704915316468</v>
      </c>
      <c r="X3628">
        <f t="shared" si="3833"/>
        <v>6.727849651423023</v>
      </c>
      <c r="Y3628">
        <f t="shared" si="3834"/>
        <v>5.4790819485161157E-3</v>
      </c>
      <c r="Z3628" s="34">
        <f t="shared" si="3835"/>
        <v>1.6980387444359678E-3</v>
      </c>
      <c r="AA3628" s="36">
        <f t="shared" si="3836"/>
        <v>5.0934809587851201E-4</v>
      </c>
      <c r="AB3628" s="34">
        <f t="shared" si="3837"/>
        <v>1.9253560391868981E-3</v>
      </c>
      <c r="AC3628" s="36">
        <f t="shared" si="3838"/>
        <v>319.85397095742223</v>
      </c>
      <c r="AD3628" s="34">
        <f t="shared" si="3839"/>
        <v>0</v>
      </c>
      <c r="AE3628">
        <f t="shared" si="3866"/>
        <v>166127.18086806458</v>
      </c>
      <c r="AF3628" s="36">
        <f t="shared" si="3880"/>
        <v>0</v>
      </c>
      <c r="AG3628" s="34">
        <f t="shared" si="3840"/>
        <v>193.33329236102827</v>
      </c>
      <c r="AH3628">
        <f t="shared" si="3876"/>
        <v>4.3554108374217151</v>
      </c>
      <c r="AI3628" s="29">
        <f t="shared" si="3867"/>
        <v>193.33329236102827</v>
      </c>
      <c r="AJ3628">
        <f t="shared" si="3868"/>
        <v>64753.510495795941</v>
      </c>
      <c r="AK3628" s="36">
        <f t="shared" si="3881"/>
        <v>-5.5840358186050708E-12</v>
      </c>
      <c r="AL3628" s="36">
        <f t="shared" si="3869"/>
        <v>-1.9328151100901235E-4</v>
      </c>
      <c r="AM3628" s="36">
        <f t="shared" si="3870"/>
        <v>-1.8429273165364167E-3</v>
      </c>
      <c r="AN3628" s="37">
        <f t="shared" si="3882"/>
        <v>3.0903053347127957E-10</v>
      </c>
      <c r="AO3628" s="36">
        <f t="shared" si="3883"/>
        <v>0.34128558606371578</v>
      </c>
      <c r="AP3628" s="36">
        <f t="shared" si="3884"/>
        <v>0.95534131468157535</v>
      </c>
      <c r="AQ3628" s="74">
        <f t="shared" si="3841"/>
        <v>4.2594678830142014E-11</v>
      </c>
      <c r="AR3628" s="73">
        <f t="shared" si="3842"/>
        <v>5.4859972942734835E-12</v>
      </c>
      <c r="AS3628" s="72">
        <f t="shared" si="3885"/>
        <v>3.9751529157783017E-2</v>
      </c>
      <c r="AT3628" s="37">
        <f t="shared" si="3843"/>
        <v>1.1657368164587406E-6</v>
      </c>
      <c r="AU3628" s="37">
        <f t="shared" si="3844"/>
        <v>143.25557111301353</v>
      </c>
      <c r="AV3628" s="34">
        <f t="shared" si="3845"/>
        <v>8.8949022710835468</v>
      </c>
      <c r="AW3628" s="34">
        <f t="shared" si="3846"/>
        <v>3.2892840520340614</v>
      </c>
      <c r="AX3628" s="37">
        <f t="shared" si="3847"/>
        <v>131.48351201274625</v>
      </c>
      <c r="AY3628" s="7">
        <f t="shared" si="3848"/>
        <v>178.64440325118031</v>
      </c>
      <c r="AZ3628" s="37">
        <f t="shared" si="3849"/>
        <v>166.46021692806272</v>
      </c>
      <c r="BA3628" s="2">
        <f>BE3628*'mass balance'!$B$17+BF3628*'mass balance'!$C$17+BG3628*'mass balance'!$D$17+BH3628*'mass balance'!$E$17</f>
        <v>1.641159873065721E-3</v>
      </c>
      <c r="BB3628" s="2">
        <f>BE3628*'mass balance'!$B$18+BF3628*'mass balance'!$C$18+BG3628*'mass balance'!$D$18+BH3628*'mass balance'!$E$18</f>
        <v>1.6664084864975014E-3</v>
      </c>
      <c r="BC3628" s="2">
        <f>BE3628*'mass balance'!$B$19+BF3628*'mass balance'!$C$19+BG3628*'mass balance'!$D$19+BH3628*'mass balance'!$E$19</f>
        <v>-2.0830106081218768E-3</v>
      </c>
      <c r="BD3628" s="2">
        <f>BE3628*'mass balance'!$B$20+BF3628*'mass balance'!$C$20+BG3628*'mass balance'!$D$20+BH3628*'mass balance'!$E$20</f>
        <v>7.574584029534096E-5</v>
      </c>
      <c r="BE3628" s="2">
        <f>N3628*'mass balance'!$H$11+R3628*'mass balance'!$I$11+S3628*'mass balance'!$J$11</f>
        <v>-3.818471900534629E-3</v>
      </c>
      <c r="BF3628" s="2">
        <f>N3628*'mass balance'!$H$12+R3628*'mass balance'!$I$12+S3628*'mass balance'!$J$12</f>
        <v>2.2362323910528494E-4</v>
      </c>
      <c r="BG3628" s="2">
        <f>N3628*'mass balance'!$H$13+R3628*'mass balance'!$I$13+S3628*'mass balance'!$J$13</f>
        <v>1.1573142227659431E-3</v>
      </c>
      <c r="BH3628" s="2">
        <f>N3628*'mass balance'!$H$14+R3628*'mass balance'!$I$14+S3628*'mass balance'!$J$14</f>
        <v>4.1764536412097498E-4</v>
      </c>
      <c r="BI3628" s="36">
        <f t="shared" si="3850"/>
        <v>6.4767575960678318E-26</v>
      </c>
      <c r="BJ3628" s="36">
        <f t="shared" si="3851"/>
        <v>2.2877214078485525E-29</v>
      </c>
      <c r="BK3628" s="36">
        <f t="shared" si="3852"/>
        <v>1.0335922688045777E-25</v>
      </c>
      <c r="BL3628" s="36">
        <f t="shared" si="3853"/>
        <v>5.2376835089283391E-26</v>
      </c>
      <c r="BM3628" s="36">
        <f t="shared" si="3886"/>
        <v>1.0009341784863475E-22</v>
      </c>
      <c r="BN3628" s="36">
        <f t="shared" ca="1" si="3854"/>
        <v>0.92548190692005849</v>
      </c>
      <c r="BO3628" s="36">
        <f t="shared" ca="1" si="3871"/>
        <v>1</v>
      </c>
      <c r="BP3628" s="36">
        <f t="shared" si="3887"/>
        <v>-1.0009341784863475E-22</v>
      </c>
      <c r="BQ3628" s="36">
        <f t="shared" si="3888"/>
        <v>1</v>
      </c>
      <c r="BR3628" s="2">
        <f t="shared" si="3877"/>
        <v>-5</v>
      </c>
      <c r="BS3628">
        <v>0</v>
      </c>
      <c r="BT3628" s="37">
        <f t="shared" si="3872"/>
        <v>2.0882181346421813</v>
      </c>
      <c r="BU3628" s="34">
        <f t="shared" si="3855"/>
        <v>-5</v>
      </c>
      <c r="BV3628" s="34">
        <f t="shared" si="3856"/>
        <v>-5</v>
      </c>
      <c r="BW3628" s="34">
        <f t="shared" si="3857"/>
        <v>-5</v>
      </c>
      <c r="BX3628" s="34">
        <f t="shared" si="3858"/>
        <v>-5</v>
      </c>
      <c r="BY3628" s="34">
        <f t="shared" si="3859"/>
        <v>36.76600208508156</v>
      </c>
      <c r="BZ3628" s="36">
        <f t="shared" si="3873"/>
        <v>2.0830106081218768E-3</v>
      </c>
      <c r="CA3628" s="34">
        <f t="shared" si="3874"/>
        <v>1.2544848091508997E-2</v>
      </c>
    </row>
    <row r="3629" spans="1:79" ht="13.2" x14ac:dyDescent="0.25">
      <c r="A3629" s="75">
        <f t="shared" si="3860"/>
        <v>9.849315068492869</v>
      </c>
      <c r="B3629" s="34">
        <f t="shared" si="3878"/>
        <v>3594.9999999998972</v>
      </c>
      <c r="C3629">
        <f t="shared" si="3861"/>
        <v>20</v>
      </c>
      <c r="D3629" s="35">
        <f t="shared" si="3821"/>
        <v>3000</v>
      </c>
      <c r="E3629" s="27">
        <v>0</v>
      </c>
      <c r="F3629" s="64">
        <f t="shared" si="3862"/>
        <v>0.96267801959344901</v>
      </c>
      <c r="G3629" s="34">
        <v>0</v>
      </c>
      <c r="H3629" s="34">
        <f t="shared" si="3822"/>
        <v>1</v>
      </c>
      <c r="I3629" s="34">
        <f t="shared" si="3863"/>
        <v>12793.990880396937</v>
      </c>
      <c r="J3629" s="34">
        <f t="shared" si="3823"/>
        <v>136879.81178390904</v>
      </c>
      <c r="K3629" s="34">
        <f t="shared" si="3824"/>
        <v>120027.14323385152</v>
      </c>
      <c r="L3629" s="36">
        <f t="shared" si="3875"/>
        <v>12248.082081677816</v>
      </c>
      <c r="M3629" s="34">
        <f t="shared" si="3825"/>
        <v>149.95224105927213</v>
      </c>
      <c r="N3629" s="34">
        <f t="shared" si="3864"/>
        <v>1604.3027327944849</v>
      </c>
      <c r="O3629" s="34">
        <f t="shared" si="3826"/>
        <v>13.261852397919354</v>
      </c>
      <c r="P3629">
        <f t="shared" si="3879"/>
        <v>464.09216207089145</v>
      </c>
      <c r="Q3629" s="36">
        <f t="shared" si="3827"/>
        <v>1116.6569704044398</v>
      </c>
      <c r="R3629" s="34">
        <f t="shared" si="3828"/>
        <v>793.62370324458493</v>
      </c>
      <c r="S3629" s="34">
        <f t="shared" si="3829"/>
        <v>139.15943305069914</v>
      </c>
      <c r="T3629" s="36">
        <f t="shared" si="3865"/>
        <v>1.4907058125531534E-4</v>
      </c>
      <c r="U3629" s="36">
        <f t="shared" si="3830"/>
        <v>27368.043565323256</v>
      </c>
      <c r="V3629" s="36">
        <f t="shared" si="3831"/>
        <v>1.7817881083558338E-2</v>
      </c>
      <c r="W3629" s="68">
        <f t="shared" si="3832"/>
        <v>34.994520233365186</v>
      </c>
      <c r="X3629">
        <f t="shared" si="3833"/>
        <v>6.7289917300095503</v>
      </c>
      <c r="Y3629">
        <f t="shared" si="3834"/>
        <v>5.4790819485161157E-3</v>
      </c>
      <c r="Z3629" s="34">
        <f t="shared" si="3835"/>
        <v>1.6980387444359678E-3</v>
      </c>
      <c r="AA3629" s="36">
        <f t="shared" si="3836"/>
        <v>5.0916203350517863E-4</v>
      </c>
      <c r="AB3629" s="34">
        <f t="shared" si="3837"/>
        <v>1.9253560391868981E-3</v>
      </c>
      <c r="AC3629" s="36">
        <f t="shared" si="3838"/>
        <v>319.85397095742223</v>
      </c>
      <c r="AD3629" s="34">
        <f t="shared" si="3839"/>
        <v>0</v>
      </c>
      <c r="AE3629">
        <f t="shared" si="3866"/>
        <v>166127.18086806458</v>
      </c>
      <c r="AF3629" s="36">
        <f t="shared" si="3880"/>
        <v>0</v>
      </c>
      <c r="AG3629" s="34">
        <f t="shared" si="3840"/>
        <v>193.55140432542703</v>
      </c>
      <c r="AH3629">
        <f t="shared" si="3876"/>
        <v>4.3557522599493836</v>
      </c>
      <c r="AI3629" s="29">
        <f t="shared" si="3867"/>
        <v>193.55140432542703</v>
      </c>
      <c r="AJ3629">
        <f t="shared" si="3868"/>
        <v>64947.061900121371</v>
      </c>
      <c r="AK3629" s="36">
        <f t="shared" si="3881"/>
        <v>-5.4859972942734835E-12</v>
      </c>
      <c r="AL3629" s="36">
        <f t="shared" si="3869"/>
        <v>-1.9317204918839714E-4</v>
      </c>
      <c r="AM3629" s="36">
        <f t="shared" si="3870"/>
        <v>-1.839372167184625E-3</v>
      </c>
      <c r="AN3629" s="37">
        <f t="shared" si="3882"/>
        <v>3.0344649765267452E-10</v>
      </c>
      <c r="AO3629" s="36">
        <f t="shared" si="3883"/>
        <v>0.34109230455270678</v>
      </c>
      <c r="AP3629" s="36">
        <f t="shared" si="3884"/>
        <v>0.95349838736503889</v>
      </c>
      <c r="AQ3629" s="74">
        <f t="shared" si="3841"/>
        <v>4.1896154397434495E-11</v>
      </c>
      <c r="AR3629" s="73">
        <f t="shared" si="3842"/>
        <v>5.3896284302489568E-12</v>
      </c>
      <c r="AS3629" s="72">
        <f t="shared" si="3885"/>
        <v>3.9684029513959794E-2</v>
      </c>
      <c r="AT3629" s="37">
        <f t="shared" si="3843"/>
        <v>1.146619507189892E-6</v>
      </c>
      <c r="AU3629" s="37">
        <f t="shared" si="3844"/>
        <v>142.97922003178954</v>
      </c>
      <c r="AV3629" s="34">
        <f t="shared" si="3845"/>
        <v>8.92148782696502</v>
      </c>
      <c r="AW3629" s="34">
        <f t="shared" si="3846"/>
        <v>3.2909594426027682</v>
      </c>
      <c r="AX3629" s="37">
        <f t="shared" si="3847"/>
        <v>131.55048360709401</v>
      </c>
      <c r="AY3629" s="7">
        <f t="shared" si="3848"/>
        <v>178.75745111002701</v>
      </c>
      <c r="AZ3629" s="37">
        <f t="shared" si="3849"/>
        <v>166.5450038404592</v>
      </c>
      <c r="BA3629" s="2">
        <f>BE3629*'mass balance'!$B$17+BF3629*'mass balance'!$C$17+BG3629*'mass balance'!$D$17+BH3629*'mass balance'!$E$17</f>
        <v>1.6416834058372656E-3</v>
      </c>
      <c r="BB3629" s="2">
        <f>BE3629*'mass balance'!$B$18+BF3629*'mass balance'!$C$18+BG3629*'mass balance'!$D$18+BH3629*'mass balance'!$E$18</f>
        <v>1.6669400736193784E-3</v>
      </c>
      <c r="BC3629" s="2">
        <f>BE3629*'mass balance'!$B$19+BF3629*'mass balance'!$C$19+BG3629*'mass balance'!$D$19+BH3629*'mass balance'!$E$19</f>
        <v>-2.0836750920242226E-3</v>
      </c>
      <c r="BD3629" s="2">
        <f>BE3629*'mass balance'!$B$20+BF3629*'mass balance'!$C$20+BG3629*'mass balance'!$D$20+BH3629*'mass balance'!$E$20</f>
        <v>7.5770003346335349E-5</v>
      </c>
      <c r="BE3629" s="2">
        <f>N3629*'mass balance'!$H$11+R3629*'mass balance'!$I$11+S3629*'mass balance'!$J$11</f>
        <v>-3.8197684114154398E-3</v>
      </c>
      <c r="BF3629" s="2">
        <f>N3629*'mass balance'!$H$12+R3629*'mass balance'!$I$12+S3629*'mass balance'!$J$12</f>
        <v>2.2365541109069066E-4</v>
      </c>
      <c r="BG3629" s="2">
        <f>N3629*'mass balance'!$H$13+R3629*'mass balance'!$I$13+S3629*'mass balance'!$J$13</f>
        <v>1.1577924077572428E-3</v>
      </c>
      <c r="BH3629" s="2">
        <f>N3629*'mass balance'!$H$14+R3629*'mass balance'!$I$14+S3629*'mass balance'!$J$14</f>
        <v>4.177871699985637E-4</v>
      </c>
      <c r="BI3629" s="36">
        <f t="shared" si="3850"/>
        <v>6.4767575960678318E-26</v>
      </c>
      <c r="BJ3629" s="36">
        <f t="shared" si="3851"/>
        <v>2.2878432587795992E-29</v>
      </c>
      <c r="BK3629" s="36">
        <f t="shared" si="3852"/>
        <v>1.0338210409453626E-25</v>
      </c>
      <c r="BL3629" s="36">
        <f t="shared" si="3853"/>
        <v>5.2391667626379228E-26</v>
      </c>
      <c r="BM3629" s="36">
        <f t="shared" si="3886"/>
        <v>1.0014579468372403E-22</v>
      </c>
      <c r="BN3629" s="36">
        <f t="shared" ca="1" si="3854"/>
        <v>0.33287442122047983</v>
      </c>
      <c r="BO3629" s="36">
        <f t="shared" ca="1" si="3871"/>
        <v>1</v>
      </c>
      <c r="BP3629" s="36">
        <f t="shared" si="3887"/>
        <v>-1.0014579468372403E-22</v>
      </c>
      <c r="BQ3629" s="36">
        <f t="shared" si="3888"/>
        <v>1</v>
      </c>
      <c r="BR3629" s="2">
        <f t="shared" si="3877"/>
        <v>-5</v>
      </c>
      <c r="BS3629">
        <v>0</v>
      </c>
      <c r="BT3629" s="37">
        <f t="shared" si="3872"/>
        <v>2.0888842797542826</v>
      </c>
      <c r="BU3629" s="34">
        <f t="shared" si="3855"/>
        <v>-5</v>
      </c>
      <c r="BV3629" s="34">
        <f t="shared" si="3856"/>
        <v>-5</v>
      </c>
      <c r="BW3629" s="34">
        <f t="shared" si="3857"/>
        <v>-5</v>
      </c>
      <c r="BX3629" s="34">
        <f t="shared" si="3858"/>
        <v>-5</v>
      </c>
      <c r="BY3629" s="34">
        <f t="shared" si="3859"/>
        <v>36.778485487601962</v>
      </c>
      <c r="BZ3629" s="36">
        <f t="shared" si="3873"/>
        <v>2.0836750920242226E-3</v>
      </c>
      <c r="CA3629" s="34">
        <f t="shared" si="3874"/>
        <v>1.2542461386324845E-2</v>
      </c>
    </row>
    <row r="3630" spans="1:79" ht="13.2" x14ac:dyDescent="0.25">
      <c r="A3630" s="75">
        <f t="shared" si="3860"/>
        <v>9.8520547945202654</v>
      </c>
      <c r="B3630" s="34">
        <f t="shared" si="3878"/>
        <v>3595.9999999998968</v>
      </c>
      <c r="C3630">
        <f t="shared" si="3861"/>
        <v>20</v>
      </c>
      <c r="D3630" s="35">
        <f t="shared" si="3821"/>
        <v>3000</v>
      </c>
      <c r="E3630" s="27">
        <v>0</v>
      </c>
      <c r="F3630" s="64">
        <f t="shared" si="3862"/>
        <v>0.96267801959344901</v>
      </c>
      <c r="G3630" s="34">
        <v>0</v>
      </c>
      <c r="H3630" s="34">
        <f t="shared" si="3822"/>
        <v>1</v>
      </c>
      <c r="I3630" s="34">
        <f t="shared" si="3863"/>
        <v>12793.990880396937</v>
      </c>
      <c r="J3630" s="34">
        <f t="shared" si="3823"/>
        <v>136926.27051083898</v>
      </c>
      <c r="K3630" s="34">
        <f t="shared" si="3824"/>
        <v>120067.8819534553</v>
      </c>
      <c r="L3630" s="36">
        <f t="shared" si="3875"/>
        <v>12254.318340057062</v>
      </c>
      <c r="M3630" s="34">
        <f t="shared" si="3825"/>
        <v>149.95224105927213</v>
      </c>
      <c r="N3630" s="34">
        <f t="shared" si="3864"/>
        <v>1604.8472532873502</v>
      </c>
      <c r="O3630" s="34">
        <f t="shared" si="3826"/>
        <v>13.261852397919354</v>
      </c>
      <c r="P3630">
        <f t="shared" si="3879"/>
        <v>464.32846017986526</v>
      </c>
      <c r="Q3630" s="36">
        <f t="shared" si="3827"/>
        <v>1117.1314003483501</v>
      </c>
      <c r="R3630" s="34">
        <f t="shared" si="3828"/>
        <v>793.87090778632444</v>
      </c>
      <c r="S3630" s="34">
        <f t="shared" si="3829"/>
        <v>139.17943623032386</v>
      </c>
      <c r="T3630" s="36">
        <f t="shared" si="3865"/>
        <v>1.4879562350051637E-4</v>
      </c>
      <c r="U3630" s="36">
        <f t="shared" si="3830"/>
        <v>27368.043714393836</v>
      </c>
      <c r="V3630" s="36">
        <f t="shared" si="3831"/>
        <v>1.7820442277349052E-2</v>
      </c>
      <c r="W3630" s="68">
        <f t="shared" si="3832"/>
        <v>35.012338114448745</v>
      </c>
      <c r="X3630">
        <f t="shared" si="3833"/>
        <v>6.7301335852725854</v>
      </c>
      <c r="Y3630">
        <f t="shared" si="3834"/>
        <v>5.4790819485161157E-3</v>
      </c>
      <c r="Z3630" s="34">
        <f t="shared" si="3835"/>
        <v>1.6980387444359678E-3</v>
      </c>
      <c r="AA3630" s="36">
        <f t="shared" si="3836"/>
        <v>5.0897607063822418E-4</v>
      </c>
      <c r="AB3630" s="34">
        <f t="shared" si="3837"/>
        <v>1.9253560391868981E-3</v>
      </c>
      <c r="AC3630" s="36">
        <f t="shared" si="3838"/>
        <v>319.85397095742223</v>
      </c>
      <c r="AD3630" s="34">
        <f t="shared" si="3839"/>
        <v>0</v>
      </c>
      <c r="AE3630">
        <f t="shared" si="3866"/>
        <v>166127.18086806458</v>
      </c>
      <c r="AF3630" s="36">
        <f t="shared" si="3880"/>
        <v>0</v>
      </c>
      <c r="AG3630" s="34">
        <f t="shared" si="3840"/>
        <v>193.76953298073875</v>
      </c>
      <c r="AH3630">
        <f t="shared" si="3876"/>
        <v>4.3560933022636164</v>
      </c>
      <c r="AI3630" s="29">
        <f t="shared" si="3867"/>
        <v>193.76953298073875</v>
      </c>
      <c r="AJ3630">
        <f t="shared" si="3868"/>
        <v>65140.83143310211</v>
      </c>
      <c r="AK3630" s="36">
        <f t="shared" si="3881"/>
        <v>-5.3896284302489568E-12</v>
      </c>
      <c r="AL3630" s="36">
        <f t="shared" si="3869"/>
        <v>-1.9306264935965085E-4</v>
      </c>
      <c r="AM3630" s="36">
        <f t="shared" si="3870"/>
        <v>-1.8358238759902566E-3</v>
      </c>
      <c r="AN3630" s="37">
        <f t="shared" si="3882"/>
        <v>2.9796050035840105E-10</v>
      </c>
      <c r="AO3630" s="36">
        <f t="shared" si="3883"/>
        <v>0.34089913250351839</v>
      </c>
      <c r="AP3630" s="36">
        <f t="shared" si="3884"/>
        <v>0.95165901519785423</v>
      </c>
      <c r="AQ3630" s="74">
        <f t="shared" si="3841"/>
        <v>4.1208689428851968E-11</v>
      </c>
      <c r="AR3630" s="73">
        <f t="shared" si="3842"/>
        <v>5.2949016952278151E-12</v>
      </c>
      <c r="AS3630" s="72">
        <f t="shared" si="3885"/>
        <v>3.9616644487158251E-2</v>
      </c>
      <c r="AT3630" s="37">
        <f t="shared" si="3843"/>
        <v>1.1278048748012285E-6</v>
      </c>
      <c r="AU3630" s="37">
        <f t="shared" si="3844"/>
        <v>142.70340205317817</v>
      </c>
      <c r="AV3630" s="34">
        <f t="shared" si="3845"/>
        <v>8.9481033441440481</v>
      </c>
      <c r="AW3630" s="34">
        <f t="shared" si="3846"/>
        <v>3.292635074204747</v>
      </c>
      <c r="AX3630" s="37">
        <f t="shared" si="3847"/>
        <v>131.61746483574117</v>
      </c>
      <c r="AY3630" s="7">
        <f t="shared" si="3848"/>
        <v>178.87054136853871</v>
      </c>
      <c r="AZ3630" s="37">
        <f t="shared" si="3849"/>
        <v>166.62980295018991</v>
      </c>
      <c r="BA3630" s="2">
        <f>BE3630*'mass balance'!$B$17+BF3630*'mass balance'!$C$17+BG3630*'mass balance'!$D$17+BH3630*'mass balance'!$E$17</f>
        <v>1.642206981493882E-3</v>
      </c>
      <c r="BB3630" s="2">
        <f>BE3630*'mass balance'!$B$18+BF3630*'mass balance'!$C$18+BG3630*'mass balance'!$D$18+BH3630*'mass balance'!$E$18</f>
        <v>1.6674717042860954E-3</v>
      </c>
      <c r="BC3630" s="2">
        <f>BE3630*'mass balance'!$B$19+BF3630*'mass balance'!$C$19+BG3630*'mass balance'!$D$19+BH3630*'mass balance'!$E$19</f>
        <v>-2.0843396303576187E-3</v>
      </c>
      <c r="BD3630" s="2">
        <f>BE3630*'mass balance'!$B$20+BF3630*'mass balance'!$C$20+BG3630*'mass balance'!$D$20+BH3630*'mass balance'!$E$20</f>
        <v>7.5794168376640701E-5</v>
      </c>
      <c r="BE3630" s="2">
        <f>N3630*'mass balance'!$H$11+R3630*'mass balance'!$I$11+S3630*'mass balance'!$J$11</f>
        <v>-3.821064888779405E-3</v>
      </c>
      <c r="BF3630" s="2">
        <f>N3630*'mass balance'!$H$12+R3630*'mass balance'!$I$12+S3630*'mass balance'!$J$12</f>
        <v>2.2368755996672449E-4</v>
      </c>
      <c r="BG3630" s="2">
        <f>N3630*'mass balance'!$H$13+R3630*'mass balance'!$I$13+S3630*'mass balance'!$J$13</f>
        <v>1.1582705332253479E-3</v>
      </c>
      <c r="BH3630" s="2">
        <f>N3630*'mass balance'!$H$14+R3630*'mass balance'!$I$14+S3630*'mass balance'!$J$14</f>
        <v>4.1792897221024739E-4</v>
      </c>
      <c r="BI3630" s="36">
        <f t="shared" si="3850"/>
        <v>6.4767575960678318E-26</v>
      </c>
      <c r="BJ3630" s="36">
        <f t="shared" si="3851"/>
        <v>2.2879652105472145E-29</v>
      </c>
      <c r="BK3630" s="36">
        <f t="shared" si="3852"/>
        <v>1.0340498252712404E-25</v>
      </c>
      <c r="BL3630" s="36">
        <f t="shared" si="3853"/>
        <v>5.240650335293716E-26</v>
      </c>
      <c r="BM3630" s="36">
        <f t="shared" si="3886"/>
        <v>1.0019818635135041E-22</v>
      </c>
      <c r="BN3630" s="36">
        <f t="shared" ca="1" si="3854"/>
        <v>0.50515310580376993</v>
      </c>
      <c r="BO3630" s="36">
        <f t="shared" ca="1" si="3871"/>
        <v>1</v>
      </c>
      <c r="BP3630" s="36">
        <f t="shared" si="3887"/>
        <v>-1.0019818635135041E-22</v>
      </c>
      <c r="BQ3630" s="36">
        <f t="shared" si="3888"/>
        <v>1</v>
      </c>
      <c r="BR3630" s="2">
        <f t="shared" si="3877"/>
        <v>-5</v>
      </c>
      <c r="BS3630">
        <v>0</v>
      </c>
      <c r="BT3630" s="37">
        <f t="shared" si="3872"/>
        <v>2.0895504794335129</v>
      </c>
      <c r="BU3630" s="34">
        <f t="shared" si="3855"/>
        <v>-5</v>
      </c>
      <c r="BV3630" s="34">
        <f t="shared" si="3856"/>
        <v>-5</v>
      </c>
      <c r="BW3630" s="34">
        <f t="shared" si="3857"/>
        <v>-5</v>
      </c>
      <c r="BX3630" s="34">
        <f t="shared" si="3858"/>
        <v>-5</v>
      </c>
      <c r="BY3630" s="34">
        <f t="shared" si="3859"/>
        <v>36.790968567406765</v>
      </c>
      <c r="BZ3630" s="36">
        <f t="shared" si="3873"/>
        <v>2.0843396303576187E-3</v>
      </c>
      <c r="CA3630" s="34">
        <f t="shared" si="3874"/>
        <v>1.2540076519553559E-2</v>
      </c>
    </row>
    <row r="3631" spans="1:79" ht="13.2" x14ac:dyDescent="0.25">
      <c r="A3631" s="75">
        <f t="shared" si="3860"/>
        <v>9.8547945205476619</v>
      </c>
      <c r="B3631" s="34">
        <f t="shared" si="3878"/>
        <v>3596.9999999998968</v>
      </c>
      <c r="C3631">
        <f t="shared" si="3861"/>
        <v>20</v>
      </c>
      <c r="D3631" s="35">
        <f t="shared" si="3821"/>
        <v>3000</v>
      </c>
      <c r="E3631" s="27">
        <v>0</v>
      </c>
      <c r="F3631" s="64">
        <f t="shared" si="3862"/>
        <v>0.96267801959344901</v>
      </c>
      <c r="G3631" s="34">
        <v>0</v>
      </c>
      <c r="H3631" s="34">
        <f t="shared" si="3822"/>
        <v>1</v>
      </c>
      <c r="I3631" s="34">
        <f t="shared" si="3863"/>
        <v>12793.990880396937</v>
      </c>
      <c r="J3631" s="34">
        <f t="shared" si="3823"/>
        <v>136972.72803385591</v>
      </c>
      <c r="K3631" s="34">
        <f t="shared" si="3824"/>
        <v>120108.61961737207</v>
      </c>
      <c r="L3631" s="36">
        <f t="shared" si="3875"/>
        <v>12260.555494854132</v>
      </c>
      <c r="M3631" s="34">
        <f t="shared" si="3825"/>
        <v>149.95224105927213</v>
      </c>
      <c r="N3631" s="34">
        <f t="shared" si="3864"/>
        <v>1605.3917596697274</v>
      </c>
      <c r="O3631" s="34">
        <f t="shared" si="3826"/>
        <v>13.261852397919354</v>
      </c>
      <c r="P3631">
        <f t="shared" si="3879"/>
        <v>464.56479225501312</v>
      </c>
      <c r="Q3631" s="36">
        <f t="shared" si="3827"/>
        <v>1117.605866553886</v>
      </c>
      <c r="R3631" s="34">
        <f t="shared" si="3828"/>
        <v>794.11814712783826</v>
      </c>
      <c r="S3631" s="34">
        <f t="shared" si="3829"/>
        <v>139.19942503339269</v>
      </c>
      <c r="T3631" s="36">
        <f t="shared" si="3865"/>
        <v>1.485212243842002E-4</v>
      </c>
      <c r="U3631" s="36">
        <f t="shared" si="3830"/>
        <v>27368.043863189461</v>
      </c>
      <c r="V3631" s="36">
        <f t="shared" si="3831"/>
        <v>1.7823001630375111E-2</v>
      </c>
      <c r="W3631" s="68">
        <f t="shared" si="3832"/>
        <v>35.030158556726093</v>
      </c>
      <c r="X3631">
        <f t="shared" si="3833"/>
        <v>6.7312752172557344</v>
      </c>
      <c r="Y3631">
        <f t="shared" si="3834"/>
        <v>5.4790819485161157E-3</v>
      </c>
      <c r="Z3631" s="34">
        <f t="shared" si="3835"/>
        <v>1.6980387444359678E-3</v>
      </c>
      <c r="AA3631" s="36">
        <f t="shared" si="3836"/>
        <v>5.087902072014156E-4</v>
      </c>
      <c r="AB3631" s="34">
        <f t="shared" si="3837"/>
        <v>1.9253560391868981E-3</v>
      </c>
      <c r="AC3631" s="36">
        <f t="shared" si="3838"/>
        <v>319.85397095742223</v>
      </c>
      <c r="AD3631" s="34">
        <f t="shared" si="3839"/>
        <v>0</v>
      </c>
      <c r="AE3631">
        <f t="shared" si="3866"/>
        <v>166127.18086806458</v>
      </c>
      <c r="AF3631" s="36">
        <f t="shared" si="3880"/>
        <v>0</v>
      </c>
      <c r="AG3631" s="34">
        <f t="shared" si="3840"/>
        <v>193.98767830805798</v>
      </c>
      <c r="AH3631">
        <f t="shared" si="3876"/>
        <v>4.3564339644696588</v>
      </c>
      <c r="AI3631" s="29">
        <f t="shared" si="3867"/>
        <v>193.98767830805798</v>
      </c>
      <c r="AJ3631">
        <f t="shared" si="3868"/>
        <v>65334.819111410165</v>
      </c>
      <c r="AK3631" s="36">
        <f t="shared" si="3881"/>
        <v>-5.2949016952278151E-12</v>
      </c>
      <c r="AL3631" s="36">
        <f t="shared" si="3869"/>
        <v>-1.9295331148766619E-4</v>
      </c>
      <c r="AM3631" s="36">
        <f t="shared" si="3870"/>
        <v>-1.8322824297234076E-3</v>
      </c>
      <c r="AN3631" s="37">
        <f t="shared" si="3882"/>
        <v>2.9257087192815212E-10</v>
      </c>
      <c r="AO3631" s="36">
        <f t="shared" si="3883"/>
        <v>0.34070606985415874</v>
      </c>
      <c r="AP3631" s="36">
        <f t="shared" si="3884"/>
        <v>0.94982319132186399</v>
      </c>
      <c r="AQ3631" s="74">
        <f t="shared" si="3841"/>
        <v>4.0532115319837333E-11</v>
      </c>
      <c r="AR3631" s="73">
        <f t="shared" si="3842"/>
        <v>5.2017899964967372E-12</v>
      </c>
      <c r="AS3631" s="72">
        <f t="shared" si="3885"/>
        <v>3.9549373882754264E-2</v>
      </c>
      <c r="AT3631" s="37">
        <f t="shared" si="3843"/>
        <v>1.1092883049008823E-6</v>
      </c>
      <c r="AU3631" s="37">
        <f t="shared" si="3844"/>
        <v>142.42811614878329</v>
      </c>
      <c r="AV3631" s="34">
        <f t="shared" si="3845"/>
        <v>8.9747488249106535</v>
      </c>
      <c r="AW3631" s="34">
        <f t="shared" si="3846"/>
        <v>3.2943109466668612</v>
      </c>
      <c r="AX3631" s="37">
        <f t="shared" si="3847"/>
        <v>131.68445569176771</v>
      </c>
      <c r="AY3631" s="7">
        <f t="shared" si="3848"/>
        <v>178.98367402007131</v>
      </c>
      <c r="AZ3631" s="37">
        <f t="shared" si="3849"/>
        <v>166.7146142484938</v>
      </c>
      <c r="BA3631" s="2">
        <f>BE3631*'mass balance'!$B$17+BF3631*'mass balance'!$C$17+BG3631*'mass balance'!$D$17+BH3631*'mass balance'!$E$17</f>
        <v>1.6427305999894878E-3</v>
      </c>
      <c r="BB3631" s="2">
        <f>BE3631*'mass balance'!$B$18+BF3631*'mass balance'!$C$18+BG3631*'mass balance'!$D$18+BH3631*'mass balance'!$E$18</f>
        <v>1.6680033784508645E-3</v>
      </c>
      <c r="BC3631" s="2">
        <f>BE3631*'mass balance'!$B$19+BF3631*'mass balance'!$C$19+BG3631*'mass balance'!$D$19+BH3631*'mass balance'!$E$19</f>
        <v>-2.0850042230635803E-3</v>
      </c>
      <c r="BD3631" s="2">
        <f>BE3631*'mass balance'!$B$20+BF3631*'mass balance'!$C$20+BG3631*'mass balance'!$D$20+BH3631*'mass balance'!$E$20</f>
        <v>7.5818335384130202E-5</v>
      </c>
      <c r="BE3631" s="2">
        <f>N3631*'mass balance'!$H$11+R3631*'mass balance'!$I$11+S3631*'mass balance'!$J$11</f>
        <v>-3.8223613325469698E-3</v>
      </c>
      <c r="BF3631" s="2">
        <f>N3631*'mass balance'!$H$12+R3631*'mass balance'!$I$12+S3631*'mass balance'!$J$12</f>
        <v>2.2371968573692608E-4</v>
      </c>
      <c r="BG3631" s="2">
        <f>N3631*'mass balance'!$H$13+R3631*'mass balance'!$I$13+S3631*'mass balance'!$J$13</f>
        <v>1.1587485991525802E-3</v>
      </c>
      <c r="BH3631" s="2">
        <f>N3631*'mass balance'!$H$14+R3631*'mass balance'!$I$14+S3631*'mass balance'!$J$14</f>
        <v>4.1807077074732478E-4</v>
      </c>
      <c r="BI3631" s="36">
        <f t="shared" si="3850"/>
        <v>6.4767575960678318E-26</v>
      </c>
      <c r="BJ3631" s="36">
        <f t="shared" si="3851"/>
        <v>2.2880872630127675E-29</v>
      </c>
      <c r="BK3631" s="36">
        <f t="shared" si="3852"/>
        <v>1.0342786217922953E-25</v>
      </c>
      <c r="BL3631" s="36">
        <f t="shared" si="3853"/>
        <v>5.2421342268620255E-26</v>
      </c>
      <c r="BM3631" s="36">
        <f t="shared" si="3886"/>
        <v>1.0025059285470335E-22</v>
      </c>
      <c r="BN3631" s="36">
        <f t="shared" ca="1" si="3854"/>
        <v>0.92099584340455387</v>
      </c>
      <c r="BO3631" s="36">
        <f t="shared" ca="1" si="3871"/>
        <v>1</v>
      </c>
      <c r="BP3631" s="36">
        <f t="shared" si="3887"/>
        <v>-1.0025059285470335E-22</v>
      </c>
      <c r="BQ3631" s="36">
        <f t="shared" si="3888"/>
        <v>1</v>
      </c>
      <c r="BR3631" s="2">
        <f t="shared" si="3877"/>
        <v>-5</v>
      </c>
      <c r="BS3631">
        <v>0</v>
      </c>
      <c r="BT3631" s="37">
        <f t="shared" si="3872"/>
        <v>2.0902167336212392</v>
      </c>
      <c r="BU3631" s="34">
        <f t="shared" si="3855"/>
        <v>-5</v>
      </c>
      <c r="BV3631" s="34">
        <f t="shared" si="3856"/>
        <v>-5</v>
      </c>
      <c r="BW3631" s="34">
        <f t="shared" si="3857"/>
        <v>-5</v>
      </c>
      <c r="BX3631" s="34">
        <f t="shared" si="3858"/>
        <v>-5</v>
      </c>
      <c r="BY3631" s="34">
        <f t="shared" si="3859"/>
        <v>36.803451323729995</v>
      </c>
      <c r="BZ3631" s="36">
        <f t="shared" si="3873"/>
        <v>2.0850042230635803E-3</v>
      </c>
      <c r="CA3631" s="34">
        <f t="shared" si="3874"/>
        <v>1.2537693489220448E-2</v>
      </c>
    </row>
    <row r="3632" spans="1:79" ht="13.2" x14ac:dyDescent="0.25">
      <c r="A3632" s="75">
        <f t="shared" si="3860"/>
        <v>9.8575342465750584</v>
      </c>
      <c r="B3632" s="34">
        <f t="shared" si="3878"/>
        <v>3597.9999999998963</v>
      </c>
      <c r="C3632">
        <f t="shared" si="3861"/>
        <v>20</v>
      </c>
      <c r="D3632" s="35">
        <f t="shared" si="3821"/>
        <v>3000</v>
      </c>
      <c r="E3632" s="27">
        <v>0</v>
      </c>
      <c r="F3632" s="64">
        <f t="shared" si="3862"/>
        <v>0.96267801959344901</v>
      </c>
      <c r="G3632" s="34">
        <v>0</v>
      </c>
      <c r="H3632" s="34">
        <f t="shared" si="3822"/>
        <v>1</v>
      </c>
      <c r="I3632" s="34">
        <f t="shared" si="3863"/>
        <v>12793.990880396937</v>
      </c>
      <c r="J3632" s="34">
        <f t="shared" si="3823"/>
        <v>137019.18435011097</v>
      </c>
      <c r="K3632" s="34">
        <f t="shared" si="3824"/>
        <v>120149.35622310369</v>
      </c>
      <c r="L3632" s="36">
        <f t="shared" si="3875"/>
        <v>12266.793545424764</v>
      </c>
      <c r="M3632" s="34">
        <f t="shared" si="3825"/>
        <v>149.95224105927213</v>
      </c>
      <c r="N3632" s="34">
        <f t="shared" si="3864"/>
        <v>1605.9362519082263</v>
      </c>
      <c r="O3632" s="34">
        <f t="shared" si="3826"/>
        <v>13.261852397919354</v>
      </c>
      <c r="P3632">
        <f t="shared" si="3879"/>
        <v>464.80115827192304</v>
      </c>
      <c r="Q3632" s="36">
        <f t="shared" si="3827"/>
        <v>1118.0803689799402</v>
      </c>
      <c r="R3632" s="34">
        <f t="shared" si="3828"/>
        <v>794.36542124376945</v>
      </c>
      <c r="S3632" s="34">
        <f t="shared" si="3829"/>
        <v>139.21939946211012</v>
      </c>
      <c r="T3632" s="36">
        <f t="shared" si="3865"/>
        <v>1.4824738265595237E-4</v>
      </c>
      <c r="U3632" s="36">
        <f t="shared" si="3830"/>
        <v>27368.044011710685</v>
      </c>
      <c r="V3632" s="36">
        <f t="shared" si="3831"/>
        <v>1.7825559142918793E-2</v>
      </c>
      <c r="W3632" s="68">
        <f t="shared" si="3832"/>
        <v>35.047981558356469</v>
      </c>
      <c r="X3632">
        <f t="shared" si="3833"/>
        <v>6.7324166260025917</v>
      </c>
      <c r="Y3632">
        <f t="shared" si="3834"/>
        <v>5.4790819485161157E-3</v>
      </c>
      <c r="Z3632" s="34">
        <f t="shared" si="3835"/>
        <v>1.6980387444359678E-3</v>
      </c>
      <c r="AA3632" s="36">
        <f t="shared" si="3836"/>
        <v>5.086044431185982E-4</v>
      </c>
      <c r="AB3632" s="34">
        <f t="shared" si="3837"/>
        <v>1.9253560391868981E-3</v>
      </c>
      <c r="AC3632" s="36">
        <f t="shared" si="3838"/>
        <v>319.85397095742223</v>
      </c>
      <c r="AD3632" s="34">
        <f t="shared" si="3839"/>
        <v>0</v>
      </c>
      <c r="AE3632">
        <f t="shared" si="3866"/>
        <v>166127.18086806458</v>
      </c>
      <c r="AF3632" s="36">
        <f t="shared" si="3880"/>
        <v>0</v>
      </c>
      <c r="AG3632" s="34">
        <f t="shared" si="3840"/>
        <v>194.20584028848486</v>
      </c>
      <c r="AH3632">
        <f t="shared" si="3876"/>
        <v>4.3567742466730692</v>
      </c>
      <c r="AI3632" s="29">
        <f t="shared" si="3867"/>
        <v>194.20584028848486</v>
      </c>
      <c r="AJ3632">
        <f t="shared" si="3868"/>
        <v>65529.024951698651</v>
      </c>
      <c r="AK3632" s="36">
        <f t="shared" si="3881"/>
        <v>-5.2017899964967372E-12</v>
      </c>
      <c r="AL3632" s="36">
        <f t="shared" si="3869"/>
        <v>-1.9284403553735557E-4</v>
      </c>
      <c r="AM3632" s="36">
        <f t="shared" si="3870"/>
        <v>-1.8287478151796962E-3</v>
      </c>
      <c r="AN3632" s="37">
        <f t="shared" si="3882"/>
        <v>2.8727597023292429E-10</v>
      </c>
      <c r="AO3632" s="36">
        <f t="shared" si="3883"/>
        <v>0.34051311654267108</v>
      </c>
      <c r="AP3632" s="36">
        <f t="shared" si="3884"/>
        <v>0.94799090889214055</v>
      </c>
      <c r="AQ3632" s="74">
        <f t="shared" si="3841"/>
        <v>3.9866265933223373E-11</v>
      </c>
      <c r="AR3632" s="73">
        <f t="shared" si="3842"/>
        <v>5.1102666731991982E-12</v>
      </c>
      <c r="AS3632" s="72">
        <f t="shared" si="3885"/>
        <v>3.9482217506454149E-2</v>
      </c>
      <c r="AT3632" s="37">
        <f t="shared" si="3843"/>
        <v>1.0910652506248375E-6</v>
      </c>
      <c r="AU3632" s="37">
        <f t="shared" si="3844"/>
        <v>142.15336129219273</v>
      </c>
      <c r="AV3632" s="34">
        <f t="shared" si="3845"/>
        <v>9.0014242715522599</v>
      </c>
      <c r="AW3632" s="34">
        <f t="shared" si="3846"/>
        <v>3.2959870598160017</v>
      </c>
      <c r="AX3632" s="37">
        <f t="shared" si="3847"/>
        <v>131.75145616825469</v>
      </c>
      <c r="AY3632" s="7">
        <f t="shared" si="3848"/>
        <v>179.09684905797943</v>
      </c>
      <c r="AZ3632" s="37">
        <f t="shared" si="3849"/>
        <v>166.79943772661116</v>
      </c>
      <c r="BA3632" s="2">
        <f>BE3632*'mass balance'!$B$17+BF3632*'mass balance'!$C$17+BG3632*'mass balance'!$D$17+BH3632*'mass balance'!$E$17</f>
        <v>1.6432542612780183E-3</v>
      </c>
      <c r="BB3632" s="2">
        <f>BE3632*'mass balance'!$B$18+BF3632*'mass balance'!$C$18+BG3632*'mass balance'!$D$18+BH3632*'mass balance'!$E$18</f>
        <v>1.6685350960669108E-3</v>
      </c>
      <c r="BC3632" s="2">
        <f>BE3632*'mass balance'!$B$19+BF3632*'mass balance'!$C$19+BG3632*'mass balance'!$D$19+BH3632*'mass balance'!$E$19</f>
        <v>-2.085668870083639E-3</v>
      </c>
      <c r="BD3632" s="2">
        <f>BE3632*'mass balance'!$B$20+BF3632*'mass balance'!$C$20+BG3632*'mass balance'!$D$20+BH3632*'mass balance'!$E$20</f>
        <v>7.5842504366677759E-5</v>
      </c>
      <c r="BE3632" s="2">
        <f>N3632*'mass balance'!$H$11+R3632*'mass balance'!$I$11+S3632*'mass balance'!$J$11</f>
        <v>-3.8236577426386336E-3</v>
      </c>
      <c r="BF3632" s="2">
        <f>N3632*'mass balance'!$H$12+R3632*'mass balance'!$I$12+S3632*'mass balance'!$J$12</f>
        <v>2.2375178840483846E-4</v>
      </c>
      <c r="BG3632" s="2">
        <f>N3632*'mass balance'!$H$13+R3632*'mass balance'!$I$13+S3632*'mass balance'!$J$13</f>
        <v>1.1592266055212876E-3</v>
      </c>
      <c r="BH3632" s="2">
        <f>N3632*'mass balance'!$H$14+R3632*'mass balance'!$I$14+S3632*'mass balance'!$J$14</f>
        <v>4.1821256560110051E-4</v>
      </c>
      <c r="BI3632" s="36">
        <f t="shared" si="3850"/>
        <v>6.4767575960678318E-26</v>
      </c>
      <c r="BJ3632" s="36">
        <f t="shared" si="3851"/>
        <v>2.2882094160378357E-29</v>
      </c>
      <c r="BK3632" s="36">
        <f t="shared" si="3852"/>
        <v>1.0345074305185966E-25</v>
      </c>
      <c r="BL3632" s="36">
        <f t="shared" si="3853"/>
        <v>5.2436184373091877E-26</v>
      </c>
      <c r="BM3632" s="36">
        <f t="shared" si="3886"/>
        <v>1.0030301419697197E-22</v>
      </c>
      <c r="BN3632" s="36">
        <f t="shared" ca="1" si="3854"/>
        <v>0.58858622823643669</v>
      </c>
      <c r="BO3632" s="36">
        <f t="shared" ca="1" si="3871"/>
        <v>1</v>
      </c>
      <c r="BP3632" s="36">
        <f t="shared" si="3887"/>
        <v>-1.0030301419697197E-22</v>
      </c>
      <c r="BQ3632" s="36">
        <f t="shared" si="3888"/>
        <v>1</v>
      </c>
      <c r="BR3632" s="2">
        <f t="shared" si="3877"/>
        <v>-5</v>
      </c>
      <c r="BS3632">
        <v>0</v>
      </c>
      <c r="BT3632" s="37">
        <f t="shared" si="3872"/>
        <v>2.0908830422588482</v>
      </c>
      <c r="BU3632" s="34">
        <f t="shared" si="3855"/>
        <v>-5</v>
      </c>
      <c r="BV3632" s="34">
        <f t="shared" si="3856"/>
        <v>-5</v>
      </c>
      <c r="BW3632" s="34">
        <f t="shared" si="3857"/>
        <v>-5</v>
      </c>
      <c r="BX3632" s="34">
        <f t="shared" si="3858"/>
        <v>-5</v>
      </c>
      <c r="BY3632" s="34">
        <f t="shared" si="3859"/>
        <v>36.815933755806185</v>
      </c>
      <c r="BZ3632" s="36">
        <f t="shared" si="3873"/>
        <v>2.085668870083639E-3</v>
      </c>
      <c r="CA3632" s="34">
        <f t="shared" si="3874"/>
        <v>1.2535312293353546E-2</v>
      </c>
    </row>
    <row r="3633" spans="1:79" ht="13.2" x14ac:dyDescent="0.25">
      <c r="A3633" s="75">
        <f t="shared" si="3860"/>
        <v>9.8602739726024549</v>
      </c>
      <c r="B3633" s="34">
        <f t="shared" si="3878"/>
        <v>3598.9999999998959</v>
      </c>
      <c r="C3633">
        <f t="shared" si="3861"/>
        <v>20</v>
      </c>
      <c r="D3633" s="35">
        <f t="shared" si="3821"/>
        <v>3000</v>
      </c>
      <c r="E3633" s="27">
        <v>0</v>
      </c>
      <c r="F3633" s="64">
        <f t="shared" si="3862"/>
        <v>0.96267801959344901</v>
      </c>
      <c r="G3633" s="34">
        <v>0</v>
      </c>
      <c r="H3633" s="34">
        <f t="shared" si="3822"/>
        <v>1</v>
      </c>
      <c r="I3633" s="34">
        <f t="shared" si="3863"/>
        <v>12793.990880396937</v>
      </c>
      <c r="J3633" s="34">
        <f t="shared" si="3823"/>
        <v>137065.63945675691</v>
      </c>
      <c r="K3633" s="34">
        <f t="shared" si="3824"/>
        <v>120190.09176815354</v>
      </c>
      <c r="L3633" s="36">
        <f t="shared" si="3875"/>
        <v>12273.032491124786</v>
      </c>
      <c r="M3633" s="34">
        <f t="shared" si="3825"/>
        <v>149.95224105927213</v>
      </c>
      <c r="N3633" s="34">
        <f t="shared" si="3864"/>
        <v>1606.4807299694762</v>
      </c>
      <c r="O3633" s="34">
        <f t="shared" si="3826"/>
        <v>13.261852397919354</v>
      </c>
      <c r="P3633">
        <f t="shared" si="3879"/>
        <v>465.03755820618682</v>
      </c>
      <c r="Q3633" s="36">
        <f t="shared" si="3827"/>
        <v>1118.5549075854176</v>
      </c>
      <c r="R3633" s="34">
        <f t="shared" si="3828"/>
        <v>794.61273010876528</v>
      </c>
      <c r="S3633" s="34">
        <f t="shared" si="3829"/>
        <v>139.23935951868339</v>
      </c>
      <c r="T3633" s="36">
        <f t="shared" si="3865"/>
        <v>1.4797409706632459E-4</v>
      </c>
      <c r="U3633" s="36">
        <f t="shared" si="3830"/>
        <v>27368.044159958066</v>
      </c>
      <c r="V3633" s="36">
        <f t="shared" si="3831"/>
        <v>1.78281148152627E-2</v>
      </c>
      <c r="W3633" s="68">
        <f t="shared" si="3832"/>
        <v>35.065807117499389</v>
      </c>
      <c r="X3633">
        <f t="shared" si="3833"/>
        <v>6.733557811556742</v>
      </c>
      <c r="Y3633">
        <f t="shared" si="3834"/>
        <v>5.4790819485161157E-3</v>
      </c>
      <c r="Z3633" s="34">
        <f t="shared" si="3835"/>
        <v>1.6980387444359678E-3</v>
      </c>
      <c r="AA3633" s="36">
        <f t="shared" si="3836"/>
        <v>5.084187783136947E-4</v>
      </c>
      <c r="AB3633" s="34">
        <f t="shared" si="3837"/>
        <v>1.9253560391868981E-3</v>
      </c>
      <c r="AC3633" s="36">
        <f t="shared" si="3838"/>
        <v>319.85397095742223</v>
      </c>
      <c r="AD3633" s="34">
        <f t="shared" si="3839"/>
        <v>0</v>
      </c>
      <c r="AE3633">
        <f t="shared" si="3866"/>
        <v>166127.18086806458</v>
      </c>
      <c r="AF3633" s="36">
        <f t="shared" si="3880"/>
        <v>0</v>
      </c>
      <c r="AG3633" s="34">
        <f t="shared" si="3840"/>
        <v>194.42401890312522</v>
      </c>
      <c r="AH3633">
        <f t="shared" si="3876"/>
        <v>4.3571141489797753</v>
      </c>
      <c r="AI3633" s="29">
        <f t="shared" si="3867"/>
        <v>194.42401890312522</v>
      </c>
      <c r="AJ3633">
        <f t="shared" si="3868"/>
        <v>65723.448970601778</v>
      </c>
      <c r="AK3633" s="36">
        <f t="shared" si="3881"/>
        <v>-5.1102666731991982E-12</v>
      </c>
      <c r="AL3633" s="36">
        <f t="shared" si="3869"/>
        <v>-1.9273482147365127E-4</v>
      </c>
      <c r="AM3633" s="36">
        <f t="shared" si="3870"/>
        <v>-1.8252200191802121E-3</v>
      </c>
      <c r="AN3633" s="37">
        <f t="shared" si="3882"/>
        <v>2.8207418023642755E-10</v>
      </c>
      <c r="AO3633" s="36">
        <f t="shared" si="3883"/>
        <v>0.3403202725071337</v>
      </c>
      <c r="AP3633" s="36">
        <f t="shared" si="3884"/>
        <v>0.94616216107696083</v>
      </c>
      <c r="AQ3633" s="74">
        <f t="shared" si="3841"/>
        <v>3.9210977564700832E-11</v>
      </c>
      <c r="AR3633" s="73">
        <f t="shared" si="3842"/>
        <v>5.0203054897012494E-12</v>
      </c>
      <c r="AS3633" s="72">
        <f t="shared" si="3885"/>
        <v>3.9415175164294158E-2</v>
      </c>
      <c r="AT3633" s="37">
        <f t="shared" si="3843"/>
        <v>1.0731312316918589E-6</v>
      </c>
      <c r="AU3633" s="37">
        <f t="shared" si="3844"/>
        <v>141.8791364589743</v>
      </c>
      <c r="AV3633" s="34">
        <f t="shared" si="3845"/>
        <v>9.0281296863536973</v>
      </c>
      <c r="AW3633" s="34">
        <f t="shared" si="3846"/>
        <v>3.2976634134790856</v>
      </c>
      <c r="AX3633" s="37">
        <f t="shared" si="3847"/>
        <v>131.81846625828425</v>
      </c>
      <c r="AY3633" s="7">
        <f t="shared" si="3848"/>
        <v>179.21006647561643</v>
      </c>
      <c r="AZ3633" s="37">
        <f t="shared" si="3849"/>
        <v>166.88427337578364</v>
      </c>
      <c r="BA3633" s="2">
        <f>BE3633*'mass balance'!$B$17+BF3633*'mass balance'!$C$17+BG3633*'mass balance'!$D$17+BH3633*'mass balance'!$E$17</f>
        <v>1.6437779653134203E-3</v>
      </c>
      <c r="BB3633" s="2">
        <f>BE3633*'mass balance'!$B$18+BF3633*'mass balance'!$C$18+BG3633*'mass balance'!$D$18+BH3633*'mass balance'!$E$18</f>
        <v>1.6690668570874727E-3</v>
      </c>
      <c r="BC3633" s="2">
        <f>BE3633*'mass balance'!$B$19+BF3633*'mass balance'!$C$19+BG3633*'mass balance'!$D$19+BH3633*'mass balance'!$E$19</f>
        <v>-2.0863335713593406E-3</v>
      </c>
      <c r="BD3633" s="2">
        <f>BE3633*'mass balance'!$B$20+BF3633*'mass balance'!$C$20+BG3633*'mass balance'!$D$20+BH3633*'mass balance'!$E$20</f>
        <v>7.5866675322157836E-5</v>
      </c>
      <c r="BE3633" s="2">
        <f>N3633*'mass balance'!$H$11+R3633*'mass balance'!$I$11+S3633*'mass balance'!$J$11</f>
        <v>-3.8249541189749429E-3</v>
      </c>
      <c r="BF3633" s="2">
        <f>N3633*'mass balance'!$H$12+R3633*'mass balance'!$I$12+S3633*'mass balance'!$J$12</f>
        <v>2.2378386797400901E-4</v>
      </c>
      <c r="BG3633" s="2">
        <f>N3633*'mass balance'!$H$13+R3633*'mass balance'!$I$13+S3633*'mass balance'!$J$13</f>
        <v>1.1597045523138406E-3</v>
      </c>
      <c r="BH3633" s="2">
        <f>N3633*'mass balance'!$H$14+R3633*'mass balance'!$I$14+S3633*'mass balance'!$J$14</f>
        <v>4.1835435676288438E-4</v>
      </c>
      <c r="BI3633" s="36">
        <f t="shared" si="3850"/>
        <v>6.4767575960678318E-26</v>
      </c>
      <c r="BJ3633" s="36">
        <f t="shared" si="3851"/>
        <v>2.2883316694842443E-29</v>
      </c>
      <c r="BK3633" s="36">
        <f t="shared" si="3852"/>
        <v>1.0347362514602003E-25</v>
      </c>
      <c r="BL3633" s="36">
        <f t="shared" si="3853"/>
        <v>5.2451029666015966E-26</v>
      </c>
      <c r="BM3633" s="36">
        <f t="shared" si="3886"/>
        <v>1.0035545038134507E-22</v>
      </c>
      <c r="BN3633" s="36">
        <f t="shared" ca="1" si="3854"/>
        <v>0.96917471636846797</v>
      </c>
      <c r="BO3633" s="36">
        <f t="shared" ca="1" si="3871"/>
        <v>1</v>
      </c>
      <c r="BP3633" s="36">
        <f t="shared" si="3887"/>
        <v>-1.0035545038134507E-22</v>
      </c>
      <c r="BQ3633" s="36">
        <f t="shared" si="3888"/>
        <v>1</v>
      </c>
      <c r="BR3633" s="2">
        <f t="shared" si="3877"/>
        <v>-5</v>
      </c>
      <c r="BS3633">
        <v>0</v>
      </c>
      <c r="BT3633" s="37">
        <f t="shared" si="3872"/>
        <v>2.091549405287739</v>
      </c>
      <c r="BU3633" s="34">
        <f t="shared" si="3855"/>
        <v>-5</v>
      </c>
      <c r="BV3633" s="34">
        <f t="shared" si="3856"/>
        <v>-5</v>
      </c>
      <c r="BW3633" s="34">
        <f t="shared" si="3857"/>
        <v>-5</v>
      </c>
      <c r="BX3633" s="34">
        <f t="shared" si="3858"/>
        <v>-5</v>
      </c>
      <c r="BY3633" s="34">
        <f t="shared" si="3859"/>
        <v>36.828415862870294</v>
      </c>
      <c r="BZ3633" s="36">
        <f t="shared" si="3873"/>
        <v>2.0863335713593406E-3</v>
      </c>
      <c r="CA3633" s="34">
        <f t="shared" si="3874"/>
        <v>1.2532932929983569E-2</v>
      </c>
    </row>
    <row r="3634" spans="1:79" ht="13.2" x14ac:dyDescent="0.25">
      <c r="A3634" s="75">
        <f t="shared" si="3860"/>
        <v>9.8630136986298513</v>
      </c>
      <c r="B3634" s="34">
        <f t="shared" si="3878"/>
        <v>3599.9999999998959</v>
      </c>
      <c r="C3634">
        <f t="shared" si="3861"/>
        <v>20</v>
      </c>
      <c r="D3634" s="35">
        <f t="shared" si="3821"/>
        <v>3000</v>
      </c>
      <c r="E3634" s="27">
        <v>0</v>
      </c>
      <c r="F3634" s="64">
        <f t="shared" si="3862"/>
        <v>0.96267801959344901</v>
      </c>
      <c r="G3634" s="34">
        <v>0</v>
      </c>
      <c r="H3634" s="34">
        <f t="shared" si="3822"/>
        <v>1</v>
      </c>
      <c r="I3634" s="34">
        <f t="shared" si="3863"/>
        <v>12793.990880396937</v>
      </c>
      <c r="J3634" s="34">
        <f t="shared" si="3823"/>
        <v>137112.09335094821</v>
      </c>
      <c r="K3634" s="34">
        <f t="shared" si="3824"/>
        <v>120230.82625002638</v>
      </c>
      <c r="L3634" s="36">
        <f t="shared" si="3875"/>
        <v>12279.272331310127</v>
      </c>
      <c r="M3634" s="34">
        <f t="shared" si="3825"/>
        <v>149.95224105927213</v>
      </c>
      <c r="N3634" s="34">
        <f t="shared" si="3864"/>
        <v>1607.0251938201257</v>
      </c>
      <c r="O3634" s="34">
        <f t="shared" si="3826"/>
        <v>13.261852397919354</v>
      </c>
      <c r="P3634">
        <f t="shared" si="3879"/>
        <v>465.27399203339996</v>
      </c>
      <c r="Q3634" s="36">
        <f t="shared" si="3827"/>
        <v>1119.0294823292336</v>
      </c>
      <c r="R3634" s="34">
        <f t="shared" si="3828"/>
        <v>794.86007369747665</v>
      </c>
      <c r="S3634" s="34">
        <f t="shared" si="3829"/>
        <v>139.25930520532188</v>
      </c>
      <c r="T3634" s="36">
        <f t="shared" si="3865"/>
        <v>1.4770136638419713E-4</v>
      </c>
      <c r="U3634" s="36">
        <f t="shared" si="3830"/>
        <v>27368.044307932163</v>
      </c>
      <c r="V3634" s="36">
        <f t="shared" si="3831"/>
        <v>1.7830668647689778E-2</v>
      </c>
      <c r="W3634" s="68">
        <f t="shared" si="3832"/>
        <v>35.083635232314649</v>
      </c>
      <c r="X3634">
        <f t="shared" si="3833"/>
        <v>6.7346987739617639</v>
      </c>
      <c r="Y3634">
        <f t="shared" si="3834"/>
        <v>5.4790819485161157E-3</v>
      </c>
      <c r="Z3634" s="34">
        <f t="shared" si="3835"/>
        <v>1.6980387444359678E-3</v>
      </c>
      <c r="AA3634" s="36">
        <f t="shared" si="3836"/>
        <v>5.0823321271070568E-4</v>
      </c>
      <c r="AB3634" s="34">
        <f t="shared" si="3837"/>
        <v>1.9253560391868981E-3</v>
      </c>
      <c r="AC3634" s="36">
        <f t="shared" si="3838"/>
        <v>319.85397095742223</v>
      </c>
      <c r="AD3634" s="34">
        <f t="shared" si="3839"/>
        <v>0</v>
      </c>
      <c r="AE3634">
        <f t="shared" si="3866"/>
        <v>166127.18086806458</v>
      </c>
      <c r="AF3634" s="36">
        <f t="shared" si="3880"/>
        <v>0</v>
      </c>
      <c r="AG3634" s="34">
        <f t="shared" si="3840"/>
        <v>194.64221413308951</v>
      </c>
      <c r="AH3634">
        <f t="shared" si="3876"/>
        <v>4.3574536714950796</v>
      </c>
      <c r="AI3634" s="29">
        <f t="shared" si="3867"/>
        <v>194.64221413308951</v>
      </c>
      <c r="AJ3634">
        <f t="shared" si="3868"/>
        <v>65918.091184734862</v>
      </c>
      <c r="AK3634" s="36">
        <f t="shared" si="3881"/>
        <v>-5.0203054897012494E-12</v>
      </c>
      <c r="AL3634" s="36">
        <f t="shared" si="3869"/>
        <v>-1.9262566926150546E-4</v>
      </c>
      <c r="AM3634" s="36">
        <f t="shared" si="3870"/>
        <v>-1.8216990285714674E-3</v>
      </c>
      <c r="AN3634" s="37">
        <f t="shared" si="3882"/>
        <v>2.7696391356322834E-10</v>
      </c>
      <c r="AO3634" s="36">
        <f t="shared" si="3883"/>
        <v>0.34012753768566006</v>
      </c>
      <c r="AP3634" s="36">
        <f t="shared" si="3884"/>
        <v>0.94433694105778065</v>
      </c>
      <c r="AQ3634" s="74">
        <f t="shared" si="3841"/>
        <v>3.8566088908746592E-11</v>
      </c>
      <c r="AR3634" s="73">
        <f t="shared" si="3842"/>
        <v>4.931880629055245E-12</v>
      </c>
      <c r="AS3634" s="72">
        <f t="shared" si="3885"/>
        <v>3.9348246662639912E-2</v>
      </c>
      <c r="AT3634" s="37">
        <f t="shared" si="3843"/>
        <v>1.0554818334710074E-6</v>
      </c>
      <c r="AU3634" s="37">
        <f t="shared" si="3844"/>
        <v>141.60544062667196</v>
      </c>
      <c r="AV3634" s="34">
        <f t="shared" si="3845"/>
        <v>9.0548650715971952</v>
      </c>
      <c r="AW3634" s="34">
        <f t="shared" si="3846"/>
        <v>3.2993400074830559</v>
      </c>
      <c r="AX3634" s="37">
        <f t="shared" si="3847"/>
        <v>131.88548595493955</v>
      </c>
      <c r="AY3634" s="7">
        <f t="shared" si="3848"/>
        <v>179.32332626633445</v>
      </c>
      <c r="AZ3634" s="37">
        <f t="shared" si="3849"/>
        <v>166.96912118725419</v>
      </c>
      <c r="BA3634" s="2">
        <f>BE3634*'mass balance'!$B$17+BF3634*'mass balance'!$C$17+BG3634*'mass balance'!$D$17+BH3634*'mass balance'!$E$17</f>
        <v>1.6443017120496494E-3</v>
      </c>
      <c r="BB3634" s="2">
        <f>BE3634*'mass balance'!$B$18+BF3634*'mass balance'!$C$18+BG3634*'mass balance'!$D$18+BH3634*'mass balance'!$E$18</f>
        <v>1.6695986614657984E-3</v>
      </c>
      <c r="BC3634" s="2">
        <f>BE3634*'mass balance'!$B$19+BF3634*'mass balance'!$C$19+BG3634*'mass balance'!$D$19+BH3634*'mass balance'!$E$19</f>
        <v>-2.0869983268322475E-3</v>
      </c>
      <c r="BD3634" s="2">
        <f>BE3634*'mass balance'!$B$20+BF3634*'mass balance'!$C$20+BG3634*'mass balance'!$D$20+BH3634*'mass balance'!$E$20</f>
        <v>7.5890848248445395E-5</v>
      </c>
      <c r="BE3634" s="2">
        <f>N3634*'mass balance'!$H$11+R3634*'mass balance'!$I$11+S3634*'mass balance'!$J$11</f>
        <v>-3.8262504614764892E-3</v>
      </c>
      <c r="BF3634" s="2">
        <f>N3634*'mass balance'!$H$12+R3634*'mass balance'!$I$12+S3634*'mass balance'!$J$12</f>
        <v>2.2381592444798871E-4</v>
      </c>
      <c r="BG3634" s="2">
        <f>N3634*'mass balance'!$H$13+R3634*'mass balance'!$I$13+S3634*'mass balance'!$J$13</f>
        <v>1.1601824395126329E-3</v>
      </c>
      <c r="BH3634" s="2">
        <f>N3634*'mass balance'!$H$14+R3634*'mass balance'!$I$14+S3634*'mass balance'!$J$14</f>
        <v>4.1849614422399101E-4</v>
      </c>
      <c r="BI3634" s="36">
        <f t="shared" si="3850"/>
        <v>6.4767575960678318E-26</v>
      </c>
      <c r="BJ3634" s="36">
        <f t="shared" si="3851"/>
        <v>2.2884540232140349E-29</v>
      </c>
      <c r="BK3634" s="36">
        <f t="shared" si="3852"/>
        <v>1.0349650846271487E-25</v>
      </c>
      <c r="BL3634" s="36">
        <f t="shared" si="3853"/>
        <v>5.246587814705691E-26</v>
      </c>
      <c r="BM3634" s="36">
        <f t="shared" si="3886"/>
        <v>1.0040790141101108E-22</v>
      </c>
      <c r="BN3634" s="36">
        <f t="shared" ca="1" si="3854"/>
        <v>0.79975704306310791</v>
      </c>
      <c r="BO3634" s="36">
        <f t="shared" ca="1" si="3871"/>
        <v>1</v>
      </c>
      <c r="BP3634" s="36">
        <f t="shared" si="3887"/>
        <v>-1.0040790141101108E-22</v>
      </c>
      <c r="BQ3634" s="36">
        <f t="shared" si="3888"/>
        <v>1</v>
      </c>
      <c r="BR3634" s="2">
        <f t="shared" si="3877"/>
        <v>-5</v>
      </c>
      <c r="BS3634">
        <v>0</v>
      </c>
      <c r="BT3634" s="37">
        <f t="shared" si="3872"/>
        <v>2.0922158226493281</v>
      </c>
      <c r="BU3634" s="34">
        <f t="shared" si="3855"/>
        <v>-5</v>
      </c>
      <c r="BV3634" s="34">
        <f t="shared" si="3856"/>
        <v>-5</v>
      </c>
      <c r="BW3634" s="34">
        <f t="shared" si="3857"/>
        <v>-5</v>
      </c>
      <c r="BX3634" s="34">
        <f t="shared" si="3858"/>
        <v>-5</v>
      </c>
      <c r="BY3634" s="34">
        <f t="shared" si="3859"/>
        <v>36.840897644157778</v>
      </c>
      <c r="BZ3634" s="36">
        <f t="shared" si="3873"/>
        <v>2.0869983268322475E-3</v>
      </c>
      <c r="CA3634" s="34">
        <f t="shared" si="3874"/>
        <v>1.2530555397143938E-2</v>
      </c>
    </row>
    <row r="3635" spans="1:79" ht="13.2" x14ac:dyDescent="0.25">
      <c r="A3635" s="75">
        <f t="shared" si="3860"/>
        <v>9.8657534246572478</v>
      </c>
      <c r="B3635" s="34">
        <f t="shared" si="3878"/>
        <v>3600.9999999998954</v>
      </c>
      <c r="C3635">
        <f t="shared" si="3861"/>
        <v>20</v>
      </c>
      <c r="D3635" s="35">
        <f t="shared" si="3821"/>
        <v>3000</v>
      </c>
      <c r="E3635" s="27">
        <v>0</v>
      </c>
      <c r="F3635" s="64">
        <f t="shared" si="3862"/>
        <v>0.96267801959344901</v>
      </c>
      <c r="G3635" s="34">
        <v>0</v>
      </c>
      <c r="H3635" s="34">
        <f t="shared" si="3822"/>
        <v>1</v>
      </c>
      <c r="I3635" s="34">
        <f t="shared" si="3863"/>
        <v>12793.990880396937</v>
      </c>
      <c r="J3635" s="34">
        <f t="shared" si="3823"/>
        <v>137158.54602984141</v>
      </c>
      <c r="K3635" s="34">
        <f t="shared" si="3824"/>
        <v>120271.55966622884</v>
      </c>
      <c r="L3635" s="36">
        <f t="shared" si="3875"/>
        <v>12285.513065336818</v>
      </c>
      <c r="M3635" s="34">
        <f t="shared" si="3825"/>
        <v>149.95224105927213</v>
      </c>
      <c r="N3635" s="34">
        <f t="shared" si="3864"/>
        <v>1607.569643426848</v>
      </c>
      <c r="O3635" s="34">
        <f t="shared" si="3826"/>
        <v>13.261852397919354</v>
      </c>
      <c r="P3635">
        <f t="shared" si="3879"/>
        <v>465.51045972916182</v>
      </c>
      <c r="Q3635" s="36">
        <f t="shared" si="3827"/>
        <v>1119.5040931703168</v>
      </c>
      <c r="R3635" s="34">
        <f t="shared" si="3828"/>
        <v>795.10745198455868</v>
      </c>
      <c r="S3635" s="34">
        <f t="shared" si="3829"/>
        <v>139.2792365242384</v>
      </c>
      <c r="T3635" s="36">
        <f t="shared" si="3865"/>
        <v>1.474291893707215E-4</v>
      </c>
      <c r="U3635" s="36">
        <f t="shared" si="3830"/>
        <v>27368.044455633528</v>
      </c>
      <c r="V3635" s="36">
        <f t="shared" si="3831"/>
        <v>1.7833220640483264E-2</v>
      </c>
      <c r="W3635" s="68">
        <f t="shared" si="3832"/>
        <v>35.101465900962339</v>
      </c>
      <c r="X3635">
        <f t="shared" si="3833"/>
        <v>6.7358395132612285</v>
      </c>
      <c r="Y3635">
        <f t="shared" si="3834"/>
        <v>5.4790819485161157E-3</v>
      </c>
      <c r="Z3635" s="34">
        <f t="shared" si="3835"/>
        <v>1.6980387444359678E-3</v>
      </c>
      <c r="AA3635" s="36">
        <f t="shared" si="3836"/>
        <v>5.0804774623370783E-4</v>
      </c>
      <c r="AB3635" s="34">
        <f t="shared" si="3837"/>
        <v>1.9253560391868981E-3</v>
      </c>
      <c r="AC3635" s="36">
        <f t="shared" si="3838"/>
        <v>319.85397095742223</v>
      </c>
      <c r="AD3635" s="34">
        <f t="shared" si="3839"/>
        <v>0</v>
      </c>
      <c r="AE3635">
        <f t="shared" si="3866"/>
        <v>166127.18086806458</v>
      </c>
      <c r="AF3635" s="36">
        <f t="shared" si="3880"/>
        <v>0</v>
      </c>
      <c r="AG3635" s="34">
        <f t="shared" si="3840"/>
        <v>194.86042595949436</v>
      </c>
      <c r="AH3635">
        <f t="shared" si="3876"/>
        <v>4.3577928143251938</v>
      </c>
      <c r="AI3635" s="29">
        <f t="shared" si="3867"/>
        <v>194.86042595949436</v>
      </c>
      <c r="AJ3635">
        <f t="shared" si="3868"/>
        <v>66112.951610694363</v>
      </c>
      <c r="AK3635" s="36">
        <f t="shared" si="3881"/>
        <v>-4.931880629055245E-12</v>
      </c>
      <c r="AL3635" s="36">
        <f t="shared" si="3869"/>
        <v>-1.9251657886589017E-4</v>
      </c>
      <c r="AM3635" s="36">
        <f t="shared" si="3870"/>
        <v>-1.818184830225349E-3</v>
      </c>
      <c r="AN3635" s="37">
        <f t="shared" si="3882"/>
        <v>2.7194360807352711E-10</v>
      </c>
      <c r="AO3635" s="36">
        <f t="shared" si="3883"/>
        <v>0.33993491201639858</v>
      </c>
      <c r="AP3635" s="36">
        <f t="shared" si="3884"/>
        <v>0.94251524202920922</v>
      </c>
      <c r="AQ3635" s="74">
        <f t="shared" si="3841"/>
        <v>3.7931441025006229E-11</v>
      </c>
      <c r="AR3635" s="73">
        <f t="shared" si="3842"/>
        <v>4.8449666865601025E-12</v>
      </c>
      <c r="AS3635" s="72">
        <f t="shared" si="3885"/>
        <v>3.9281431808185809E-2</v>
      </c>
      <c r="AT3635" s="37">
        <f t="shared" si="3843"/>
        <v>1.0381127060615943E-6</v>
      </c>
      <c r="AU3635" s="37">
        <f t="shared" si="3844"/>
        <v>141.33227277480219</v>
      </c>
      <c r="AV3635" s="34">
        <f t="shared" si="3845"/>
        <v>9.0816304295623986</v>
      </c>
      <c r="AW3635" s="34">
        <f t="shared" si="3846"/>
        <v>3.3010168416548846</v>
      </c>
      <c r="AX3635" s="37">
        <f t="shared" si="3847"/>
        <v>131.95251525130493</v>
      </c>
      <c r="AY3635" s="7">
        <f t="shared" si="3848"/>
        <v>179.43662842348456</v>
      </c>
      <c r="AZ3635" s="37">
        <f t="shared" si="3849"/>
        <v>167.05398115226728</v>
      </c>
      <c r="BA3635" s="2">
        <f>BE3635*'mass balance'!$B$17+BF3635*'mass balance'!$C$17+BG3635*'mass balance'!$D$17+BH3635*'mass balance'!$E$17</f>
        <v>1.6448255014406801E-3</v>
      </c>
      <c r="BB3635" s="2">
        <f>BE3635*'mass balance'!$B$18+BF3635*'mass balance'!$C$18+BG3635*'mass balance'!$D$18+BH3635*'mass balance'!$E$18</f>
        <v>1.6701305091551522E-3</v>
      </c>
      <c r="BC3635" s="2">
        <f>BE3635*'mass balance'!$B$19+BF3635*'mass balance'!$C$19+BG3635*'mass balance'!$D$19+BH3635*'mass balance'!$E$19</f>
        <v>-2.0876631364439399E-3</v>
      </c>
      <c r="BD3635" s="2">
        <f>BE3635*'mass balance'!$B$20+BF3635*'mass balance'!$C$20+BG3635*'mass balance'!$D$20+BH3635*'mass balance'!$E$20</f>
        <v>7.5915023143416024E-5</v>
      </c>
      <c r="BE3635" s="2">
        <f>N3635*'mass balance'!$H$11+R3635*'mass balance'!$I$11+S3635*'mass balance'!$J$11</f>
        <v>-3.8275467700639235E-3</v>
      </c>
      <c r="BF3635" s="2">
        <f>N3635*'mass balance'!$H$12+R3635*'mass balance'!$I$12+S3635*'mass balance'!$J$12</f>
        <v>2.238479578303339E-4</v>
      </c>
      <c r="BG3635" s="2">
        <f>N3635*'mass balance'!$H$13+R3635*'mass balance'!$I$13+S3635*'mass balance'!$J$13</f>
        <v>1.1606602671000877E-3</v>
      </c>
      <c r="BH3635" s="2">
        <f>N3635*'mass balance'!$H$14+R3635*'mass balance'!$I$14+S3635*'mass balance'!$J$14</f>
        <v>4.1863792797574157E-4</v>
      </c>
      <c r="BI3635" s="36">
        <f t="shared" si="3850"/>
        <v>6.4767575960678318E-26</v>
      </c>
      <c r="BJ3635" s="36">
        <f t="shared" si="3851"/>
        <v>2.2885764770894979E-29</v>
      </c>
      <c r="BK3635" s="36">
        <f t="shared" si="3852"/>
        <v>1.0351939300294702E-25</v>
      </c>
      <c r="BL3635" s="36">
        <f t="shared" si="3853"/>
        <v>5.2480729815879726E-26</v>
      </c>
      <c r="BM3635" s="36">
        <f t="shared" si="3886"/>
        <v>1.0046036728915814E-22</v>
      </c>
      <c r="BN3635" s="36">
        <f t="shared" ca="1" si="3854"/>
        <v>0.322342912225416</v>
      </c>
      <c r="BO3635" s="36">
        <f t="shared" ca="1" si="3871"/>
        <v>1</v>
      </c>
      <c r="BP3635" s="36">
        <f t="shared" si="3887"/>
        <v>-1.0046036728915814E-22</v>
      </c>
      <c r="BQ3635" s="36">
        <f t="shared" si="3888"/>
        <v>1</v>
      </c>
      <c r="BR3635" s="2">
        <f t="shared" si="3877"/>
        <v>-5</v>
      </c>
      <c r="BS3635">
        <v>0</v>
      </c>
      <c r="BT3635" s="37">
        <f t="shared" si="3872"/>
        <v>2.0928822942850496</v>
      </c>
      <c r="BU3635" s="34">
        <f t="shared" si="3855"/>
        <v>-5</v>
      </c>
      <c r="BV3635" s="34">
        <f t="shared" si="3856"/>
        <v>-5</v>
      </c>
      <c r="BW3635" s="34">
        <f t="shared" si="3857"/>
        <v>-5</v>
      </c>
      <c r="BX3635" s="34">
        <f t="shared" si="3858"/>
        <v>-5</v>
      </c>
      <c r="BY3635" s="34">
        <f t="shared" si="3859"/>
        <v>36.85337909890459</v>
      </c>
      <c r="BZ3635" s="36">
        <f t="shared" si="3873"/>
        <v>2.0876631364439399E-3</v>
      </c>
      <c r="CA3635" s="34">
        <f t="shared" si="3874"/>
        <v>1.2528179692870759E-2</v>
      </c>
    </row>
    <row r="3636" spans="1:79" ht="13.2" x14ac:dyDescent="0.25">
      <c r="A3636" s="75">
        <f t="shared" si="3860"/>
        <v>9.8684931506846443</v>
      </c>
      <c r="B3636" s="34">
        <f t="shared" si="3878"/>
        <v>3601.999999999895</v>
      </c>
      <c r="C3636">
        <f t="shared" si="3861"/>
        <v>20</v>
      </c>
      <c r="D3636" s="35">
        <f t="shared" si="3821"/>
        <v>3000</v>
      </c>
      <c r="E3636" s="27">
        <v>0</v>
      </c>
      <c r="F3636" s="64">
        <f t="shared" si="3862"/>
        <v>0.96267801959344901</v>
      </c>
      <c r="G3636" s="34">
        <v>0</v>
      </c>
      <c r="H3636" s="34">
        <f t="shared" si="3822"/>
        <v>1</v>
      </c>
      <c r="I3636" s="34">
        <f t="shared" si="3863"/>
        <v>12793.990880396937</v>
      </c>
      <c r="J3636" s="34">
        <f t="shared" si="3823"/>
        <v>137204.9974905944</v>
      </c>
      <c r="K3636" s="34">
        <f t="shared" si="3824"/>
        <v>120312.29201426877</v>
      </c>
      <c r="L3636" s="36">
        <f t="shared" si="3875"/>
        <v>12291.754692560988</v>
      </c>
      <c r="M3636" s="34">
        <f t="shared" si="3825"/>
        <v>149.95224105927213</v>
      </c>
      <c r="N3636" s="34">
        <f t="shared" si="3864"/>
        <v>1608.1140787563322</v>
      </c>
      <c r="O3636" s="34">
        <f t="shared" si="3826"/>
        <v>13.261852397919354</v>
      </c>
      <c r="P3636">
        <f t="shared" si="3879"/>
        <v>465.74696126907543</v>
      </c>
      <c r="Q3636" s="36">
        <f t="shared" si="3827"/>
        <v>1119.9787400676062</v>
      </c>
      <c r="R3636" s="34">
        <f t="shared" si="3828"/>
        <v>795.35486494467068</v>
      </c>
      <c r="S3636" s="34">
        <f t="shared" si="3829"/>
        <v>139.29915347764745</v>
      </c>
      <c r="T3636" s="36">
        <f t="shared" si="3865"/>
        <v>1.471575647793268E-4</v>
      </c>
      <c r="U3636" s="36">
        <f t="shared" si="3830"/>
        <v>27368.044603062717</v>
      </c>
      <c r="V3636" s="36">
        <f t="shared" si="3831"/>
        <v>1.7835770793926762E-2</v>
      </c>
      <c r="W3636" s="68">
        <f t="shared" si="3832"/>
        <v>35.119299121602822</v>
      </c>
      <c r="X3636">
        <f t="shared" si="3833"/>
        <v>6.736980029498695</v>
      </c>
      <c r="Y3636">
        <f t="shared" si="3834"/>
        <v>5.4790819485161157E-3</v>
      </c>
      <c r="Z3636" s="34">
        <f t="shared" si="3835"/>
        <v>1.6980387444359678E-3</v>
      </c>
      <c r="AA3636" s="36">
        <f t="shared" si="3836"/>
        <v>5.0786237880685674E-4</v>
      </c>
      <c r="AB3636" s="34">
        <f t="shared" si="3837"/>
        <v>1.9253560391868981E-3</v>
      </c>
      <c r="AC3636" s="36">
        <f t="shared" si="3838"/>
        <v>319.85397095742223</v>
      </c>
      <c r="AD3636" s="34">
        <f t="shared" si="3839"/>
        <v>0</v>
      </c>
      <c r="AE3636">
        <f t="shared" si="3866"/>
        <v>166127.18086806458</v>
      </c>
      <c r="AF3636" s="36">
        <f t="shared" si="3880"/>
        <v>0</v>
      </c>
      <c r="AG3636" s="34">
        <f t="shared" si="3840"/>
        <v>195.07865436346106</v>
      </c>
      <c r="AH3636">
        <f t="shared" si="3876"/>
        <v>4.3581315775756195</v>
      </c>
      <c r="AI3636" s="29">
        <f t="shared" si="3867"/>
        <v>195.07865436346106</v>
      </c>
      <c r="AJ3636">
        <f t="shared" si="3868"/>
        <v>66308.030265057823</v>
      </c>
      <c r="AK3636" s="36">
        <f t="shared" si="3881"/>
        <v>-4.8449666865601025E-12</v>
      </c>
      <c r="AL3636" s="36">
        <f t="shared" si="3869"/>
        <v>-1.9240755025179724E-4</v>
      </c>
      <c r="AM3636" s="36">
        <f t="shared" si="3870"/>
        <v>-1.8146774110390687E-3</v>
      </c>
      <c r="AN3636" s="37">
        <f t="shared" si="3882"/>
        <v>2.6701172744447187E-10</v>
      </c>
      <c r="AO3636" s="36">
        <f t="shared" si="3883"/>
        <v>0.33974239543753271</v>
      </c>
      <c r="AP3636" s="36">
        <f t="shared" si="3884"/>
        <v>0.94069705719898389</v>
      </c>
      <c r="AQ3636" s="74">
        <f t="shared" si="3841"/>
        <v>3.7306877305124955E-11</v>
      </c>
      <c r="AR3636" s="73">
        <f t="shared" si="3842"/>
        <v>4.7595386634167566E-12</v>
      </c>
      <c r="AS3636" s="72">
        <f t="shared" si="3885"/>
        <v>3.9214730407954493E-2</v>
      </c>
      <c r="AT3636" s="37">
        <f t="shared" si="3843"/>
        <v>1.0210195633854063E-6</v>
      </c>
      <c r="AU3636" s="37">
        <f t="shared" si="3844"/>
        <v>141.05963188484992</v>
      </c>
      <c r="AV3636" s="34">
        <f t="shared" si="3845"/>
        <v>9.1084257625263572</v>
      </c>
      <c r="AW3636" s="34">
        <f t="shared" si="3846"/>
        <v>3.3026939158215667</v>
      </c>
      <c r="AX3636" s="37">
        <f t="shared" si="3847"/>
        <v>132.01955414046566</v>
      </c>
      <c r="AY3636" s="7">
        <f t="shared" si="3848"/>
        <v>179.54997294041644</v>
      </c>
      <c r="AZ3636" s="37">
        <f t="shared" si="3849"/>
        <v>167.13885326206849</v>
      </c>
      <c r="BA3636" s="2">
        <f>BE3636*'mass balance'!$B$17+BF3636*'mass balance'!$C$17+BG3636*'mass balance'!$D$17+BH3636*'mass balance'!$E$17</f>
        <v>1.6453493334404935E-3</v>
      </c>
      <c r="BB3636" s="2">
        <f>BE3636*'mass balance'!$B$18+BF3636*'mass balance'!$C$18+BG3636*'mass balance'!$D$18+BH3636*'mass balance'!$E$18</f>
        <v>1.6706624001088096E-3</v>
      </c>
      <c r="BC3636" s="2">
        <f>BE3636*'mass balance'!$B$19+BF3636*'mass balance'!$C$19+BG3636*'mass balance'!$D$19+BH3636*'mass balance'!$E$19</f>
        <v>-2.0883280001360114E-3</v>
      </c>
      <c r="BD3636" s="2">
        <f>BE3636*'mass balance'!$B$20+BF3636*'mass balance'!$C$20+BG3636*'mass balance'!$D$20+BH3636*'mass balance'!$E$20</f>
        <v>7.5939200004945866E-5</v>
      </c>
      <c r="BE3636" s="2">
        <f>N3636*'mass balance'!$H$11+R3636*'mass balance'!$I$11+S3636*'mass balance'!$J$11</f>
        <v>-3.8288430446579333E-3</v>
      </c>
      <c r="BF3636" s="2">
        <f>N3636*'mass balance'!$H$12+R3636*'mass balance'!$I$12+S3636*'mass balance'!$J$12</f>
        <v>2.2387996812460375E-4</v>
      </c>
      <c r="BG3636" s="2">
        <f>N3636*'mass balance'!$H$13+R3636*'mass balance'!$I$13+S3636*'mass balance'!$J$13</f>
        <v>1.1611380350586452E-3</v>
      </c>
      <c r="BH3636" s="2">
        <f>N3636*'mass balance'!$H$14+R3636*'mass balance'!$I$14+S3636*'mass balance'!$J$14</f>
        <v>4.1877970800946143E-4</v>
      </c>
      <c r="BI3636" s="36">
        <f t="shared" si="3850"/>
        <v>6.4767575960678318E-26</v>
      </c>
      <c r="BJ3636" s="36">
        <f t="shared" si="3851"/>
        <v>2.2886990309731449E-29</v>
      </c>
      <c r="BK3636" s="36">
        <f t="shared" si="3852"/>
        <v>1.0354227876771793E-25</v>
      </c>
      <c r="BL3636" s="36">
        <f t="shared" si="3853"/>
        <v>5.2495584672149721E-26</v>
      </c>
      <c r="BM3636" s="36">
        <f t="shared" si="3886"/>
        <v>1.0051284801897402E-22</v>
      </c>
      <c r="BN3636" s="36">
        <f t="shared" ca="1" si="3854"/>
        <v>0.92312012929321152</v>
      </c>
      <c r="BO3636" s="36">
        <f t="shared" ca="1" si="3871"/>
        <v>1</v>
      </c>
      <c r="BP3636" s="36">
        <f t="shared" si="3887"/>
        <v>-1.0051284801897402E-22</v>
      </c>
      <c r="BQ3636" s="36">
        <f t="shared" si="3888"/>
        <v>1</v>
      </c>
      <c r="BR3636" s="2">
        <f t="shared" si="3877"/>
        <v>-5</v>
      </c>
      <c r="BS3636">
        <v>0</v>
      </c>
      <c r="BT3636" s="37">
        <f t="shared" si="3872"/>
        <v>2.0935488201363515</v>
      </c>
      <c r="BU3636" s="34">
        <f t="shared" si="3855"/>
        <v>-5</v>
      </c>
      <c r="BV3636" s="34">
        <f t="shared" si="3856"/>
        <v>-5</v>
      </c>
      <c r="BW3636" s="34">
        <f t="shared" si="3857"/>
        <v>-5</v>
      </c>
      <c r="BX3636" s="34">
        <f t="shared" si="3858"/>
        <v>-5</v>
      </c>
      <c r="BY3636" s="34">
        <f t="shared" si="3859"/>
        <v>36.865860226347102</v>
      </c>
      <c r="BZ3636" s="36">
        <f t="shared" si="3873"/>
        <v>2.0883280001360114E-3</v>
      </c>
      <c r="CA3636" s="34">
        <f t="shared" si="3874"/>
        <v>1.2525805815202838E-2</v>
      </c>
    </row>
    <row r="3637" spans="1:79" ht="13.2" x14ac:dyDescent="0.25">
      <c r="A3637" s="75">
        <f t="shared" si="3860"/>
        <v>9.8712328767120407</v>
      </c>
      <c r="B3637" s="34">
        <f t="shared" si="3878"/>
        <v>3602.999999999895</v>
      </c>
      <c r="C3637">
        <f t="shared" si="3861"/>
        <v>20</v>
      </c>
      <c r="D3637" s="35">
        <f t="shared" si="3821"/>
        <v>3000</v>
      </c>
      <c r="E3637" s="27">
        <v>0</v>
      </c>
      <c r="F3637" s="64">
        <f t="shared" si="3862"/>
        <v>0.96267801959344901</v>
      </c>
      <c r="G3637" s="34">
        <v>0</v>
      </c>
      <c r="H3637" s="34">
        <f t="shared" si="3822"/>
        <v>1</v>
      </c>
      <c r="I3637" s="34">
        <f t="shared" si="3863"/>
        <v>12793.990880396937</v>
      </c>
      <c r="J3637" s="34">
        <f t="shared" si="3823"/>
        <v>137251.44773036725</v>
      </c>
      <c r="K3637" s="34">
        <f t="shared" si="3824"/>
        <v>120353.02329165586</v>
      </c>
      <c r="L3637" s="36">
        <f t="shared" si="3875"/>
        <v>12297.997212338863</v>
      </c>
      <c r="M3637" s="34">
        <f t="shared" si="3825"/>
        <v>149.95224105927213</v>
      </c>
      <c r="N3637" s="34">
        <f t="shared" si="3864"/>
        <v>1608.658499775293</v>
      </c>
      <c r="O3637" s="34">
        <f t="shared" si="3826"/>
        <v>13.261852397919354</v>
      </c>
      <c r="P3637">
        <f t="shared" si="3879"/>
        <v>465.98349662874767</v>
      </c>
      <c r="Q3637" s="36">
        <f t="shared" si="3827"/>
        <v>1120.4534229800529</v>
      </c>
      <c r="R3637" s="34">
        <f t="shared" si="3828"/>
        <v>795.60231255247572</v>
      </c>
      <c r="S3637" s="34">
        <f t="shared" si="3829"/>
        <v>139.31905606776638</v>
      </c>
      <c r="T3637" s="36">
        <f t="shared" si="3865"/>
        <v>1.4688649139043552E-4</v>
      </c>
      <c r="U3637" s="36">
        <f t="shared" si="3830"/>
        <v>27368.044750220281</v>
      </c>
      <c r="V3637" s="36">
        <f t="shared" si="3831"/>
        <v>1.783831910830417E-2</v>
      </c>
      <c r="W3637" s="68">
        <f t="shared" si="3832"/>
        <v>35.137134892396752</v>
      </c>
      <c r="X3637">
        <f t="shared" si="3833"/>
        <v>6.7381203227177195</v>
      </c>
      <c r="Y3637">
        <f t="shared" si="3834"/>
        <v>5.4790819485161157E-3</v>
      </c>
      <c r="Z3637" s="34">
        <f t="shared" si="3835"/>
        <v>1.6980387444359678E-3</v>
      </c>
      <c r="AA3637" s="36">
        <f t="shared" si="3836"/>
        <v>5.0767711035438362E-4</v>
      </c>
      <c r="AB3637" s="34">
        <f t="shared" si="3837"/>
        <v>1.9253560391868981E-3</v>
      </c>
      <c r="AC3637" s="36">
        <f t="shared" si="3838"/>
        <v>319.85397095742223</v>
      </c>
      <c r="AD3637" s="34">
        <f t="shared" si="3839"/>
        <v>0</v>
      </c>
      <c r="AE3637">
        <f t="shared" si="3866"/>
        <v>166127.18086806458</v>
      </c>
      <c r="AF3637" s="36">
        <f t="shared" si="3880"/>
        <v>0</v>
      </c>
      <c r="AG3637" s="34">
        <f t="shared" si="3840"/>
        <v>195.29689932611666</v>
      </c>
      <c r="AH3637">
        <f t="shared" si="3876"/>
        <v>4.3584699613524549</v>
      </c>
      <c r="AI3637" s="29">
        <f t="shared" si="3867"/>
        <v>195.29689932611666</v>
      </c>
      <c r="AJ3637">
        <f t="shared" si="3868"/>
        <v>66503.32716438394</v>
      </c>
      <c r="AK3637" s="36">
        <f t="shared" si="3881"/>
        <v>-4.7595386634167566E-12</v>
      </c>
      <c r="AL3637" s="36">
        <f t="shared" si="3869"/>
        <v>-1.9229858338423836E-4</v>
      </c>
      <c r="AM3637" s="36">
        <f t="shared" si="3870"/>
        <v>-1.8111767579351134E-3</v>
      </c>
      <c r="AN3637" s="37">
        <f t="shared" si="3882"/>
        <v>2.6216676075791176E-10</v>
      </c>
      <c r="AO3637" s="36">
        <f t="shared" si="3883"/>
        <v>0.33954998788728091</v>
      </c>
      <c r="AP3637" s="36">
        <f t="shared" si="3884"/>
        <v>0.93888237978794487</v>
      </c>
      <c r="AQ3637" s="74">
        <f t="shared" si="3841"/>
        <v>3.6692243440021564E-11</v>
      </c>
      <c r="AR3637" s="73">
        <f t="shared" si="3842"/>
        <v>4.6755719604774573E-12</v>
      </c>
      <c r="AS3637" s="72">
        <f t="shared" si="3885"/>
        <v>3.9148142269296284E-2</v>
      </c>
      <c r="AT3637" s="37">
        <f t="shared" si="3843"/>
        <v>1.0041981822910541E-6</v>
      </c>
      <c r="AU3637" s="37">
        <f t="shared" si="3844"/>
        <v>140.78751694026499</v>
      </c>
      <c r="AV3637" s="34">
        <f t="shared" si="3845"/>
        <v>9.1352510727635199</v>
      </c>
      <c r="AW3637" s="34">
        <f t="shared" si="3846"/>
        <v>3.3043712298101271</v>
      </c>
      <c r="AX3637" s="37">
        <f t="shared" si="3847"/>
        <v>132.08660261550816</v>
      </c>
      <c r="AY3637" s="7">
        <f t="shared" si="3848"/>
        <v>179.66335981047854</v>
      </c>
      <c r="AZ3637" s="37">
        <f t="shared" si="3849"/>
        <v>167.2237375079049</v>
      </c>
      <c r="BA3637" s="2">
        <f>BE3637*'mass balance'!$B$17+BF3637*'mass balance'!$C$17+BG3637*'mass balance'!$D$17+BH3637*'mass balance'!$E$17</f>
        <v>1.645873208003088E-3</v>
      </c>
      <c r="BB3637" s="2">
        <f>BE3637*'mass balance'!$B$18+BF3637*'mass balance'!$C$18+BG3637*'mass balance'!$D$18+BH3637*'mass balance'!$E$18</f>
        <v>1.6711943342800589E-3</v>
      </c>
      <c r="BC3637" s="2">
        <f>BE3637*'mass balance'!$B$19+BF3637*'mass balance'!$C$19+BG3637*'mass balance'!$D$19+BH3637*'mass balance'!$E$19</f>
        <v>-2.0889929178500742E-3</v>
      </c>
      <c r="BD3637" s="2">
        <f>BE3637*'mass balance'!$B$20+BF3637*'mass balance'!$C$20+BG3637*'mass balance'!$D$20+BH3637*'mass balance'!$E$20</f>
        <v>7.5963378830911781E-5</v>
      </c>
      <c r="BE3637" s="2">
        <f>N3637*'mass balance'!$H$11+R3637*'mass balance'!$I$11+S3637*'mass balance'!$J$11</f>
        <v>-3.8301392851792689E-3</v>
      </c>
      <c r="BF3637" s="2">
        <f>N3637*'mass balance'!$H$12+R3637*'mass balance'!$I$12+S3637*'mass balance'!$J$12</f>
        <v>2.2391195533436189E-4</v>
      </c>
      <c r="BG3637" s="2">
        <f>N3637*'mass balance'!$H$13+R3637*'mass balance'!$I$13+S3637*'mass balance'!$J$13</f>
        <v>1.1616157433707774E-3</v>
      </c>
      <c r="BH3637" s="2">
        <f>N3637*'mass balance'!$H$14+R3637*'mass balance'!$I$14+S3637*'mass balance'!$J$14</f>
        <v>4.1892148431648248E-4</v>
      </c>
      <c r="BI3637" s="36">
        <f t="shared" si="3850"/>
        <v>6.4767575960678318E-26</v>
      </c>
      <c r="BJ3637" s="36">
        <f t="shared" si="3851"/>
        <v>2.2888216847277201E-29</v>
      </c>
      <c r="BK3637" s="36">
        <f t="shared" si="3852"/>
        <v>1.0356516575802765E-25</v>
      </c>
      <c r="BL3637" s="36">
        <f t="shared" si="3853"/>
        <v>5.2510442715532866E-26</v>
      </c>
      <c r="BM3637" s="36">
        <f t="shared" si="3886"/>
        <v>1.0056534360364616E-22</v>
      </c>
      <c r="BN3637" s="36">
        <f t="shared" ca="1" si="3854"/>
        <v>0.76502706685394217</v>
      </c>
      <c r="BO3637" s="36">
        <f t="shared" ca="1" si="3871"/>
        <v>1</v>
      </c>
      <c r="BP3637" s="36">
        <f t="shared" si="3887"/>
        <v>-1.0056534360364616E-22</v>
      </c>
      <c r="BQ3637" s="36">
        <f t="shared" si="3888"/>
        <v>1</v>
      </c>
      <c r="BR3637" s="2">
        <f t="shared" si="3877"/>
        <v>-5</v>
      </c>
      <c r="BS3637">
        <v>0</v>
      </c>
      <c r="BT3637" s="37">
        <f t="shared" si="3872"/>
        <v>2.0942154001446993</v>
      </c>
      <c r="BU3637" s="34">
        <f t="shared" si="3855"/>
        <v>-5</v>
      </c>
      <c r="BV3637" s="34">
        <f t="shared" si="3856"/>
        <v>-5</v>
      </c>
      <c r="BW3637" s="34">
        <f t="shared" si="3857"/>
        <v>-5</v>
      </c>
      <c r="BX3637" s="34">
        <f t="shared" si="3858"/>
        <v>-5</v>
      </c>
      <c r="BY3637" s="34">
        <f t="shared" si="3859"/>
        <v>36.878341025722236</v>
      </c>
      <c r="BZ3637" s="36">
        <f t="shared" si="3873"/>
        <v>2.0889929178500742E-3</v>
      </c>
      <c r="CA3637" s="34">
        <f t="shared" si="3874"/>
        <v>1.2523433762181657E-2</v>
      </c>
    </row>
    <row r="3638" spans="1:79" ht="13.2" x14ac:dyDescent="0.25">
      <c r="A3638" s="75">
        <f t="shared" si="3860"/>
        <v>9.8739726027394372</v>
      </c>
      <c r="B3638" s="34">
        <f t="shared" si="3878"/>
        <v>3603.9999999998945</v>
      </c>
      <c r="C3638">
        <f t="shared" si="3861"/>
        <v>20</v>
      </c>
      <c r="D3638" s="35">
        <f t="shared" si="3821"/>
        <v>3000</v>
      </c>
      <c r="E3638" s="27">
        <v>0</v>
      </c>
      <c r="F3638" s="64">
        <f t="shared" si="3862"/>
        <v>0.96267801959344901</v>
      </c>
      <c r="G3638" s="34">
        <v>0</v>
      </c>
      <c r="H3638" s="34">
        <f t="shared" si="3822"/>
        <v>1</v>
      </c>
      <c r="I3638" s="34">
        <f t="shared" si="3863"/>
        <v>12793.990880396937</v>
      </c>
      <c r="J3638" s="34">
        <f t="shared" si="3823"/>
        <v>137297.89674632141</v>
      </c>
      <c r="K3638" s="34">
        <f t="shared" si="3824"/>
        <v>120393.75349590104</v>
      </c>
      <c r="L3638" s="36">
        <f t="shared" si="3875"/>
        <v>12304.24062402677</v>
      </c>
      <c r="M3638" s="34">
        <f t="shared" si="3825"/>
        <v>149.95224105927213</v>
      </c>
      <c r="N3638" s="34">
        <f t="shared" si="3864"/>
        <v>1609.2029064504609</v>
      </c>
      <c r="O3638" s="34">
        <f t="shared" si="3826"/>
        <v>13.261852397919354</v>
      </c>
      <c r="P3638">
        <f t="shared" si="3879"/>
        <v>466.22006578378898</v>
      </c>
      <c r="Q3638" s="36">
        <f t="shared" si="3827"/>
        <v>1120.9281418666203</v>
      </c>
      <c r="R3638" s="34">
        <f t="shared" si="3828"/>
        <v>795.84979478264097</v>
      </c>
      <c r="S3638" s="34">
        <f t="shared" si="3829"/>
        <v>139.33894429681527</v>
      </c>
      <c r="T3638" s="36">
        <f t="shared" si="3865"/>
        <v>1.4661596796806034E-4</v>
      </c>
      <c r="U3638" s="36">
        <f t="shared" si="3830"/>
        <v>27368.044897106771</v>
      </c>
      <c r="V3638" s="36">
        <f t="shared" si="3831"/>
        <v>1.7840865583899738E-2</v>
      </c>
      <c r="W3638" s="68">
        <f t="shared" si="3832"/>
        <v>35.154973211505059</v>
      </c>
      <c r="X3638">
        <f t="shared" si="3833"/>
        <v>6.7392603929618415</v>
      </c>
      <c r="Y3638">
        <f t="shared" si="3834"/>
        <v>5.4790819485161157E-3</v>
      </c>
      <c r="Z3638" s="34">
        <f t="shared" si="3835"/>
        <v>1.6980387444359678E-3</v>
      </c>
      <c r="AA3638" s="36">
        <f t="shared" si="3836"/>
        <v>5.0749194080059812E-4</v>
      </c>
      <c r="AB3638" s="34">
        <f t="shared" si="3837"/>
        <v>1.9253560391868981E-3</v>
      </c>
      <c r="AC3638" s="36">
        <f t="shared" si="3838"/>
        <v>319.85397095742223</v>
      </c>
      <c r="AD3638" s="34">
        <f t="shared" si="3839"/>
        <v>0</v>
      </c>
      <c r="AE3638">
        <f t="shared" si="3866"/>
        <v>166127.18086806458</v>
      </c>
      <c r="AF3638" s="36">
        <f t="shared" si="3880"/>
        <v>0</v>
      </c>
      <c r="AG3638" s="34">
        <f t="shared" si="3840"/>
        <v>195.51516082859382</v>
      </c>
      <c r="AH3638">
        <f t="shared" si="3876"/>
        <v>4.3588079657619971</v>
      </c>
      <c r="AI3638" s="29">
        <f t="shared" si="3867"/>
        <v>195.51516082859382</v>
      </c>
      <c r="AJ3638">
        <f t="shared" si="3868"/>
        <v>66698.842325212536</v>
      </c>
      <c r="AK3638" s="36">
        <f t="shared" si="3881"/>
        <v>-4.6755719604774573E-12</v>
      </c>
      <c r="AL3638" s="36">
        <f t="shared" si="3869"/>
        <v>-1.9218967822824486E-4</v>
      </c>
      <c r="AM3638" s="36">
        <f t="shared" si="3870"/>
        <v>-1.8076828578611989E-3</v>
      </c>
      <c r="AN3638" s="37">
        <f t="shared" si="3882"/>
        <v>2.57407222094495E-10</v>
      </c>
      <c r="AO3638" s="36">
        <f t="shared" si="3883"/>
        <v>0.33935768930389665</v>
      </c>
      <c r="AP3638" s="36">
        <f t="shared" si="3884"/>
        <v>0.93707120303000979</v>
      </c>
      <c r="AQ3638" s="74">
        <f t="shared" si="3841"/>
        <v>3.6087387387599592E-11</v>
      </c>
      <c r="AR3638" s="73">
        <f t="shared" si="3842"/>
        <v>4.5930423720875525E-12</v>
      </c>
      <c r="AS3638" s="72">
        <f t="shared" si="3885"/>
        <v>3.9081667199888648E-2</v>
      </c>
      <c r="AT3638" s="37">
        <f t="shared" si="3843"/>
        <v>9.8764440167028734E-7</v>
      </c>
      <c r="AU3638" s="37">
        <f t="shared" si="3844"/>
        <v>140.51592692645815</v>
      </c>
      <c r="AV3638" s="34">
        <f t="shared" si="3845"/>
        <v>9.1621063625457548</v>
      </c>
      <c r="AW3638" s="34">
        <f t="shared" si="3846"/>
        <v>3.3060487834476153</v>
      </c>
      <c r="AX3638" s="37">
        <f t="shared" si="3847"/>
        <v>132.15366066951984</v>
      </c>
      <c r="AY3638" s="7">
        <f t="shared" si="3848"/>
        <v>179.77678902701825</v>
      </c>
      <c r="AZ3638" s="37">
        <f t="shared" si="3849"/>
        <v>167.30863388102489</v>
      </c>
      <c r="BA3638" s="2">
        <f>BE3638*'mass balance'!$B$17+BF3638*'mass balance'!$C$17+BG3638*'mass balance'!$D$17+BH3638*'mass balance'!$E$17</f>
        <v>1.6463971250824702E-3</v>
      </c>
      <c r="BB3638" s="2">
        <f>BE3638*'mass balance'!$B$18+BF3638*'mass balance'!$C$18+BG3638*'mass balance'!$D$18+BH3638*'mass balance'!$E$18</f>
        <v>1.671726311622201E-3</v>
      </c>
      <c r="BC3638" s="2">
        <f>BE3638*'mass balance'!$B$19+BF3638*'mass balance'!$C$19+BG3638*'mass balance'!$D$19+BH3638*'mass balance'!$E$19</f>
        <v>-2.0896578895277509E-3</v>
      </c>
      <c r="BD3638" s="2">
        <f>BE3638*'mass balance'!$B$20+BF3638*'mass balance'!$C$20+BG3638*'mass balance'!$D$20+BH3638*'mass balance'!$E$20</f>
        <v>7.5987559619190956E-5</v>
      </c>
      <c r="BE3638" s="2">
        <f>N3638*'mass balance'!$H$11+R3638*'mass balance'!$I$11+S3638*'mass balance'!$J$11</f>
        <v>-3.831435491548716E-3</v>
      </c>
      <c r="BF3638" s="2">
        <f>N3638*'mass balance'!$H$12+R3638*'mass balance'!$I$12+S3638*'mass balance'!$J$12</f>
        <v>2.2394391946317646E-4</v>
      </c>
      <c r="BG3638" s="2">
        <f>N3638*'mass balance'!$H$13+R3638*'mass balance'!$I$13+S3638*'mass balance'!$J$13</f>
        <v>1.1620933920189736E-3</v>
      </c>
      <c r="BH3638" s="2">
        <f>N3638*'mass balance'!$H$14+R3638*'mass balance'!$I$14+S3638*'mass balance'!$J$14</f>
        <v>4.1906325688814081E-4</v>
      </c>
      <c r="BI3638" s="36">
        <f t="shared" si="3850"/>
        <v>6.4767575960678318E-26</v>
      </c>
      <c r="BJ3638" s="36">
        <f t="shared" si="3851"/>
        <v>2.2889444382161945E-29</v>
      </c>
      <c r="BK3638" s="36">
        <f t="shared" si="3852"/>
        <v>1.0358805397487492E-25</v>
      </c>
      <c r="BL3638" s="36">
        <f t="shared" si="3853"/>
        <v>5.2525303945695511E-26</v>
      </c>
      <c r="BM3638" s="36">
        <f t="shared" si="3886"/>
        <v>1.006178540463617E-22</v>
      </c>
      <c r="BN3638" s="36">
        <f t="shared" ca="1" si="3854"/>
        <v>0.84101202860841529</v>
      </c>
      <c r="BO3638" s="36">
        <f t="shared" ca="1" si="3871"/>
        <v>1</v>
      </c>
      <c r="BP3638" s="36">
        <f t="shared" si="3887"/>
        <v>-1.006178540463617E-22</v>
      </c>
      <c r="BQ3638" s="36">
        <f t="shared" si="3888"/>
        <v>1</v>
      </c>
      <c r="BR3638" s="2">
        <f t="shared" si="3877"/>
        <v>-5</v>
      </c>
      <c r="BS3638">
        <v>0</v>
      </c>
      <c r="BT3638" s="37">
        <f t="shared" si="3872"/>
        <v>2.0948820342515702</v>
      </c>
      <c r="BU3638" s="34">
        <f t="shared" si="3855"/>
        <v>-5</v>
      </c>
      <c r="BV3638" s="34">
        <f t="shared" si="3856"/>
        <v>-5</v>
      </c>
      <c r="BW3638" s="34">
        <f t="shared" si="3857"/>
        <v>-5</v>
      </c>
      <c r="BX3638" s="34">
        <f t="shared" si="3858"/>
        <v>-5</v>
      </c>
      <c r="BY3638" s="34">
        <f t="shared" si="3859"/>
        <v>36.8908214962673</v>
      </c>
      <c r="BZ3638" s="36">
        <f t="shared" si="3873"/>
        <v>2.0896578895277509E-3</v>
      </c>
      <c r="CA3638" s="34">
        <f t="shared" si="3874"/>
        <v>1.2521063531851352E-2</v>
      </c>
    </row>
    <row r="3639" spans="1:79" ht="13.2" x14ac:dyDescent="0.25">
      <c r="A3639" s="75">
        <f t="shared" si="3860"/>
        <v>9.8767123287668337</v>
      </c>
      <c r="B3639" s="34">
        <f t="shared" si="3878"/>
        <v>3604.9999999998945</v>
      </c>
      <c r="C3639">
        <f t="shared" si="3861"/>
        <v>20</v>
      </c>
      <c r="D3639" s="35">
        <f t="shared" si="3821"/>
        <v>3000</v>
      </c>
      <c r="E3639" s="27">
        <v>0</v>
      </c>
      <c r="F3639" s="64">
        <f t="shared" si="3862"/>
        <v>0.96267801959344901</v>
      </c>
      <c r="G3639" s="34">
        <v>0</v>
      </c>
      <c r="H3639" s="34">
        <f t="shared" si="3822"/>
        <v>1</v>
      </c>
      <c r="I3639" s="34">
        <f t="shared" si="3863"/>
        <v>12793.990880396937</v>
      </c>
      <c r="J3639" s="34">
        <f t="shared" si="3823"/>
        <v>137344.34453562039</v>
      </c>
      <c r="K3639" s="34">
        <f t="shared" si="3824"/>
        <v>120434.48262451707</v>
      </c>
      <c r="L3639" s="36">
        <f t="shared" si="3875"/>
        <v>12310.484926981135</v>
      </c>
      <c r="M3639" s="34">
        <f t="shared" si="3825"/>
        <v>149.95224105927213</v>
      </c>
      <c r="N3639" s="34">
        <f t="shared" si="3864"/>
        <v>1609.7472987485905</v>
      </c>
      <c r="O3639" s="34">
        <f t="shared" si="3826"/>
        <v>13.261852397919354</v>
      </c>
      <c r="P3639">
        <f t="shared" si="3879"/>
        <v>466.45666870981381</v>
      </c>
      <c r="Q3639" s="36">
        <f t="shared" si="3827"/>
        <v>1121.4028966862825</v>
      </c>
      <c r="R3639" s="34">
        <f t="shared" si="3828"/>
        <v>796.09731160983756</v>
      </c>
      <c r="S3639" s="34">
        <f t="shared" si="3829"/>
        <v>139.35881816701658</v>
      </c>
      <c r="T3639" s="36">
        <f t="shared" si="3865"/>
        <v>1.4634599327716647E-4</v>
      </c>
      <c r="U3639" s="36">
        <f t="shared" si="3830"/>
        <v>27368.045043722737</v>
      </c>
      <c r="V3639" s="36">
        <f t="shared" si="3831"/>
        <v>1.7843410220998019E-2</v>
      </c>
      <c r="W3639" s="68">
        <f t="shared" si="3832"/>
        <v>35.172814077088958</v>
      </c>
      <c r="X3639">
        <f t="shared" si="3833"/>
        <v>6.7404002402746013</v>
      </c>
      <c r="Y3639">
        <f t="shared" si="3834"/>
        <v>5.4790819485161157E-3</v>
      </c>
      <c r="Z3639" s="34">
        <f t="shared" si="3835"/>
        <v>1.6980387444359678E-3</v>
      </c>
      <c r="AA3639" s="36">
        <f t="shared" si="3836"/>
        <v>5.0730687006988583E-4</v>
      </c>
      <c r="AB3639" s="34">
        <f t="shared" si="3837"/>
        <v>1.9253560391868981E-3</v>
      </c>
      <c r="AC3639" s="36">
        <f t="shared" si="3838"/>
        <v>319.85397095742223</v>
      </c>
      <c r="AD3639" s="34">
        <f t="shared" si="3839"/>
        <v>0</v>
      </c>
      <c r="AE3639">
        <f t="shared" si="3866"/>
        <v>166127.18086806458</v>
      </c>
      <c r="AF3639" s="36">
        <f t="shared" si="3880"/>
        <v>0</v>
      </c>
      <c r="AG3639" s="34">
        <f t="shared" si="3840"/>
        <v>195.73343885202985</v>
      </c>
      <c r="AH3639">
        <f t="shared" si="3876"/>
        <v>4.3591455909099182</v>
      </c>
      <c r="AI3639" s="29">
        <f t="shared" si="3867"/>
        <v>195.73343885202985</v>
      </c>
      <c r="AJ3639">
        <f t="shared" si="3868"/>
        <v>66894.575764064561</v>
      </c>
      <c r="AK3639" s="36">
        <f t="shared" si="3881"/>
        <v>-4.5930423720875525E-12</v>
      </c>
      <c r="AL3639" s="36">
        <f t="shared" si="3869"/>
        <v>-1.9208083474886805E-4</v>
      </c>
      <c r="AM3639" s="36">
        <f t="shared" si="3870"/>
        <v>-1.8041956977902182E-3</v>
      </c>
      <c r="AN3639" s="37">
        <f t="shared" si="3882"/>
        <v>2.5273165013401755E-10</v>
      </c>
      <c r="AO3639" s="36">
        <f t="shared" si="3883"/>
        <v>0.33916549962566839</v>
      </c>
      <c r="AP3639" s="36">
        <f t="shared" si="3884"/>
        <v>0.93526352017214864</v>
      </c>
      <c r="AQ3639" s="74">
        <f t="shared" si="3841"/>
        <v>3.5492159340890272E-11</v>
      </c>
      <c r="AR3639" s="73">
        <f t="shared" si="3842"/>
        <v>4.5119260800184994E-12</v>
      </c>
      <c r="AS3639" s="72">
        <f t="shared" si="3885"/>
        <v>3.9015305007735604E-2</v>
      </c>
      <c r="AT3639" s="37">
        <f t="shared" si="3843"/>
        <v>9.7135412158612673E-7</v>
      </c>
      <c r="AU3639" s="37">
        <f t="shared" si="3844"/>
        <v>140.24486083079745</v>
      </c>
      <c r="AV3639" s="34">
        <f t="shared" si="3845"/>
        <v>9.1889916341423312</v>
      </c>
      <c r="AW3639" s="34">
        <f t="shared" si="3846"/>
        <v>3.3077265765611088</v>
      </c>
      <c r="AX3639" s="37">
        <f t="shared" si="3847"/>
        <v>132.22072829558917</v>
      </c>
      <c r="AY3639" s="7">
        <f t="shared" si="3848"/>
        <v>179.89026058338158</v>
      </c>
      <c r="AZ3639" s="37">
        <f t="shared" si="3849"/>
        <v>167.39354237267813</v>
      </c>
      <c r="BA3639" s="2">
        <f>BE3639*'mass balance'!$B$17+BF3639*'mass balance'!$C$17+BG3639*'mass balance'!$D$17+BH3639*'mass balance'!$E$17</f>
        <v>1.6469210846326624E-3</v>
      </c>
      <c r="BB3639" s="2">
        <f>BE3639*'mass balance'!$B$18+BF3639*'mass balance'!$C$18+BG3639*'mass balance'!$D$18+BH3639*'mass balance'!$E$18</f>
        <v>1.6722583320885498E-3</v>
      </c>
      <c r="BC3639" s="2">
        <f>BE3639*'mass balance'!$B$19+BF3639*'mass balance'!$C$19+BG3639*'mass balance'!$D$19+BH3639*'mass balance'!$E$19</f>
        <v>-2.0903229151106872E-3</v>
      </c>
      <c r="BD3639" s="2">
        <f>BE3639*'mass balance'!$B$20+BF3639*'mass balance'!$C$20+BG3639*'mass balance'!$D$20+BH3639*'mass balance'!$E$20</f>
        <v>7.6011742367661336E-5</v>
      </c>
      <c r="BE3639" s="2">
        <f>N3639*'mass balance'!$H$11+R3639*'mass balance'!$I$11+S3639*'mass balance'!$J$11</f>
        <v>-3.8327316636871198E-3</v>
      </c>
      <c r="BF3639" s="2">
        <f>N3639*'mass balance'!$H$12+R3639*'mass balance'!$I$12+S3639*'mass balance'!$J$12</f>
        <v>2.2397586051461937E-4</v>
      </c>
      <c r="BG3639" s="2">
        <f>N3639*'mass balance'!$H$13+R3639*'mass balance'!$I$13+S3639*'mass balance'!$J$13</f>
        <v>1.1625709809857524E-3</v>
      </c>
      <c r="BH3639" s="2">
        <f>N3639*'mass balance'!$H$14+R3639*'mass balance'!$I$14+S3639*'mass balance'!$J$14</f>
        <v>4.192050257157787E-4</v>
      </c>
      <c r="BI3639" s="36">
        <f t="shared" si="3850"/>
        <v>6.4767575960678318E-26</v>
      </c>
      <c r="BJ3639" s="36">
        <f t="shared" si="3851"/>
        <v>2.2890672913017724E-29</v>
      </c>
      <c r="BK3639" s="36">
        <f t="shared" si="3852"/>
        <v>1.0361094341925709E-25</v>
      </c>
      <c r="BL3639" s="36">
        <f t="shared" si="3853"/>
        <v>5.2540168362304579E-26</v>
      </c>
      <c r="BM3639" s="36">
        <f t="shared" si="3886"/>
        <v>1.006703793503074E-22</v>
      </c>
      <c r="BN3639" s="36">
        <f t="shared" ca="1" si="3854"/>
        <v>0.84889307585442197</v>
      </c>
      <c r="BO3639" s="36">
        <f t="shared" ca="1" si="3871"/>
        <v>1</v>
      </c>
      <c r="BP3639" s="36">
        <f t="shared" si="3887"/>
        <v>-1.006703793503074E-22</v>
      </c>
      <c r="BQ3639" s="36">
        <f t="shared" si="3888"/>
        <v>1</v>
      </c>
      <c r="BR3639" s="2">
        <f t="shared" si="3877"/>
        <v>-5</v>
      </c>
      <c r="BS3639">
        <v>0</v>
      </c>
      <c r="BT3639" s="37">
        <f t="shared" si="3872"/>
        <v>2.0955487223984637</v>
      </c>
      <c r="BU3639" s="34">
        <f t="shared" si="3855"/>
        <v>-5</v>
      </c>
      <c r="BV3639" s="34">
        <f t="shared" si="3856"/>
        <v>-5</v>
      </c>
      <c r="BW3639" s="34">
        <f t="shared" si="3857"/>
        <v>-5</v>
      </c>
      <c r="BX3639" s="34">
        <f t="shared" si="3858"/>
        <v>-5</v>
      </c>
      <c r="BY3639" s="34">
        <f t="shared" si="3859"/>
        <v>36.90330163722016</v>
      </c>
      <c r="BZ3639" s="36">
        <f t="shared" si="3873"/>
        <v>2.0903229151106872E-3</v>
      </c>
      <c r="CA3639" s="34">
        <f t="shared" si="3874"/>
        <v>1.2518695122258778E-2</v>
      </c>
    </row>
    <row r="3640" spans="1:79" ht="13.2" x14ac:dyDescent="0.25">
      <c r="A3640" s="75">
        <f t="shared" si="3860"/>
        <v>9.8794520547942302</v>
      </c>
      <c r="B3640" s="34">
        <f t="shared" si="3878"/>
        <v>3605.999999999894</v>
      </c>
      <c r="C3640">
        <f t="shared" si="3861"/>
        <v>20</v>
      </c>
      <c r="D3640" s="35">
        <f t="shared" si="3821"/>
        <v>3000</v>
      </c>
      <c r="E3640" s="27">
        <v>0</v>
      </c>
      <c r="F3640" s="64">
        <f t="shared" si="3862"/>
        <v>0.96267801959344901</v>
      </c>
      <c r="G3640" s="34">
        <v>0</v>
      </c>
      <c r="H3640" s="34">
        <f t="shared" si="3822"/>
        <v>1</v>
      </c>
      <c r="I3640" s="34">
        <f t="shared" si="3863"/>
        <v>12793.990880396937</v>
      </c>
      <c r="J3640" s="34">
        <f t="shared" si="3823"/>
        <v>137390.7910954293</v>
      </c>
      <c r="K3640" s="34">
        <f t="shared" si="3824"/>
        <v>120475.21067501808</v>
      </c>
      <c r="L3640" s="36">
        <f t="shared" si="3875"/>
        <v>12316.730120558484</v>
      </c>
      <c r="M3640" s="34">
        <f t="shared" si="3825"/>
        <v>149.95224105927213</v>
      </c>
      <c r="N3640" s="34">
        <f t="shared" si="3864"/>
        <v>1610.291676636456</v>
      </c>
      <c r="O3640" s="34">
        <f t="shared" si="3826"/>
        <v>13.261852397919354</v>
      </c>
      <c r="P3640">
        <f t="shared" si="3879"/>
        <v>466.6933053824402</v>
      </c>
      <c r="Q3640" s="36">
        <f t="shared" si="3827"/>
        <v>1121.8776873980257</v>
      </c>
      <c r="R3640" s="34">
        <f t="shared" si="3828"/>
        <v>796.34486300874096</v>
      </c>
      <c r="S3640" s="34">
        <f t="shared" si="3829"/>
        <v>139.37867768059516</v>
      </c>
      <c r="T3640" s="36">
        <f t="shared" si="3865"/>
        <v>1.4607656610968989E-4</v>
      </c>
      <c r="U3640" s="36">
        <f t="shared" si="3830"/>
        <v>27368.045190068729</v>
      </c>
      <c r="V3640" s="36">
        <f t="shared" si="3831"/>
        <v>1.7845953019883898E-2</v>
      </c>
      <c r="W3640" s="68">
        <f t="shared" si="3832"/>
        <v>35.190657487309956</v>
      </c>
      <c r="X3640">
        <f t="shared" si="3833"/>
        <v>6.7415398646995257</v>
      </c>
      <c r="Y3640">
        <f t="shared" si="3834"/>
        <v>5.4790819485161157E-3</v>
      </c>
      <c r="Z3640" s="34">
        <f t="shared" si="3835"/>
        <v>1.6980387444359678E-3</v>
      </c>
      <c r="AA3640" s="36">
        <f t="shared" si="3836"/>
        <v>5.0712189808670941E-4</v>
      </c>
      <c r="AB3640" s="34">
        <f t="shared" si="3837"/>
        <v>1.9253560391868981E-3</v>
      </c>
      <c r="AC3640" s="36">
        <f t="shared" si="3838"/>
        <v>319.85397095742223</v>
      </c>
      <c r="AD3640" s="34">
        <f t="shared" si="3839"/>
        <v>0</v>
      </c>
      <c r="AE3640">
        <f t="shared" si="3866"/>
        <v>166127.18086806458</v>
      </c>
      <c r="AF3640" s="36">
        <f t="shared" si="3880"/>
        <v>0</v>
      </c>
      <c r="AG3640" s="34">
        <f t="shared" si="3840"/>
        <v>195.95173337756808</v>
      </c>
      <c r="AH3640">
        <f t="shared" si="3876"/>
        <v>4.3594828369026573</v>
      </c>
      <c r="AI3640" s="29">
        <f t="shared" si="3867"/>
        <v>195.95173337756808</v>
      </c>
      <c r="AJ3640">
        <f t="shared" si="3868"/>
        <v>67090.527497442134</v>
      </c>
      <c r="AK3640" s="36">
        <f t="shared" si="3881"/>
        <v>-4.5119260800184994E-12</v>
      </c>
      <c r="AL3640" s="36">
        <f t="shared" si="3869"/>
        <v>-1.9197205291117899E-4</v>
      </c>
      <c r="AM3640" s="36">
        <f t="shared" si="3870"/>
        <v>-1.8007152647201955E-3</v>
      </c>
      <c r="AN3640" s="37">
        <f t="shared" si="3882"/>
        <v>2.4813860776192998E-10</v>
      </c>
      <c r="AO3640" s="36">
        <f t="shared" si="3883"/>
        <v>0.33897341879091952</v>
      </c>
      <c r="AP3640" s="36">
        <f t="shared" si="3884"/>
        <v>0.93345932447435842</v>
      </c>
      <c r="AQ3640" s="74">
        <f t="shared" si="3841"/>
        <v>3.4906411696621709E-11</v>
      </c>
      <c r="AR3640" s="73">
        <f t="shared" si="3842"/>
        <v>4.4321996474907527E-12</v>
      </c>
      <c r="AS3640" s="72">
        <f t="shared" si="3885"/>
        <v>3.8949055501167215E-2</v>
      </c>
      <c r="AT3640" s="37">
        <f t="shared" si="3843"/>
        <v>9.5532330241266134E-7</v>
      </c>
      <c r="AU3640" s="37">
        <f t="shared" si="3844"/>
        <v>139.97431764260432</v>
      </c>
      <c r="AV3640" s="34">
        <f t="shared" si="3845"/>
        <v>9.2159068898199372</v>
      </c>
      <c r="AW3640" s="34">
        <f t="shared" si="3846"/>
        <v>3.3094046089777107</v>
      </c>
      <c r="AX3640" s="37">
        <f t="shared" si="3847"/>
        <v>132.28780548680587</v>
      </c>
      <c r="AY3640" s="7">
        <f t="shared" si="3848"/>
        <v>180.00377447291345</v>
      </c>
      <c r="AZ3640" s="37">
        <f t="shared" si="3849"/>
        <v>167.47846297411581</v>
      </c>
      <c r="BA3640" s="2">
        <f>BE3640*'mass balance'!$B$17+BF3640*'mass balance'!$C$17+BG3640*'mass balance'!$D$17+BH3640*'mass balance'!$E$17</f>
        <v>1.6474450866076984E-3</v>
      </c>
      <c r="BB3640" s="2">
        <f>BE3640*'mass balance'!$B$18+BF3640*'mass balance'!$C$18+BG3640*'mass balance'!$D$18+BH3640*'mass balance'!$E$18</f>
        <v>1.6727903956324322E-3</v>
      </c>
      <c r="BC3640" s="2">
        <f>BE3640*'mass balance'!$B$19+BF3640*'mass balance'!$C$19+BG3640*'mass balance'!$D$19+BH3640*'mass balance'!$E$19</f>
        <v>-2.0909879945405401E-3</v>
      </c>
      <c r="BD3640" s="2">
        <f>BE3640*'mass balance'!$B$20+BF3640*'mass balance'!$C$20+BG3640*'mass balance'!$D$20+BH3640*'mass balance'!$E$20</f>
        <v>7.6035927074201491E-5</v>
      </c>
      <c r="BE3640" s="2">
        <f>N3640*'mass balance'!$H$11+R3640*'mass balance'!$I$11+S3640*'mass balance'!$J$11</f>
        <v>-3.8340278015153713E-3</v>
      </c>
      <c r="BF3640" s="2">
        <f>N3640*'mass balance'!$H$12+R3640*'mass balance'!$I$12+S3640*'mass balance'!$J$12</f>
        <v>2.2400777849226634E-4</v>
      </c>
      <c r="BG3640" s="2">
        <f>N3640*'mass balance'!$H$13+R3640*'mass balance'!$I$13+S3640*'mass balance'!$J$13</f>
        <v>1.1630485102536552E-3</v>
      </c>
      <c r="BH3640" s="2">
        <f>N3640*'mass balance'!$H$14+R3640*'mass balance'!$I$14+S3640*'mass balance'!$J$14</f>
        <v>4.1934679079074367E-4</v>
      </c>
      <c r="BI3640" s="36">
        <f t="shared" si="3850"/>
        <v>6.4767575960678318E-26</v>
      </c>
      <c r="BJ3640" s="36">
        <f t="shared" si="3851"/>
        <v>2.2891902438478864E-29</v>
      </c>
      <c r="BK3640" s="36">
        <f t="shared" si="3852"/>
        <v>1.0363383409217011E-25</v>
      </c>
      <c r="BL3640" s="36">
        <f t="shared" si="3853"/>
        <v>5.2555035965027467E-26</v>
      </c>
      <c r="BM3640" s="36">
        <f t="shared" si="3886"/>
        <v>1.007229195186697E-22</v>
      </c>
      <c r="BN3640" s="36">
        <f t="shared" ca="1" si="3854"/>
        <v>0.49278688700713669</v>
      </c>
      <c r="BO3640" s="36">
        <f t="shared" ca="1" si="3871"/>
        <v>1</v>
      </c>
      <c r="BP3640" s="36">
        <f t="shared" si="3887"/>
        <v>-1.007229195186697E-22</v>
      </c>
      <c r="BQ3640" s="36">
        <f t="shared" si="3888"/>
        <v>1</v>
      </c>
      <c r="BR3640" s="2">
        <f t="shared" si="3877"/>
        <v>-5</v>
      </c>
      <c r="BS3640">
        <v>0</v>
      </c>
      <c r="BT3640" s="37">
        <f t="shared" si="3872"/>
        <v>2.0962154645268916</v>
      </c>
      <c r="BU3640" s="34">
        <f t="shared" si="3855"/>
        <v>-5</v>
      </c>
      <c r="BV3640" s="34">
        <f t="shared" si="3856"/>
        <v>-5</v>
      </c>
      <c r="BW3640" s="34">
        <f t="shared" si="3857"/>
        <v>-5</v>
      </c>
      <c r="BX3640" s="34">
        <f t="shared" si="3858"/>
        <v>-5</v>
      </c>
      <c r="BY3640" s="34">
        <f t="shared" si="3859"/>
        <v>36.9157814478191</v>
      </c>
      <c r="BZ3640" s="36">
        <f t="shared" si="3873"/>
        <v>2.0909879945405401E-3</v>
      </c>
      <c r="CA3640" s="34">
        <f t="shared" si="3874"/>
        <v>1.2516328531453423E-2</v>
      </c>
    </row>
    <row r="3641" spans="1:79" ht="13.2" x14ac:dyDescent="0.25">
      <c r="A3641" s="75">
        <f t="shared" si="3860"/>
        <v>9.8821917808216266</v>
      </c>
      <c r="B3641" s="34">
        <f t="shared" si="3878"/>
        <v>3606.9999999998936</v>
      </c>
      <c r="C3641">
        <f t="shared" si="3861"/>
        <v>20</v>
      </c>
      <c r="D3641" s="35">
        <f t="shared" si="3821"/>
        <v>3000</v>
      </c>
      <c r="E3641" s="27">
        <v>0</v>
      </c>
      <c r="F3641" s="64">
        <f t="shared" si="3862"/>
        <v>0.96267801959344901</v>
      </c>
      <c r="G3641" s="34">
        <v>0</v>
      </c>
      <c r="H3641" s="34">
        <f t="shared" si="3822"/>
        <v>1</v>
      </c>
      <c r="I3641" s="34">
        <f t="shared" si="3863"/>
        <v>12793.990880396937</v>
      </c>
      <c r="J3641" s="34">
        <f t="shared" si="3823"/>
        <v>137437.23642291504</v>
      </c>
      <c r="K3641" s="34">
        <f t="shared" si="3824"/>
        <v>120515.93764491979</v>
      </c>
      <c r="L3641" s="36">
        <f t="shared" si="3875"/>
        <v>12322.976204115444</v>
      </c>
      <c r="M3641" s="34">
        <f t="shared" si="3825"/>
        <v>149.95224105927213</v>
      </c>
      <c r="N3641" s="34">
        <f t="shared" si="3864"/>
        <v>1610.8360400808517</v>
      </c>
      <c r="O3641" s="34">
        <f t="shared" si="3826"/>
        <v>13.261852397919354</v>
      </c>
      <c r="P3641">
        <f t="shared" si="3879"/>
        <v>466.92997577729011</v>
      </c>
      <c r="Q3641" s="36">
        <f t="shared" si="3827"/>
        <v>1122.3525139608478</v>
      </c>
      <c r="R3641" s="34">
        <f t="shared" si="3828"/>
        <v>796.59244895403015</v>
      </c>
      <c r="S3641" s="34">
        <f t="shared" si="3829"/>
        <v>139.39852283977871</v>
      </c>
      <c r="T3641" s="36">
        <f t="shared" si="3865"/>
        <v>1.4580768523248414E-4</v>
      </c>
      <c r="U3641" s="36">
        <f t="shared" si="3830"/>
        <v>27368.045336145296</v>
      </c>
      <c r="V3641" s="36">
        <f t="shared" si="3831"/>
        <v>1.7848493980842595E-2</v>
      </c>
      <c r="W3641" s="68">
        <f t="shared" si="3832"/>
        <v>35.208503440329842</v>
      </c>
      <c r="X3641">
        <f t="shared" si="3833"/>
        <v>6.7426792662801338</v>
      </c>
      <c r="Y3641">
        <f t="shared" si="3834"/>
        <v>5.4790819485161157E-3</v>
      </c>
      <c r="Z3641" s="34">
        <f t="shared" si="3835"/>
        <v>1.6980387444359678E-3</v>
      </c>
      <c r="AA3641" s="36">
        <f t="shared" si="3836"/>
        <v>5.069370247756087E-4</v>
      </c>
      <c r="AB3641" s="34">
        <f t="shared" si="3837"/>
        <v>1.9253560391868981E-3</v>
      </c>
      <c r="AC3641" s="36">
        <f t="shared" si="3838"/>
        <v>319.85397095742223</v>
      </c>
      <c r="AD3641" s="34">
        <f t="shared" si="3839"/>
        <v>0</v>
      </c>
      <c r="AE3641">
        <f t="shared" si="3866"/>
        <v>166127.18086806458</v>
      </c>
      <c r="AF3641" s="36">
        <f t="shared" si="3880"/>
        <v>0</v>
      </c>
      <c r="AG3641" s="34">
        <f t="shared" si="3840"/>
        <v>196.17004438635672</v>
      </c>
      <c r="AH3641">
        <f t="shared" si="3876"/>
        <v>4.3598197038461706</v>
      </c>
      <c r="AI3641" s="29">
        <f t="shared" si="3867"/>
        <v>196.17004438635672</v>
      </c>
      <c r="AJ3641">
        <f t="shared" si="3868"/>
        <v>67286.697541828486</v>
      </c>
      <c r="AK3641" s="36">
        <f t="shared" si="3881"/>
        <v>-4.4321996474907527E-12</v>
      </c>
      <c r="AL3641" s="36">
        <f t="shared" si="3869"/>
        <v>-1.9186333268026847E-4</v>
      </c>
      <c r="AM3641" s="36">
        <f t="shared" si="3870"/>
        <v>-1.7972415456742358E-3</v>
      </c>
      <c r="AN3641" s="37">
        <f t="shared" si="3882"/>
        <v>2.4362668168191147E-10</v>
      </c>
      <c r="AO3641" s="36">
        <f t="shared" si="3883"/>
        <v>0.33878144673800836</v>
      </c>
      <c r="AP3641" s="36">
        <f t="shared" si="3884"/>
        <v>0.93165860920963828</v>
      </c>
      <c r="AQ3641" s="74">
        <f t="shared" si="3841"/>
        <v>3.4329999024209074E-11</v>
      </c>
      <c r="AR3641" s="73">
        <f t="shared" si="3842"/>
        <v>4.3538400132852961E-12</v>
      </c>
      <c r="AS3641" s="72">
        <f t="shared" si="3885"/>
        <v>3.8882918488838972E-2</v>
      </c>
      <c r="AT3641" s="37">
        <f t="shared" si="3843"/>
        <v>9.3954796398636763E-7</v>
      </c>
      <c r="AU3641" s="37">
        <f t="shared" si="3844"/>
        <v>139.70429635314989</v>
      </c>
      <c r="AV3641" s="34">
        <f t="shared" si="3845"/>
        <v>9.2428521318426586</v>
      </c>
      <c r="AW3641" s="34">
        <f t="shared" si="3846"/>
        <v>3.3110828805245531</v>
      </c>
      <c r="AX3641" s="37">
        <f t="shared" si="3847"/>
        <v>132.35489223626044</v>
      </c>
      <c r="AY3641" s="7">
        <f t="shared" si="3848"/>
        <v>180.11733068895751</v>
      </c>
      <c r="AZ3641" s="37">
        <f t="shared" si="3849"/>
        <v>167.56339567659029</v>
      </c>
      <c r="BA3641" s="2">
        <f>BE3641*'mass balance'!$B$17+BF3641*'mass balance'!$C$17+BG3641*'mass balance'!$D$17+BH3641*'mass balance'!$E$17</f>
        <v>1.6479691309616239E-3</v>
      </c>
      <c r="BB3641" s="2">
        <f>BE3641*'mass balance'!$B$18+BF3641*'mass balance'!$C$18+BG3641*'mass balance'!$D$18+BH3641*'mass balance'!$E$18</f>
        <v>1.6733225022071878E-3</v>
      </c>
      <c r="BC3641" s="2">
        <f>BE3641*'mass balance'!$B$19+BF3641*'mass balance'!$C$19+BG3641*'mass balance'!$D$19+BH3641*'mass balance'!$E$19</f>
        <v>-2.0916531277589841E-3</v>
      </c>
      <c r="BD3641" s="2">
        <f>BE3641*'mass balance'!$B$20+BF3641*'mass balance'!$C$20+BG3641*'mass balance'!$D$20+BH3641*'mass balance'!$E$20</f>
        <v>7.6060113736690341E-5</v>
      </c>
      <c r="BE3641" s="2">
        <f>N3641*'mass balance'!$H$11+R3641*'mass balance'!$I$11+S3641*'mass balance'!$J$11</f>
        <v>-3.8353239049544086E-3</v>
      </c>
      <c r="BF3641" s="2">
        <f>N3641*'mass balance'!$H$12+R3641*'mass balance'!$I$12+S3641*'mass balance'!$J$12</f>
        <v>2.2403967339969773E-4</v>
      </c>
      <c r="BG3641" s="2">
        <f>N3641*'mass balance'!$H$13+R3641*'mass balance'!$I$13+S3641*'mass balance'!$J$13</f>
        <v>1.1635259798052466E-3</v>
      </c>
      <c r="BH3641" s="2">
        <f>N3641*'mass balance'!$H$14+R3641*'mass balance'!$I$14+S3641*'mass balance'!$J$14</f>
        <v>4.1948855210438839E-4</v>
      </c>
      <c r="BI3641" s="36">
        <f t="shared" si="3850"/>
        <v>6.4767575960678318E-26</v>
      </c>
      <c r="BJ3641" s="36">
        <f t="shared" si="3851"/>
        <v>2.2893132957182004E-29</v>
      </c>
      <c r="BK3641" s="36">
        <f t="shared" si="3852"/>
        <v>1.0365672599460858E-25</v>
      </c>
      <c r="BL3641" s="36">
        <f t="shared" si="3853"/>
        <v>5.2569906753531993E-26</v>
      </c>
      <c r="BM3641" s="36">
        <f t="shared" si="3886"/>
        <v>1.0077547455463473E-22</v>
      </c>
      <c r="BN3641" s="36">
        <f t="shared" ca="1" si="3854"/>
        <v>0.41126750611066965</v>
      </c>
      <c r="BO3641" s="36">
        <f t="shared" ca="1" si="3871"/>
        <v>1</v>
      </c>
      <c r="BP3641" s="36">
        <f t="shared" si="3887"/>
        <v>-1.0077547455463473E-22</v>
      </c>
      <c r="BQ3641" s="36">
        <f t="shared" si="3888"/>
        <v>1</v>
      </c>
      <c r="BR3641" s="2">
        <f t="shared" si="3877"/>
        <v>-5</v>
      </c>
      <c r="BS3641">
        <v>0</v>
      </c>
      <c r="BT3641" s="37">
        <f t="shared" si="3872"/>
        <v>2.0968822605783815</v>
      </c>
      <c r="BU3641" s="34">
        <f t="shared" si="3855"/>
        <v>-5</v>
      </c>
      <c r="BV3641" s="34">
        <f t="shared" si="3856"/>
        <v>-5</v>
      </c>
      <c r="BW3641" s="34">
        <f t="shared" si="3857"/>
        <v>-5</v>
      </c>
      <c r="BX3641" s="34">
        <f t="shared" si="3858"/>
        <v>-5</v>
      </c>
      <c r="BY3641" s="34">
        <f t="shared" si="3859"/>
        <v>36.92826092730288</v>
      </c>
      <c r="BZ3641" s="36">
        <f t="shared" si="3873"/>
        <v>2.0916531277589841E-3</v>
      </c>
      <c r="CA3641" s="34">
        <f t="shared" si="3874"/>
        <v>1.2513963757487458E-2</v>
      </c>
    </row>
    <row r="3642" spans="1:79" ht="13.2" x14ac:dyDescent="0.25">
      <c r="A3642" s="75">
        <f t="shared" si="3860"/>
        <v>9.8849315068490231</v>
      </c>
      <c r="B3642" s="34">
        <f t="shared" si="3878"/>
        <v>3607.9999999998936</v>
      </c>
      <c r="C3642">
        <f t="shared" si="3861"/>
        <v>20</v>
      </c>
      <c r="D3642" s="35">
        <f t="shared" si="3821"/>
        <v>3000</v>
      </c>
      <c r="E3642" s="27">
        <v>0</v>
      </c>
      <c r="F3642" s="64">
        <f t="shared" si="3862"/>
        <v>0.96267801959344901</v>
      </c>
      <c r="G3642" s="34">
        <v>0</v>
      </c>
      <c r="H3642" s="34">
        <f t="shared" si="3822"/>
        <v>1</v>
      </c>
      <c r="I3642" s="34">
        <f t="shared" si="3863"/>
        <v>12793.990880396937</v>
      </c>
      <c r="J3642" s="34">
        <f t="shared" si="3823"/>
        <v>137483.68051524623</v>
      </c>
      <c r="K3642" s="34">
        <f t="shared" si="3824"/>
        <v>120556.6635317394</v>
      </c>
      <c r="L3642" s="36">
        <f t="shared" si="3875"/>
        <v>12329.22317700874</v>
      </c>
      <c r="M3642" s="34">
        <f t="shared" si="3825"/>
        <v>149.95224105927213</v>
      </c>
      <c r="N3642" s="34">
        <f t="shared" si="3864"/>
        <v>1611.3803890485922</v>
      </c>
      <c r="O3642" s="34">
        <f t="shared" si="3826"/>
        <v>13.261852397919354</v>
      </c>
      <c r="P3642">
        <f t="shared" si="3879"/>
        <v>467.1666798699892</v>
      </c>
      <c r="Q3642" s="36">
        <f t="shared" si="3827"/>
        <v>1122.8273763337586</v>
      </c>
      <c r="R3642" s="34">
        <f t="shared" si="3828"/>
        <v>796.84006942038889</v>
      </c>
      <c r="S3642" s="34">
        <f t="shared" si="3829"/>
        <v>139.4183536467973</v>
      </c>
      <c r="T3642" s="36">
        <f t="shared" si="3865"/>
        <v>1.455393494393623E-4</v>
      </c>
      <c r="U3642" s="36">
        <f t="shared" si="3830"/>
        <v>27368.04548195298</v>
      </c>
      <c r="V3642" s="36">
        <f t="shared" si="3831"/>
        <v>1.7851033104159645E-2</v>
      </c>
      <c r="W3642" s="68">
        <f t="shared" si="3832"/>
        <v>35.226351934310685</v>
      </c>
      <c r="X3642">
        <f t="shared" si="3833"/>
        <v>6.7438184450599348</v>
      </c>
      <c r="Y3642">
        <f t="shared" si="3834"/>
        <v>5.4790819485161157E-3</v>
      </c>
      <c r="Z3642" s="34">
        <f t="shared" si="3835"/>
        <v>1.6980387444359678E-3</v>
      </c>
      <c r="AA3642" s="36">
        <f t="shared" si="3836"/>
        <v>5.0675225006120001E-4</v>
      </c>
      <c r="AB3642" s="34">
        <f t="shared" si="3837"/>
        <v>1.9253560391868981E-3</v>
      </c>
      <c r="AC3642" s="36">
        <f t="shared" si="3838"/>
        <v>319.85397095742223</v>
      </c>
      <c r="AD3642" s="34">
        <f t="shared" si="3839"/>
        <v>0</v>
      </c>
      <c r="AE3642">
        <f t="shared" si="3866"/>
        <v>166127.18086806458</v>
      </c>
      <c r="AF3642" s="36">
        <f t="shared" si="3880"/>
        <v>0</v>
      </c>
      <c r="AG3642" s="34">
        <f t="shared" si="3840"/>
        <v>196.38837185954992</v>
      </c>
      <c r="AH3642">
        <f t="shared" si="3876"/>
        <v>4.3601561918470679</v>
      </c>
      <c r="AI3642" s="29">
        <f t="shared" si="3867"/>
        <v>196.38837185954992</v>
      </c>
      <c r="AJ3642">
        <f t="shared" si="3868"/>
        <v>67483.085913688032</v>
      </c>
      <c r="AK3642" s="36">
        <f t="shared" si="3881"/>
        <v>-4.3538400132852961E-12</v>
      </c>
      <c r="AL3642" s="36">
        <f t="shared" si="3869"/>
        <v>-1.9175467402124713E-4</v>
      </c>
      <c r="AM3642" s="36">
        <f t="shared" si="3870"/>
        <v>-1.7937745277004783E-3</v>
      </c>
      <c r="AN3642" s="37">
        <f t="shared" si="3882"/>
        <v>2.3919448203442071E-10</v>
      </c>
      <c r="AO3642" s="36">
        <f t="shared" si="3883"/>
        <v>0.33858958340532808</v>
      </c>
      <c r="AP3642" s="36">
        <f t="shared" si="3884"/>
        <v>0.92986136766396399</v>
      </c>
      <c r="AQ3642" s="74">
        <f t="shared" si="3841"/>
        <v>3.3762778035160174E-11</v>
      </c>
      <c r="AR3642" s="73">
        <f t="shared" si="3842"/>
        <v>4.2768244859425325E-12</v>
      </c>
      <c r="AS3642" s="72">
        <f t="shared" si="3885"/>
        <v>3.8816893779731285E-2</v>
      </c>
      <c r="AT3642" s="37">
        <f t="shared" si="3843"/>
        <v>9.2402418476879698E-7</v>
      </c>
      <c r="AU3642" s="37">
        <f t="shared" si="3844"/>
        <v>139.4347959556512</v>
      </c>
      <c r="AV3642" s="34">
        <f t="shared" si="3845"/>
        <v>9.2698273624720056</v>
      </c>
      <c r="AW3642" s="34">
        <f t="shared" si="3846"/>
        <v>3.3127613910287912</v>
      </c>
      <c r="AX3642" s="37">
        <f t="shared" si="3847"/>
        <v>132.42198853704474</v>
      </c>
      <c r="AY3642" s="7">
        <f t="shared" si="3848"/>
        <v>180.23092922485623</v>
      </c>
      <c r="AZ3642" s="37">
        <f t="shared" si="3849"/>
        <v>167.64834047135543</v>
      </c>
      <c r="BA3642" s="2">
        <f>BE3642*'mass balance'!$B$17+BF3642*'mass balance'!$C$17+BG3642*'mass balance'!$D$17+BH3642*'mass balance'!$E$17</f>
        <v>1.6484932176484984E-3</v>
      </c>
      <c r="BB3642" s="2">
        <f>BE3642*'mass balance'!$B$18+BF3642*'mass balance'!$C$18+BG3642*'mass balance'!$D$18+BH3642*'mass balance'!$E$18</f>
        <v>1.6738546517661682E-3</v>
      </c>
      <c r="BC3642" s="2">
        <f>BE3642*'mass balance'!$B$19+BF3642*'mass balance'!$C$19+BG3642*'mass balance'!$D$19+BH3642*'mass balance'!$E$19</f>
        <v>-2.0923183147077097E-3</v>
      </c>
      <c r="BD3642" s="2">
        <f>BE3642*'mass balance'!$B$20+BF3642*'mass balance'!$C$20+BG3642*'mass balance'!$D$20+BH3642*'mass balance'!$E$20</f>
        <v>7.608430235300762E-5</v>
      </c>
      <c r="BE3642" s="2">
        <f>N3642*'mass balance'!$H$11+R3642*'mass balance'!$I$11+S3642*'mass balance'!$J$11</f>
        <v>-3.836619973925219E-3</v>
      </c>
      <c r="BF3642" s="2">
        <f>N3642*'mass balance'!$H$12+R3642*'mass balance'!$I$12+S3642*'mass balance'!$J$12</f>
        <v>2.2407154524049769E-4</v>
      </c>
      <c r="BG3642" s="2">
        <f>N3642*'mass balance'!$H$13+R3642*'mass balance'!$I$13+S3642*'mass balance'!$J$13</f>
        <v>1.1640033896231135E-3</v>
      </c>
      <c r="BH3642" s="2">
        <f>N3642*'mass balance'!$H$14+R3642*'mass balance'!$I$14+S3642*'mass balance'!$J$14</f>
        <v>4.1963030964807079E-4</v>
      </c>
      <c r="BI3642" s="36">
        <f t="shared" si="3850"/>
        <v>6.4767575960678318E-26</v>
      </c>
      <c r="BJ3642" s="36">
        <f t="shared" si="3851"/>
        <v>2.2894364467765978E-29</v>
      </c>
      <c r="BK3642" s="36">
        <f t="shared" si="3852"/>
        <v>1.0367961912756577E-25</v>
      </c>
      <c r="BL3642" s="36">
        <f t="shared" si="3853"/>
        <v>5.2584780727486551E-26</v>
      </c>
      <c r="BM3642" s="36">
        <f t="shared" si="3886"/>
        <v>1.0082804446138826E-22</v>
      </c>
      <c r="BN3642" s="36">
        <f t="shared" ca="1" si="3854"/>
        <v>0.39571678430610702</v>
      </c>
      <c r="BO3642" s="36">
        <f t="shared" ca="1" si="3871"/>
        <v>1</v>
      </c>
      <c r="BP3642" s="36">
        <f t="shared" si="3887"/>
        <v>-1.0082804446138826E-22</v>
      </c>
      <c r="BQ3642" s="36">
        <f t="shared" si="3888"/>
        <v>1</v>
      </c>
      <c r="BR3642" s="2">
        <f t="shared" si="3877"/>
        <v>-5</v>
      </c>
      <c r="BS3642">
        <v>0</v>
      </c>
      <c r="BT3642" s="37">
        <f t="shared" si="3872"/>
        <v>2.0975491104944788</v>
      </c>
      <c r="BU3642" s="34">
        <f t="shared" si="3855"/>
        <v>-5</v>
      </c>
      <c r="BV3642" s="34">
        <f t="shared" si="3856"/>
        <v>-5</v>
      </c>
      <c r="BW3642" s="34">
        <f t="shared" si="3857"/>
        <v>-5</v>
      </c>
      <c r="BX3642" s="34">
        <f t="shared" si="3858"/>
        <v>-5</v>
      </c>
      <c r="BY3642" s="34">
        <f t="shared" si="3859"/>
        <v>36.940740074910742</v>
      </c>
      <c r="BZ3642" s="36">
        <f t="shared" si="3873"/>
        <v>2.0923183147077097E-3</v>
      </c>
      <c r="CA3642" s="34">
        <f t="shared" si="3874"/>
        <v>1.2511600798415706E-2</v>
      </c>
    </row>
    <row r="3643" spans="1:79" ht="13.2" x14ac:dyDescent="0.25">
      <c r="A3643" s="75">
        <f t="shared" si="3860"/>
        <v>9.8876712328764196</v>
      </c>
      <c r="B3643" s="34">
        <f t="shared" si="3878"/>
        <v>3608.9999999998931</v>
      </c>
      <c r="C3643">
        <f t="shared" si="3861"/>
        <v>20</v>
      </c>
      <c r="D3643" s="35">
        <f t="shared" si="3821"/>
        <v>3000</v>
      </c>
      <c r="E3643" s="27">
        <v>0</v>
      </c>
      <c r="F3643" s="64">
        <f t="shared" si="3862"/>
        <v>0.96267801959344901</v>
      </c>
      <c r="G3643" s="34">
        <v>0</v>
      </c>
      <c r="H3643" s="34">
        <f t="shared" si="3822"/>
        <v>1</v>
      </c>
      <c r="I3643" s="34">
        <f t="shared" si="3863"/>
        <v>12793.990880396937</v>
      </c>
      <c r="J3643" s="34">
        <f t="shared" si="3823"/>
        <v>137530.1233695932</v>
      </c>
      <c r="K3643" s="34">
        <f t="shared" si="3824"/>
        <v>120597.38833299566</v>
      </c>
      <c r="L3643" s="36">
        <f t="shared" si="3875"/>
        <v>12335.471038595195</v>
      </c>
      <c r="M3643" s="34">
        <f t="shared" si="3825"/>
        <v>149.95224105927213</v>
      </c>
      <c r="N3643" s="34">
        <f t="shared" si="3864"/>
        <v>1611.9247235065125</v>
      </c>
      <c r="O3643" s="34">
        <f t="shared" si="3826"/>
        <v>13.261852397919354</v>
      </c>
      <c r="P3643">
        <f t="shared" si="3879"/>
        <v>467.40341763616692</v>
      </c>
      <c r="Q3643" s="36">
        <f t="shared" si="3827"/>
        <v>1123.3022744757795</v>
      </c>
      <c r="R3643" s="34">
        <f t="shared" si="3828"/>
        <v>797.08772438250458</v>
      </c>
      <c r="S3643" s="34">
        <f t="shared" si="3829"/>
        <v>139.43817010388341</v>
      </c>
      <c r="T3643" s="36">
        <f t="shared" si="3865"/>
        <v>1.4527155750773007E-4</v>
      </c>
      <c r="U3643" s="36">
        <f t="shared" si="3830"/>
        <v>27368.045627492331</v>
      </c>
      <c r="V3643" s="36">
        <f t="shared" si="3831"/>
        <v>1.7853570390120931E-2</v>
      </c>
      <c r="W3643" s="68">
        <f t="shared" si="3832"/>
        <v>35.244202967414843</v>
      </c>
      <c r="X3643">
        <f t="shared" si="3833"/>
        <v>6.7449574010824298</v>
      </c>
      <c r="Y3643">
        <f t="shared" si="3834"/>
        <v>5.4790819485161157E-3</v>
      </c>
      <c r="Z3643" s="34">
        <f t="shared" si="3835"/>
        <v>1.6980387444359678E-3</v>
      </c>
      <c r="AA3643" s="36">
        <f t="shared" si="3836"/>
        <v>5.065675738681767E-4</v>
      </c>
      <c r="AB3643" s="34">
        <f t="shared" si="3837"/>
        <v>1.9253560391868981E-3</v>
      </c>
      <c r="AC3643" s="36">
        <f t="shared" si="3838"/>
        <v>319.85397095742223</v>
      </c>
      <c r="AD3643" s="34">
        <f t="shared" si="3839"/>
        <v>0</v>
      </c>
      <c r="AE3643">
        <f t="shared" si="3866"/>
        <v>166127.18086806458</v>
      </c>
      <c r="AF3643" s="36">
        <f t="shared" si="3880"/>
        <v>0</v>
      </c>
      <c r="AG3643" s="34">
        <f t="shared" si="3840"/>
        <v>196.60671577830692</v>
      </c>
      <c r="AH3643">
        <f t="shared" si="3876"/>
        <v>4.3604923010117034</v>
      </c>
      <c r="AI3643" s="29">
        <f t="shared" si="3867"/>
        <v>196.60671577830692</v>
      </c>
      <c r="AJ3643">
        <f t="shared" si="3868"/>
        <v>67679.692629466343</v>
      </c>
      <c r="AK3643" s="36">
        <f t="shared" si="3881"/>
        <v>-4.2768244859425325E-12</v>
      </c>
      <c r="AL3643" s="36">
        <f t="shared" si="3869"/>
        <v>-1.9164607689924521E-4</v>
      </c>
      <c r="AM3643" s="36">
        <f t="shared" si="3870"/>
        <v>-1.7903141978720461E-3</v>
      </c>
      <c r="AN3643" s="37">
        <f t="shared" si="3882"/>
        <v>2.3484064202113543E-10</v>
      </c>
      <c r="AO3643" s="36">
        <f t="shared" si="3883"/>
        <v>0.3383978287313068</v>
      </c>
      <c r="AP3643" s="36">
        <f t="shared" si="3884"/>
        <v>0.92806759313626352</v>
      </c>
      <c r="AQ3643" s="74">
        <f t="shared" si="3841"/>
        <v>3.3204607552891376E-11</v>
      </c>
      <c r="AR3643" s="73">
        <f t="shared" si="3842"/>
        <v>4.2011307380473023E-12</v>
      </c>
      <c r="AS3643" s="72">
        <f t="shared" si="3885"/>
        <v>3.8750981183148923E-2</v>
      </c>
      <c r="AT3643" s="37">
        <f t="shared" si="3843"/>
        <v>9.0874810102049531E-7</v>
      </c>
      <c r="AU3643" s="37">
        <f t="shared" si="3844"/>
        <v>139.16581544526747</v>
      </c>
      <c r="AV3643" s="34">
        <f t="shared" si="3845"/>
        <v>9.2968325839668946</v>
      </c>
      <c r="AW3643" s="34">
        <f t="shared" si="3846"/>
        <v>3.3144401403176111</v>
      </c>
      <c r="AX3643" s="37">
        <f t="shared" si="3847"/>
        <v>132.48909438225152</v>
      </c>
      <c r="AY3643" s="7">
        <f t="shared" si="3848"/>
        <v>180.34457007395088</v>
      </c>
      <c r="AZ3643" s="37">
        <f t="shared" si="3849"/>
        <v>167.73329734966637</v>
      </c>
      <c r="BA3643" s="2">
        <f>BE3643*'mass balance'!$B$17+BF3643*'mass balance'!$C$17+BG3643*'mass balance'!$D$17+BH3643*'mass balance'!$E$17</f>
        <v>1.6490173466223929E-3</v>
      </c>
      <c r="BB3643" s="2">
        <f>BE3643*'mass balance'!$B$18+BF3643*'mass balance'!$C$18+BG3643*'mass balance'!$D$18+BH3643*'mass balance'!$E$18</f>
        <v>1.6743868442627378E-3</v>
      </c>
      <c r="BC3643" s="2">
        <f>BE3643*'mass balance'!$B$19+BF3643*'mass balance'!$C$19+BG3643*'mass balance'!$D$19+BH3643*'mass balance'!$E$19</f>
        <v>-2.0929835553284218E-3</v>
      </c>
      <c r="BD3643" s="2">
        <f>BE3643*'mass balance'!$B$20+BF3643*'mass balance'!$C$20+BG3643*'mass balance'!$D$20+BH3643*'mass balance'!$E$20</f>
        <v>7.6108492921033523E-5</v>
      </c>
      <c r="BE3643" s="2">
        <f>N3643*'mass balance'!$H$11+R3643*'mass balance'!$I$11+S3643*'mass balance'!$J$11</f>
        <v>-3.8379160083488388E-3</v>
      </c>
      <c r="BF3643" s="2">
        <f>N3643*'mass balance'!$H$12+R3643*'mass balance'!$I$12+S3643*'mass balance'!$J$12</f>
        <v>2.2410339401825421E-4</v>
      </c>
      <c r="BG3643" s="2">
        <f>N3643*'mass balance'!$H$13+R3643*'mass balance'!$I$13+S3643*'mass balance'!$J$13</f>
        <v>1.1644807396898698E-3</v>
      </c>
      <c r="BH3643" s="2">
        <f>N3643*'mass balance'!$H$14+R3643*'mass balance'!$I$14+S3643*'mass balance'!$J$14</f>
        <v>4.1977206341315424E-4</v>
      </c>
      <c r="BI3643" s="36">
        <f t="shared" si="3850"/>
        <v>6.4767575960678318E-26</v>
      </c>
      <c r="BJ3643" s="36">
        <f t="shared" si="3851"/>
        <v>2.2895596968871976E-29</v>
      </c>
      <c r="BK3643" s="36">
        <f t="shared" si="3852"/>
        <v>1.0370251349203353E-25</v>
      </c>
      <c r="BL3643" s="36">
        <f t="shared" si="3853"/>
        <v>5.2599657886559924E-26</v>
      </c>
      <c r="BM3643" s="36">
        <f t="shared" si="3886"/>
        <v>1.0088062924211574E-22</v>
      </c>
      <c r="BN3643" s="36">
        <f t="shared" ca="1" si="3854"/>
        <v>4.8082552534583822E-2</v>
      </c>
      <c r="BO3643" s="36">
        <f t="shared" ca="1" si="3871"/>
        <v>1</v>
      </c>
      <c r="BP3643" s="36">
        <f t="shared" si="3887"/>
        <v>-1.0088062924211574E-22</v>
      </c>
      <c r="BQ3643" s="36">
        <f t="shared" si="3888"/>
        <v>1</v>
      </c>
      <c r="BR3643" s="2">
        <f t="shared" si="3877"/>
        <v>-5</v>
      </c>
      <c r="BS3643">
        <v>0</v>
      </c>
      <c r="BT3643" s="37">
        <f t="shared" si="3872"/>
        <v>2.0982160142167428</v>
      </c>
      <c r="BU3643" s="34">
        <f t="shared" si="3855"/>
        <v>-5</v>
      </c>
      <c r="BV3643" s="34">
        <f t="shared" si="3856"/>
        <v>-5</v>
      </c>
      <c r="BW3643" s="34">
        <f t="shared" si="3857"/>
        <v>-5</v>
      </c>
      <c r="BX3643" s="34">
        <f t="shared" si="3858"/>
        <v>-5</v>
      </c>
      <c r="BY3643" s="34">
        <f t="shared" si="3859"/>
        <v>36.953218889882372</v>
      </c>
      <c r="BZ3643" s="36">
        <f t="shared" si="3873"/>
        <v>2.0929835553284218E-3</v>
      </c>
      <c r="CA3643" s="34">
        <f t="shared" si="3874"/>
        <v>1.2509239652295646E-2</v>
      </c>
    </row>
    <row r="3644" spans="1:79" ht="13.2" x14ac:dyDescent="0.25">
      <c r="A3644" s="75">
        <f t="shared" si="3860"/>
        <v>9.8904109589038161</v>
      </c>
      <c r="B3644" s="34">
        <f t="shared" si="3878"/>
        <v>3609.9999999998927</v>
      </c>
      <c r="C3644">
        <f t="shared" si="3861"/>
        <v>20</v>
      </c>
      <c r="D3644" s="35">
        <f t="shared" si="3821"/>
        <v>3000</v>
      </c>
      <c r="E3644" s="27">
        <v>0</v>
      </c>
      <c r="F3644" s="64">
        <f t="shared" si="3862"/>
        <v>0.96267801959344901</v>
      </c>
      <c r="G3644" s="34">
        <v>0</v>
      </c>
      <c r="H3644" s="34">
        <f t="shared" si="3822"/>
        <v>1</v>
      </c>
      <c r="I3644" s="34">
        <f t="shared" si="3863"/>
        <v>12793.990880396937</v>
      </c>
      <c r="J3644" s="34">
        <f t="shared" si="3823"/>
        <v>137576.56498312837</v>
      </c>
      <c r="K3644" s="34">
        <f t="shared" si="3824"/>
        <v>120638.11204620909</v>
      </c>
      <c r="L3644" s="36">
        <f t="shared" si="3875"/>
        <v>12341.719788231738</v>
      </c>
      <c r="M3644" s="34">
        <f t="shared" si="3825"/>
        <v>149.95224105927213</v>
      </c>
      <c r="N3644" s="34">
        <f t="shared" si="3864"/>
        <v>1612.4690434214715</v>
      </c>
      <c r="O3644" s="34">
        <f t="shared" si="3826"/>
        <v>13.261852397919354</v>
      </c>
      <c r="P3644">
        <f t="shared" si="3879"/>
        <v>467.64018905145662</v>
      </c>
      <c r="Q3644" s="36">
        <f t="shared" si="3827"/>
        <v>1123.7772083459433</v>
      </c>
      <c r="R3644" s="34">
        <f t="shared" si="3828"/>
        <v>797.33541381506848</v>
      </c>
      <c r="S3644" s="34">
        <f t="shared" si="3829"/>
        <v>139.45797221327223</v>
      </c>
      <c r="T3644" s="36">
        <f t="shared" si="3865"/>
        <v>1.4500430822460085E-4</v>
      </c>
      <c r="U3644" s="36">
        <f t="shared" si="3830"/>
        <v>27368.04577276389</v>
      </c>
      <c r="V3644" s="36">
        <f t="shared" si="3831"/>
        <v>1.7856105839012603E-2</v>
      </c>
      <c r="W3644" s="68">
        <f t="shared" si="3832"/>
        <v>35.262056537804966</v>
      </c>
      <c r="X3644">
        <f t="shared" si="3833"/>
        <v>6.7460961343911183</v>
      </c>
      <c r="Y3644">
        <f t="shared" si="3834"/>
        <v>5.4790819485161157E-3</v>
      </c>
      <c r="Z3644" s="34">
        <f t="shared" si="3835"/>
        <v>1.6980387444359678E-3</v>
      </c>
      <c r="AA3644" s="36">
        <f t="shared" si="3836"/>
        <v>5.0638299612130707E-4</v>
      </c>
      <c r="AB3644" s="34">
        <f t="shared" si="3837"/>
        <v>1.9253560391868981E-3</v>
      </c>
      <c r="AC3644" s="36">
        <f t="shared" si="3838"/>
        <v>319.85397095742223</v>
      </c>
      <c r="AD3644" s="34">
        <f t="shared" si="3839"/>
        <v>0</v>
      </c>
      <c r="AE3644">
        <f t="shared" si="3866"/>
        <v>166127.18086806458</v>
      </c>
      <c r="AF3644" s="36">
        <f t="shared" si="3880"/>
        <v>0</v>
      </c>
      <c r="AG3644" s="34">
        <f t="shared" si="3840"/>
        <v>196.8250761237922</v>
      </c>
      <c r="AH3644">
        <f t="shared" si="3876"/>
        <v>4.3608280314464025</v>
      </c>
      <c r="AI3644" s="29">
        <f t="shared" si="3867"/>
        <v>196.8250761237922</v>
      </c>
      <c r="AJ3644">
        <f t="shared" si="3868"/>
        <v>67876.517705590129</v>
      </c>
      <c r="AK3644" s="36">
        <f t="shared" si="3881"/>
        <v>-4.2011307380473023E-12</v>
      </c>
      <c r="AL3644" s="36">
        <f t="shared" si="3869"/>
        <v>-1.9153754127941276E-4</v>
      </c>
      <c r="AM3644" s="36">
        <f t="shared" si="3870"/>
        <v>-1.7868605432870002E-3</v>
      </c>
      <c r="AN3644" s="37">
        <f t="shared" si="3882"/>
        <v>2.3056381753519289E-10</v>
      </c>
      <c r="AO3644" s="36">
        <f t="shared" si="3883"/>
        <v>0.33820618265440755</v>
      </c>
      <c r="AP3644" s="36">
        <f t="shared" si="3884"/>
        <v>0.92627727893839151</v>
      </c>
      <c r="AQ3644" s="74">
        <f t="shared" si="3841"/>
        <v>3.2655348482948609E-11</v>
      </c>
      <c r="AR3644" s="73">
        <f t="shared" si="3842"/>
        <v>4.1267368005988178E-12</v>
      </c>
      <c r="AS3644" s="72">
        <f t="shared" si="3885"/>
        <v>3.8685180508720496E-2</v>
      </c>
      <c r="AT3644" s="37">
        <f t="shared" si="3843"/>
        <v>8.9371590598600491E-7</v>
      </c>
      <c r="AU3644" s="37">
        <f t="shared" si="3844"/>
        <v>138.89735381909634</v>
      </c>
      <c r="AV3644" s="34">
        <f t="shared" si="3845"/>
        <v>9.3238677985836524</v>
      </c>
      <c r="AW3644" s="34">
        <f t="shared" si="3846"/>
        <v>3.3161191282182232</v>
      </c>
      <c r="AX3644" s="37">
        <f t="shared" si="3847"/>
        <v>132.55620976497465</v>
      </c>
      <c r="AY3644" s="7">
        <f t="shared" si="3848"/>
        <v>180.45825322958149</v>
      </c>
      <c r="AZ3644" s="37">
        <f t="shared" si="3849"/>
        <v>167.81826630277962</v>
      </c>
      <c r="BA3644" s="2">
        <f>BE3644*'mass balance'!$B$17+BF3644*'mass balance'!$C$17+BG3644*'mass balance'!$D$17+BH3644*'mass balance'!$E$17</f>
        <v>1.6495415178373919E-3</v>
      </c>
      <c r="BB3644" s="2">
        <f>BE3644*'mass balance'!$B$18+BF3644*'mass balance'!$C$18+BG3644*'mass balance'!$D$18+BH3644*'mass balance'!$E$18</f>
        <v>1.6749190796502751E-3</v>
      </c>
      <c r="BC3644" s="2">
        <f>BE3644*'mass balance'!$B$19+BF3644*'mass balance'!$C$19+BG3644*'mass balance'!$D$19+BH3644*'mass balance'!$E$19</f>
        <v>-2.0936488495628437E-3</v>
      </c>
      <c r="BD3644" s="2">
        <f>BE3644*'mass balance'!$B$20+BF3644*'mass balance'!$C$20+BG3644*'mass balance'!$D$20+BH3644*'mass balance'!$E$20</f>
        <v>7.6132685438648842E-5</v>
      </c>
      <c r="BE3644" s="2">
        <f>N3644*'mass balance'!$H$11+R3644*'mass balance'!$I$11+S3644*'mass balance'!$J$11</f>
        <v>-3.8392120081463606E-3</v>
      </c>
      <c r="BF3644" s="2">
        <f>N3644*'mass balance'!$H$12+R3644*'mass balance'!$I$12+S3644*'mass balance'!$J$12</f>
        <v>2.2413521973655966E-4</v>
      </c>
      <c r="BG3644" s="2">
        <f>N3644*'mass balance'!$H$13+R3644*'mass balance'!$I$13+S3644*'mass balance'!$J$13</f>
        <v>1.1649580299881567E-3</v>
      </c>
      <c r="BH3644" s="2">
        <f>N3644*'mass balance'!$H$14+R3644*'mass balance'!$I$14+S3644*'mass balance'!$J$14</f>
        <v>4.1991381339100814E-4</v>
      </c>
      <c r="BI3644" s="36">
        <f t="shared" si="3850"/>
        <v>6.4767575960678318E-26</v>
      </c>
      <c r="BJ3644" s="36">
        <f t="shared" si="3851"/>
        <v>2.289683045914346E-29</v>
      </c>
      <c r="BK3644" s="36">
        <f t="shared" si="3852"/>
        <v>1.037254090890024E-25</v>
      </c>
      <c r="BL3644" s="36">
        <f t="shared" si="3853"/>
        <v>5.2614538230421529E-26</v>
      </c>
      <c r="BM3644" s="36">
        <f t="shared" si="3886"/>
        <v>1.0093322890000231E-22</v>
      </c>
      <c r="BN3644" s="36">
        <f t="shared" ca="1" si="3854"/>
        <v>0.38621161132622372</v>
      </c>
      <c r="BO3644" s="36">
        <f t="shared" ca="1" si="3871"/>
        <v>1</v>
      </c>
      <c r="BP3644" s="36">
        <f t="shared" si="3887"/>
        <v>-1.0093322890000231E-22</v>
      </c>
      <c r="BQ3644" s="36">
        <f t="shared" si="3888"/>
        <v>1</v>
      </c>
      <c r="BR3644" s="2">
        <f t="shared" si="3877"/>
        <v>-5</v>
      </c>
      <c r="BS3644">
        <v>0</v>
      </c>
      <c r="BT3644" s="37">
        <f t="shared" si="3872"/>
        <v>2.0988829716867508</v>
      </c>
      <c r="BU3644" s="34">
        <f t="shared" si="3855"/>
        <v>-5</v>
      </c>
      <c r="BV3644" s="34">
        <f t="shared" si="3856"/>
        <v>-5</v>
      </c>
      <c r="BW3644" s="34">
        <f t="shared" si="3857"/>
        <v>-5</v>
      </c>
      <c r="BX3644" s="34">
        <f t="shared" si="3858"/>
        <v>-5</v>
      </c>
      <c r="BY3644" s="34">
        <f t="shared" si="3859"/>
        <v>36.96569737145802</v>
      </c>
      <c r="BZ3644" s="36">
        <f t="shared" si="3873"/>
        <v>2.0936488495628437E-3</v>
      </c>
      <c r="CA3644" s="34">
        <f t="shared" si="3874"/>
        <v>1.2506880317187417E-2</v>
      </c>
    </row>
    <row r="3645" spans="1:79" ht="13.2" x14ac:dyDescent="0.25">
      <c r="A3645" s="75">
        <f t="shared" si="3860"/>
        <v>9.8931506849312125</v>
      </c>
      <c r="B3645" s="34">
        <f t="shared" si="3878"/>
        <v>3610.9999999998927</v>
      </c>
      <c r="C3645">
        <f t="shared" si="3861"/>
        <v>20</v>
      </c>
      <c r="D3645" s="35">
        <f t="shared" si="3821"/>
        <v>3000</v>
      </c>
      <c r="E3645" s="27">
        <v>0</v>
      </c>
      <c r="F3645" s="64">
        <f t="shared" si="3862"/>
        <v>0.96267801959344901</v>
      </c>
      <c r="G3645" s="34">
        <v>0</v>
      </c>
      <c r="H3645" s="34">
        <f t="shared" si="3822"/>
        <v>1</v>
      </c>
      <c r="I3645" s="34">
        <f t="shared" si="3863"/>
        <v>12793.990880396937</v>
      </c>
      <c r="J3645" s="34">
        <f t="shared" si="3823"/>
        <v>137623.00535302542</v>
      </c>
      <c r="K3645" s="34">
        <f t="shared" si="3824"/>
        <v>120678.83466890139</v>
      </c>
      <c r="L3645" s="36">
        <f t="shared" si="3875"/>
        <v>12347.969425275394</v>
      </c>
      <c r="M3645" s="34">
        <f t="shared" si="3825"/>
        <v>149.95224105927213</v>
      </c>
      <c r="N3645" s="34">
        <f t="shared" si="3864"/>
        <v>1613.0133487603441</v>
      </c>
      <c r="O3645" s="34">
        <f t="shared" si="3826"/>
        <v>13.261852397919354</v>
      </c>
      <c r="P3645">
        <f t="shared" si="3879"/>
        <v>467.87699409149525</v>
      </c>
      <c r="Q3645" s="36">
        <f t="shared" si="3827"/>
        <v>1124.2521779032948</v>
      </c>
      <c r="R3645" s="34">
        <f t="shared" si="3828"/>
        <v>797.58313769277629</v>
      </c>
      <c r="S3645" s="34">
        <f t="shared" si="3829"/>
        <v>139.47775997720169</v>
      </c>
      <c r="T3645" s="36">
        <f t="shared" si="3865"/>
        <v>1.4473760038658754E-4</v>
      </c>
      <c r="U3645" s="36">
        <f t="shared" si="3830"/>
        <v>27368.045917768199</v>
      </c>
      <c r="V3645" s="36">
        <f t="shared" si="3831"/>
        <v>1.7858639451121188E-2</v>
      </c>
      <c r="W3645" s="68">
        <f t="shared" si="3832"/>
        <v>35.279912643643982</v>
      </c>
      <c r="X3645">
        <f t="shared" si="3833"/>
        <v>6.7472346450294811</v>
      </c>
      <c r="Y3645">
        <f t="shared" si="3834"/>
        <v>5.4790819485161157E-3</v>
      </c>
      <c r="Z3645" s="34">
        <f t="shared" si="3835"/>
        <v>1.6980387444359678E-3</v>
      </c>
      <c r="AA3645" s="36">
        <f t="shared" si="3836"/>
        <v>5.0619851674543748E-4</v>
      </c>
      <c r="AB3645" s="34">
        <f t="shared" si="3837"/>
        <v>1.9253560391868981E-3</v>
      </c>
      <c r="AC3645" s="36">
        <f t="shared" si="3838"/>
        <v>319.85397095742223</v>
      </c>
      <c r="AD3645" s="34">
        <f t="shared" si="3839"/>
        <v>0</v>
      </c>
      <c r="AE3645">
        <f t="shared" si="3866"/>
        <v>166127.18086806458</v>
      </c>
      <c r="AF3645" s="36">
        <f t="shared" si="3880"/>
        <v>0</v>
      </c>
      <c r="AG3645" s="34">
        <f t="shared" si="3840"/>
        <v>197.04345287717558</v>
      </c>
      <c r="AH3645">
        <f t="shared" si="3876"/>
        <v>4.3611633832574626</v>
      </c>
      <c r="AI3645" s="29">
        <f t="shared" si="3867"/>
        <v>197.04345287717558</v>
      </c>
      <c r="AJ3645">
        <f t="shared" si="3868"/>
        <v>68073.561158467302</v>
      </c>
      <c r="AK3645" s="36">
        <f t="shared" si="3881"/>
        <v>-4.1267368005988178E-12</v>
      </c>
      <c r="AL3645" s="36">
        <f t="shared" si="3869"/>
        <v>-1.9142906712691962E-4</v>
      </c>
      <c r="AM3645" s="36">
        <f t="shared" si="3870"/>
        <v>-1.7834135510682895E-3</v>
      </c>
      <c r="AN3645" s="37">
        <f t="shared" si="3882"/>
        <v>2.2636268679714558E-10</v>
      </c>
      <c r="AO3645" s="36">
        <f t="shared" si="3883"/>
        <v>0.33801464511312812</v>
      </c>
      <c r="AP3645" s="36">
        <f t="shared" si="3884"/>
        <v>0.92449041839510449</v>
      </c>
      <c r="AQ3645" s="74">
        <f t="shared" si="3841"/>
        <v>3.2114863783628295E-11</v>
      </c>
      <c r="AR3645" s="73">
        <f t="shared" si="3842"/>
        <v>4.0536210574642667E-12</v>
      </c>
      <c r="AS3645" s="72">
        <f t="shared" si="3885"/>
        <v>3.8619491566397816E-2</v>
      </c>
      <c r="AT3645" s="37">
        <f t="shared" si="3843"/>
        <v>8.789238490898168E-7</v>
      </c>
      <c r="AU3645" s="37">
        <f t="shared" si="3844"/>
        <v>138.62941007617005</v>
      </c>
      <c r="AV3645" s="34">
        <f t="shared" si="3845"/>
        <v>9.3509330085760265</v>
      </c>
      <c r="AW3645" s="34">
        <f t="shared" si="3846"/>
        <v>3.3177983545578664</v>
      </c>
      <c r="AX3645" s="37">
        <f t="shared" si="3847"/>
        <v>132.62333467830908</v>
      </c>
      <c r="AY3645" s="7">
        <f t="shared" si="3848"/>
        <v>180.57197868508698</v>
      </c>
      <c r="AZ3645" s="37">
        <f t="shared" si="3849"/>
        <v>167.90324732195307</v>
      </c>
      <c r="BA3645" s="2">
        <f>BE3645*'mass balance'!$B$17+BF3645*'mass balance'!$C$17+BG3645*'mass balance'!$D$17+BH3645*'mass balance'!$E$17</f>
        <v>1.6500657312475907E-3</v>
      </c>
      <c r="BB3645" s="2">
        <f>BE3645*'mass balance'!$B$18+BF3645*'mass balance'!$C$18+BG3645*'mass balance'!$D$18+BH3645*'mass balance'!$E$18</f>
        <v>1.67545135788217E-3</v>
      </c>
      <c r="BC3645" s="2">
        <f>BE3645*'mass balance'!$B$19+BF3645*'mass balance'!$C$19+BG3645*'mass balance'!$D$19+BH3645*'mass balance'!$E$19</f>
        <v>-2.0943141973527118E-3</v>
      </c>
      <c r="BD3645" s="2">
        <f>BE3645*'mass balance'!$B$20+BF3645*'mass balance'!$C$20+BG3645*'mass balance'!$D$20+BH3645*'mass balance'!$E$20</f>
        <v>7.6156879903735005E-5</v>
      </c>
      <c r="BE3645" s="2">
        <f>N3645*'mass balance'!$H$11+R3645*'mass balance'!$I$11+S3645*'mass balance'!$J$11</f>
        <v>-3.8405079732389143E-3</v>
      </c>
      <c r="BF3645" s="2">
        <f>N3645*'mass balance'!$H$12+R3645*'mass balance'!$I$12+S3645*'mass balance'!$J$12</f>
        <v>2.2416702239901084E-4</v>
      </c>
      <c r="BG3645" s="2">
        <f>N3645*'mass balance'!$H$13+R3645*'mass balance'!$I$13+S3645*'mass balance'!$J$13</f>
        <v>1.1654352605006311E-3</v>
      </c>
      <c r="BH3645" s="2">
        <f>N3645*'mass balance'!$H$14+R3645*'mass balance'!$I$14+S3645*'mass balance'!$J$14</f>
        <v>4.2005555957300622E-4</v>
      </c>
      <c r="BI3645" s="36">
        <f t="shared" si="3850"/>
        <v>6.4767575960678318E-26</v>
      </c>
      <c r="BJ3645" s="36">
        <f t="shared" si="3851"/>
        <v>2.2898064937226117E-29</v>
      </c>
      <c r="BK3645" s="36">
        <f t="shared" si="3852"/>
        <v>1.0374830591946154E-25</v>
      </c>
      <c r="BL3645" s="36">
        <f t="shared" si="3853"/>
        <v>5.2629421758741158E-26</v>
      </c>
      <c r="BM3645" s="36">
        <f t="shared" si="3886"/>
        <v>1.0098584343823273E-22</v>
      </c>
      <c r="BN3645" s="36">
        <f t="shared" ca="1" si="3854"/>
        <v>0.81701269939630772</v>
      </c>
      <c r="BO3645" s="36">
        <f t="shared" ca="1" si="3871"/>
        <v>1</v>
      </c>
      <c r="BP3645" s="36">
        <f t="shared" si="3887"/>
        <v>-1.0098584343823273E-22</v>
      </c>
      <c r="BQ3645" s="36">
        <f t="shared" si="3888"/>
        <v>1</v>
      </c>
      <c r="BR3645" s="2">
        <f t="shared" si="3877"/>
        <v>-5</v>
      </c>
      <c r="BS3645">
        <v>0</v>
      </c>
      <c r="BT3645" s="37">
        <f t="shared" si="3872"/>
        <v>2.0995499828460935</v>
      </c>
      <c r="BU3645" s="34">
        <f t="shared" si="3855"/>
        <v>-5</v>
      </c>
      <c r="BV3645" s="34">
        <f t="shared" si="3856"/>
        <v>-5</v>
      </c>
      <c r="BW3645" s="34">
        <f t="shared" si="3857"/>
        <v>-5</v>
      </c>
      <c r="BX3645" s="34">
        <f t="shared" si="3858"/>
        <v>-5</v>
      </c>
      <c r="BY3645" s="34">
        <f t="shared" si="3859"/>
        <v>36.978175518878288</v>
      </c>
      <c r="BZ3645" s="36">
        <f t="shared" si="3873"/>
        <v>2.0943141973527118E-3</v>
      </c>
      <c r="CA3645" s="34">
        <f t="shared" si="3874"/>
        <v>1.2504522791153789E-2</v>
      </c>
    </row>
    <row r="3646" spans="1:79" ht="13.2" x14ac:dyDescent="0.25">
      <c r="A3646" s="75">
        <f t="shared" si="3860"/>
        <v>9.895890410958609</v>
      </c>
      <c r="B3646" s="34">
        <f t="shared" si="3878"/>
        <v>3611.9999999998922</v>
      </c>
      <c r="C3646">
        <f t="shared" si="3861"/>
        <v>20</v>
      </c>
      <c r="D3646" s="35">
        <f t="shared" si="3821"/>
        <v>3000</v>
      </c>
      <c r="E3646" s="27">
        <v>0</v>
      </c>
      <c r="F3646" s="64">
        <f t="shared" si="3862"/>
        <v>0.96267801959344901</v>
      </c>
      <c r="G3646" s="34">
        <v>0</v>
      </c>
      <c r="H3646" s="34">
        <f t="shared" si="3822"/>
        <v>1</v>
      </c>
      <c r="I3646" s="34">
        <f t="shared" si="3863"/>
        <v>12793.990880396937</v>
      </c>
      <c r="J3646" s="34">
        <f t="shared" si="3823"/>
        <v>137669.44447646011</v>
      </c>
      <c r="K3646" s="34">
        <f t="shared" si="3824"/>
        <v>120719.55619859596</v>
      </c>
      <c r="L3646" s="36">
        <f t="shared" si="3875"/>
        <v>12354.219949083286</v>
      </c>
      <c r="M3646" s="34">
        <f t="shared" si="3825"/>
        <v>149.95224105927213</v>
      </c>
      <c r="N3646" s="34">
        <f t="shared" si="3864"/>
        <v>1613.5576394900279</v>
      </c>
      <c r="O3646" s="34">
        <f t="shared" si="3826"/>
        <v>13.261852397919354</v>
      </c>
      <c r="P3646">
        <f t="shared" si="3879"/>
        <v>468.11383273192371</v>
      </c>
      <c r="Q3646" s="36">
        <f t="shared" si="3827"/>
        <v>1124.7271831068902</v>
      </c>
      <c r="R3646" s="34">
        <f t="shared" si="3828"/>
        <v>797.83089599032758</v>
      </c>
      <c r="S3646" s="34">
        <f t="shared" si="3829"/>
        <v>139.49753339791152</v>
      </c>
      <c r="T3646" s="36">
        <f t="shared" si="3865"/>
        <v>1.4447143278256504E-4</v>
      </c>
      <c r="U3646" s="36">
        <f t="shared" si="3830"/>
        <v>27368.0460625058</v>
      </c>
      <c r="V3646" s="36">
        <f t="shared" si="3831"/>
        <v>1.7861171226733533E-2</v>
      </c>
      <c r="W3646" s="68">
        <f t="shared" si="3832"/>
        <v>35.297771283095102</v>
      </c>
      <c r="X3646">
        <f t="shared" si="3833"/>
        <v>6.7483729330409954</v>
      </c>
      <c r="Y3646">
        <f t="shared" si="3834"/>
        <v>5.4790819485161157E-3</v>
      </c>
      <c r="Z3646" s="34">
        <f t="shared" si="3835"/>
        <v>1.6980387444359678E-3</v>
      </c>
      <c r="AA3646" s="36">
        <f t="shared" si="3836"/>
        <v>5.0601413566549029E-4</v>
      </c>
      <c r="AB3646" s="34">
        <f t="shared" si="3837"/>
        <v>1.9253560391868981E-3</v>
      </c>
      <c r="AC3646" s="36">
        <f t="shared" si="3838"/>
        <v>319.85397095742223</v>
      </c>
      <c r="AD3646" s="34">
        <f t="shared" si="3839"/>
        <v>0</v>
      </c>
      <c r="AE3646">
        <f t="shared" si="3866"/>
        <v>166127.18086806458</v>
      </c>
      <c r="AF3646" s="36">
        <f t="shared" si="3880"/>
        <v>0</v>
      </c>
      <c r="AG3646" s="34">
        <f t="shared" si="3840"/>
        <v>197.26184601963269</v>
      </c>
      <c r="AH3646">
        <f t="shared" si="3876"/>
        <v>4.3614983565516923</v>
      </c>
      <c r="AI3646" s="29">
        <f t="shared" si="3867"/>
        <v>197.26184601963269</v>
      </c>
      <c r="AJ3646">
        <f t="shared" si="3868"/>
        <v>68270.823004486941</v>
      </c>
      <c r="AK3646" s="36">
        <f t="shared" si="3881"/>
        <v>-4.0536210574642667E-12</v>
      </c>
      <c r="AL3646" s="36">
        <f t="shared" si="3869"/>
        <v>-1.9132065440695525E-4</v>
      </c>
      <c r="AM3646" s="36">
        <f t="shared" si="3870"/>
        <v>-1.7799732083637033E-3</v>
      </c>
      <c r="AN3646" s="37">
        <f t="shared" si="3882"/>
        <v>2.2223594999654675E-10</v>
      </c>
      <c r="AO3646" s="36">
        <f t="shared" si="3883"/>
        <v>0.33782321604600118</v>
      </c>
      <c r="AP3646" s="36">
        <f t="shared" si="3884"/>
        <v>0.92270700484403623</v>
      </c>
      <c r="AQ3646" s="74">
        <f t="shared" si="3841"/>
        <v>3.1583018436993036E-11</v>
      </c>
      <c r="AR3646" s="73">
        <f t="shared" si="3842"/>
        <v>3.9817622399149452E-12</v>
      </c>
      <c r="AS3646" s="72">
        <f t="shared" si="3885"/>
        <v>3.8553914166455448E-2</v>
      </c>
      <c r="AT3646" s="37">
        <f t="shared" si="3843"/>
        <v>8.6436823514312253E-7</v>
      </c>
      <c r="AU3646" s="37">
        <f t="shared" si="3844"/>
        <v>138.36198321745189</v>
      </c>
      <c r="AV3646" s="34">
        <f t="shared" si="3845"/>
        <v>9.3780282161951671</v>
      </c>
      <c r="AW3646" s="34">
        <f t="shared" si="3846"/>
        <v>3.3194778191638035</v>
      </c>
      <c r="AX3646" s="37">
        <f t="shared" si="3847"/>
        <v>132.69046911535082</v>
      </c>
      <c r="AY3646" s="7">
        <f t="shared" si="3848"/>
        <v>180.68574643380489</v>
      </c>
      <c r="AZ3646" s="37">
        <f t="shared" si="3849"/>
        <v>167.98824039844592</v>
      </c>
      <c r="BA3646" s="2">
        <f>BE3646*'mass balance'!$B$17+BF3646*'mass balance'!$C$17+BG3646*'mass balance'!$D$17+BH3646*'mass balance'!$E$17</f>
        <v>1.6505899868071001E-3</v>
      </c>
      <c r="BB3646" s="2">
        <f>BE3646*'mass balance'!$B$18+BF3646*'mass balance'!$C$18+BG3646*'mass balance'!$D$18+BH3646*'mass balance'!$E$18</f>
        <v>1.6759836789118244E-3</v>
      </c>
      <c r="BC3646" s="2">
        <f>BE3646*'mass balance'!$B$19+BF3646*'mass balance'!$C$19+BG3646*'mass balance'!$D$19+BH3646*'mass balance'!$E$19</f>
        <v>-2.0949795986397804E-3</v>
      </c>
      <c r="BD3646" s="2">
        <f>BE3646*'mass balance'!$B$20+BF3646*'mass balance'!$C$20+BG3646*'mass balance'!$D$20+BH3646*'mass balance'!$E$20</f>
        <v>7.6181076314173833E-5</v>
      </c>
      <c r="BE3646" s="2">
        <f>N3646*'mass balance'!$H$11+R3646*'mass balance'!$I$11+S3646*'mass balance'!$J$11</f>
        <v>-3.841803903547685E-3</v>
      </c>
      <c r="BF3646" s="2">
        <f>N3646*'mass balance'!$H$12+R3646*'mass balance'!$I$12+S3646*'mass balance'!$J$12</f>
        <v>2.2419880200920742E-4</v>
      </c>
      <c r="BG3646" s="2">
        <f>N3646*'mass balance'!$H$13+R3646*'mass balance'!$I$13+S3646*'mass balance'!$J$13</f>
        <v>1.1659124312099806E-3</v>
      </c>
      <c r="BH3646" s="2">
        <f>N3646*'mass balance'!$H$14+R3646*'mass balance'!$I$14+S3646*'mass balance'!$J$14</f>
        <v>4.2019730195052803E-4</v>
      </c>
      <c r="BI3646" s="36">
        <f t="shared" si="3850"/>
        <v>6.4767575960678318E-26</v>
      </c>
      <c r="BJ3646" s="36">
        <f t="shared" si="3851"/>
        <v>2.2899300401767895E-29</v>
      </c>
      <c r="BK3646" s="36">
        <f t="shared" si="3852"/>
        <v>1.0377120398439877E-25</v>
      </c>
      <c r="BL3646" s="36">
        <f t="shared" si="3853"/>
        <v>5.2644308471189088E-26</v>
      </c>
      <c r="BM3646" s="36">
        <f t="shared" si="3886"/>
        <v>1.0103847285999147E-22</v>
      </c>
      <c r="BN3646" s="36">
        <f t="shared" ca="1" si="3854"/>
        <v>0.62483610685526025</v>
      </c>
      <c r="BO3646" s="36">
        <f t="shared" ca="1" si="3871"/>
        <v>1</v>
      </c>
      <c r="BP3646" s="36">
        <f t="shared" si="3887"/>
        <v>-1.0103847285999147E-22</v>
      </c>
      <c r="BQ3646" s="36">
        <f t="shared" si="3888"/>
        <v>1</v>
      </c>
      <c r="BR3646" s="2">
        <f t="shared" si="3877"/>
        <v>-5</v>
      </c>
      <c r="BS3646">
        <v>0</v>
      </c>
      <c r="BT3646" s="37">
        <f t="shared" si="3872"/>
        <v>2.1002170476363795</v>
      </c>
      <c r="BU3646" s="34">
        <f t="shared" si="3855"/>
        <v>-5</v>
      </c>
      <c r="BV3646" s="34">
        <f t="shared" si="3856"/>
        <v>-5</v>
      </c>
      <c r="BW3646" s="34">
        <f t="shared" si="3857"/>
        <v>-5</v>
      </c>
      <c r="BX3646" s="34">
        <f t="shared" si="3858"/>
        <v>-5</v>
      </c>
      <c r="BY3646" s="34">
        <f t="shared" si="3859"/>
        <v>36.990653331384308</v>
      </c>
      <c r="BZ3646" s="36">
        <f t="shared" si="3873"/>
        <v>2.0949795986397804E-3</v>
      </c>
      <c r="CA3646" s="34">
        <f t="shared" si="3874"/>
        <v>1.2502167072260189E-2</v>
      </c>
    </row>
    <row r="3647" spans="1:79" ht="13.2" x14ac:dyDescent="0.25">
      <c r="A3647" s="75">
        <f t="shared" si="3860"/>
        <v>9.8986301369860055</v>
      </c>
      <c r="B3647" s="34">
        <f t="shared" si="3878"/>
        <v>3612.9999999998918</v>
      </c>
      <c r="C3647">
        <f t="shared" si="3861"/>
        <v>20</v>
      </c>
      <c r="D3647" s="35">
        <f t="shared" si="3821"/>
        <v>3000</v>
      </c>
      <c r="E3647" s="27">
        <v>0</v>
      </c>
      <c r="F3647" s="64">
        <f t="shared" si="3862"/>
        <v>0.96267801959344901</v>
      </c>
      <c r="G3647" s="34">
        <v>0</v>
      </c>
      <c r="H3647" s="34">
        <f t="shared" si="3822"/>
        <v>1</v>
      </c>
      <c r="I3647" s="34">
        <f t="shared" si="3863"/>
        <v>12793.990880396937</v>
      </c>
      <c r="J3647" s="34">
        <f t="shared" si="3823"/>
        <v>137715.88235060984</v>
      </c>
      <c r="K3647" s="34">
        <f t="shared" si="3824"/>
        <v>120760.27663281783</v>
      </c>
      <c r="L3647" s="36">
        <f t="shared" si="3875"/>
        <v>12360.471359012643</v>
      </c>
      <c r="M3647" s="34">
        <f t="shared" si="3825"/>
        <v>149.95224105927213</v>
      </c>
      <c r="N3647" s="34">
        <f t="shared" si="3864"/>
        <v>1614.1019155774411</v>
      </c>
      <c r="O3647" s="34">
        <f t="shared" si="3826"/>
        <v>13.261852397919354</v>
      </c>
      <c r="P3647">
        <f t="shared" si="3879"/>
        <v>468.35070494838658</v>
      </c>
      <c r="Q3647" s="36">
        <f t="shared" si="3827"/>
        <v>1125.2022239157975</v>
      </c>
      <c r="R3647" s="34">
        <f t="shared" si="3828"/>
        <v>798.07868868242599</v>
      </c>
      <c r="S3647" s="34">
        <f t="shared" si="3829"/>
        <v>139.51729247764467</v>
      </c>
      <c r="T3647" s="36">
        <f t="shared" si="3865"/>
        <v>1.4420580421966496E-4</v>
      </c>
      <c r="U3647" s="36">
        <f t="shared" si="3830"/>
        <v>27368.046206977233</v>
      </c>
      <c r="V3647" s="36">
        <f t="shared" si="3831"/>
        <v>1.786370116613677E-2</v>
      </c>
      <c r="W3647" s="68">
        <f t="shared" si="3832"/>
        <v>35.315632454321836</v>
      </c>
      <c r="X3647">
        <f t="shared" si="3833"/>
        <v>6.7495109984691304</v>
      </c>
      <c r="Y3647">
        <f t="shared" si="3834"/>
        <v>5.4790819485161157E-3</v>
      </c>
      <c r="Z3647" s="34">
        <f t="shared" si="3835"/>
        <v>1.6980387444359678E-3</v>
      </c>
      <c r="AA3647" s="36">
        <f t="shared" si="3836"/>
        <v>5.0582985280646321E-4</v>
      </c>
      <c r="AB3647" s="34">
        <f t="shared" si="3837"/>
        <v>1.9253560391868981E-3</v>
      </c>
      <c r="AC3647" s="36">
        <f t="shared" si="3838"/>
        <v>319.85397095742223</v>
      </c>
      <c r="AD3647" s="34">
        <f t="shared" si="3839"/>
        <v>0</v>
      </c>
      <c r="AE3647">
        <f t="shared" si="3866"/>
        <v>166127.18086806458</v>
      </c>
      <c r="AF3647" s="36">
        <f t="shared" si="3880"/>
        <v>0</v>
      </c>
      <c r="AG3647" s="34">
        <f t="shared" si="3840"/>
        <v>197.48025553234402</v>
      </c>
      <c r="AH3647">
        <f t="shared" si="3876"/>
        <v>4.3618329514354457</v>
      </c>
      <c r="AI3647" s="29">
        <f t="shared" si="3867"/>
        <v>197.48025553234402</v>
      </c>
      <c r="AJ3647">
        <f t="shared" si="3868"/>
        <v>68468.303260019282</v>
      </c>
      <c r="AK3647" s="36">
        <f t="shared" si="3881"/>
        <v>-3.9817622399149452E-12</v>
      </c>
      <c r="AL3647" s="36">
        <f t="shared" si="3869"/>
        <v>-1.9121230308472896E-4</v>
      </c>
      <c r="AM3647" s="36">
        <f t="shared" si="3870"/>
        <v>-1.7765395023458248E-3</v>
      </c>
      <c r="AN3647" s="37">
        <f t="shared" si="3882"/>
        <v>2.181823289390825E-10</v>
      </c>
      <c r="AO3647" s="36">
        <f t="shared" si="3883"/>
        <v>0.33763189539159422</v>
      </c>
      <c r="AP3647" s="36">
        <f t="shared" si="3884"/>
        <v>0.92092703163567258</v>
      </c>
      <c r="AQ3647" s="74">
        <f t="shared" si="3841"/>
        <v>3.1059679420277179E-11</v>
      </c>
      <c r="AR3647" s="73">
        <f t="shared" si="3842"/>
        <v>3.9111394212436956E-12</v>
      </c>
      <c r="AS3647" s="72">
        <f t="shared" si="3885"/>
        <v>3.8488448119490093E-2</v>
      </c>
      <c r="AT3647" s="37">
        <f t="shared" si="3843"/>
        <v>8.5004542356123835E-7</v>
      </c>
      <c r="AU3647" s="37">
        <f t="shared" si="3844"/>
        <v>138.09507224583231</v>
      </c>
      <c r="AV3647" s="34">
        <f t="shared" si="3845"/>
        <v>9.4051534236896543</v>
      </c>
      <c r="AW3647" s="34">
        <f t="shared" si="3846"/>
        <v>3.3211575218633289</v>
      </c>
      <c r="AX3647" s="37">
        <f t="shared" si="3847"/>
        <v>132.75761306919694</v>
      </c>
      <c r="AY3647" s="7">
        <f t="shared" si="3848"/>
        <v>180.79955646907177</v>
      </c>
      <c r="AZ3647" s="37">
        <f t="shared" si="3849"/>
        <v>168.07324552351878</v>
      </c>
      <c r="BA3647" s="2">
        <f>BE3647*'mass balance'!$B$17+BF3647*'mass balance'!$C$17+BG3647*'mass balance'!$D$17+BH3647*'mass balance'!$E$17</f>
        <v>1.6511142844700395E-3</v>
      </c>
      <c r="BB3647" s="2">
        <f>BE3647*'mass balance'!$B$18+BF3647*'mass balance'!$C$18+BG3647*'mass balance'!$D$18+BH3647*'mass balance'!$E$18</f>
        <v>1.6765160426926555E-3</v>
      </c>
      <c r="BC3647" s="2">
        <f>BE3647*'mass balance'!$B$19+BF3647*'mass balance'!$C$19+BG3647*'mass balance'!$D$19+BH3647*'mass balance'!$E$19</f>
        <v>-2.0956450533658193E-3</v>
      </c>
      <c r="BD3647" s="2">
        <f>BE3647*'mass balance'!$B$20+BF3647*'mass balance'!$C$20+BG3647*'mass balance'!$D$20+BH3647*'mass balance'!$E$20</f>
        <v>7.6205274667848016E-5</v>
      </c>
      <c r="BE3647" s="2">
        <f>N3647*'mass balance'!$H$11+R3647*'mass balance'!$I$11+S3647*'mass balance'!$J$11</f>
        <v>-3.8430997989939071E-3</v>
      </c>
      <c r="BF3647" s="2">
        <f>N3647*'mass balance'!$H$12+R3647*'mass balance'!$I$12+S3647*'mass balance'!$J$12</f>
        <v>2.2423055857075422E-4</v>
      </c>
      <c r="BG3647" s="2">
        <f>N3647*'mass balance'!$H$13+R3647*'mass balance'!$I$13+S3647*'mass balance'!$J$13</f>
        <v>1.1663895420989147E-3</v>
      </c>
      <c r="BH3647" s="2">
        <f>N3647*'mass balance'!$H$14+R3647*'mass balance'!$I$14+S3647*'mass balance'!$J$14</f>
        <v>4.2033904051495856E-4</v>
      </c>
      <c r="BI3647" s="36">
        <f t="shared" si="3850"/>
        <v>6.4767575960678318E-26</v>
      </c>
      <c r="BJ3647" s="36">
        <f t="shared" si="3851"/>
        <v>2.2900536851419074E-29</v>
      </c>
      <c r="BK3647" s="36">
        <f t="shared" si="3852"/>
        <v>1.0379410328480054E-25</v>
      </c>
      <c r="BL3647" s="36">
        <f t="shared" si="3853"/>
        <v>5.2659198367436147E-26</v>
      </c>
      <c r="BM3647" s="36">
        <f t="shared" si="3886"/>
        <v>1.0109111716846266E-22</v>
      </c>
      <c r="BN3647" s="36">
        <f t="shared" ca="1" si="3854"/>
        <v>0.58104098287136385</v>
      </c>
      <c r="BO3647" s="36">
        <f t="shared" ca="1" si="3871"/>
        <v>1</v>
      </c>
      <c r="BP3647" s="36">
        <f t="shared" si="3887"/>
        <v>-1.0109111716846266E-22</v>
      </c>
      <c r="BQ3647" s="36">
        <f t="shared" si="3888"/>
        <v>1</v>
      </c>
      <c r="BR3647" s="2">
        <f t="shared" si="3877"/>
        <v>-5</v>
      </c>
      <c r="BS3647">
        <v>0</v>
      </c>
      <c r="BT3647" s="37">
        <f t="shared" si="3872"/>
        <v>2.1008841659992337</v>
      </c>
      <c r="BU3647" s="34">
        <f t="shared" si="3855"/>
        <v>-5</v>
      </c>
      <c r="BV3647" s="34">
        <f t="shared" si="3856"/>
        <v>-5</v>
      </c>
      <c r="BW3647" s="34">
        <f t="shared" si="3857"/>
        <v>-5</v>
      </c>
      <c r="BX3647" s="34">
        <f t="shared" si="3858"/>
        <v>-5</v>
      </c>
      <c r="BY3647" s="34">
        <f t="shared" si="3859"/>
        <v>37.003130808217691</v>
      </c>
      <c r="BZ3647" s="36">
        <f t="shared" si="3873"/>
        <v>2.0956450533658193E-3</v>
      </c>
      <c r="CA3647" s="34">
        <f t="shared" si="3874"/>
        <v>1.2499813158574685E-2</v>
      </c>
    </row>
    <row r="3648" spans="1:79" ht="13.2" x14ac:dyDescent="0.25">
      <c r="A3648" s="75">
        <f t="shared" si="3860"/>
        <v>9.9013698630134019</v>
      </c>
      <c r="B3648" s="34">
        <f t="shared" si="3878"/>
        <v>3613.9999999998918</v>
      </c>
      <c r="C3648">
        <f t="shared" si="3861"/>
        <v>20</v>
      </c>
      <c r="D3648" s="35">
        <f t="shared" si="3821"/>
        <v>3000</v>
      </c>
      <c r="E3648" s="27">
        <v>0</v>
      </c>
      <c r="F3648" s="64">
        <f t="shared" si="3862"/>
        <v>0.96267801959344901</v>
      </c>
      <c r="G3648" s="34">
        <v>0</v>
      </c>
      <c r="H3648" s="34">
        <f t="shared" si="3822"/>
        <v>1</v>
      </c>
      <c r="I3648" s="34">
        <f t="shared" si="3863"/>
        <v>12793.990880396937</v>
      </c>
      <c r="J3648" s="34">
        <f t="shared" si="3823"/>
        <v>137762.31897265385</v>
      </c>
      <c r="K3648" s="34">
        <f t="shared" si="3824"/>
        <v>120800.99596909343</v>
      </c>
      <c r="L3648" s="36">
        <f t="shared" si="3875"/>
        <v>12366.72365442079</v>
      </c>
      <c r="M3648" s="34">
        <f t="shared" si="3825"/>
        <v>149.95224105927213</v>
      </c>
      <c r="N3648" s="34">
        <f t="shared" si="3864"/>
        <v>1614.6461769895225</v>
      </c>
      <c r="O3648" s="34">
        <f t="shared" si="3826"/>
        <v>13.261852397919354</v>
      </c>
      <c r="P3648">
        <f t="shared" si="3879"/>
        <v>468.58761071653242</v>
      </c>
      <c r="Q3648" s="36">
        <f t="shared" si="3827"/>
        <v>1125.677300289097</v>
      </c>
      <c r="R3648" s="34">
        <f t="shared" si="3828"/>
        <v>798.32651574377951</v>
      </c>
      <c r="S3648" s="34">
        <f t="shared" si="3829"/>
        <v>139.53703721864645</v>
      </c>
      <c r="T3648" s="36">
        <f t="shared" si="3865"/>
        <v>1.4394071348861433E-4</v>
      </c>
      <c r="U3648" s="36">
        <f t="shared" si="3830"/>
        <v>27368.046351183038</v>
      </c>
      <c r="V3648" s="36">
        <f t="shared" si="3831"/>
        <v>1.7866229269618374E-2</v>
      </c>
      <c r="W3648" s="68">
        <f t="shared" si="3832"/>
        <v>35.333496155487971</v>
      </c>
      <c r="X3648">
        <f t="shared" si="3833"/>
        <v>6.7506488413573482</v>
      </c>
      <c r="Y3648">
        <f t="shared" si="3834"/>
        <v>5.4790819485161157E-3</v>
      </c>
      <c r="Z3648" s="34">
        <f t="shared" si="3835"/>
        <v>1.6980387444359678E-3</v>
      </c>
      <c r="AA3648" s="36">
        <f t="shared" si="3836"/>
        <v>5.056456680934305E-4</v>
      </c>
      <c r="AB3648" s="34">
        <f t="shared" si="3837"/>
        <v>1.9253560391868981E-3</v>
      </c>
      <c r="AC3648" s="36">
        <f t="shared" si="3838"/>
        <v>319.85397095742223</v>
      </c>
      <c r="AD3648" s="34">
        <f t="shared" si="3839"/>
        <v>0</v>
      </c>
      <c r="AE3648">
        <f t="shared" si="3866"/>
        <v>166127.18086806458</v>
      </c>
      <c r="AF3648" s="36">
        <f t="shared" si="3880"/>
        <v>0</v>
      </c>
      <c r="AG3648" s="34">
        <f t="shared" si="3840"/>
        <v>197.69868139649589</v>
      </c>
      <c r="AH3648">
        <f t="shared" si="3876"/>
        <v>4.3621671680155316</v>
      </c>
      <c r="AI3648" s="29">
        <f t="shared" si="3867"/>
        <v>197.69868139649589</v>
      </c>
      <c r="AJ3648">
        <f t="shared" si="3868"/>
        <v>68666.001941415772</v>
      </c>
      <c r="AK3648" s="36">
        <f t="shared" si="3881"/>
        <v>-3.9111394212436956E-12</v>
      </c>
      <c r="AL3648" s="36">
        <f t="shared" si="3869"/>
        <v>-1.9110401312546951E-4</v>
      </c>
      <c r="AM3648" s="36">
        <f t="shared" si="3870"/>
        <v>-1.7731124202119812E-3</v>
      </c>
      <c r="AN3648" s="37">
        <f t="shared" si="3882"/>
        <v>2.1420056669916756E-10</v>
      </c>
      <c r="AO3648" s="36">
        <f t="shared" si="3883"/>
        <v>0.3374406830885095</v>
      </c>
      <c r="AP3648" s="36">
        <f t="shared" si="3884"/>
        <v>0.91915049213332678</v>
      </c>
      <c r="AQ3648" s="74">
        <f t="shared" si="3841"/>
        <v>3.0544715677677145E-11</v>
      </c>
      <c r="AR3648" s="73">
        <f t="shared" si="3842"/>
        <v>3.8417320114625184E-12</v>
      </c>
      <c r="AS3648" s="72">
        <f t="shared" si="3885"/>
        <v>3.8423093236420083E-2</v>
      </c>
      <c r="AT3648" s="37">
        <f t="shared" si="3843"/>
        <v>8.3595182759155984E-7</v>
      </c>
      <c r="AU3648" s="37">
        <f t="shared" si="3844"/>
        <v>137.82867616612523</v>
      </c>
      <c r="AV3648" s="34">
        <f t="shared" si="3845"/>
        <v>9.4323086333054729</v>
      </c>
      <c r="AW3648" s="34">
        <f t="shared" si="3846"/>
        <v>3.3228374624837596</v>
      </c>
      <c r="AX3648" s="37">
        <f t="shared" si="3847"/>
        <v>132.82476653294569</v>
      </c>
      <c r="AY3648" s="7">
        <f t="shared" si="3848"/>
        <v>180.9134087842229</v>
      </c>
      <c r="AZ3648" s="37">
        <f t="shared" si="3849"/>
        <v>168.15826268843367</v>
      </c>
      <c r="BA3648" s="2">
        <f>BE3648*'mass balance'!$B$17+BF3648*'mass balance'!$C$17+BG3648*'mass balance'!$D$17+BH3648*'mass balance'!$E$17</f>
        <v>1.6516386241905451E-3</v>
      </c>
      <c r="BB3648" s="2">
        <f>BE3648*'mass balance'!$B$18+BF3648*'mass balance'!$C$18+BG3648*'mass balance'!$D$18+BH3648*'mass balance'!$E$18</f>
        <v>1.6770484491780923E-3</v>
      </c>
      <c r="BC3648" s="2">
        <f>BE3648*'mass balance'!$B$19+BF3648*'mass balance'!$C$19+BG3648*'mass balance'!$D$19+BH3648*'mass balance'!$E$19</f>
        <v>-2.0963105614726155E-3</v>
      </c>
      <c r="BD3648" s="2">
        <f>BE3648*'mass balance'!$B$20+BF3648*'mass balance'!$C$20+BG3648*'mass balance'!$D$20+BH3648*'mass balance'!$E$20</f>
        <v>7.6229474962640539E-5</v>
      </c>
      <c r="BE3648" s="2">
        <f>N3648*'mass balance'!$H$11+R3648*'mass balance'!$I$11+S3648*'mass balance'!$J$11</f>
        <v>-3.8443956594988627E-3</v>
      </c>
      <c r="BF3648" s="2">
        <f>N3648*'mass balance'!$H$12+R3648*'mass balance'!$I$12+S3648*'mass balance'!$J$12</f>
        <v>2.2426229208725987E-4</v>
      </c>
      <c r="BG3648" s="2">
        <f>N3648*'mass balance'!$H$13+R3648*'mass balance'!$I$13+S3648*'mass balance'!$J$13</f>
        <v>1.1668665931501665E-3</v>
      </c>
      <c r="BH3648" s="2">
        <f>N3648*'mass balance'!$H$14+R3648*'mass balance'!$I$14+S3648*'mass balance'!$J$14</f>
        <v>4.2048077525768806E-4</v>
      </c>
      <c r="BI3648" s="36">
        <f t="shared" si="3850"/>
        <v>6.4767575960678318E-26</v>
      </c>
      <c r="BJ3648" s="36">
        <f t="shared" si="3851"/>
        <v>2.2901774284832109E-29</v>
      </c>
      <c r="BK3648" s="36">
        <f t="shared" si="3852"/>
        <v>1.0381700382165196E-25</v>
      </c>
      <c r="BL3648" s="36">
        <f t="shared" si="3853"/>
        <v>5.2674091447153631E-26</v>
      </c>
      <c r="BM3648" s="36">
        <f t="shared" si="3886"/>
        <v>1.011437763668301E-22</v>
      </c>
      <c r="BN3648" s="36">
        <f t="shared" ca="1" si="3854"/>
        <v>0.66037329443283432</v>
      </c>
      <c r="BO3648" s="36">
        <f t="shared" ca="1" si="3871"/>
        <v>1</v>
      </c>
      <c r="BP3648" s="36">
        <f t="shared" si="3887"/>
        <v>-1.011437763668301E-22</v>
      </c>
      <c r="BQ3648" s="36">
        <f t="shared" si="3888"/>
        <v>1</v>
      </c>
      <c r="BR3648" s="2">
        <f t="shared" si="3877"/>
        <v>-5</v>
      </c>
      <c r="BS3648">
        <v>0</v>
      </c>
      <c r="BT3648" s="37">
        <f t="shared" si="3872"/>
        <v>2.1015513378762969</v>
      </c>
      <c r="BU3648" s="34">
        <f t="shared" si="3855"/>
        <v>-5</v>
      </c>
      <c r="BV3648" s="34">
        <f t="shared" si="3856"/>
        <v>-5</v>
      </c>
      <c r="BW3648" s="34">
        <f t="shared" si="3857"/>
        <v>-5</v>
      </c>
      <c r="BX3648" s="34">
        <f t="shared" si="3858"/>
        <v>-5</v>
      </c>
      <c r="BY3648" s="34">
        <f t="shared" si="3859"/>
        <v>37.015607948620506</v>
      </c>
      <c r="BZ3648" s="36">
        <f t="shared" si="3873"/>
        <v>2.0963105614726155E-3</v>
      </c>
      <c r="CA3648" s="34">
        <f t="shared" si="3874"/>
        <v>1.2497461048167969E-2</v>
      </c>
    </row>
    <row r="3649" spans="1:79" ht="13.2" x14ac:dyDescent="0.25">
      <c r="A3649" s="75">
        <f t="shared" si="3860"/>
        <v>9.9041095890407984</v>
      </c>
      <c r="B3649" s="34">
        <f t="shared" si="3878"/>
        <v>3614.9999999998913</v>
      </c>
      <c r="C3649">
        <f t="shared" si="3861"/>
        <v>20</v>
      </c>
      <c r="D3649" s="35">
        <f t="shared" si="3821"/>
        <v>3000</v>
      </c>
      <c r="E3649" s="27">
        <v>0</v>
      </c>
      <c r="F3649" s="64">
        <f t="shared" si="3862"/>
        <v>0.96267801959344901</v>
      </c>
      <c r="G3649" s="34">
        <v>0</v>
      </c>
      <c r="H3649" s="34">
        <f t="shared" si="3822"/>
        <v>1</v>
      </c>
      <c r="I3649" s="34">
        <f t="shared" si="3863"/>
        <v>12793.990880396937</v>
      </c>
      <c r="J3649" s="34">
        <f t="shared" si="3823"/>
        <v>137808.75433977303</v>
      </c>
      <c r="K3649" s="34">
        <f t="shared" si="3824"/>
        <v>120841.71420495081</v>
      </c>
      <c r="L3649" s="36">
        <f t="shared" si="3875"/>
        <v>12372.976834665158</v>
      </c>
      <c r="M3649" s="34">
        <f t="shared" si="3825"/>
        <v>149.95224105927213</v>
      </c>
      <c r="N3649" s="34">
        <f t="shared" si="3864"/>
        <v>1615.1904236932307</v>
      </c>
      <c r="O3649" s="34">
        <f t="shared" si="3826"/>
        <v>13.261852397919354</v>
      </c>
      <c r="P3649">
        <f t="shared" si="3879"/>
        <v>468.8245500120135</v>
      </c>
      <c r="Q3649" s="36">
        <f t="shared" si="3827"/>
        <v>1126.1524121858804</v>
      </c>
      <c r="R3649" s="34">
        <f t="shared" si="3828"/>
        <v>798.57437714909986</v>
      </c>
      <c r="S3649" s="34">
        <f t="shared" si="3829"/>
        <v>139.55676762316455</v>
      </c>
      <c r="T3649" s="36">
        <f t="shared" si="3865"/>
        <v>1.4367615938972876E-4</v>
      </c>
      <c r="U3649" s="36">
        <f t="shared" si="3830"/>
        <v>27368.046495123752</v>
      </c>
      <c r="V3649" s="36">
        <f t="shared" si="3831"/>
        <v>1.7868755537466162E-2</v>
      </c>
      <c r="W3649" s="68">
        <f t="shared" si="3832"/>
        <v>35.351362384757593</v>
      </c>
      <c r="X3649">
        <f t="shared" si="3833"/>
        <v>6.7517864617490977</v>
      </c>
      <c r="Y3649">
        <f t="shared" si="3834"/>
        <v>5.4790819485161157E-3</v>
      </c>
      <c r="Z3649" s="34">
        <f t="shared" si="3835"/>
        <v>1.6980387444359678E-3</v>
      </c>
      <c r="AA3649" s="36">
        <f t="shared" si="3836"/>
        <v>5.0546158145154296E-4</v>
      </c>
      <c r="AB3649" s="34">
        <f t="shared" si="3837"/>
        <v>1.9253560391868981E-3</v>
      </c>
      <c r="AC3649" s="36">
        <f t="shared" si="3838"/>
        <v>319.85397095742223</v>
      </c>
      <c r="AD3649" s="34">
        <f t="shared" si="3839"/>
        <v>0</v>
      </c>
      <c r="AE3649">
        <f t="shared" si="3866"/>
        <v>166127.18086806458</v>
      </c>
      <c r="AF3649" s="36">
        <f t="shared" si="3880"/>
        <v>0</v>
      </c>
      <c r="AG3649" s="34">
        <f t="shared" si="3840"/>
        <v>197.91712359328005</v>
      </c>
      <c r="AH3649">
        <f t="shared" si="3876"/>
        <v>4.3625010063989293</v>
      </c>
      <c r="AI3649" s="29">
        <f t="shared" si="3867"/>
        <v>197.91712359328005</v>
      </c>
      <c r="AJ3649">
        <f t="shared" si="3868"/>
        <v>68863.919065009046</v>
      </c>
      <c r="AK3649" s="36">
        <f t="shared" si="3881"/>
        <v>-3.8417320114625184E-12</v>
      </c>
      <c r="AL3649" s="36">
        <f t="shared" si="3869"/>
        <v>-1.9099578449442568E-4</v>
      </c>
      <c r="AM3649" s="36">
        <f t="shared" si="3870"/>
        <v>-1.7696919491841971E-3</v>
      </c>
      <c r="AN3649" s="37">
        <f t="shared" si="3882"/>
        <v>2.1028942727792386E-10</v>
      </c>
      <c r="AO3649" s="36">
        <f t="shared" si="3883"/>
        <v>0.33724957907538405</v>
      </c>
      <c r="AP3649" s="36">
        <f t="shared" si="3884"/>
        <v>0.91737737971311484</v>
      </c>
      <c r="AQ3649" s="74">
        <f t="shared" si="3841"/>
        <v>3.0037998092521788E-11</v>
      </c>
      <c r="AR3649" s="73">
        <f t="shared" si="3842"/>
        <v>3.7735197520792054E-12</v>
      </c>
      <c r="AS3649" s="72">
        <f t="shared" si="3885"/>
        <v>3.8357849328484815E-2</v>
      </c>
      <c r="AT3649" s="37">
        <f t="shared" si="3843"/>
        <v>8.2208391355191547E-7</v>
      </c>
      <c r="AU3649" s="37">
        <f t="shared" si="3844"/>
        <v>137.56279398506442</v>
      </c>
      <c r="AV3649" s="34">
        <f t="shared" si="3845"/>
        <v>9.4594938472860299</v>
      </c>
      <c r="AW3649" s="34">
        <f t="shared" si="3846"/>
        <v>3.3245176408524433</v>
      </c>
      <c r="AX3649" s="37">
        <f t="shared" si="3847"/>
        <v>132.89192949969629</v>
      </c>
      <c r="AY3649" s="7">
        <f t="shared" si="3848"/>
        <v>181.02730337259234</v>
      </c>
      <c r="AZ3649" s="37">
        <f t="shared" si="3849"/>
        <v>168.24329188445387</v>
      </c>
      <c r="BA3649" s="2">
        <f>BE3649*'mass balance'!$B$17+BF3649*'mass balance'!$C$17+BG3649*'mass balance'!$D$17+BH3649*'mass balance'!$E$17</f>
        <v>1.6521630059227639E-3</v>
      </c>
      <c r="BB3649" s="2">
        <f>BE3649*'mass balance'!$B$18+BF3649*'mass balance'!$C$18+BG3649*'mass balance'!$D$18+BH3649*'mass balance'!$E$18</f>
        <v>1.6775808983215752E-3</v>
      </c>
      <c r="BC3649" s="2">
        <f>BE3649*'mass balance'!$B$19+BF3649*'mass balance'!$C$19+BG3649*'mass balance'!$D$19+BH3649*'mass balance'!$E$19</f>
        <v>-2.0969761229019689E-3</v>
      </c>
      <c r="BD3649" s="2">
        <f>BE3649*'mass balance'!$B$20+BF3649*'mass balance'!$C$20+BG3649*'mass balance'!$D$20+BH3649*'mass balance'!$E$20</f>
        <v>7.6253677196435243E-5</v>
      </c>
      <c r="BE3649" s="2">
        <f>N3649*'mass balance'!$H$11+R3649*'mass balance'!$I$11+S3649*'mass balance'!$J$11</f>
        <v>-3.8456914849838825E-3</v>
      </c>
      <c r="BF3649" s="2">
        <f>N3649*'mass balance'!$H$12+R3649*'mass balance'!$I$12+S3649*'mass balance'!$J$12</f>
        <v>2.2429400256233684E-4</v>
      </c>
      <c r="BG3649" s="2">
        <f>N3649*'mass balance'!$H$13+R3649*'mass balance'!$I$13+S3649*'mass balance'!$J$13</f>
        <v>1.1673435843464937E-3</v>
      </c>
      <c r="BH3649" s="2">
        <f>N3649*'mass balance'!$H$14+R3649*'mass balance'!$I$14+S3649*'mass balance'!$J$14</f>
        <v>4.2062250617011212E-4</v>
      </c>
      <c r="BI3649" s="36">
        <f t="shared" si="3850"/>
        <v>6.4767575960678318E-26</v>
      </c>
      <c r="BJ3649" s="36">
        <f t="shared" si="3851"/>
        <v>2.2903012700661777E-29</v>
      </c>
      <c r="BK3649" s="36">
        <f t="shared" si="3852"/>
        <v>1.0383990559593678E-25</v>
      </c>
      <c r="BL3649" s="36">
        <f t="shared" si="3853"/>
        <v>5.2688987710013241E-26</v>
      </c>
      <c r="BM3649" s="36">
        <f t="shared" si="3886"/>
        <v>1.0119645045827725E-22</v>
      </c>
      <c r="BN3649" s="36">
        <f t="shared" ca="1" si="3854"/>
        <v>0.34142741653633812</v>
      </c>
      <c r="BO3649" s="36">
        <f t="shared" ca="1" si="3871"/>
        <v>1</v>
      </c>
      <c r="BP3649" s="36">
        <f t="shared" si="3887"/>
        <v>-1.0119645045827725E-22</v>
      </c>
      <c r="BQ3649" s="36">
        <f t="shared" si="3888"/>
        <v>1</v>
      </c>
      <c r="BR3649" s="2">
        <f t="shared" si="3877"/>
        <v>-5</v>
      </c>
      <c r="BS3649">
        <v>0</v>
      </c>
      <c r="BT3649" s="37">
        <f t="shared" si="3872"/>
        <v>2.1022185632092238</v>
      </c>
      <c r="BU3649" s="34">
        <f t="shared" si="3855"/>
        <v>-5</v>
      </c>
      <c r="BV3649" s="34">
        <f t="shared" si="3856"/>
        <v>-5</v>
      </c>
      <c r="BW3649" s="34">
        <f t="shared" si="3857"/>
        <v>-5</v>
      </c>
      <c r="BX3649" s="34">
        <f t="shared" si="3858"/>
        <v>-5</v>
      </c>
      <c r="BY3649" s="34">
        <f t="shared" si="3859"/>
        <v>37.028084751835287</v>
      </c>
      <c r="BZ3649" s="36">
        <f t="shared" si="3873"/>
        <v>2.0969761229019689E-3</v>
      </c>
      <c r="CA3649" s="34">
        <f t="shared" si="3874"/>
        <v>1.2495110739113365E-2</v>
      </c>
    </row>
    <row r="3650" spans="1:79" ht="13.2" x14ac:dyDescent="0.25">
      <c r="A3650" s="75">
        <f t="shared" si="3860"/>
        <v>9.9068493150681949</v>
      </c>
      <c r="B3650" s="34">
        <f t="shared" si="3878"/>
        <v>3615.9999999998913</v>
      </c>
      <c r="C3650">
        <f t="shared" si="3861"/>
        <v>20</v>
      </c>
      <c r="D3650" s="35">
        <f t="shared" si="3821"/>
        <v>3000</v>
      </c>
      <c r="E3650" s="27">
        <v>0</v>
      </c>
      <c r="F3650" s="64">
        <f t="shared" si="3862"/>
        <v>0.96267801959344901</v>
      </c>
      <c r="G3650" s="34">
        <v>0</v>
      </c>
      <c r="H3650" s="34">
        <f t="shared" si="3822"/>
        <v>1</v>
      </c>
      <c r="I3650" s="34">
        <f t="shared" si="3863"/>
        <v>12793.990880396937</v>
      </c>
      <c r="J3650" s="34">
        <f t="shared" si="3823"/>
        <v>137855.18844915004</v>
      </c>
      <c r="K3650" s="34">
        <f t="shared" si="3824"/>
        <v>120882.43133791946</v>
      </c>
      <c r="L3650" s="36">
        <f t="shared" si="3875"/>
        <v>12379.23089910327</v>
      </c>
      <c r="M3650" s="34">
        <f t="shared" si="3825"/>
        <v>149.95224105927213</v>
      </c>
      <c r="N3650" s="34">
        <f t="shared" si="3864"/>
        <v>1615.7346556555453</v>
      </c>
      <c r="O3650" s="34">
        <f t="shared" si="3826"/>
        <v>13.261852397919354</v>
      </c>
      <c r="P3650">
        <f t="shared" si="3879"/>
        <v>469.06152281048588</v>
      </c>
      <c r="Q3650" s="36">
        <f t="shared" si="3827"/>
        <v>1126.6275595652496</v>
      </c>
      <c r="R3650" s="34">
        <f t="shared" si="3828"/>
        <v>798.82227287310286</v>
      </c>
      <c r="S3650" s="34">
        <f t="shared" si="3829"/>
        <v>139.57648369344884</v>
      </c>
      <c r="T3650" s="36">
        <f t="shared" si="3865"/>
        <v>1.434121407415623E-4</v>
      </c>
      <c r="U3650" s="36">
        <f t="shared" si="3830"/>
        <v>27368.046638799911</v>
      </c>
      <c r="V3650" s="36">
        <f t="shared" si="3831"/>
        <v>1.7871279969968231E-2</v>
      </c>
      <c r="W3650" s="68">
        <f t="shared" si="3832"/>
        <v>35.369231140295057</v>
      </c>
      <c r="X3650">
        <f t="shared" si="3833"/>
        <v>6.752923859687824</v>
      </c>
      <c r="Y3650">
        <f t="shared" si="3834"/>
        <v>5.4790819485161157E-3</v>
      </c>
      <c r="Z3650" s="34">
        <f t="shared" si="3835"/>
        <v>1.6980387444359678E-3</v>
      </c>
      <c r="AA3650" s="36">
        <f t="shared" si="3836"/>
        <v>5.0527759280602632E-4</v>
      </c>
      <c r="AB3650" s="34">
        <f t="shared" si="3837"/>
        <v>1.9253560391868981E-3</v>
      </c>
      <c r="AC3650" s="36">
        <f t="shared" si="3838"/>
        <v>319.85397095742223</v>
      </c>
      <c r="AD3650" s="34">
        <f t="shared" si="3839"/>
        <v>0</v>
      </c>
      <c r="AE3650">
        <f t="shared" si="3866"/>
        <v>166127.18086806458</v>
      </c>
      <c r="AF3650" s="36">
        <f t="shared" si="3880"/>
        <v>0</v>
      </c>
      <c r="AG3650" s="34">
        <f t="shared" si="3840"/>
        <v>198.1355821038926</v>
      </c>
      <c r="AH3650">
        <f t="shared" si="3876"/>
        <v>4.3628344666915382</v>
      </c>
      <c r="AI3650" s="29">
        <f t="shared" si="3867"/>
        <v>198.1355821038926</v>
      </c>
      <c r="AJ3650">
        <f t="shared" si="3868"/>
        <v>69062.054647112935</v>
      </c>
      <c r="AK3650" s="36">
        <f t="shared" si="3881"/>
        <v>-3.7735197520792054E-12</v>
      </c>
      <c r="AL3650" s="36">
        <f t="shared" si="3869"/>
        <v>-1.9088761715686559E-4</v>
      </c>
      <c r="AM3650" s="36">
        <f t="shared" si="3870"/>
        <v>-1.7662780765091467E-3</v>
      </c>
      <c r="AN3650" s="37">
        <f t="shared" si="3882"/>
        <v>2.0644769526646133E-10</v>
      </c>
      <c r="AO3650" s="36">
        <f t="shared" si="3883"/>
        <v>0.33705858329088961</v>
      </c>
      <c r="AP3650" s="36">
        <f t="shared" si="3884"/>
        <v>0.91560768776393064</v>
      </c>
      <c r="AQ3650" s="74">
        <f t="shared" si="3841"/>
        <v>2.9539399459817784E-11</v>
      </c>
      <c r="AR3650" s="73">
        <f t="shared" si="3842"/>
        <v>3.7064827109518856E-12</v>
      </c>
      <c r="AS3650" s="72">
        <f t="shared" si="3885"/>
        <v>3.8292716207244178E-2</v>
      </c>
      <c r="AT3650" s="37">
        <f t="shared" si="3843"/>
        <v>8.0843820007918608E-7</v>
      </c>
      <c r="AU3650" s="37">
        <f t="shared" si="3844"/>
        <v>137.2974247112997</v>
      </c>
      <c r="AV3650" s="34">
        <f t="shared" si="3845"/>
        <v>9.4867090678721446</v>
      </c>
      <c r="AW3650" s="34">
        <f t="shared" si="3846"/>
        <v>3.326198056796752</v>
      </c>
      <c r="AX3650" s="37">
        <f t="shared" si="3847"/>
        <v>132.95910196254906</v>
      </c>
      <c r="AY3650" s="7">
        <f t="shared" si="3848"/>
        <v>181.14124022751301</v>
      </c>
      <c r="AZ3650" s="37">
        <f t="shared" si="3849"/>
        <v>168.32833310284411</v>
      </c>
      <c r="BA3650" s="2">
        <f>BE3650*'mass balance'!$B$17+BF3650*'mass balance'!$C$17+BG3650*'mass balance'!$D$17+BH3650*'mass balance'!$E$17</f>
        <v>1.6526874296208531E-3</v>
      </c>
      <c r="BB3650" s="2">
        <f>BE3650*'mass balance'!$B$18+BF3650*'mass balance'!$C$18+BG3650*'mass balance'!$D$18+BH3650*'mass balance'!$E$18</f>
        <v>1.6781133900765589E-3</v>
      </c>
      <c r="BC3650" s="2">
        <f>BE3650*'mass balance'!$B$19+BF3650*'mass balance'!$C$19+BG3650*'mass balance'!$D$19+BH3650*'mass balance'!$E$19</f>
        <v>-2.097641737595698E-3</v>
      </c>
      <c r="BD3650" s="2">
        <f>BE3650*'mass balance'!$B$20+BF3650*'mass balance'!$C$20+BG3650*'mass balance'!$D$20+BH3650*'mass balance'!$E$20</f>
        <v>7.6277881367116309E-5</v>
      </c>
      <c r="BE3650" s="2">
        <f>N3650*'mass balance'!$H$11+R3650*'mass balance'!$I$11+S3650*'mass balance'!$J$11</f>
        <v>-3.8469872753703459E-3</v>
      </c>
      <c r="BF3650" s="2">
        <f>N3650*'mass balance'!$H$12+R3650*'mass balance'!$I$12+S3650*'mass balance'!$J$12</f>
        <v>2.2432568999960112E-4</v>
      </c>
      <c r="BG3650" s="2">
        <f>N3650*'mass balance'!$H$13+R3650*'mass balance'!$I$13+S3650*'mass balance'!$J$13</f>
        <v>1.1678205156706787E-3</v>
      </c>
      <c r="BH3650" s="2">
        <f>N3650*'mass balance'!$H$14+R3650*'mass balance'!$I$14+S3650*'mass balance'!$J$14</f>
        <v>4.2076423324363151E-4</v>
      </c>
      <c r="BI3650" s="36">
        <f t="shared" si="3850"/>
        <v>6.4767575960678318E-26</v>
      </c>
      <c r="BJ3650" s="36">
        <f t="shared" si="3851"/>
        <v>2.2904252097565017E-29</v>
      </c>
      <c r="BK3650" s="36">
        <f t="shared" si="3852"/>
        <v>1.0386280860863744E-25</v>
      </c>
      <c r="BL3650" s="36">
        <f t="shared" si="3853"/>
        <v>5.2703887155687296E-26</v>
      </c>
      <c r="BM3650" s="36">
        <f t="shared" si="3886"/>
        <v>1.0124913944598727E-22</v>
      </c>
      <c r="BN3650" s="36">
        <f t="shared" ca="1" si="3854"/>
        <v>0.3704072802823819</v>
      </c>
      <c r="BO3650" s="36">
        <f t="shared" ca="1" si="3871"/>
        <v>1</v>
      </c>
      <c r="BP3650" s="36">
        <f t="shared" si="3887"/>
        <v>-1.0124913944598727E-22</v>
      </c>
      <c r="BQ3650" s="36">
        <f t="shared" si="3888"/>
        <v>1</v>
      </c>
      <c r="BR3650" s="2">
        <f t="shared" si="3877"/>
        <v>-5</v>
      </c>
      <c r="BS3650">
        <v>0</v>
      </c>
      <c r="BT3650" s="37">
        <f t="shared" si="3872"/>
        <v>2.102885841939687</v>
      </c>
      <c r="BU3650" s="34">
        <f t="shared" si="3855"/>
        <v>-5</v>
      </c>
      <c r="BV3650" s="34">
        <f t="shared" si="3856"/>
        <v>-5</v>
      </c>
      <c r="BW3650" s="34">
        <f t="shared" si="3857"/>
        <v>-5</v>
      </c>
      <c r="BX3650" s="34">
        <f t="shared" si="3858"/>
        <v>-5</v>
      </c>
      <c r="BY3650" s="34">
        <f t="shared" si="3859"/>
        <v>37.040561217105036</v>
      </c>
      <c r="BZ3650" s="36">
        <f t="shared" si="3873"/>
        <v>2.097641737595698E-3</v>
      </c>
      <c r="CA3650" s="34">
        <f t="shared" si="3874"/>
        <v>1.2492762229486821E-2</v>
      </c>
    </row>
    <row r="3651" spans="1:79" ht="13.2" x14ac:dyDescent="0.25">
      <c r="A3651" s="75">
        <f t="shared" si="3860"/>
        <v>9.9095890410955914</v>
      </c>
      <c r="B3651" s="34">
        <f t="shared" si="3878"/>
        <v>3616.9999999998909</v>
      </c>
      <c r="C3651">
        <f t="shared" si="3861"/>
        <v>20</v>
      </c>
      <c r="D3651" s="35">
        <f t="shared" si="3821"/>
        <v>3000</v>
      </c>
      <c r="E3651" s="27">
        <v>0</v>
      </c>
      <c r="F3651" s="64">
        <f t="shared" si="3862"/>
        <v>0.96267801959344901</v>
      </c>
      <c r="G3651" s="34">
        <v>0</v>
      </c>
      <c r="H3651" s="34">
        <f t="shared" si="3822"/>
        <v>1</v>
      </c>
      <c r="I3651" s="34">
        <f t="shared" si="3863"/>
        <v>12793.990880396937</v>
      </c>
      <c r="J3651" s="34">
        <f t="shared" si="3823"/>
        <v>137901.62129796928</v>
      </c>
      <c r="K3651" s="34">
        <f t="shared" si="3824"/>
        <v>120923.14736553047</v>
      </c>
      <c r="L3651" s="36">
        <f t="shared" si="3875"/>
        <v>12385.485847092757</v>
      </c>
      <c r="M3651" s="34">
        <f t="shared" si="3825"/>
        <v>149.95224105927213</v>
      </c>
      <c r="N3651" s="34">
        <f t="shared" si="3864"/>
        <v>1616.2788728434659</v>
      </c>
      <c r="O3651" s="34">
        <f t="shared" si="3826"/>
        <v>13.261852397919354</v>
      </c>
      <c r="P3651">
        <f t="shared" si="3879"/>
        <v>469.29852908760944</v>
      </c>
      <c r="Q3651" s="36">
        <f t="shared" si="3827"/>
        <v>1127.1027423863206</v>
      </c>
      <c r="R3651" s="34">
        <f t="shared" si="3828"/>
        <v>799.07020289050854</v>
      </c>
      <c r="S3651" s="34">
        <f t="shared" si="3829"/>
        <v>139.59618543175247</v>
      </c>
      <c r="T3651" s="36">
        <f t="shared" si="3865"/>
        <v>1.4314865634626378E-4</v>
      </c>
      <c r="U3651" s="36">
        <f t="shared" si="3830"/>
        <v>27368.046782212052</v>
      </c>
      <c r="V3651" s="36">
        <f t="shared" si="3831"/>
        <v>1.7873802567413038E-2</v>
      </c>
      <c r="W3651" s="68">
        <f t="shared" si="3832"/>
        <v>35.387102420265023</v>
      </c>
      <c r="X3651">
        <f t="shared" si="3833"/>
        <v>6.754061035216961</v>
      </c>
      <c r="Y3651">
        <f t="shared" si="3834"/>
        <v>5.4790819485161157E-3</v>
      </c>
      <c r="Z3651" s="34">
        <f t="shared" si="3835"/>
        <v>1.6980387444359678E-3</v>
      </c>
      <c r="AA3651" s="36">
        <f t="shared" si="3836"/>
        <v>5.0509370208218294E-4</v>
      </c>
      <c r="AB3651" s="34">
        <f t="shared" si="3837"/>
        <v>1.9253560391868981E-3</v>
      </c>
      <c r="AC3651" s="36">
        <f t="shared" si="3838"/>
        <v>319.85397095742223</v>
      </c>
      <c r="AD3651" s="34">
        <f t="shared" si="3839"/>
        <v>0</v>
      </c>
      <c r="AE3651">
        <f t="shared" si="3866"/>
        <v>166127.18086806458</v>
      </c>
      <c r="AF3651" s="36">
        <f t="shared" si="3880"/>
        <v>0</v>
      </c>
      <c r="AG3651" s="34">
        <f t="shared" si="3840"/>
        <v>198.35405690953644</v>
      </c>
      <c r="AH3651">
        <f t="shared" si="3876"/>
        <v>4.3631675490007922</v>
      </c>
      <c r="AI3651" s="29">
        <f t="shared" si="3867"/>
        <v>198.35405690953644</v>
      </c>
      <c r="AJ3651">
        <f t="shared" si="3868"/>
        <v>69260.408704022469</v>
      </c>
      <c r="AK3651" s="36">
        <f t="shared" si="3881"/>
        <v>-3.7064827109518856E-12</v>
      </c>
      <c r="AL3651" s="36">
        <f t="shared" si="3869"/>
        <v>-1.9077951107807718E-4</v>
      </c>
      <c r="AM3651" s="36">
        <f t="shared" si="3870"/>
        <v>-1.7628707894581062E-3</v>
      </c>
      <c r="AN3651" s="37">
        <f t="shared" si="3882"/>
        <v>2.0267417551438213E-10</v>
      </c>
      <c r="AO3651" s="36">
        <f t="shared" si="3883"/>
        <v>0.33686769567373276</v>
      </c>
      <c r="AP3651" s="36">
        <f t="shared" si="3884"/>
        <v>0.91384140968742145</v>
      </c>
      <c r="AQ3651" s="74">
        <f t="shared" si="3841"/>
        <v>2.9048794459165242E-11</v>
      </c>
      <c r="AR3651" s="73">
        <f t="shared" si="3842"/>
        <v>3.6406012772203171E-12</v>
      </c>
      <c r="AS3651" s="72">
        <f t="shared" si="3885"/>
        <v>3.8227693684578089E-2</v>
      </c>
      <c r="AT3651" s="37">
        <f t="shared" si="3843"/>
        <v>7.9501125738805563E-7</v>
      </c>
      <c r="AU3651" s="37">
        <f t="shared" si="3844"/>
        <v>137.03256735539327</v>
      </c>
      <c r="AV3651" s="34">
        <f t="shared" si="3845"/>
        <v>9.5139542973020585</v>
      </c>
      <c r="AW3651" s="34">
        <f t="shared" si="3846"/>
        <v>3.3278787101440863</v>
      </c>
      <c r="AX3651" s="37">
        <f t="shared" si="3847"/>
        <v>133.02628391460544</v>
      </c>
      <c r="AY3651" s="7">
        <f t="shared" si="3848"/>
        <v>181.25521934231662</v>
      </c>
      <c r="AZ3651" s="37">
        <f t="shared" si="3849"/>
        <v>168.41338633487047</v>
      </c>
      <c r="BA3651" s="2">
        <f>BE3651*'mass balance'!$B$17+BF3651*'mass balance'!$C$17+BG3651*'mass balance'!$D$17+BH3651*'mass balance'!$E$17</f>
        <v>1.6532118952389853E-3</v>
      </c>
      <c r="BB3651" s="2">
        <f>BE3651*'mass balance'!$B$18+BF3651*'mass balance'!$C$18+BG3651*'mass balance'!$D$18+BH3651*'mass balance'!$E$18</f>
        <v>1.6786459243965084E-3</v>
      </c>
      <c r="BC3651" s="2">
        <f>BE3651*'mass balance'!$B$19+BF3651*'mass balance'!$C$19+BG3651*'mass balance'!$D$19+BH3651*'mass balance'!$E$19</f>
        <v>-2.0983074054956351E-3</v>
      </c>
      <c r="BD3651" s="2">
        <f>BE3651*'mass balance'!$B$20+BF3651*'mass balance'!$C$20+BG3651*'mass balance'!$D$20+BH3651*'mass balance'!$E$20</f>
        <v>7.6302087472568538E-5</v>
      </c>
      <c r="BE3651" s="2">
        <f>N3651*'mass balance'!$H$11+R3651*'mass balance'!$I$11+S3651*'mass balance'!$J$11</f>
        <v>-3.8482830305796804E-3</v>
      </c>
      <c r="BF3651" s="2">
        <f>N3651*'mass balance'!$H$12+R3651*'mass balance'!$I$12+S3651*'mass balance'!$J$12</f>
        <v>2.2435735440267394E-4</v>
      </c>
      <c r="BG3651" s="2">
        <f>N3651*'mass balance'!$H$13+R3651*'mass balance'!$I$13+S3651*'mass balance'!$J$13</f>
        <v>1.1682973871055258E-3</v>
      </c>
      <c r="BH3651" s="2">
        <f>N3651*'mass balance'!$H$14+R3651*'mass balance'!$I$14+S3651*'mass balance'!$J$14</f>
        <v>4.2090595646965251E-4</v>
      </c>
      <c r="BI3651" s="36">
        <f t="shared" si="3850"/>
        <v>6.4767575960678318E-26</v>
      </c>
      <c r="BJ3651" s="36">
        <f t="shared" si="3851"/>
        <v>2.2905492474201055E-29</v>
      </c>
      <c r="BK3651" s="36">
        <f t="shared" si="3852"/>
        <v>1.03885712860735E-25</v>
      </c>
      <c r="BL3651" s="36">
        <f t="shared" si="3853"/>
        <v>5.2718789783848517E-26</v>
      </c>
      <c r="BM3651" s="36">
        <f t="shared" si="3886"/>
        <v>1.0130184333314296E-22</v>
      </c>
      <c r="BN3651" s="36">
        <f t="shared" ca="1" si="3854"/>
        <v>0.64859030353498903</v>
      </c>
      <c r="BO3651" s="36">
        <f t="shared" ca="1" si="3871"/>
        <v>1</v>
      </c>
      <c r="BP3651" s="36">
        <f t="shared" si="3887"/>
        <v>-1.0130184333314296E-22</v>
      </c>
      <c r="BQ3651" s="36">
        <f t="shared" si="3888"/>
        <v>1</v>
      </c>
      <c r="BR3651" s="2">
        <f t="shared" si="3877"/>
        <v>-5</v>
      </c>
      <c r="BS3651">
        <v>0</v>
      </c>
      <c r="BT3651" s="37">
        <f t="shared" si="3872"/>
        <v>2.1035531740093738</v>
      </c>
      <c r="BU3651" s="34">
        <f t="shared" si="3855"/>
        <v>-5</v>
      </c>
      <c r="BV3651" s="34">
        <f t="shared" si="3856"/>
        <v>-5</v>
      </c>
      <c r="BW3651" s="34">
        <f t="shared" si="3857"/>
        <v>-5</v>
      </c>
      <c r="BX3651" s="34">
        <f t="shared" si="3858"/>
        <v>-5</v>
      </c>
      <c r="BY3651" s="34">
        <f t="shared" si="3859"/>
        <v>37.053037343673232</v>
      </c>
      <c r="BZ3651" s="36">
        <f t="shared" si="3873"/>
        <v>2.0983074054956351E-3</v>
      </c>
      <c r="CA3651" s="34">
        <f t="shared" si="3874"/>
        <v>1.2490415517366906E-2</v>
      </c>
    </row>
    <row r="3652" spans="1:79" ht="13.2" x14ac:dyDescent="0.25">
      <c r="A3652" s="75">
        <f t="shared" si="3860"/>
        <v>9.9123287671229878</v>
      </c>
      <c r="B3652" s="34">
        <f t="shared" si="3878"/>
        <v>3617.9999999998904</v>
      </c>
      <c r="C3652">
        <f t="shared" si="3861"/>
        <v>20</v>
      </c>
      <c r="D3652" s="35">
        <f t="shared" si="3821"/>
        <v>3000</v>
      </c>
      <c r="E3652" s="27">
        <v>0</v>
      </c>
      <c r="F3652" s="64">
        <f t="shared" si="3862"/>
        <v>0.96267801959344901</v>
      </c>
      <c r="G3652" s="34">
        <v>0</v>
      </c>
      <c r="H3652" s="34">
        <f t="shared" si="3822"/>
        <v>1</v>
      </c>
      <c r="I3652" s="34">
        <f t="shared" si="3863"/>
        <v>12793.990880396937</v>
      </c>
      <c r="J3652" s="34">
        <f t="shared" si="3823"/>
        <v>137948.052883417</v>
      </c>
      <c r="K3652" s="34">
        <f t="shared" si="3824"/>
        <v>120963.86228531649</v>
      </c>
      <c r="L3652" s="36">
        <f t="shared" si="3875"/>
        <v>12391.741677991353</v>
      </c>
      <c r="M3652" s="34">
        <f t="shared" si="3825"/>
        <v>149.95224105927213</v>
      </c>
      <c r="N3652" s="34">
        <f t="shared" si="3864"/>
        <v>1616.8230752240138</v>
      </c>
      <c r="O3652" s="34">
        <f t="shared" si="3826"/>
        <v>13.261852397919354</v>
      </c>
      <c r="P3652">
        <f t="shared" si="3879"/>
        <v>469.53556881904808</v>
      </c>
      <c r="Q3652" s="36">
        <f t="shared" si="3827"/>
        <v>1127.5779606082203</v>
      </c>
      <c r="R3652" s="34">
        <f t="shared" si="3828"/>
        <v>799.31816717604124</v>
      </c>
      <c r="S3652" s="34">
        <f t="shared" si="3829"/>
        <v>139.61587284033078</v>
      </c>
      <c r="T3652" s="36">
        <f t="shared" si="3865"/>
        <v>1.4288570501555669E-4</v>
      </c>
      <c r="U3652" s="36">
        <f t="shared" si="3830"/>
        <v>27368.046925360708</v>
      </c>
      <c r="V3652" s="36">
        <f t="shared" si="3831"/>
        <v>1.7876323330089334E-2</v>
      </c>
      <c r="W3652" s="68">
        <f t="shared" si="3832"/>
        <v>35.404976222832438</v>
      </c>
      <c r="X3652">
        <f t="shared" si="3833"/>
        <v>6.755197988379936</v>
      </c>
      <c r="Y3652">
        <f t="shared" si="3834"/>
        <v>5.4790819485161157E-3</v>
      </c>
      <c r="Z3652" s="34">
        <f t="shared" si="3835"/>
        <v>1.6980387444359678E-3</v>
      </c>
      <c r="AA3652" s="36">
        <f t="shared" si="3836"/>
        <v>5.0490990920539045E-4</v>
      </c>
      <c r="AB3652" s="34">
        <f t="shared" si="3837"/>
        <v>1.9253560391868981E-3</v>
      </c>
      <c r="AC3652" s="36">
        <f t="shared" si="3838"/>
        <v>319.85397095742223</v>
      </c>
      <c r="AD3652" s="34">
        <f t="shared" si="3839"/>
        <v>0</v>
      </c>
      <c r="AE3652">
        <f t="shared" si="3866"/>
        <v>166127.18086806458</v>
      </c>
      <c r="AF3652" s="36">
        <f t="shared" si="3880"/>
        <v>0</v>
      </c>
      <c r="AG3652" s="34">
        <f t="shared" si="3840"/>
        <v>198.57254799141924</v>
      </c>
      <c r="AH3652">
        <f t="shared" si="3876"/>
        <v>4.363500253433557</v>
      </c>
      <c r="AI3652" s="29">
        <f t="shared" si="3867"/>
        <v>198.57254799141924</v>
      </c>
      <c r="AJ3652">
        <f t="shared" si="3868"/>
        <v>69458.981252013895</v>
      </c>
      <c r="AK3652" s="36">
        <f t="shared" si="3881"/>
        <v>-3.6406012772203171E-12</v>
      </c>
      <c r="AL3652" s="36">
        <f t="shared" si="3869"/>
        <v>-1.9067146622336805E-4</v>
      </c>
      <c r="AM3652" s="36">
        <f t="shared" si="3870"/>
        <v>-1.7594700753269059E-3</v>
      </c>
      <c r="AN3652" s="37">
        <f t="shared" si="3882"/>
        <v>1.9896769280343024E-10</v>
      </c>
      <c r="AO3652" s="36">
        <f t="shared" si="3883"/>
        <v>0.33667691616265466</v>
      </c>
      <c r="AP3652" s="36">
        <f t="shared" si="3884"/>
        <v>0.91207853889796331</v>
      </c>
      <c r="AQ3652" s="74">
        <f t="shared" si="3841"/>
        <v>2.8566059628039065E-11</v>
      </c>
      <c r="AR3652" s="73">
        <f t="shared" si="3842"/>
        <v>3.5758561563128961E-12</v>
      </c>
      <c r="AS3652" s="72">
        <f t="shared" si="3885"/>
        <v>3.816278157268585E-2</v>
      </c>
      <c r="AT3652" s="37">
        <f t="shared" si="3843"/>
        <v>7.8179970653977097E-7</v>
      </c>
      <c r="AU3652" s="37">
        <f t="shared" si="3844"/>
        <v>136.7682209298161</v>
      </c>
      <c r="AV3652" s="34">
        <f t="shared" si="3845"/>
        <v>9.5412295378114305</v>
      </c>
      <c r="AW3652" s="34">
        <f t="shared" si="3846"/>
        <v>3.3295596007218728</v>
      </c>
      <c r="AX3652" s="37">
        <f t="shared" si="3847"/>
        <v>133.09347534896796</v>
      </c>
      <c r="AY3652" s="7">
        <f t="shared" si="3848"/>
        <v>181.36924071033368</v>
      </c>
      <c r="AZ3652" s="37">
        <f t="shared" si="3849"/>
        <v>168.49845157180039</v>
      </c>
      <c r="BA3652" s="2">
        <f>BE3652*'mass balance'!$B$17+BF3652*'mass balance'!$C$17+BG3652*'mass balance'!$D$17+BH3652*'mass balance'!$E$17</f>
        <v>1.6537364027313464E-3</v>
      </c>
      <c r="BB3652" s="2">
        <f>BE3652*'mass balance'!$B$18+BF3652*'mass balance'!$C$18+BG3652*'mass balance'!$D$18+BH3652*'mass balance'!$E$18</f>
        <v>1.6791785012349057E-3</v>
      </c>
      <c r="BC3652" s="2">
        <f>BE3652*'mass balance'!$B$19+BF3652*'mass balance'!$C$19+BG3652*'mass balance'!$D$19+BH3652*'mass balance'!$E$19</f>
        <v>-2.0989731265436324E-3</v>
      </c>
      <c r="BD3652" s="2">
        <f>BE3652*'mass balance'!$B$20+BF3652*'mass balance'!$C$20+BG3652*'mass balance'!$D$20+BH3652*'mass balance'!$E$20</f>
        <v>7.632629551067752E-5</v>
      </c>
      <c r="BE3652" s="2">
        <f>N3652*'mass balance'!$H$11+R3652*'mass balance'!$I$11+S3652*'mass balance'!$J$11</f>
        <v>-3.8495787505333657E-3</v>
      </c>
      <c r="BF3652" s="2">
        <f>N3652*'mass balance'!$H$12+R3652*'mass balance'!$I$12+S3652*'mass balance'!$J$12</f>
        <v>2.2438899577518001E-4</v>
      </c>
      <c r="BG3652" s="2">
        <f>N3652*'mass balance'!$H$13+R3652*'mass balance'!$I$13+S3652*'mass balance'!$J$13</f>
        <v>1.168774198633865E-3</v>
      </c>
      <c r="BH3652" s="2">
        <f>N3652*'mass balance'!$H$14+R3652*'mass balance'!$I$14+S3652*'mass balance'!$J$14</f>
        <v>4.2104767583958685E-4</v>
      </c>
      <c r="BI3652" s="36">
        <f t="shared" si="3850"/>
        <v>6.4767575960678318E-26</v>
      </c>
      <c r="BJ3652" s="36">
        <f t="shared" si="3851"/>
        <v>2.2906733829231371E-29</v>
      </c>
      <c r="BK3652" s="36">
        <f t="shared" si="3852"/>
        <v>1.039086183532092E-25</v>
      </c>
      <c r="BL3652" s="36">
        <f t="shared" si="3853"/>
        <v>5.2733695594170108E-26</v>
      </c>
      <c r="BM3652" s="36">
        <f t="shared" si="3886"/>
        <v>1.0135456212292681E-22</v>
      </c>
      <c r="BN3652" s="36">
        <f t="shared" ca="1" si="3854"/>
        <v>0.35479691297340099</v>
      </c>
      <c r="BO3652" s="36">
        <f t="shared" ca="1" si="3871"/>
        <v>1</v>
      </c>
      <c r="BP3652" s="36">
        <f t="shared" si="3887"/>
        <v>-1.0135456212292681E-22</v>
      </c>
      <c r="BQ3652" s="36">
        <f t="shared" si="3888"/>
        <v>1</v>
      </c>
      <c r="BR3652" s="2">
        <f t="shared" si="3877"/>
        <v>-5</v>
      </c>
      <c r="BS3652">
        <v>0</v>
      </c>
      <c r="BT3652" s="37">
        <f t="shared" si="3872"/>
        <v>2.1042205593599914</v>
      </c>
      <c r="BU3652" s="34">
        <f t="shared" si="3855"/>
        <v>-5</v>
      </c>
      <c r="BV3652" s="34">
        <f t="shared" si="3856"/>
        <v>-5</v>
      </c>
      <c r="BW3652" s="34">
        <f t="shared" si="3857"/>
        <v>-5</v>
      </c>
      <c r="BX3652" s="34">
        <f t="shared" si="3858"/>
        <v>-5</v>
      </c>
      <c r="BY3652" s="34">
        <f t="shared" si="3859"/>
        <v>37.065513130783835</v>
      </c>
      <c r="BZ3652" s="36">
        <f t="shared" si="3873"/>
        <v>2.0989731265436324E-3</v>
      </c>
      <c r="CA3652" s="34">
        <f t="shared" si="3874"/>
        <v>1.2488070600834828E-2</v>
      </c>
    </row>
    <row r="3653" spans="1:79" ht="13.2" x14ac:dyDescent="0.25">
      <c r="A3653" s="75">
        <f t="shared" si="3860"/>
        <v>9.9150684931503843</v>
      </c>
      <c r="B3653" s="34">
        <f t="shared" si="3878"/>
        <v>3618.9999999998904</v>
      </c>
      <c r="C3653">
        <f t="shared" si="3861"/>
        <v>20</v>
      </c>
      <c r="D3653" s="35">
        <f t="shared" si="3821"/>
        <v>3000</v>
      </c>
      <c r="E3653" s="27">
        <v>0</v>
      </c>
      <c r="F3653" s="64">
        <f t="shared" si="3862"/>
        <v>0.96267801959344901</v>
      </c>
      <c r="G3653" s="34">
        <v>0</v>
      </c>
      <c r="H3653" s="34">
        <f t="shared" si="3822"/>
        <v>1</v>
      </c>
      <c r="I3653" s="34">
        <f t="shared" si="3863"/>
        <v>12793.990880396937</v>
      </c>
      <c r="J3653" s="34">
        <f t="shared" si="3823"/>
        <v>137994.48320268109</v>
      </c>
      <c r="K3653" s="34">
        <f t="shared" si="3824"/>
        <v>121004.57609481168</v>
      </c>
      <c r="L3653" s="36">
        <f t="shared" si="3875"/>
        <v>12397.998391156885</v>
      </c>
      <c r="M3653" s="34">
        <f t="shared" si="3825"/>
        <v>149.95224105927213</v>
      </c>
      <c r="N3653" s="34">
        <f t="shared" si="3864"/>
        <v>1617.36726276423</v>
      </c>
      <c r="O3653" s="34">
        <f t="shared" si="3826"/>
        <v>13.261852397919354</v>
      </c>
      <c r="P3653">
        <f t="shared" si="3879"/>
        <v>469.77264198046925</v>
      </c>
      <c r="Q3653" s="36">
        <f t="shared" si="3827"/>
        <v>1128.0532141900865</v>
      </c>
      <c r="R3653" s="34">
        <f t="shared" si="3828"/>
        <v>799.56616570442907</v>
      </c>
      <c r="S3653" s="34">
        <f t="shared" si="3829"/>
        <v>139.63554592144123</v>
      </c>
      <c r="T3653" s="36">
        <f t="shared" si="3865"/>
        <v>1.426232855620766E-4</v>
      </c>
      <c r="U3653" s="36">
        <f t="shared" si="3830"/>
        <v>27368.047068246415</v>
      </c>
      <c r="V3653" s="36">
        <f t="shared" si="3831"/>
        <v>1.78788422582862E-2</v>
      </c>
      <c r="W3653" s="68">
        <f t="shared" si="3832"/>
        <v>35.422852546162531</v>
      </c>
      <c r="X3653">
        <f t="shared" si="3833"/>
        <v>6.7563347192201677</v>
      </c>
      <c r="Y3653">
        <f t="shared" si="3834"/>
        <v>5.4790819485161157E-3</v>
      </c>
      <c r="Z3653" s="34">
        <f t="shared" si="3835"/>
        <v>1.6980387444359678E-3</v>
      </c>
      <c r="AA3653" s="36">
        <f t="shared" si="3836"/>
        <v>5.0472621410110213E-4</v>
      </c>
      <c r="AB3653" s="34">
        <f t="shared" si="3837"/>
        <v>1.9253560391868981E-3</v>
      </c>
      <c r="AC3653" s="36">
        <f t="shared" si="3838"/>
        <v>319.85397095742223</v>
      </c>
      <c r="AD3653" s="34">
        <f t="shared" si="3839"/>
        <v>0</v>
      </c>
      <c r="AE3653">
        <f t="shared" si="3866"/>
        <v>166127.18086806458</v>
      </c>
      <c r="AF3653" s="36">
        <f t="shared" si="3880"/>
        <v>0</v>
      </c>
      <c r="AG3653" s="34">
        <f t="shared" si="3840"/>
        <v>198.79105533075381</v>
      </c>
      <c r="AH3653">
        <f t="shared" si="3876"/>
        <v>4.3638325800964424</v>
      </c>
      <c r="AI3653" s="29">
        <f t="shared" si="3867"/>
        <v>198.79105533075381</v>
      </c>
      <c r="AJ3653">
        <f t="shared" si="3868"/>
        <v>69657.772307344654</v>
      </c>
      <c r="AK3653" s="36">
        <f t="shared" si="3881"/>
        <v>-3.5758561563128961E-12</v>
      </c>
      <c r="AL3653" s="36">
        <f t="shared" si="3869"/>
        <v>-1.905634825580654E-4</v>
      </c>
      <c r="AM3653" s="36">
        <f t="shared" si="3870"/>
        <v>-1.7560759214358844E-3</v>
      </c>
      <c r="AN3653" s="37">
        <f t="shared" si="3882"/>
        <v>1.9532709152620993E-10</v>
      </c>
      <c r="AO3653" s="36">
        <f t="shared" si="3883"/>
        <v>0.33648624469643129</v>
      </c>
      <c r="AP3653" s="36">
        <f t="shared" si="3884"/>
        <v>0.91031906882263636</v>
      </c>
      <c r="AQ3653" s="74">
        <f t="shared" si="3841"/>
        <v>2.8091073335431004E-11</v>
      </c>
      <c r="AR3653" s="73">
        <f t="shared" si="3842"/>
        <v>3.5122283650282494E-12</v>
      </c>
      <c r="AS3653" s="72">
        <f t="shared" si="3885"/>
        <v>3.8097979684085702E-2</v>
      </c>
      <c r="AT3653" s="37">
        <f t="shared" si="3843"/>
        <v>7.6880021872077538E-7</v>
      </c>
      <c r="AU3653" s="37">
        <f t="shared" si="3844"/>
        <v>136.50438444894411</v>
      </c>
      <c r="AV3653" s="34">
        <f t="shared" si="3845"/>
        <v>9.5685347916333416</v>
      </c>
      <c r="AW3653" s="34">
        <f t="shared" si="3846"/>
        <v>3.3312407283575682</v>
      </c>
      <c r="AX3653" s="37">
        <f t="shared" si="3847"/>
        <v>133.16067625874021</v>
      </c>
      <c r="AY3653" s="7">
        <f t="shared" si="3848"/>
        <v>181.48330432489365</v>
      </c>
      <c r="AZ3653" s="37">
        <f t="shared" si="3849"/>
        <v>168.58352880490276</v>
      </c>
      <c r="BA3653" s="2">
        <f>BE3653*'mass balance'!$B$17+BF3653*'mass balance'!$C$17+BG3653*'mass balance'!$D$17+BH3653*'mass balance'!$E$17</f>
        <v>1.6542609520521323E-3</v>
      </c>
      <c r="BB3653" s="2">
        <f>BE3653*'mass balance'!$B$18+BF3653*'mass balance'!$C$18+BG3653*'mass balance'!$D$18+BH3653*'mass balance'!$E$18</f>
        <v>1.6797111205452424E-3</v>
      </c>
      <c r="BC3653" s="2">
        <f>BE3653*'mass balance'!$B$19+BF3653*'mass balance'!$C$19+BG3653*'mass balance'!$D$19+BH3653*'mass balance'!$E$19</f>
        <v>-2.0996389006815519E-3</v>
      </c>
      <c r="BD3653" s="2">
        <f>BE3653*'mass balance'!$B$20+BF3653*'mass balance'!$C$20+BG3653*'mass balance'!$D$20+BH3653*'mass balance'!$E$20</f>
        <v>7.6350505479329169E-5</v>
      </c>
      <c r="BE3653" s="2">
        <f>N3653*'mass balance'!$H$11+R3653*'mass balance'!$I$11+S3653*'mass balance'!$J$11</f>
        <v>-3.8508744351529282E-3</v>
      </c>
      <c r="BF3653" s="2">
        <f>N3653*'mass balance'!$H$12+R3653*'mass balance'!$I$12+S3653*'mass balance'!$J$12</f>
        <v>2.2442061412074752E-4</v>
      </c>
      <c r="BG3653" s="2">
        <f>N3653*'mass balance'!$H$13+R3653*'mass balance'!$I$13+S3653*'mass balance'!$J$13</f>
        <v>1.169250950238551E-3</v>
      </c>
      <c r="BH3653" s="2">
        <f>N3653*'mass balance'!$H$14+R3653*'mass balance'!$I$14+S3653*'mass balance'!$J$14</f>
        <v>4.2118939134485147E-4</v>
      </c>
      <c r="BI3653" s="36">
        <f t="shared" si="3850"/>
        <v>6.4767575960678318E-26</v>
      </c>
      <c r="BJ3653" s="36">
        <f t="shared" si="3851"/>
        <v>2.2907976161319676E-29</v>
      </c>
      <c r="BK3653" s="36">
        <f t="shared" si="3852"/>
        <v>1.0393152508703842E-25</v>
      </c>
      <c r="BL3653" s="36">
        <f t="shared" si="3853"/>
        <v>5.27486045863258E-26</v>
      </c>
      <c r="BM3653" s="36">
        <f t="shared" si="3886"/>
        <v>1.0140729581852098E-22</v>
      </c>
      <c r="BN3653" s="36">
        <f t="shared" ca="1" si="3854"/>
        <v>0.45720868004456883</v>
      </c>
      <c r="BO3653" s="36">
        <f t="shared" ca="1" si="3871"/>
        <v>1</v>
      </c>
      <c r="BP3653" s="36">
        <f t="shared" si="3887"/>
        <v>-1.0140729581852098E-22</v>
      </c>
      <c r="BQ3653" s="36">
        <f t="shared" si="3888"/>
        <v>1</v>
      </c>
      <c r="BR3653" s="2">
        <f t="shared" si="3877"/>
        <v>-5</v>
      </c>
      <c r="BS3653">
        <v>0</v>
      </c>
      <c r="BT3653" s="37">
        <f t="shared" si="3872"/>
        <v>2.1048879979332558</v>
      </c>
      <c r="BU3653" s="34">
        <f t="shared" si="3855"/>
        <v>-5</v>
      </c>
      <c r="BV3653" s="34">
        <f t="shared" si="3856"/>
        <v>-5</v>
      </c>
      <c r="BW3653" s="34">
        <f t="shared" si="3857"/>
        <v>-5</v>
      </c>
      <c r="BX3653" s="34">
        <f t="shared" si="3858"/>
        <v>-5</v>
      </c>
      <c r="BY3653" s="34">
        <f t="shared" si="3859"/>
        <v>37.077988577681253</v>
      </c>
      <c r="BZ3653" s="36">
        <f t="shared" si="3873"/>
        <v>2.0996389006815519E-3</v>
      </c>
      <c r="CA3653" s="34">
        <f t="shared" si="3874"/>
        <v>1.2485727477974357E-2</v>
      </c>
    </row>
    <row r="3654" spans="1:79" ht="13.2" x14ac:dyDescent="0.25">
      <c r="A3654" s="75">
        <f t="shared" si="3860"/>
        <v>9.9178082191777808</v>
      </c>
      <c r="B3654" s="34">
        <f t="shared" si="3878"/>
        <v>3619.99999999989</v>
      </c>
      <c r="C3654">
        <f t="shared" si="3861"/>
        <v>20</v>
      </c>
      <c r="D3654" s="35">
        <f t="shared" si="3821"/>
        <v>3000</v>
      </c>
      <c r="E3654" s="27">
        <v>0</v>
      </c>
      <c r="F3654" s="64">
        <f t="shared" si="3862"/>
        <v>0.96267801959344901</v>
      </c>
      <c r="G3654" s="34">
        <v>0</v>
      </c>
      <c r="H3654" s="34">
        <f t="shared" si="3822"/>
        <v>1</v>
      </c>
      <c r="I3654" s="34">
        <f t="shared" si="3863"/>
        <v>12793.990880396937</v>
      </c>
      <c r="J3654" s="34">
        <f t="shared" si="3823"/>
        <v>138040.91225295121</v>
      </c>
      <c r="K3654" s="34">
        <f t="shared" si="3824"/>
        <v>121045.28879155165</v>
      </c>
      <c r="L3654" s="36">
        <f t="shared" si="3875"/>
        <v>12404.255985947286</v>
      </c>
      <c r="M3654" s="34">
        <f t="shared" si="3825"/>
        <v>149.95224105927213</v>
      </c>
      <c r="N3654" s="34">
        <f t="shared" si="3864"/>
        <v>1617.9114354311751</v>
      </c>
      <c r="O3654" s="34">
        <f t="shared" si="3826"/>
        <v>13.261852397919354</v>
      </c>
      <c r="P3654">
        <f t="shared" si="3879"/>
        <v>470.00974854754429</v>
      </c>
      <c r="Q3654" s="36">
        <f t="shared" si="3827"/>
        <v>1128.5285030910688</v>
      </c>
      <c r="R3654" s="34">
        <f t="shared" si="3828"/>
        <v>799.81419845040443</v>
      </c>
      <c r="S3654" s="34">
        <f t="shared" si="3829"/>
        <v>139.65520467734382</v>
      </c>
      <c r="T3654" s="36">
        <f t="shared" si="3865"/>
        <v>1.4236139681667549E-4</v>
      </c>
      <c r="U3654" s="36">
        <f t="shared" si="3830"/>
        <v>27368.047210869699</v>
      </c>
      <c r="V3654" s="36">
        <f t="shared" si="3831"/>
        <v>1.7881359352293034E-2</v>
      </c>
      <c r="W3654" s="68">
        <f t="shared" si="3832"/>
        <v>35.440731388420815</v>
      </c>
      <c r="X3654">
        <f t="shared" si="3833"/>
        <v>6.757471227781064</v>
      </c>
      <c r="Y3654">
        <f t="shared" si="3834"/>
        <v>5.4790819485161157E-3</v>
      </c>
      <c r="Z3654" s="34">
        <f t="shared" si="3835"/>
        <v>1.6980387444359678E-3</v>
      </c>
      <c r="AA3654" s="36">
        <f t="shared" si="3836"/>
        <v>5.0454261669484696E-4</v>
      </c>
      <c r="AB3654" s="34">
        <f t="shared" si="3837"/>
        <v>1.9253560391868981E-3</v>
      </c>
      <c r="AC3654" s="36">
        <f t="shared" si="3838"/>
        <v>319.85397095742223</v>
      </c>
      <c r="AD3654" s="34">
        <f t="shared" si="3839"/>
        <v>0</v>
      </c>
      <c r="AE3654">
        <f t="shared" si="3866"/>
        <v>166127.18086806458</v>
      </c>
      <c r="AF3654" s="36">
        <f t="shared" si="3880"/>
        <v>0</v>
      </c>
      <c r="AG3654" s="34">
        <f t="shared" si="3840"/>
        <v>199.0095789087585</v>
      </c>
      <c r="AH3654">
        <f t="shared" si="3876"/>
        <v>4.364164529096314</v>
      </c>
      <c r="AI3654" s="29">
        <f t="shared" si="3867"/>
        <v>199.0095789087585</v>
      </c>
      <c r="AJ3654">
        <f t="shared" si="3868"/>
        <v>69856.781886253419</v>
      </c>
      <c r="AK3654" s="36">
        <f t="shared" si="3881"/>
        <v>-3.5122283650282494E-12</v>
      </c>
      <c r="AL3654" s="36">
        <f t="shared" si="3869"/>
        <v>-1.9045556004751619E-4</v>
      </c>
      <c r="AM3654" s="36">
        <f t="shared" si="3870"/>
        <v>-1.7526883151298392E-3</v>
      </c>
      <c r="AN3654" s="37">
        <f t="shared" si="3882"/>
        <v>1.9175123536989703E-10</v>
      </c>
      <c r="AO3654" s="36">
        <f t="shared" si="3883"/>
        <v>0.33629568121387321</v>
      </c>
      <c r="AP3654" s="36">
        <f t="shared" si="3884"/>
        <v>0.90856299290120046</v>
      </c>
      <c r="AQ3654" s="74">
        <f t="shared" si="3841"/>
        <v>2.7623715755848114E-11</v>
      </c>
      <c r="AR3654" s="73">
        <f t="shared" si="3842"/>
        <v>3.4496992266903635E-12</v>
      </c>
      <c r="AS3654" s="72">
        <f t="shared" si="3885"/>
        <v>3.8033287831614207E-2</v>
      </c>
      <c r="AT3654" s="37">
        <f t="shared" si="3843"/>
        <v>7.5600951453109415E-7</v>
      </c>
      <c r="AU3654" s="37">
        <f t="shared" si="3844"/>
        <v>136.24105692905457</v>
      </c>
      <c r="AV3654" s="34">
        <f t="shared" si="3845"/>
        <v>9.595870060998287</v>
      </c>
      <c r="AW3654" s="34">
        <f t="shared" si="3846"/>
        <v>3.3329220928786514</v>
      </c>
      <c r="AX3654" s="37">
        <f t="shared" si="3847"/>
        <v>133.22788663702676</v>
      </c>
      <c r="AY3654" s="7">
        <f t="shared" si="3848"/>
        <v>181.59741017932453</v>
      </c>
      <c r="AZ3654" s="37">
        <f t="shared" si="3849"/>
        <v>168.66861802544759</v>
      </c>
      <c r="BA3654" s="2">
        <f>BE3654*'mass balance'!$B$17+BF3654*'mass balance'!$C$17+BG3654*'mass balance'!$D$17+BH3654*'mass balance'!$E$17</f>
        <v>1.6547855431555526E-3</v>
      </c>
      <c r="BB3654" s="2">
        <f>BE3654*'mass balance'!$B$18+BF3654*'mass balance'!$C$18+BG3654*'mass balance'!$D$18+BH3654*'mass balance'!$E$18</f>
        <v>1.6802437822810228E-3</v>
      </c>
      <c r="BC3654" s="2">
        <f>BE3654*'mass balance'!$B$19+BF3654*'mass balance'!$C$19+BG3654*'mass balance'!$D$19+BH3654*'mass balance'!$E$19</f>
        <v>-2.1003047278512787E-3</v>
      </c>
      <c r="BD3654" s="2">
        <f>BE3654*'mass balance'!$B$20+BF3654*'mass balance'!$C$20+BG3654*'mass balance'!$D$20+BH3654*'mass balance'!$E$20</f>
        <v>7.6374717376410104E-5</v>
      </c>
      <c r="BE3654" s="2">
        <f>N3654*'mass balance'!$H$11+R3654*'mass balance'!$I$11+S3654*'mass balance'!$J$11</f>
        <v>-3.8521700843599403E-3</v>
      </c>
      <c r="BF3654" s="2">
        <f>N3654*'mass balance'!$H$12+R3654*'mass balance'!$I$12+S3654*'mass balance'!$J$12</f>
        <v>2.2445220944300874E-4</v>
      </c>
      <c r="BG3654" s="2">
        <f>N3654*'mass balance'!$H$13+R3654*'mass balance'!$I$13+S3654*'mass balance'!$J$13</f>
        <v>1.16972764190246E-3</v>
      </c>
      <c r="BH3654" s="2">
        <f>N3654*'mass balance'!$H$14+R3654*'mass balance'!$I$14+S3654*'mass balance'!$J$14</f>
        <v>4.2133110297686846E-4</v>
      </c>
      <c r="BI3654" s="36">
        <f t="shared" si="3850"/>
        <v>6.4767575960678318E-26</v>
      </c>
      <c r="BJ3654" s="36">
        <f t="shared" si="3851"/>
        <v>2.2909219469131844E-29</v>
      </c>
      <c r="BK3654" s="36">
        <f t="shared" si="3852"/>
        <v>1.0395443306319973E-25</v>
      </c>
      <c r="BL3654" s="36">
        <f t="shared" si="3853"/>
        <v>5.276351675998976E-26</v>
      </c>
      <c r="BM3654" s="36">
        <f t="shared" si="3886"/>
        <v>1.014600444231073E-22</v>
      </c>
      <c r="BN3654" s="36">
        <f t="shared" ca="1" si="3854"/>
        <v>0.61839798302412607</v>
      </c>
      <c r="BO3654" s="36">
        <f t="shared" ca="1" si="3871"/>
        <v>1</v>
      </c>
      <c r="BP3654" s="36">
        <f t="shared" si="3887"/>
        <v>-1.014600444231073E-22</v>
      </c>
      <c r="BQ3654" s="36">
        <f t="shared" si="3888"/>
        <v>1</v>
      </c>
      <c r="BR3654" s="2">
        <f t="shared" si="3877"/>
        <v>-5</v>
      </c>
      <c r="BS3654">
        <v>0</v>
      </c>
      <c r="BT3654" s="37">
        <f t="shared" si="3872"/>
        <v>2.1055554896709068</v>
      </c>
      <c r="BU3654" s="34">
        <f t="shared" si="3855"/>
        <v>-5</v>
      </c>
      <c r="BV3654" s="34">
        <f t="shared" si="3856"/>
        <v>-5</v>
      </c>
      <c r="BW3654" s="34">
        <f t="shared" si="3857"/>
        <v>-5</v>
      </c>
      <c r="BX3654" s="34">
        <f t="shared" si="3858"/>
        <v>-5</v>
      </c>
      <c r="BY3654" s="34">
        <f t="shared" si="3859"/>
        <v>37.090463683610373</v>
      </c>
      <c r="BZ3654" s="36">
        <f t="shared" si="3873"/>
        <v>2.1003047278512787E-3</v>
      </c>
      <c r="CA3654" s="34">
        <f t="shared" si="3874"/>
        <v>1.2483386146871937E-2</v>
      </c>
    </row>
    <row r="3655" spans="1:79" ht="13.2" x14ac:dyDescent="0.25">
      <c r="A3655" s="75">
        <f t="shared" si="3860"/>
        <v>9.9205479452051772</v>
      </c>
      <c r="B3655" s="34">
        <f t="shared" si="3878"/>
        <v>3620.9999999998895</v>
      </c>
      <c r="C3655">
        <f t="shared" si="3861"/>
        <v>20</v>
      </c>
      <c r="D3655" s="35">
        <f t="shared" si="3821"/>
        <v>3000</v>
      </c>
      <c r="E3655" s="27">
        <v>0</v>
      </c>
      <c r="F3655" s="64">
        <f t="shared" si="3862"/>
        <v>0.96267801959344901</v>
      </c>
      <c r="G3655" s="34">
        <v>0</v>
      </c>
      <c r="H3655" s="34">
        <f t="shared" si="3822"/>
        <v>1</v>
      </c>
      <c r="I3655" s="34">
        <f t="shared" si="3863"/>
        <v>12793.990880396937</v>
      </c>
      <c r="J3655" s="34">
        <f t="shared" si="3823"/>
        <v>138087.34003141883</v>
      </c>
      <c r="K3655" s="34">
        <f t="shared" si="3824"/>
        <v>121086.00037307368</v>
      </c>
      <c r="L3655" s="36">
        <f t="shared" si="3875"/>
        <v>12410.514461720588</v>
      </c>
      <c r="M3655" s="34">
        <f t="shared" si="3825"/>
        <v>149.95224105927213</v>
      </c>
      <c r="N3655" s="34">
        <f t="shared" si="3864"/>
        <v>1618.4555931919319</v>
      </c>
      <c r="O3655" s="34">
        <f t="shared" si="3826"/>
        <v>13.261852397919354</v>
      </c>
      <c r="P3655">
        <f t="shared" si="3879"/>
        <v>470.24688849594855</v>
      </c>
      <c r="Q3655" s="36">
        <f t="shared" si="3827"/>
        <v>1129.00382727033</v>
      </c>
      <c r="R3655" s="34">
        <f t="shared" si="3828"/>
        <v>800.06226538870362</v>
      </c>
      <c r="S3655" s="34">
        <f t="shared" si="3829"/>
        <v>139.67484911030192</v>
      </c>
      <c r="T3655" s="36">
        <f t="shared" si="3865"/>
        <v>1.4210003757649854E-4</v>
      </c>
      <c r="U3655" s="36">
        <f t="shared" si="3830"/>
        <v>27368.047353231097</v>
      </c>
      <c r="V3655" s="36">
        <f t="shared" si="3831"/>
        <v>1.7883874612399566E-2</v>
      </c>
      <c r="W3655" s="68">
        <f t="shared" si="3832"/>
        <v>35.45861274777311</v>
      </c>
      <c r="X3655">
        <f t="shared" si="3833"/>
        <v>6.7586075141060284</v>
      </c>
      <c r="Y3655">
        <f t="shared" si="3834"/>
        <v>5.4790819485161157E-3</v>
      </c>
      <c r="Z3655" s="34">
        <f t="shared" si="3835"/>
        <v>1.6980387444359678E-3</v>
      </c>
      <c r="AA3655" s="36">
        <f t="shared" si="3836"/>
        <v>5.0435911691222937E-4</v>
      </c>
      <c r="AB3655" s="34">
        <f t="shared" si="3837"/>
        <v>1.9253560391868981E-3</v>
      </c>
      <c r="AC3655" s="36">
        <f t="shared" si="3838"/>
        <v>319.85397095742223</v>
      </c>
      <c r="AD3655" s="34">
        <f t="shared" si="3839"/>
        <v>0</v>
      </c>
      <c r="AE3655">
        <f t="shared" si="3866"/>
        <v>166127.18086806458</v>
      </c>
      <c r="AF3655" s="36">
        <f t="shared" si="3880"/>
        <v>0</v>
      </c>
      <c r="AG3655" s="34">
        <f t="shared" si="3840"/>
        <v>199.22811870665737</v>
      </c>
      <c r="AH3655">
        <f t="shared" si="3876"/>
        <v>4.3644961005403786</v>
      </c>
      <c r="AI3655" s="29">
        <f t="shared" si="3867"/>
        <v>199.22811870665737</v>
      </c>
      <c r="AJ3655">
        <f t="shared" si="3868"/>
        <v>70056.010004960073</v>
      </c>
      <c r="AK3655" s="36">
        <f t="shared" si="3881"/>
        <v>-3.4496992266903635E-12</v>
      </c>
      <c r="AL3655" s="36">
        <f t="shared" si="3869"/>
        <v>-1.9034769865708677E-4</v>
      </c>
      <c r="AM3655" s="36">
        <f t="shared" si="3870"/>
        <v>-1.749307243777981E-3</v>
      </c>
      <c r="AN3655" s="37">
        <f t="shared" si="3882"/>
        <v>1.8823900700486877E-10</v>
      </c>
      <c r="AO3655" s="36">
        <f t="shared" si="3883"/>
        <v>0.33610522565382567</v>
      </c>
      <c r="AP3655" s="36">
        <f t="shared" si="3884"/>
        <v>0.90681030458607059</v>
      </c>
      <c r="AQ3655" s="74">
        <f t="shared" si="3841"/>
        <v>2.7163868843662878E-11</v>
      </c>
      <c r="AR3655" s="73">
        <f t="shared" si="3842"/>
        <v>3.3882503663762003E-12</v>
      </c>
      <c r="AS3655" s="72">
        <f t="shared" si="3885"/>
        <v>3.7968705828425743E-2</v>
      </c>
      <c r="AT3655" s="37">
        <f t="shared" si="3843"/>
        <v>7.4342436328234575E-7</v>
      </c>
      <c r="AU3655" s="37">
        <f t="shared" si="3844"/>
        <v>135.97823738832244</v>
      </c>
      <c r="AV3655" s="34">
        <f t="shared" si="3845"/>
        <v>9.6232353481341857</v>
      </c>
      <c r="AW3655" s="34">
        <f t="shared" si="3846"/>
        <v>3.3346036941126327</v>
      </c>
      <c r="AX3655" s="37">
        <f t="shared" si="3847"/>
        <v>133.29510647693351</v>
      </c>
      <c r="AY3655" s="7">
        <f t="shared" si="3848"/>
        <v>181.71155826695346</v>
      </c>
      <c r="AZ3655" s="37">
        <f t="shared" si="3849"/>
        <v>168.75371922470663</v>
      </c>
      <c r="BA3655" s="2">
        <f>BE3655*'mass balance'!$B$17+BF3655*'mass balance'!$C$17+BG3655*'mass balance'!$D$17+BH3655*'mass balance'!$E$17</f>
        <v>1.6553101759958307E-3</v>
      </c>
      <c r="BB3655" s="2">
        <f>BE3655*'mass balance'!$B$18+BF3655*'mass balance'!$C$18+BG3655*'mass balance'!$D$18+BH3655*'mass balance'!$E$18</f>
        <v>1.6807764863957663E-3</v>
      </c>
      <c r="BC3655" s="2">
        <f>BE3655*'mass balance'!$B$19+BF3655*'mass balance'!$C$19+BG3655*'mass balance'!$D$19+BH3655*'mass balance'!$E$19</f>
        <v>-2.1009706079947073E-3</v>
      </c>
      <c r="BD3655" s="2">
        <f>BE3655*'mass balance'!$B$20+BF3655*'mass balance'!$C$20+BG3655*'mass balance'!$D$20+BH3655*'mass balance'!$E$20</f>
        <v>7.6398931199807567E-5</v>
      </c>
      <c r="BE3655" s="2">
        <f>N3655*'mass balance'!$H$11+R3655*'mass balance'!$I$11+S3655*'mass balance'!$J$11</f>
        <v>-3.8534656980760283E-3</v>
      </c>
      <c r="BF3655" s="2">
        <f>N3655*'mass balance'!$H$12+R3655*'mass balance'!$I$12+S3655*'mass balance'!$J$12</f>
        <v>2.2448378174560132E-4</v>
      </c>
      <c r="BG3655" s="2">
        <f>N3655*'mass balance'!$H$13+R3655*'mass balance'!$I$13+S3655*'mass balance'!$J$13</f>
        <v>1.1702042736084935E-3</v>
      </c>
      <c r="BH3655" s="2">
        <f>N3655*'mass balance'!$H$14+R3655*'mass balance'!$I$14+S3655*'mass balance'!$J$14</f>
        <v>4.2147281072706555E-4</v>
      </c>
      <c r="BI3655" s="36">
        <f t="shared" si="3850"/>
        <v>6.4767575960678318E-26</v>
      </c>
      <c r="BJ3655" s="36">
        <f t="shared" si="3851"/>
        <v>2.2910463751336048E-29</v>
      </c>
      <c r="BK3655" s="36">
        <f t="shared" si="3852"/>
        <v>1.0397734228266886E-25</v>
      </c>
      <c r="BL3655" s="36">
        <f t="shared" si="3853"/>
        <v>5.2778432114836651E-26</v>
      </c>
      <c r="BM3655" s="36">
        <f t="shared" si="3886"/>
        <v>1.0151280793986729E-22</v>
      </c>
      <c r="BN3655" s="36">
        <f t="shared" ca="1" si="3854"/>
        <v>0.48531889831685704</v>
      </c>
      <c r="BO3655" s="36">
        <f t="shared" ca="1" si="3871"/>
        <v>1</v>
      </c>
      <c r="BP3655" s="36">
        <f t="shared" si="3887"/>
        <v>-1.0151280793986729E-22</v>
      </c>
      <c r="BQ3655" s="36">
        <f t="shared" si="3888"/>
        <v>1</v>
      </c>
      <c r="BR3655" s="2">
        <f t="shared" si="3877"/>
        <v>-5</v>
      </c>
      <c r="BS3655">
        <v>0</v>
      </c>
      <c r="BT3655" s="37">
        <f t="shared" si="3872"/>
        <v>2.1062230345146937</v>
      </c>
      <c r="BU3655" s="34">
        <f t="shared" si="3855"/>
        <v>-5</v>
      </c>
      <c r="BV3655" s="34">
        <f t="shared" si="3856"/>
        <v>-5</v>
      </c>
      <c r="BW3655" s="34">
        <f t="shared" si="3857"/>
        <v>-5</v>
      </c>
      <c r="BX3655" s="34">
        <f t="shared" si="3858"/>
        <v>-5</v>
      </c>
      <c r="BY3655" s="34">
        <f t="shared" si="3859"/>
        <v>37.10293844781657</v>
      </c>
      <c r="BZ3655" s="36">
        <f t="shared" si="3873"/>
        <v>2.1009706079947073E-3</v>
      </c>
      <c r="CA3655" s="34">
        <f t="shared" si="3874"/>
        <v>1.2481046605616554E-2</v>
      </c>
    </row>
    <row r="3656" spans="1:79" ht="13.2" x14ac:dyDescent="0.25">
      <c r="A3656" s="75">
        <f t="shared" si="3860"/>
        <v>9.9232876712325737</v>
      </c>
      <c r="B3656" s="34">
        <f t="shared" si="3878"/>
        <v>3621.9999999998895</v>
      </c>
      <c r="C3656">
        <f t="shared" si="3861"/>
        <v>20</v>
      </c>
      <c r="D3656" s="35">
        <f t="shared" si="3821"/>
        <v>3000</v>
      </c>
      <c r="E3656" s="27">
        <v>0</v>
      </c>
      <c r="F3656" s="64">
        <f t="shared" si="3862"/>
        <v>0.96267801959344901</v>
      </c>
      <c r="G3656" s="34">
        <v>0</v>
      </c>
      <c r="H3656" s="34">
        <f t="shared" si="3822"/>
        <v>1</v>
      </c>
      <c r="I3656" s="34">
        <f t="shared" si="3863"/>
        <v>12793.990880396937</v>
      </c>
      <c r="J3656" s="34">
        <f t="shared" si="3823"/>
        <v>138133.76653527701</v>
      </c>
      <c r="K3656" s="34">
        <f t="shared" si="3824"/>
        <v>121126.71083691646</v>
      </c>
      <c r="L3656" s="36">
        <f t="shared" si="3875"/>
        <v>12416.773817834928</v>
      </c>
      <c r="M3656" s="34">
        <f t="shared" si="3825"/>
        <v>149.95224105927213</v>
      </c>
      <c r="N3656" s="34">
        <f t="shared" si="3864"/>
        <v>1618.9997360136024</v>
      </c>
      <c r="O3656" s="34">
        <f t="shared" si="3826"/>
        <v>13.261852397919354</v>
      </c>
      <c r="P3656">
        <f t="shared" si="3879"/>
        <v>470.48406180136112</v>
      </c>
      <c r="Q3656" s="36">
        <f t="shared" si="3827"/>
        <v>1129.4791866870435</v>
      </c>
      <c r="R3656" s="34">
        <f t="shared" si="3828"/>
        <v>800.31036649406735</v>
      </c>
      <c r="S3656" s="34">
        <f t="shared" si="3829"/>
        <v>139.69447922258041</v>
      </c>
      <c r="T3656" s="36">
        <f t="shared" si="3865"/>
        <v>1.4183920667421016E-4</v>
      </c>
      <c r="U3656" s="36">
        <f t="shared" si="3830"/>
        <v>27368.047495331135</v>
      </c>
      <c r="V3656" s="36">
        <f t="shared" si="3831"/>
        <v>1.7886388038895806E-2</v>
      </c>
      <c r="W3656" s="68">
        <f t="shared" si="3832"/>
        <v>35.476496622385511</v>
      </c>
      <c r="X3656">
        <f t="shared" si="3833"/>
        <v>6.7597435782384521</v>
      </c>
      <c r="Y3656">
        <f t="shared" si="3834"/>
        <v>5.4790819485161157E-3</v>
      </c>
      <c r="Z3656" s="34">
        <f t="shared" si="3835"/>
        <v>1.6980387444359678E-3</v>
      </c>
      <c r="AA3656" s="36">
        <f t="shared" si="3836"/>
        <v>5.0417571467892849E-4</v>
      </c>
      <c r="AB3656" s="34">
        <f t="shared" si="3837"/>
        <v>1.9253560391868981E-3</v>
      </c>
      <c r="AC3656" s="36">
        <f t="shared" si="3838"/>
        <v>319.85397095742223</v>
      </c>
      <c r="AD3656" s="34">
        <f t="shared" si="3839"/>
        <v>0</v>
      </c>
      <c r="AE3656">
        <f t="shared" si="3866"/>
        <v>166127.18086806458</v>
      </c>
      <c r="AF3656" s="36">
        <f t="shared" si="3880"/>
        <v>0</v>
      </c>
      <c r="AG3656" s="34">
        <f t="shared" si="3840"/>
        <v>199.4466747056797</v>
      </c>
      <c r="AH3656">
        <f t="shared" si="3876"/>
        <v>4.3648272945357007</v>
      </c>
      <c r="AI3656" s="29">
        <f t="shared" si="3867"/>
        <v>199.4466747056797</v>
      </c>
      <c r="AJ3656">
        <f t="shared" si="3868"/>
        <v>70255.45667966576</v>
      </c>
      <c r="AK3656" s="36">
        <f t="shared" si="3881"/>
        <v>-3.3882503663762003E-12</v>
      </c>
      <c r="AL3656" s="36">
        <f t="shared" si="3869"/>
        <v>-1.9023989835216331E-4</v>
      </c>
      <c r="AM3656" s="36">
        <f t="shared" si="3870"/>
        <v>-1.7459326947738855E-3</v>
      </c>
      <c r="AN3656" s="37">
        <f t="shared" si="3882"/>
        <v>1.8478930777817842E-10</v>
      </c>
      <c r="AO3656" s="36">
        <f t="shared" si="3883"/>
        <v>0.33591487795516856</v>
      </c>
      <c r="AP3656" s="36">
        <f t="shared" si="3884"/>
        <v>0.90506099734229262</v>
      </c>
      <c r="AQ3656" s="74">
        <f t="shared" si="3841"/>
        <v>2.6711416307810512E-11</v>
      </c>
      <c r="AR3656" s="73">
        <f t="shared" si="3842"/>
        <v>3.3278637062147409E-12</v>
      </c>
      <c r="AS3656" s="72">
        <f t="shared" si="3885"/>
        <v>3.7904233487991969E-2</v>
      </c>
      <c r="AT3656" s="37">
        <f t="shared" si="3843"/>
        <v>7.3104158230525387E-7</v>
      </c>
      <c r="AU3656" s="37">
        <f t="shared" si="3844"/>
        <v>135.7159248468167</v>
      </c>
      <c r="AV3656" s="34">
        <f t="shared" si="3845"/>
        <v>9.6506306552663865</v>
      </c>
      <c r="AW3656" s="34">
        <f t="shared" si="3846"/>
        <v>3.3362855318870475</v>
      </c>
      <c r="AX3656" s="37">
        <f t="shared" si="3847"/>
        <v>133.36233577156719</v>
      </c>
      <c r="AY3656" s="7">
        <f t="shared" si="3848"/>
        <v>181.82574858110615</v>
      </c>
      <c r="AZ3656" s="37">
        <f t="shared" si="3849"/>
        <v>168.83883239395271</v>
      </c>
      <c r="BA3656" s="2">
        <f>BE3656*'mass balance'!$B$17+BF3656*'mass balance'!$C$17+BG3656*'mass balance'!$D$17+BH3656*'mass balance'!$E$17</f>
        <v>1.6558348505271991E-3</v>
      </c>
      <c r="BB3656" s="2">
        <f>BE3656*'mass balance'!$B$18+BF3656*'mass balance'!$C$18+BG3656*'mass balance'!$D$18+BH3656*'mass balance'!$E$18</f>
        <v>1.681309232843002E-3</v>
      </c>
      <c r="BC3656" s="2">
        <f>BE3656*'mass balance'!$B$19+BF3656*'mass balance'!$C$19+BG3656*'mass balance'!$D$19+BH3656*'mass balance'!$E$19</f>
        <v>-2.1016365410537531E-3</v>
      </c>
      <c r="BD3656" s="2">
        <f>BE3656*'mass balance'!$B$20+BF3656*'mass balance'!$C$20+BG3656*'mass balance'!$D$20+BH3656*'mass balance'!$E$20</f>
        <v>7.6423146947409193E-5</v>
      </c>
      <c r="BE3656" s="2">
        <f>N3656*'mass balance'!$H$11+R3656*'mass balance'!$I$11+S3656*'mass balance'!$J$11</f>
        <v>-3.8547612762228627E-3</v>
      </c>
      <c r="BF3656" s="2">
        <f>N3656*'mass balance'!$H$12+R3656*'mass balance'!$I$12+S3656*'mass balance'!$J$12</f>
        <v>2.2451533103216533E-4</v>
      </c>
      <c r="BG3656" s="2">
        <f>N3656*'mass balance'!$H$13+R3656*'mass balance'!$I$13+S3656*'mass balance'!$J$13</f>
        <v>1.1706808453395769E-3</v>
      </c>
      <c r="BH3656" s="2">
        <f>N3656*'mass balance'!$H$14+R3656*'mass balance'!$I$14+S3656*'mass balance'!$J$14</f>
        <v>4.2161451458687556E-4</v>
      </c>
      <c r="BI3656" s="36">
        <f t="shared" si="3850"/>
        <v>6.4767575960678318E-26</v>
      </c>
      <c r="BJ3656" s="36">
        <f t="shared" si="3851"/>
        <v>2.2911709006602678E-29</v>
      </c>
      <c r="BK3656" s="36">
        <f t="shared" si="3852"/>
        <v>1.040002527464202E-25</v>
      </c>
      <c r="BL3656" s="36">
        <f t="shared" si="3853"/>
        <v>5.2793350650541661E-26</v>
      </c>
      <c r="BM3656" s="36">
        <f t="shared" si="3886"/>
        <v>1.0156558637198212E-22</v>
      </c>
      <c r="BN3656" s="36">
        <f t="shared" ca="1" si="3854"/>
        <v>0.8601096717264175</v>
      </c>
      <c r="BO3656" s="36">
        <f t="shared" ca="1" si="3871"/>
        <v>1</v>
      </c>
      <c r="BP3656" s="36">
        <f t="shared" si="3887"/>
        <v>-1.0156558637198212E-22</v>
      </c>
      <c r="BQ3656" s="36">
        <f t="shared" si="3888"/>
        <v>1</v>
      </c>
      <c r="BR3656" s="2">
        <f t="shared" si="3877"/>
        <v>-5</v>
      </c>
      <c r="BS3656">
        <v>0</v>
      </c>
      <c r="BT3656" s="37">
        <f t="shared" si="3872"/>
        <v>2.1068906324063872</v>
      </c>
      <c r="BU3656" s="34">
        <f t="shared" si="3855"/>
        <v>-5</v>
      </c>
      <c r="BV3656" s="34">
        <f t="shared" si="3856"/>
        <v>-5</v>
      </c>
      <c r="BW3656" s="34">
        <f t="shared" si="3857"/>
        <v>-5</v>
      </c>
      <c r="BX3656" s="34">
        <f t="shared" si="3858"/>
        <v>-5</v>
      </c>
      <c r="BY3656" s="34">
        <f t="shared" si="3859"/>
        <v>37.115412869545644</v>
      </c>
      <c r="BZ3656" s="36">
        <f t="shared" si="3873"/>
        <v>2.1016365410537531E-3</v>
      </c>
      <c r="CA3656" s="34">
        <f t="shared" si="3874"/>
        <v>1.2478708852299843E-2</v>
      </c>
    </row>
    <row r="3657" spans="1:79" ht="13.2" x14ac:dyDescent="0.25">
      <c r="A3657" s="75">
        <f t="shared" si="3860"/>
        <v>9.9260273972599702</v>
      </c>
      <c r="B3657" s="34">
        <f t="shared" si="3878"/>
        <v>3622.999999999889</v>
      </c>
      <c r="C3657">
        <f t="shared" si="3861"/>
        <v>20</v>
      </c>
      <c r="D3657" s="35">
        <f t="shared" si="3821"/>
        <v>3000</v>
      </c>
      <c r="E3657" s="27">
        <v>0</v>
      </c>
      <c r="F3657" s="64">
        <f t="shared" si="3862"/>
        <v>0.96267801959344901</v>
      </c>
      <c r="G3657" s="34">
        <v>0</v>
      </c>
      <c r="H3657" s="34">
        <f t="shared" si="3822"/>
        <v>1</v>
      </c>
      <c r="I3657" s="34">
        <f t="shared" si="3863"/>
        <v>12793.990880396937</v>
      </c>
      <c r="J3657" s="34">
        <f t="shared" si="3823"/>
        <v>138180.19176172078</v>
      </c>
      <c r="K3657" s="34">
        <f t="shared" si="3824"/>
        <v>121167.42018062032</v>
      </c>
      <c r="L3657" s="36">
        <f t="shared" si="3875"/>
        <v>12423.034053648542</v>
      </c>
      <c r="M3657" s="34">
        <f t="shared" si="3825"/>
        <v>149.95224105927213</v>
      </c>
      <c r="N3657" s="34">
        <f t="shared" si="3864"/>
        <v>1619.5438638633098</v>
      </c>
      <c r="O3657" s="34">
        <f t="shared" si="3826"/>
        <v>13.261852397919354</v>
      </c>
      <c r="P3657">
        <f t="shared" si="3879"/>
        <v>470.72126843946489</v>
      </c>
      <c r="Q3657" s="36">
        <f t="shared" si="3827"/>
        <v>1129.9545813003933</v>
      </c>
      <c r="R3657" s="34">
        <f t="shared" si="3828"/>
        <v>800.55850174124009</v>
      </c>
      <c r="S3657" s="34">
        <f t="shared" si="3829"/>
        <v>139.71409501644655</v>
      </c>
      <c r="T3657" s="36">
        <f t="shared" si="3865"/>
        <v>1.4157890295201874E-4</v>
      </c>
      <c r="U3657" s="36">
        <f t="shared" si="3830"/>
        <v>27368.047637170341</v>
      </c>
      <c r="V3657" s="36">
        <f t="shared" si="3831"/>
        <v>1.7888899632072124E-2</v>
      </c>
      <c r="W3657" s="68">
        <f t="shared" si="3832"/>
        <v>35.494383010424407</v>
      </c>
      <c r="X3657">
        <f t="shared" si="3833"/>
        <v>6.7608794202217224</v>
      </c>
      <c r="Y3657">
        <f t="shared" si="3834"/>
        <v>5.4790819485161157E-3</v>
      </c>
      <c r="Z3657" s="34">
        <f t="shared" si="3835"/>
        <v>1.6980387444359678E-3</v>
      </c>
      <c r="AA3657" s="36">
        <f t="shared" si="3836"/>
        <v>5.0399240992069936E-4</v>
      </c>
      <c r="AB3657" s="34">
        <f t="shared" si="3837"/>
        <v>1.9253560391868981E-3</v>
      </c>
      <c r="AC3657" s="36">
        <f t="shared" si="3838"/>
        <v>319.85397095742223</v>
      </c>
      <c r="AD3657" s="34">
        <f t="shared" si="3839"/>
        <v>0</v>
      </c>
      <c r="AE3657">
        <f t="shared" si="3866"/>
        <v>166127.18086806458</v>
      </c>
      <c r="AF3657" s="36">
        <f t="shared" si="3880"/>
        <v>0</v>
      </c>
      <c r="AG3657" s="34">
        <f t="shared" si="3840"/>
        <v>199.66524688705965</v>
      </c>
      <c r="AH3657">
        <f t="shared" si="3876"/>
        <v>4.3651581111888618</v>
      </c>
      <c r="AI3657" s="29">
        <f t="shared" si="3867"/>
        <v>199.66524688705965</v>
      </c>
      <c r="AJ3657">
        <f t="shared" si="3868"/>
        <v>70455.12192655282</v>
      </c>
      <c r="AK3657" s="36">
        <f t="shared" si="3881"/>
        <v>-3.3278637062147409E-12</v>
      </c>
      <c r="AL3657" s="36">
        <f t="shared" si="3869"/>
        <v>-1.9013215909815132E-4</v>
      </c>
      <c r="AM3657" s="36">
        <f t="shared" si="3870"/>
        <v>-1.7425646555354482E-3</v>
      </c>
      <c r="AN3657" s="37">
        <f t="shared" si="3882"/>
        <v>1.8140105741180222E-10</v>
      </c>
      <c r="AO3657" s="36">
        <f t="shared" si="3883"/>
        <v>0.3357246380568164</v>
      </c>
      <c r="AP3657" s="36">
        <f t="shared" si="3884"/>
        <v>0.90331506464751876</v>
      </c>
      <c r="AQ3657" s="74">
        <f t="shared" si="3841"/>
        <v>2.6266243586829039E-11</v>
      </c>
      <c r="AR3657" s="73">
        <f t="shared" si="3842"/>
        <v>3.2685214607564575E-12</v>
      </c>
      <c r="AS3657" s="72">
        <f t="shared" si="3885"/>
        <v>3.7839870624101289E-2</v>
      </c>
      <c r="AT3657" s="37">
        <f t="shared" si="3843"/>
        <v>7.1885803626654109E-7</v>
      </c>
      <c r="AU3657" s="37">
        <f t="shared" si="3844"/>
        <v>135.45411832649671</v>
      </c>
      <c r="AV3657" s="34">
        <f t="shared" si="3845"/>
        <v>9.678055984617643</v>
      </c>
      <c r="AW3657" s="34">
        <f t="shared" si="3846"/>
        <v>3.3379676060294599</v>
      </c>
      <c r="AX3657" s="37">
        <f t="shared" si="3847"/>
        <v>133.42957451403581</v>
      </c>
      <c r="AY3657" s="7">
        <f t="shared" si="3848"/>
        <v>181.93998111510729</v>
      </c>
      <c r="AZ3657" s="37">
        <f t="shared" si="3849"/>
        <v>168.92395752446021</v>
      </c>
      <c r="BA3657" s="2">
        <f>BE3657*'mass balance'!$B$17+BF3657*'mass balance'!$C$17+BG3657*'mass balance'!$D$17+BH3657*'mass balance'!$E$17</f>
        <v>1.6563595667039067E-3</v>
      </c>
      <c r="BB3657" s="2">
        <f>BE3657*'mass balance'!$B$18+BF3657*'mass balance'!$C$18+BG3657*'mass balance'!$D$18+BH3657*'mass balance'!$E$18</f>
        <v>1.6818420215762753E-3</v>
      </c>
      <c r="BC3657" s="2">
        <f>BE3657*'mass balance'!$B$19+BF3657*'mass balance'!$C$19+BG3657*'mass balance'!$D$19+BH3657*'mass balance'!$E$19</f>
        <v>-2.1023025269703436E-3</v>
      </c>
      <c r="BD3657" s="2">
        <f>BE3657*'mass balance'!$B$20+BF3657*'mass balance'!$C$20+BG3657*'mass balance'!$D$20+BH3657*'mass balance'!$E$20</f>
        <v>7.6447364617103378E-5</v>
      </c>
      <c r="BE3657" s="2">
        <f>N3657*'mass balance'!$H$11+R3657*'mass balance'!$I$11+S3657*'mass balance'!$J$11</f>
        <v>-3.8560568187221657E-3</v>
      </c>
      <c r="BF3657" s="2">
        <f>N3657*'mass balance'!$H$12+R3657*'mass balance'!$I$12+S3657*'mass balance'!$J$12</f>
        <v>2.245468573063447E-4</v>
      </c>
      <c r="BG3657" s="2">
        <f>N3657*'mass balance'!$H$13+R3657*'mass balance'!$I$13+S3657*'mass balance'!$J$13</f>
        <v>1.1711573570786604E-3</v>
      </c>
      <c r="BH3657" s="2">
        <f>N3657*'mass balance'!$H$14+R3657*'mass balance'!$I$14+S3657*'mass balance'!$J$14</f>
        <v>4.2175621454773685E-4</v>
      </c>
      <c r="BI3657" s="36">
        <f t="shared" si="3850"/>
        <v>6.4767575960678318E-26</v>
      </c>
      <c r="BJ3657" s="36">
        <f t="shared" si="3851"/>
        <v>2.2912955233604302E-29</v>
      </c>
      <c r="BK3657" s="36">
        <f t="shared" si="3852"/>
        <v>1.0402316445542679E-25</v>
      </c>
      <c r="BL3657" s="36">
        <f t="shared" si="3853"/>
        <v>5.2808272366780427E-26</v>
      </c>
      <c r="BM3657" s="36">
        <f t="shared" si="3886"/>
        <v>1.0161837972263266E-22</v>
      </c>
      <c r="BN3657" s="36">
        <f t="shared" ca="1" si="3854"/>
        <v>0.66188133683930939</v>
      </c>
      <c r="BO3657" s="36">
        <f t="shared" ca="1" si="3871"/>
        <v>1</v>
      </c>
      <c r="BP3657" s="36">
        <f t="shared" si="3887"/>
        <v>-1.0161837972263266E-22</v>
      </c>
      <c r="BQ3657" s="36">
        <f t="shared" si="3888"/>
        <v>1</v>
      </c>
      <c r="BR3657" s="2">
        <f t="shared" si="3877"/>
        <v>-5</v>
      </c>
      <c r="BS3657">
        <v>0</v>
      </c>
      <c r="BT3657" s="37">
        <f t="shared" si="3872"/>
        <v>2.1075582832877693</v>
      </c>
      <c r="BU3657" s="34">
        <f t="shared" si="3855"/>
        <v>-5</v>
      </c>
      <c r="BV3657" s="34">
        <f t="shared" si="3856"/>
        <v>-5</v>
      </c>
      <c r="BW3657" s="34">
        <f t="shared" si="3857"/>
        <v>-5</v>
      </c>
      <c r="BX3657" s="34">
        <f t="shared" si="3858"/>
        <v>-5</v>
      </c>
      <c r="BY3657" s="34">
        <f t="shared" si="3859"/>
        <v>37.127886948043916</v>
      </c>
      <c r="BZ3657" s="36">
        <f t="shared" si="3873"/>
        <v>2.1023025269703436E-3</v>
      </c>
      <c r="CA3657" s="34">
        <f t="shared" si="3874"/>
        <v>1.2476372885015997E-2</v>
      </c>
    </row>
    <row r="3658" spans="1:79" ht="13.2" x14ac:dyDescent="0.25">
      <c r="A3658" s="75">
        <f t="shared" si="3860"/>
        <v>9.9287671232873667</v>
      </c>
      <c r="B3658" s="34">
        <f t="shared" si="3878"/>
        <v>3623.999999999889</v>
      </c>
      <c r="C3658">
        <f t="shared" si="3861"/>
        <v>20</v>
      </c>
      <c r="D3658" s="35">
        <f t="shared" si="3821"/>
        <v>3000</v>
      </c>
      <c r="E3658" s="27">
        <v>0</v>
      </c>
      <c r="F3658" s="64">
        <f t="shared" si="3862"/>
        <v>0.96267801959344901</v>
      </c>
      <c r="G3658" s="34">
        <v>0</v>
      </c>
      <c r="H3658" s="34">
        <f t="shared" si="3822"/>
        <v>1</v>
      </c>
      <c r="I3658" s="34">
        <f t="shared" si="3863"/>
        <v>12793.990880396937</v>
      </c>
      <c r="J3658" s="34">
        <f t="shared" si="3823"/>
        <v>138226.61570794665</v>
      </c>
      <c r="K3658" s="34">
        <f t="shared" si="3824"/>
        <v>121208.12840172694</v>
      </c>
      <c r="L3658" s="36">
        <f t="shared" si="3875"/>
        <v>12429.295168519768</v>
      </c>
      <c r="M3658" s="34">
        <f t="shared" si="3825"/>
        <v>149.95224105927213</v>
      </c>
      <c r="N3658" s="34">
        <f t="shared" si="3864"/>
        <v>1620.087976708196</v>
      </c>
      <c r="O3658" s="34">
        <f t="shared" si="3826"/>
        <v>13.261852397919354</v>
      </c>
      <c r="P3658">
        <f t="shared" si="3879"/>
        <v>470.95850838594657</v>
      </c>
      <c r="Q3658" s="36">
        <f t="shared" si="3827"/>
        <v>1130.4300110695776</v>
      </c>
      <c r="R3658" s="34">
        <f t="shared" si="3828"/>
        <v>800.80667110497063</v>
      </c>
      <c r="S3658" s="34">
        <f t="shared" si="3829"/>
        <v>139.73369649417134</v>
      </c>
      <c r="T3658" s="36">
        <f t="shared" si="3865"/>
        <v>1.4131912520978741E-4</v>
      </c>
      <c r="U3658" s="36">
        <f t="shared" si="3830"/>
        <v>27368.047778749245</v>
      </c>
      <c r="V3658" s="36">
        <f t="shared" si="3831"/>
        <v>1.7891409392219212E-2</v>
      </c>
      <c r="W3658" s="68">
        <f t="shared" si="3832"/>
        <v>35.512271910056477</v>
      </c>
      <c r="X3658">
        <f t="shared" si="3833"/>
        <v>6.7620150400992092</v>
      </c>
      <c r="Y3658">
        <f t="shared" si="3834"/>
        <v>5.4790819485161157E-3</v>
      </c>
      <c r="Z3658" s="34">
        <f t="shared" si="3835"/>
        <v>1.6980387444359678E-3</v>
      </c>
      <c r="AA3658" s="36">
        <f t="shared" si="3836"/>
        <v>5.0380920256337268E-4</v>
      </c>
      <c r="AB3658" s="34">
        <f t="shared" si="3837"/>
        <v>1.9253560391868981E-3</v>
      </c>
      <c r="AC3658" s="36">
        <f t="shared" si="3838"/>
        <v>319.85397095742223</v>
      </c>
      <c r="AD3658" s="34">
        <f t="shared" si="3839"/>
        <v>0</v>
      </c>
      <c r="AE3658">
        <f t="shared" si="3866"/>
        <v>166127.18086806458</v>
      </c>
      <c r="AF3658" s="36">
        <f t="shared" si="3880"/>
        <v>0</v>
      </c>
      <c r="AG3658" s="34">
        <f t="shared" si="3840"/>
        <v>199.88383523203754</v>
      </c>
      <c r="AH3658">
        <f t="shared" si="3876"/>
        <v>4.3654885506072958</v>
      </c>
      <c r="AI3658" s="29">
        <f t="shared" si="3867"/>
        <v>199.88383523203754</v>
      </c>
      <c r="AJ3658">
        <f t="shared" si="3868"/>
        <v>70655.005761784851</v>
      </c>
      <c r="AK3658" s="36">
        <f t="shared" si="3881"/>
        <v>-3.2685214607564575E-12</v>
      </c>
      <c r="AL3658" s="36">
        <f t="shared" si="3869"/>
        <v>-1.9002448086047623E-4</v>
      </c>
      <c r="AM3658" s="36">
        <f t="shared" si="3870"/>
        <v>-1.7392031135048355E-3</v>
      </c>
      <c r="AN3658" s="37">
        <f t="shared" si="3882"/>
        <v>1.7807319370558748E-10</v>
      </c>
      <c r="AO3658" s="36">
        <f t="shared" si="3883"/>
        <v>0.33553450589771827</v>
      </c>
      <c r="AP3658" s="36">
        <f t="shared" si="3884"/>
        <v>0.9015724999919833</v>
      </c>
      <c r="AQ3658" s="74">
        <f t="shared" si="3841"/>
        <v>2.5828237824237756E-11</v>
      </c>
      <c r="AR3658" s="73">
        <f t="shared" si="3842"/>
        <v>3.2102061324121846E-12</v>
      </c>
      <c r="AS3658" s="72">
        <f t="shared" si="3885"/>
        <v>3.7775617050858259E-2</v>
      </c>
      <c r="AT3658" s="37">
        <f t="shared" si="3843"/>
        <v>7.0687063649508372E-7</v>
      </c>
      <c r="AU3658" s="37">
        <f t="shared" si="3844"/>
        <v>135.19281685120851</v>
      </c>
      <c r="AV3658" s="34">
        <f t="shared" si="3845"/>
        <v>9.7055113384081455</v>
      </c>
      <c r="AW3658" s="34">
        <f t="shared" si="3846"/>
        <v>3.3396499163674598</v>
      </c>
      <c r="AX3658" s="37">
        <f t="shared" si="3847"/>
        <v>133.49682269744838</v>
      </c>
      <c r="AY3658" s="7">
        <f t="shared" si="3848"/>
        <v>182.05425586228046</v>
      </c>
      <c r="AZ3658" s="37">
        <f t="shared" si="3849"/>
        <v>169.00909460750486</v>
      </c>
      <c r="BA3658" s="2">
        <f>BE3658*'mass balance'!$B$17+BF3658*'mass balance'!$C$17+BG3658*'mass balance'!$D$17+BH3658*'mass balance'!$E$17</f>
        <v>1.6568843244802135E-3</v>
      </c>
      <c r="BB3658" s="2">
        <f>BE3658*'mass balance'!$B$18+BF3658*'mass balance'!$C$18+BG3658*'mass balance'!$D$18+BH3658*'mass balance'!$E$18</f>
        <v>1.6823748525491393E-3</v>
      </c>
      <c r="BC3658" s="2">
        <f>BE3658*'mass balance'!$B$19+BF3658*'mass balance'!$C$19+BG3658*'mass balance'!$D$19+BH3658*'mass balance'!$E$19</f>
        <v>-2.1029685656864246E-3</v>
      </c>
      <c r="BD3658" s="2">
        <f>BE3658*'mass balance'!$B$20+BF3658*'mass balance'!$C$20+BG3658*'mass balance'!$D$20+BH3658*'mass balance'!$E$20</f>
        <v>7.6471584206779056E-5</v>
      </c>
      <c r="BE3658" s="2">
        <f>N3658*'mass balance'!$H$11+R3658*'mass balance'!$I$11+S3658*'mass balance'!$J$11</f>
        <v>-3.8573523254957047E-3</v>
      </c>
      <c r="BF3658" s="2">
        <f>N3658*'mass balance'!$H$12+R3658*'mass balance'!$I$12+S3658*'mass balance'!$J$12</f>
        <v>2.2457836057178935E-4</v>
      </c>
      <c r="BG3658" s="2">
        <f>N3658*'mass balance'!$H$13+R3658*'mass balance'!$I$13+S3658*'mass balance'!$J$13</f>
        <v>1.1716338088087141E-3</v>
      </c>
      <c r="BH3658" s="2">
        <f>N3658*'mass balance'!$H$14+R3658*'mass balance'!$I$14+S3658*'mass balance'!$J$14</f>
        <v>4.2189791060109265E-4</v>
      </c>
      <c r="BI3658" s="36">
        <f t="shared" si="3850"/>
        <v>6.4767575960678318E-26</v>
      </c>
      <c r="BJ3658" s="36">
        <f t="shared" si="3851"/>
        <v>2.2914202431015695E-29</v>
      </c>
      <c r="BK3658" s="36">
        <f t="shared" si="3852"/>
        <v>1.0404607741066041E-25</v>
      </c>
      <c r="BL3658" s="36">
        <f t="shared" si="3853"/>
        <v>5.2823197263228989E-26</v>
      </c>
      <c r="BM3658" s="36">
        <f t="shared" si="3886"/>
        <v>1.0167118799499944E-22</v>
      </c>
      <c r="BN3658" s="36">
        <f t="shared" ca="1" si="3854"/>
        <v>0.85575207524682984</v>
      </c>
      <c r="BO3658" s="36">
        <f t="shared" ca="1" si="3871"/>
        <v>1</v>
      </c>
      <c r="BP3658" s="36">
        <f t="shared" si="3887"/>
        <v>-1.0167118799499944E-22</v>
      </c>
      <c r="BQ3658" s="36">
        <f t="shared" si="3888"/>
        <v>1</v>
      </c>
      <c r="BR3658" s="2">
        <f t="shared" si="3877"/>
        <v>-5</v>
      </c>
      <c r="BS3658">
        <v>0</v>
      </c>
      <c r="BT3658" s="37">
        <f t="shared" si="3872"/>
        <v>2.1082259871006408</v>
      </c>
      <c r="BU3658" s="34">
        <f t="shared" si="3855"/>
        <v>-5</v>
      </c>
      <c r="BV3658" s="34">
        <f t="shared" si="3856"/>
        <v>-5</v>
      </c>
      <c r="BW3658" s="34">
        <f t="shared" si="3857"/>
        <v>-5</v>
      </c>
      <c r="BX3658" s="34">
        <f t="shared" si="3858"/>
        <v>-5</v>
      </c>
      <c r="BY3658" s="34">
        <f t="shared" si="3859"/>
        <v>37.140360682558104</v>
      </c>
      <c r="BZ3658" s="36">
        <f t="shared" si="3873"/>
        <v>2.1029685656864246E-3</v>
      </c>
      <c r="CA3658" s="34">
        <f t="shared" si="3874"/>
        <v>1.2474038701861817E-2</v>
      </c>
    </row>
    <row r="3659" spans="1:79" ht="13.2" x14ac:dyDescent="0.25">
      <c r="A3659" s="75">
        <f t="shared" si="3860"/>
        <v>9.9315068493147631</v>
      </c>
      <c r="B3659" s="34">
        <f t="shared" si="3878"/>
        <v>3624.9999999998886</v>
      </c>
      <c r="C3659">
        <f t="shared" si="3861"/>
        <v>20</v>
      </c>
      <c r="D3659" s="35">
        <f t="shared" si="3821"/>
        <v>3000</v>
      </c>
      <c r="E3659" s="27">
        <v>0</v>
      </c>
      <c r="F3659" s="64">
        <f t="shared" si="3862"/>
        <v>0.96267801959344901</v>
      </c>
      <c r="G3659" s="34">
        <v>0</v>
      </c>
      <c r="H3659" s="34">
        <f t="shared" si="3822"/>
        <v>1</v>
      </c>
      <c r="I3659" s="34">
        <f t="shared" si="3863"/>
        <v>12793.990880396937</v>
      </c>
      <c r="J3659" s="34">
        <f t="shared" si="3823"/>
        <v>138273.03837115312</v>
      </c>
      <c r="K3659" s="34">
        <f t="shared" si="3824"/>
        <v>121248.83549777976</v>
      </c>
      <c r="L3659" s="36">
        <f t="shared" si="3875"/>
        <v>12435.557161807044</v>
      </c>
      <c r="M3659" s="34">
        <f t="shared" si="3825"/>
        <v>149.95224105927213</v>
      </c>
      <c r="N3659" s="34">
        <f t="shared" si="3864"/>
        <v>1620.6320745154264</v>
      </c>
      <c r="O3659" s="34">
        <f t="shared" si="3826"/>
        <v>13.261852397919354</v>
      </c>
      <c r="P3659">
        <f t="shared" si="3879"/>
        <v>471.19578161649696</v>
      </c>
      <c r="Q3659" s="36">
        <f t="shared" si="3827"/>
        <v>1130.9054759538044</v>
      </c>
      <c r="R3659" s="34">
        <f t="shared" si="3828"/>
        <v>801.05487456001219</v>
      </c>
      <c r="S3659" s="34">
        <f t="shared" si="3829"/>
        <v>139.7532836580267</v>
      </c>
      <c r="T3659" s="36">
        <f t="shared" si="3865"/>
        <v>1.4105987230881342E-4</v>
      </c>
      <c r="U3659" s="36">
        <f t="shared" si="3830"/>
        <v>27368.047920068369</v>
      </c>
      <c r="V3659" s="36">
        <f t="shared" si="3831"/>
        <v>1.7893917319628028E-2</v>
      </c>
      <c r="W3659" s="68">
        <f t="shared" si="3832"/>
        <v>35.530163319448697</v>
      </c>
      <c r="X3659">
        <f t="shared" si="3833"/>
        <v>6.7631504379142884</v>
      </c>
      <c r="Y3659">
        <f t="shared" si="3834"/>
        <v>5.4790819485161157E-3</v>
      </c>
      <c r="Z3659" s="34">
        <f t="shared" si="3835"/>
        <v>1.6980387444359678E-3</v>
      </c>
      <c r="AA3659" s="36">
        <f t="shared" si="3836"/>
        <v>5.0362609253285244E-4</v>
      </c>
      <c r="AB3659" s="34">
        <f t="shared" si="3837"/>
        <v>1.9253560391868981E-3</v>
      </c>
      <c r="AC3659" s="36">
        <f t="shared" si="3838"/>
        <v>319.85397095742223</v>
      </c>
      <c r="AD3659" s="34">
        <f t="shared" si="3839"/>
        <v>0</v>
      </c>
      <c r="AE3659">
        <f t="shared" si="3866"/>
        <v>166127.18086806458</v>
      </c>
      <c r="AF3659" s="36">
        <f t="shared" si="3880"/>
        <v>0</v>
      </c>
      <c r="AG3659" s="34">
        <f t="shared" si="3840"/>
        <v>200.10243972185845</v>
      </c>
      <c r="AH3659">
        <f t="shared" si="3876"/>
        <v>4.36581861289784</v>
      </c>
      <c r="AI3659" s="29">
        <f t="shared" si="3867"/>
        <v>200.10243972185845</v>
      </c>
      <c r="AJ3659">
        <f t="shared" si="3868"/>
        <v>70855.108201506708</v>
      </c>
      <c r="AK3659" s="36">
        <f t="shared" si="3881"/>
        <v>-3.2102061324121846E-12</v>
      </c>
      <c r="AL3659" s="36">
        <f t="shared" si="3869"/>
        <v>-1.8991686360458275E-4</v>
      </c>
      <c r="AM3659" s="36">
        <f t="shared" si="3870"/>
        <v>-1.7358480561484382E-3</v>
      </c>
      <c r="AN3659" s="37">
        <f t="shared" si="3882"/>
        <v>1.7480467224483103E-10</v>
      </c>
      <c r="AO3659" s="36">
        <f t="shared" si="3883"/>
        <v>0.3353444814168578</v>
      </c>
      <c r="AP3659" s="36">
        <f t="shared" si="3884"/>
        <v>0.89983329687847846</v>
      </c>
      <c r="AQ3659" s="74">
        <f t="shared" si="3841"/>
        <v>2.5397287844249586E-11</v>
      </c>
      <c r="AR3659" s="73">
        <f t="shared" si="3842"/>
        <v>3.1529005069603984E-12</v>
      </c>
      <c r="AS3659" s="72">
        <f t="shared" si="3885"/>
        <v>3.7711472582683127E-2</v>
      </c>
      <c r="AT3659" s="37">
        <f t="shared" si="3843"/>
        <v>6.9507634031720385E-7</v>
      </c>
      <c r="AU3659" s="37">
        <f t="shared" si="3844"/>
        <v>134.93201944668118</v>
      </c>
      <c r="AV3659" s="34">
        <f t="shared" si="3845"/>
        <v>9.7329967188555102</v>
      </c>
      <c r="AW3659" s="34">
        <f t="shared" si="3846"/>
        <v>3.3413324627286651</v>
      </c>
      <c r="AX3659" s="37">
        <f t="shared" si="3847"/>
        <v>133.564080314915</v>
      </c>
      <c r="AY3659" s="7">
        <f t="shared" si="3848"/>
        <v>182.16857281594787</v>
      </c>
      <c r="AZ3659" s="37">
        <f t="shared" si="3849"/>
        <v>169.09424363436369</v>
      </c>
      <c r="BA3659" s="2">
        <f>BE3659*'mass balance'!$B$17+BF3659*'mass balance'!$C$17+BG3659*'mass balance'!$D$17+BH3659*'mass balance'!$E$17</f>
        <v>1.6574091238103917E-3</v>
      </c>
      <c r="BB3659" s="2">
        <f>BE3659*'mass balance'!$B$18+BF3659*'mass balance'!$C$18+BG3659*'mass balance'!$D$18+BH3659*'mass balance'!$E$18</f>
        <v>1.6829077257151668E-3</v>
      </c>
      <c r="BC3659" s="2">
        <f>BE3659*'mass balance'!$B$19+BF3659*'mass balance'!$C$19+BG3659*'mass balance'!$D$19+BH3659*'mass balance'!$E$19</f>
        <v>-2.1036346571439587E-3</v>
      </c>
      <c r="BD3659" s="2">
        <f>BE3659*'mass balance'!$B$20+BF3659*'mass balance'!$C$20+BG3659*'mass balance'!$D$20+BH3659*'mass balance'!$E$20</f>
        <v>7.6495805714325789E-5</v>
      </c>
      <c r="BE3659" s="2">
        <f>N3659*'mass balance'!$H$11+R3659*'mass balance'!$I$11+S3659*'mass balance'!$J$11</f>
        <v>-3.8586477964653006E-3</v>
      </c>
      <c r="BF3659" s="2">
        <f>N3659*'mass balance'!$H$12+R3659*'mass balance'!$I$12+S3659*'mass balance'!$J$12</f>
        <v>2.246098408321507E-4</v>
      </c>
      <c r="BG3659" s="2">
        <f>N3659*'mass balance'!$H$13+R3659*'mass balance'!$I$13+S3659*'mass balance'!$J$13</f>
        <v>1.1721102005127371E-3</v>
      </c>
      <c r="BH3659" s="2">
        <f>N3659*'mass balance'!$H$14+R3659*'mass balance'!$I$14+S3659*'mass balance'!$J$14</f>
        <v>4.2203960273839221E-4</v>
      </c>
      <c r="BI3659" s="36">
        <f t="shared" si="3850"/>
        <v>6.4767575960678318E-26</v>
      </c>
      <c r="BJ3659" s="36">
        <f t="shared" si="3851"/>
        <v>2.2915450597513909E-29</v>
      </c>
      <c r="BK3659" s="36">
        <f t="shared" si="3852"/>
        <v>1.0406899161309141E-25</v>
      </c>
      <c r="BL3659" s="36">
        <f t="shared" si="3853"/>
        <v>5.2838125339564016E-26</v>
      </c>
      <c r="BM3659" s="36">
        <f t="shared" si="3886"/>
        <v>1.0172401119226267E-22</v>
      </c>
      <c r="BN3659" s="36">
        <f t="shared" ca="1" si="3854"/>
        <v>0.41041022384031711</v>
      </c>
      <c r="BO3659" s="36">
        <f t="shared" ca="1" si="3871"/>
        <v>1</v>
      </c>
      <c r="BP3659" s="36">
        <f t="shared" si="3887"/>
        <v>-1.0172401119226267E-22</v>
      </c>
      <c r="BQ3659" s="36">
        <f t="shared" si="3888"/>
        <v>1</v>
      </c>
      <c r="BR3659" s="2">
        <f t="shared" si="3877"/>
        <v>-5</v>
      </c>
      <c r="BS3659">
        <v>0</v>
      </c>
      <c r="BT3659" s="37">
        <f t="shared" si="3872"/>
        <v>2.1088937437868185</v>
      </c>
      <c r="BU3659" s="34">
        <f t="shared" si="3855"/>
        <v>-5</v>
      </c>
      <c r="BV3659" s="34">
        <f t="shared" si="3856"/>
        <v>-5</v>
      </c>
      <c r="BW3659" s="34">
        <f t="shared" si="3857"/>
        <v>-5</v>
      </c>
      <c r="BX3659" s="34">
        <f t="shared" si="3858"/>
        <v>-5</v>
      </c>
      <c r="BY3659" s="34">
        <f t="shared" si="3859"/>
        <v>37.152834072335487</v>
      </c>
      <c r="BZ3659" s="36">
        <f t="shared" si="3873"/>
        <v>2.1036346571439587E-3</v>
      </c>
      <c r="CA3659" s="34">
        <f t="shared" si="3874"/>
        <v>1.2471706300936697E-2</v>
      </c>
    </row>
    <row r="3660" spans="1:79" ht="13.2" x14ac:dyDescent="0.25">
      <c r="A3660" s="75">
        <f t="shared" si="3860"/>
        <v>9.9342465753421596</v>
      </c>
      <c r="B3660" s="34">
        <f t="shared" si="3878"/>
        <v>3625.9999999998881</v>
      </c>
      <c r="C3660">
        <f t="shared" si="3861"/>
        <v>20</v>
      </c>
      <c r="D3660" s="35">
        <f t="shared" si="3821"/>
        <v>3000</v>
      </c>
      <c r="E3660" s="27">
        <v>0</v>
      </c>
      <c r="F3660" s="64">
        <f t="shared" si="3862"/>
        <v>0.96267801959344901</v>
      </c>
      <c r="G3660" s="34">
        <v>0</v>
      </c>
      <c r="H3660" s="34">
        <f t="shared" si="3822"/>
        <v>1</v>
      </c>
      <c r="I3660" s="34">
        <f t="shared" si="3863"/>
        <v>12793.990880396937</v>
      </c>
      <c r="J3660" s="34">
        <f t="shared" si="3823"/>
        <v>138319.45974854028</v>
      </c>
      <c r="K3660" s="34">
        <f t="shared" si="3824"/>
        <v>121289.54146632357</v>
      </c>
      <c r="L3660" s="36">
        <f t="shared" si="3875"/>
        <v>12441.820032868913</v>
      </c>
      <c r="M3660" s="34">
        <f t="shared" si="3825"/>
        <v>149.95224105927213</v>
      </c>
      <c r="N3660" s="34">
        <f t="shared" si="3864"/>
        <v>1621.1761572521843</v>
      </c>
      <c r="O3660" s="34">
        <f t="shared" si="3826"/>
        <v>13.261852397919354</v>
      </c>
      <c r="P3660">
        <f t="shared" si="3879"/>
        <v>471.43308810681043</v>
      </c>
      <c r="Q3660" s="36">
        <f t="shared" si="3827"/>
        <v>1131.3809759122946</v>
      </c>
      <c r="R3660" s="34">
        <f t="shared" si="3828"/>
        <v>801.3031120811213</v>
      </c>
      <c r="S3660" s="34">
        <f t="shared" si="3829"/>
        <v>139.77285651028853</v>
      </c>
      <c r="T3660" s="36">
        <f t="shared" si="3865"/>
        <v>1.4080114306804932E-4</v>
      </c>
      <c r="U3660" s="36">
        <f t="shared" si="3830"/>
        <v>27368.04806112824</v>
      </c>
      <c r="V3660" s="36">
        <f t="shared" si="3831"/>
        <v>1.7896423414589895E-2</v>
      </c>
      <c r="W3660" s="68">
        <f t="shared" si="3832"/>
        <v>35.548057236768322</v>
      </c>
      <c r="X3660">
        <f t="shared" si="3833"/>
        <v>6.7642856137103129</v>
      </c>
      <c r="Y3660">
        <f t="shared" si="3834"/>
        <v>5.4790819485161157E-3</v>
      </c>
      <c r="Z3660" s="34">
        <f t="shared" si="3835"/>
        <v>1.6980387444359678E-3</v>
      </c>
      <c r="AA3660" s="36">
        <f t="shared" si="3836"/>
        <v>5.0344307975511919E-4</v>
      </c>
      <c r="AB3660" s="34">
        <f t="shared" si="3837"/>
        <v>1.9253560391868981E-3</v>
      </c>
      <c r="AC3660" s="36">
        <f t="shared" si="3838"/>
        <v>319.85397095742223</v>
      </c>
      <c r="AD3660" s="34">
        <f t="shared" si="3839"/>
        <v>0</v>
      </c>
      <c r="AE3660">
        <f t="shared" si="3866"/>
        <v>166127.18086806458</v>
      </c>
      <c r="AF3660" s="36">
        <f t="shared" si="3880"/>
        <v>0</v>
      </c>
      <c r="AG3660" s="34">
        <f t="shared" si="3840"/>
        <v>200.32106033777347</v>
      </c>
      <c r="AH3660">
        <f t="shared" si="3876"/>
        <v>4.3661482981679853</v>
      </c>
      <c r="AI3660" s="29">
        <f t="shared" si="3867"/>
        <v>200.32106033777347</v>
      </c>
      <c r="AJ3660">
        <f t="shared" si="3868"/>
        <v>71055.429261844474</v>
      </c>
      <c r="AK3660" s="36">
        <f t="shared" si="3881"/>
        <v>-3.1529005069603984E-12</v>
      </c>
      <c r="AL3660" s="36">
        <f t="shared" si="3869"/>
        <v>-1.8980930729593543E-4</v>
      </c>
      <c r="AM3660" s="36">
        <f t="shared" si="3870"/>
        <v>-1.7324994709568265E-3</v>
      </c>
      <c r="AN3660" s="37">
        <f t="shared" si="3882"/>
        <v>1.7159446611241884E-10</v>
      </c>
      <c r="AO3660" s="36">
        <f t="shared" si="3883"/>
        <v>0.33515456455325321</v>
      </c>
      <c r="AP3660" s="36">
        <f t="shared" si="3884"/>
        <v>0.89809744882233</v>
      </c>
      <c r="AQ3660" s="74">
        <f t="shared" si="3841"/>
        <v>2.4973284127813274E-11</v>
      </c>
      <c r="AR3660" s="73">
        <f t="shared" si="3842"/>
        <v>3.0965876491219244E-12</v>
      </c>
      <c r="AS3660" s="72">
        <f t="shared" si="3885"/>
        <v>3.7647437034311233E-2</v>
      </c>
      <c r="AT3660" s="37">
        <f t="shared" si="3843"/>
        <v>6.8347215040098909E-7</v>
      </c>
      <c r="AU3660" s="37">
        <f t="shared" si="3844"/>
        <v>134.67172514052334</v>
      </c>
      <c r="AV3660" s="34">
        <f t="shared" si="3845"/>
        <v>9.7605121281747653</v>
      </c>
      <c r="AW3660" s="34">
        <f t="shared" si="3846"/>
        <v>3.3430152449407227</v>
      </c>
      <c r="AX3660" s="37">
        <f t="shared" si="3847"/>
        <v>133.63134735954685</v>
      </c>
      <c r="AY3660" s="7">
        <f t="shared" si="3848"/>
        <v>182.28293196943065</v>
      </c>
      <c r="AZ3660" s="37">
        <f t="shared" si="3849"/>
        <v>169.17940459631518</v>
      </c>
      <c r="BA3660" s="2">
        <f>BE3660*'mass balance'!$B$17+BF3660*'mass balance'!$C$17+BG3660*'mass balance'!$D$17+BH3660*'mass balance'!$E$17</f>
        <v>1.6579339646487271E-3</v>
      </c>
      <c r="BB3660" s="2">
        <f>BE3660*'mass balance'!$B$18+BF3660*'mass balance'!$C$18+BG3660*'mass balance'!$D$18+BH3660*'mass balance'!$E$18</f>
        <v>1.683440641027938E-3</v>
      </c>
      <c r="BC3660" s="2">
        <f>BE3660*'mass balance'!$B$19+BF3660*'mass balance'!$C$19+BG3660*'mass balance'!$D$19+BH3660*'mass balance'!$E$19</f>
        <v>-2.104300801284922E-3</v>
      </c>
      <c r="BD3660" s="2">
        <f>BE3660*'mass balance'!$B$20+BF3660*'mass balance'!$C$20+BG3660*'mass balance'!$D$20+BH3660*'mass balance'!$E$20</f>
        <v>7.6520029137633528E-5</v>
      </c>
      <c r="BE3660" s="2">
        <f>N3660*'mass balance'!$H$11+R3660*'mass balance'!$I$11+S3660*'mass balance'!$J$11</f>
        <v>-3.8599432315528197E-3</v>
      </c>
      <c r="BF3660" s="2">
        <f>N3660*'mass balance'!$H$12+R3660*'mass balance'!$I$12+S3660*'mass balance'!$J$12</f>
        <v>2.2464129809108649E-4</v>
      </c>
      <c r="BG3660" s="2">
        <f>N3660*'mass balance'!$H$13+R3660*'mass balance'!$I$13+S3660*'mass balance'!$J$13</f>
        <v>1.1725865321737491E-3</v>
      </c>
      <c r="BH3660" s="2">
        <f>N3660*'mass balance'!$H$14+R3660*'mass balance'!$I$14+S3660*'mass balance'!$J$14</f>
        <v>4.221812909510896E-4</v>
      </c>
      <c r="BI3660" s="36">
        <f t="shared" si="3850"/>
        <v>6.4767575960678318E-26</v>
      </c>
      <c r="BJ3660" s="36">
        <f t="shared" si="3851"/>
        <v>2.2916699731778078E-29</v>
      </c>
      <c r="BK3660" s="36">
        <f t="shared" si="3852"/>
        <v>1.0409190706368893E-25</v>
      </c>
      <c r="BL3660" s="36">
        <f t="shared" si="3853"/>
        <v>5.2853056595462557E-26</v>
      </c>
      <c r="BM3660" s="36">
        <f t="shared" si="3886"/>
        <v>1.0177684931760223E-22</v>
      </c>
      <c r="BN3660" s="36">
        <f t="shared" ca="1" si="3854"/>
        <v>0.8539311888242257</v>
      </c>
      <c r="BO3660" s="36">
        <f t="shared" ca="1" si="3871"/>
        <v>1</v>
      </c>
      <c r="BP3660" s="36">
        <f t="shared" si="3887"/>
        <v>-1.0177684931760223E-22</v>
      </c>
      <c r="BQ3660" s="36">
        <f t="shared" si="3888"/>
        <v>1</v>
      </c>
      <c r="BR3660" s="2">
        <f t="shared" si="3877"/>
        <v>-5</v>
      </c>
      <c r="BS3660">
        <v>0</v>
      </c>
      <c r="BT3660" s="37">
        <f t="shared" si="3872"/>
        <v>2.1095615532881342</v>
      </c>
      <c r="BU3660" s="34">
        <f t="shared" si="3855"/>
        <v>-5</v>
      </c>
      <c r="BV3660" s="34">
        <f t="shared" si="3856"/>
        <v>-5</v>
      </c>
      <c r="BW3660" s="34">
        <f t="shared" si="3857"/>
        <v>-5</v>
      </c>
      <c r="BX3660" s="34">
        <f t="shared" si="3858"/>
        <v>-5</v>
      </c>
      <c r="BY3660" s="34">
        <f t="shared" si="3859"/>
        <v>37.165307116623737</v>
      </c>
      <c r="BZ3660" s="36">
        <f t="shared" si="3873"/>
        <v>2.104300801284922E-3</v>
      </c>
      <c r="CA3660" s="34">
        <f t="shared" si="3874"/>
        <v>1.2469375680342603E-2</v>
      </c>
    </row>
    <row r="3661" spans="1:79" ht="13.2" x14ac:dyDescent="0.25">
      <c r="A3661" s="75">
        <f t="shared" si="3860"/>
        <v>9.9369863013695561</v>
      </c>
      <c r="B3661" s="34">
        <f t="shared" si="3878"/>
        <v>3626.9999999998881</v>
      </c>
      <c r="C3661">
        <f t="shared" si="3861"/>
        <v>20</v>
      </c>
      <c r="D3661" s="35">
        <f t="shared" si="3821"/>
        <v>3000</v>
      </c>
      <c r="E3661" s="27">
        <v>0</v>
      </c>
      <c r="F3661" s="64">
        <f t="shared" si="3862"/>
        <v>0.96267801959344901</v>
      </c>
      <c r="G3661" s="34">
        <v>0</v>
      </c>
      <c r="H3661" s="34">
        <f t="shared" si="3822"/>
        <v>1</v>
      </c>
      <c r="I3661" s="34">
        <f t="shared" si="3863"/>
        <v>12793.990880396937</v>
      </c>
      <c r="J3661" s="34">
        <f t="shared" si="3823"/>
        <v>138365.87983731003</v>
      </c>
      <c r="K3661" s="34">
        <f t="shared" si="3824"/>
        <v>121330.24630490482</v>
      </c>
      <c r="L3661" s="36">
        <f t="shared" si="3875"/>
        <v>12448.083781064019</v>
      </c>
      <c r="M3661" s="34">
        <f t="shared" si="3825"/>
        <v>149.95224105927213</v>
      </c>
      <c r="N3661" s="34">
        <f t="shared" si="3864"/>
        <v>1621.7202248856747</v>
      </c>
      <c r="O3661" s="34">
        <f t="shared" si="3826"/>
        <v>13.261852397919354</v>
      </c>
      <c r="P3661">
        <f t="shared" si="3879"/>
        <v>471.6704278325854</v>
      </c>
      <c r="Q3661" s="36">
        <f t="shared" si="3827"/>
        <v>1131.8565109042804</v>
      </c>
      <c r="R3661" s="34">
        <f t="shared" si="3828"/>
        <v>801.55138364305958</v>
      </c>
      <c r="S3661" s="34">
        <f t="shared" si="3829"/>
        <v>139.79241505323409</v>
      </c>
      <c r="T3661" s="36">
        <f t="shared" si="3865"/>
        <v>1.4054293632463524E-4</v>
      </c>
      <c r="U3661" s="36">
        <f t="shared" si="3830"/>
        <v>27368.048201929385</v>
      </c>
      <c r="V3661" s="36">
        <f t="shared" si="3831"/>
        <v>1.7898927677396446E-2</v>
      </c>
      <c r="W3661" s="68">
        <f t="shared" si="3832"/>
        <v>35.565953660182913</v>
      </c>
      <c r="X3661">
        <f t="shared" si="3833"/>
        <v>6.7654205675306365</v>
      </c>
      <c r="Y3661">
        <f t="shared" si="3834"/>
        <v>5.4790819485161157E-3</v>
      </c>
      <c r="Z3661" s="34">
        <f t="shared" si="3835"/>
        <v>1.6980387444359678E-3</v>
      </c>
      <c r="AA3661" s="36">
        <f t="shared" si="3836"/>
        <v>5.0326016415622784E-4</v>
      </c>
      <c r="AB3661" s="34">
        <f t="shared" si="3837"/>
        <v>1.9253560391868981E-3</v>
      </c>
      <c r="AC3661" s="36">
        <f t="shared" si="3838"/>
        <v>319.85397095742223</v>
      </c>
      <c r="AD3661" s="34">
        <f t="shared" si="3839"/>
        <v>0</v>
      </c>
      <c r="AE3661">
        <f t="shared" si="3866"/>
        <v>166127.18086806458</v>
      </c>
      <c r="AF3661" s="36">
        <f t="shared" si="3880"/>
        <v>0</v>
      </c>
      <c r="AG3661" s="34">
        <f t="shared" si="3840"/>
        <v>200.53969706103874</v>
      </c>
      <c r="AH3661">
        <f t="shared" si="3876"/>
        <v>4.3664776065248532</v>
      </c>
      <c r="AI3661" s="29">
        <f t="shared" si="3867"/>
        <v>200.53969706103874</v>
      </c>
      <c r="AJ3661">
        <f t="shared" si="3868"/>
        <v>71255.96895890552</v>
      </c>
      <c r="AK3661" s="36">
        <f t="shared" si="3881"/>
        <v>-3.0965876491219244E-12</v>
      </c>
      <c r="AL3661" s="36">
        <f t="shared" si="3869"/>
        <v>-1.8970181190001802E-4</v>
      </c>
      <c r="AM3661" s="36">
        <f t="shared" si="3870"/>
        <v>-1.7291573454447011E-3</v>
      </c>
      <c r="AN3661" s="37">
        <f t="shared" si="3882"/>
        <v>1.6844156560545845E-10</v>
      </c>
      <c r="AO3661" s="36">
        <f t="shared" si="3883"/>
        <v>0.33496475524595726</v>
      </c>
      <c r="AP3661" s="36">
        <f t="shared" si="3884"/>
        <v>0.89636494935137323</v>
      </c>
      <c r="AQ3661" s="74">
        <f t="shared" si="3841"/>
        <v>2.4556118788980936E-11</v>
      </c>
      <c r="AR3661" s="73">
        <f t="shared" si="3842"/>
        <v>3.0412508982010957E-12</v>
      </c>
      <c r="AS3661" s="72">
        <f t="shared" si="3885"/>
        <v>3.7583510220792531E-2</v>
      </c>
      <c r="AT3661" s="37">
        <f t="shared" si="3843"/>
        <v>6.720551141095165E-7</v>
      </c>
      <c r="AU3661" s="37">
        <f t="shared" si="3844"/>
        <v>134.41193296221937</v>
      </c>
      <c r="AV3661" s="34">
        <f t="shared" si="3845"/>
        <v>9.7880575685783775</v>
      </c>
      <c r="AW3661" s="34">
        <f t="shared" si="3846"/>
        <v>3.3446982628313036</v>
      </c>
      <c r="AX3661" s="37">
        <f t="shared" si="3847"/>
        <v>133.69862382445635</v>
      </c>
      <c r="AY3661" s="7">
        <f t="shared" si="3848"/>
        <v>182.39733331604896</v>
      </c>
      <c r="AZ3661" s="37">
        <f t="shared" si="3849"/>
        <v>169.26457748463926</v>
      </c>
      <c r="BA3661" s="2">
        <f>BE3661*'mass balance'!$B$17+BF3661*'mass balance'!$C$17+BG3661*'mass balance'!$D$17+BH3661*'mass balance'!$E$17</f>
        <v>1.6584588469495162E-3</v>
      </c>
      <c r="BB3661" s="2">
        <f>BE3661*'mass balance'!$B$18+BF3661*'mass balance'!$C$18+BG3661*'mass balance'!$D$18+BH3661*'mass balance'!$E$18</f>
        <v>1.6839735984410477E-3</v>
      </c>
      <c r="BC3661" s="2">
        <f>BE3661*'mass balance'!$B$19+BF3661*'mass balance'!$C$19+BG3661*'mass balance'!$D$19+BH3661*'mass balance'!$E$19</f>
        <v>-2.1049669980513085E-3</v>
      </c>
      <c r="BD3661" s="2">
        <f>BE3661*'mass balance'!$B$20+BF3661*'mass balance'!$C$20+BG3661*'mass balance'!$D$20+BH3661*'mass balance'!$E$20</f>
        <v>7.6544254474593068E-5</v>
      </c>
      <c r="BE3661" s="2">
        <f>N3661*'mass balance'!$H$11+R3661*'mass balance'!$I$11+S3661*'mass balance'!$J$11</f>
        <v>-3.8612386306801777E-3</v>
      </c>
      <c r="BF3661" s="2">
        <f>N3661*'mass balance'!$H$12+R3661*'mass balance'!$I$12+S3661*'mass balance'!$J$12</f>
        <v>2.2467273235225678E-4</v>
      </c>
      <c r="BG3661" s="2">
        <f>N3661*'mass balance'!$H$13+R3661*'mass balance'!$I$13+S3661*'mass balance'!$J$13</f>
        <v>1.1730628037747949E-3</v>
      </c>
      <c r="BH3661" s="2">
        <f>N3661*'mass balance'!$H$14+R3661*'mass balance'!$I$14+S3661*'mass balance'!$J$14</f>
        <v>4.2232297523064438E-4</v>
      </c>
      <c r="BI3661" s="36">
        <f t="shared" si="3850"/>
        <v>6.4767575960678318E-26</v>
      </c>
      <c r="BJ3661" s="36">
        <f t="shared" si="3851"/>
        <v>2.2917949832489638E-29</v>
      </c>
      <c r="BK3661" s="36">
        <f t="shared" si="3852"/>
        <v>1.0411482376342069E-25</v>
      </c>
      <c r="BL3661" s="36">
        <f t="shared" si="3853"/>
        <v>5.2867991030602143E-26</v>
      </c>
      <c r="BM3661" s="36">
        <f t="shared" si="3886"/>
        <v>1.018297023741977E-22</v>
      </c>
      <c r="BN3661" s="36">
        <f t="shared" ca="1" si="3854"/>
        <v>0.98409316531926117</v>
      </c>
      <c r="BO3661" s="36">
        <f t="shared" ca="1" si="3871"/>
        <v>1</v>
      </c>
      <c r="BP3661" s="36">
        <f t="shared" si="3887"/>
        <v>-1.018297023741977E-22</v>
      </c>
      <c r="BQ3661" s="36">
        <f t="shared" si="3888"/>
        <v>1</v>
      </c>
      <c r="BR3661" s="2">
        <f t="shared" si="3877"/>
        <v>-5</v>
      </c>
      <c r="BS3661">
        <v>0</v>
      </c>
      <c r="BT3661" s="37">
        <f t="shared" si="3872"/>
        <v>2.1102294155464367</v>
      </c>
      <c r="BU3661" s="34">
        <f t="shared" si="3855"/>
        <v>-5</v>
      </c>
      <c r="BV3661" s="34">
        <f t="shared" si="3856"/>
        <v>-5</v>
      </c>
      <c r="BW3661" s="34">
        <f t="shared" si="3857"/>
        <v>-5</v>
      </c>
      <c r="BX3661" s="34">
        <f t="shared" si="3858"/>
        <v>-5</v>
      </c>
      <c r="BY3661" s="34">
        <f t="shared" si="3859"/>
        <v>37.177779814671034</v>
      </c>
      <c r="BZ3661" s="36">
        <f t="shared" si="3873"/>
        <v>2.1049669980513085E-3</v>
      </c>
      <c r="CA3661" s="34">
        <f t="shared" si="3874"/>
        <v>1.2467046838184084E-2</v>
      </c>
    </row>
    <row r="3662" spans="1:79" ht="13.2" x14ac:dyDescent="0.25">
      <c r="A3662" s="75">
        <f t="shared" si="3860"/>
        <v>9.9397260273969525</v>
      </c>
      <c r="B3662" s="34">
        <f t="shared" si="3878"/>
        <v>3627.9999999998877</v>
      </c>
      <c r="C3662">
        <f t="shared" si="3861"/>
        <v>20</v>
      </c>
      <c r="D3662" s="35">
        <f t="shared" si="3821"/>
        <v>3000</v>
      </c>
      <c r="E3662" s="27">
        <v>0</v>
      </c>
      <c r="F3662" s="64">
        <f t="shared" si="3862"/>
        <v>0.96267801959344901</v>
      </c>
      <c r="G3662" s="34">
        <v>0</v>
      </c>
      <c r="H3662" s="34">
        <f t="shared" si="3822"/>
        <v>1</v>
      </c>
      <c r="I3662" s="34">
        <f t="shared" si="3863"/>
        <v>12793.990880396937</v>
      </c>
      <c r="J3662" s="34">
        <f t="shared" si="3823"/>
        <v>138412.2986346659</v>
      </c>
      <c r="K3662" s="34">
        <f t="shared" si="3824"/>
        <v>121370.95001107131</v>
      </c>
      <c r="L3662" s="36">
        <f t="shared" si="3875"/>
        <v>12454.348405751107</v>
      </c>
      <c r="M3662" s="34">
        <f t="shared" si="3825"/>
        <v>149.95224105927213</v>
      </c>
      <c r="N3662" s="34">
        <f t="shared" si="3864"/>
        <v>1622.2642773831215</v>
      </c>
      <c r="O3662" s="34">
        <f t="shared" si="3826"/>
        <v>13.261852397919354</v>
      </c>
      <c r="P3662">
        <f t="shared" si="3879"/>
        <v>471.90780076952399</v>
      </c>
      <c r="Q3662" s="36">
        <f t="shared" si="3827"/>
        <v>1132.3320808890051</v>
      </c>
      <c r="R3662" s="34">
        <f t="shared" si="3828"/>
        <v>801.79968922059197</v>
      </c>
      <c r="S3662" s="34">
        <f t="shared" si="3829"/>
        <v>139.81195928914315</v>
      </c>
      <c r="T3662" s="36">
        <f t="shared" si="3865"/>
        <v>1.4028525092524228E-4</v>
      </c>
      <c r="U3662" s="36">
        <f t="shared" si="3830"/>
        <v>27368.048342472321</v>
      </c>
      <c r="V3662" s="36">
        <f t="shared" si="3831"/>
        <v>1.7901430108339601E-2</v>
      </c>
      <c r="W3662" s="68">
        <f t="shared" si="3832"/>
        <v>35.583852587860306</v>
      </c>
      <c r="X3662">
        <f t="shared" si="3833"/>
        <v>6.7665552994186013</v>
      </c>
      <c r="Y3662">
        <f t="shared" si="3834"/>
        <v>5.4790819485161157E-3</v>
      </c>
      <c r="Z3662" s="34">
        <f t="shared" si="3835"/>
        <v>1.6980387444359678E-3</v>
      </c>
      <c r="AA3662" s="36">
        <f t="shared" si="3836"/>
        <v>5.0307734566230769E-4</v>
      </c>
      <c r="AB3662" s="34">
        <f t="shared" si="3837"/>
        <v>1.9253560391868981E-3</v>
      </c>
      <c r="AC3662" s="36">
        <f t="shared" si="3838"/>
        <v>319.85397095742223</v>
      </c>
      <c r="AD3662" s="34">
        <f t="shared" si="3839"/>
        <v>0</v>
      </c>
      <c r="AE3662">
        <f t="shared" si="3866"/>
        <v>166127.18086806458</v>
      </c>
      <c r="AF3662" s="36">
        <f t="shared" si="3880"/>
        <v>0</v>
      </c>
      <c r="AG3662" s="34">
        <f t="shared" si="3840"/>
        <v>200.75834987291569</v>
      </c>
      <c r="AH3662">
        <f t="shared" si="3876"/>
        <v>4.366806538075565</v>
      </c>
      <c r="AI3662" s="29">
        <f t="shared" si="3867"/>
        <v>200.75834987291569</v>
      </c>
      <c r="AJ3662">
        <f t="shared" si="3868"/>
        <v>71456.727308778442</v>
      </c>
      <c r="AK3662" s="36">
        <f t="shared" si="3881"/>
        <v>-3.0412508982010957E-12</v>
      </c>
      <c r="AL3662" s="36">
        <f t="shared" si="3869"/>
        <v>-1.8959437738233411E-4</v>
      </c>
      <c r="AM3662" s="36">
        <f t="shared" si="3870"/>
        <v>-1.7258216671508485E-3</v>
      </c>
      <c r="AN3662" s="37">
        <f t="shared" si="3882"/>
        <v>1.6534497795633653E-10</v>
      </c>
      <c r="AO3662" s="36">
        <f t="shared" si="3883"/>
        <v>0.33477505343405722</v>
      </c>
      <c r="AP3662" s="36">
        <f t="shared" si="3884"/>
        <v>0.89463579200592858</v>
      </c>
      <c r="AQ3662" s="74">
        <f t="shared" si="3841"/>
        <v>2.4145685551596931E-11</v>
      </c>
      <c r="AR3662" s="73">
        <f t="shared" si="3842"/>
        <v>2.9868738637924156E-12</v>
      </c>
      <c r="AS3662" s="72">
        <f t="shared" si="3885"/>
        <v>3.7519691957491025E-2</v>
      </c>
      <c r="AT3662" s="37">
        <f t="shared" si="3843"/>
        <v>6.6082232286287137E-7</v>
      </c>
      <c r="AU3662" s="37">
        <f t="shared" si="3844"/>
        <v>134.15264194312584</v>
      </c>
      <c r="AV3662" s="34">
        <f t="shared" si="3845"/>
        <v>9.8156330422762341</v>
      </c>
      <c r="AW3662" s="34">
        <f t="shared" si="3846"/>
        <v>3.3463815162281088</v>
      </c>
      <c r="AX3662" s="37">
        <f t="shared" si="3847"/>
        <v>133.76590970275677</v>
      </c>
      <c r="AY3662" s="7">
        <f t="shared" si="3848"/>
        <v>182.51177684912145</v>
      </c>
      <c r="AZ3662" s="37">
        <f t="shared" si="3849"/>
        <v>169.34976229061709</v>
      </c>
      <c r="BA3662" s="2">
        <f>BE3662*'mass balance'!$B$17+BF3662*'mass balance'!$C$17+BG3662*'mass balance'!$D$17+BH3662*'mass balance'!$E$17</f>
        <v>1.6589837706670702E-3</v>
      </c>
      <c r="BB3662" s="2">
        <f>BE3662*'mass balance'!$B$18+BF3662*'mass balance'!$C$18+BG3662*'mass balance'!$D$18+BH3662*'mass balance'!$E$18</f>
        <v>1.684506597908102E-3</v>
      </c>
      <c r="BC3662" s="2">
        <f>BE3662*'mass balance'!$B$19+BF3662*'mass balance'!$C$19+BG3662*'mass balance'!$D$19+BH3662*'mass balance'!$E$19</f>
        <v>-2.105633247385128E-3</v>
      </c>
      <c r="BD3662" s="2">
        <f>BE3662*'mass balance'!$B$20+BF3662*'mass balance'!$C$20+BG3662*'mass balance'!$D$20+BH3662*'mass balance'!$E$20</f>
        <v>7.6568481723095552E-5</v>
      </c>
      <c r="BE3662" s="2">
        <f>N3662*'mass balance'!$H$11+R3662*'mass balance'!$I$11+S3662*'mass balance'!$J$11</f>
        <v>-3.8625339937693364E-3</v>
      </c>
      <c r="BF3662" s="2">
        <f>N3662*'mass balance'!$H$12+R3662*'mass balance'!$I$12+S3662*'mass balance'!$J$12</f>
        <v>2.2470414361932555E-4</v>
      </c>
      <c r="BG3662" s="2">
        <f>N3662*'mass balance'!$H$13+R3662*'mass balance'!$I$13+S3662*'mass balance'!$J$13</f>
        <v>1.1735390152989417E-3</v>
      </c>
      <c r="BH3662" s="2">
        <f>N3662*'mass balance'!$H$14+R3662*'mass balance'!$I$14+S3662*'mass balance'!$J$14</f>
        <v>4.2246465556852113E-4</v>
      </c>
      <c r="BI3662" s="36">
        <f t="shared" si="3850"/>
        <v>6.4767575960678318E-26</v>
      </c>
      <c r="BJ3662" s="36">
        <f t="shared" si="3851"/>
        <v>2.2919200898332198E-29</v>
      </c>
      <c r="BK3662" s="36">
        <f t="shared" si="3852"/>
        <v>1.0413774171325319E-25</v>
      </c>
      <c r="BL3662" s="36">
        <f t="shared" si="3853"/>
        <v>5.2882928644660846E-26</v>
      </c>
      <c r="BM3662" s="36">
        <f t="shared" si="3886"/>
        <v>1.018825703652283E-22</v>
      </c>
      <c r="BN3662" s="36">
        <f t="shared" ca="1" si="3854"/>
        <v>0.83547861485580421</v>
      </c>
      <c r="BO3662" s="36">
        <f t="shared" ca="1" si="3871"/>
        <v>1</v>
      </c>
      <c r="BP3662" s="36">
        <f t="shared" si="3887"/>
        <v>-1.018825703652283E-22</v>
      </c>
      <c r="BQ3662" s="36">
        <f t="shared" si="3888"/>
        <v>1</v>
      </c>
      <c r="BR3662" s="2">
        <f t="shared" si="3877"/>
        <v>-5</v>
      </c>
      <c r="BS3662">
        <v>0</v>
      </c>
      <c r="BT3662" s="37">
        <f t="shared" si="3872"/>
        <v>2.1108973305035907</v>
      </c>
      <c r="BU3662" s="34">
        <f t="shared" si="3855"/>
        <v>-5</v>
      </c>
      <c r="BV3662" s="34">
        <f t="shared" si="3856"/>
        <v>-5</v>
      </c>
      <c r="BW3662" s="34">
        <f t="shared" si="3857"/>
        <v>-5</v>
      </c>
      <c r="BX3662" s="34">
        <f t="shared" si="3858"/>
        <v>-5</v>
      </c>
      <c r="BY3662" s="34">
        <f t="shared" si="3859"/>
        <v>37.190252165725987</v>
      </c>
      <c r="BZ3662" s="36">
        <f t="shared" si="3873"/>
        <v>2.105633247385128E-3</v>
      </c>
      <c r="CA3662" s="34">
        <f t="shared" si="3874"/>
        <v>1.2464719772568267E-2</v>
      </c>
    </row>
    <row r="3663" spans="1:79" ht="13.2" x14ac:dyDescent="0.25">
      <c r="A3663" s="75">
        <f t="shared" si="3860"/>
        <v>9.942465753424349</v>
      </c>
      <c r="B3663" s="34">
        <f t="shared" si="3878"/>
        <v>3628.9999999998872</v>
      </c>
      <c r="C3663">
        <f t="shared" si="3861"/>
        <v>20</v>
      </c>
      <c r="D3663" s="35">
        <f t="shared" si="3821"/>
        <v>3000</v>
      </c>
      <c r="E3663" s="27">
        <v>0</v>
      </c>
      <c r="F3663" s="64">
        <f t="shared" si="3862"/>
        <v>0.96267801959344901</v>
      </c>
      <c r="G3663" s="34">
        <v>0</v>
      </c>
      <c r="H3663" s="34">
        <f t="shared" si="3822"/>
        <v>1</v>
      </c>
      <c r="I3663" s="34">
        <f t="shared" si="3863"/>
        <v>12793.990880396937</v>
      </c>
      <c r="J3663" s="34">
        <f t="shared" si="3823"/>
        <v>138458.71613781338</v>
      </c>
      <c r="K3663" s="34">
        <f t="shared" si="3824"/>
        <v>121411.65258237258</v>
      </c>
      <c r="L3663" s="36">
        <f t="shared" si="3875"/>
        <v>12460.613906289025</v>
      </c>
      <c r="M3663" s="34">
        <f t="shared" si="3825"/>
        <v>149.95224105927213</v>
      </c>
      <c r="N3663" s="34">
        <f t="shared" si="3864"/>
        <v>1622.8083147117711</v>
      </c>
      <c r="O3663" s="34">
        <f t="shared" si="3826"/>
        <v>13.261852397919354</v>
      </c>
      <c r="P3663">
        <f t="shared" si="3879"/>
        <v>472.14520689333244</v>
      </c>
      <c r="Q3663" s="36">
        <f t="shared" si="3827"/>
        <v>1132.8076858257243</v>
      </c>
      <c r="R3663" s="34">
        <f t="shared" si="3828"/>
        <v>802.04802878848818</v>
      </c>
      <c r="S3663" s="34">
        <f t="shared" si="3829"/>
        <v>139.83148922029864</v>
      </c>
      <c r="T3663" s="36">
        <f t="shared" si="3865"/>
        <v>1.400280857087849E-4</v>
      </c>
      <c r="U3663" s="36">
        <f t="shared" si="3830"/>
        <v>27368.048482757571</v>
      </c>
      <c r="V3663" s="36">
        <f t="shared" si="3831"/>
        <v>1.7903930707711631E-2</v>
      </c>
      <c r="W3663" s="68">
        <f t="shared" si="3832"/>
        <v>35.601754017968645</v>
      </c>
      <c r="X3663">
        <f t="shared" si="3833"/>
        <v>6.7676898094175417</v>
      </c>
      <c r="Y3663">
        <f t="shared" si="3834"/>
        <v>5.4790819485161157E-3</v>
      </c>
      <c r="Z3663" s="34">
        <f t="shared" si="3835"/>
        <v>1.6980387444359678E-3</v>
      </c>
      <c r="AA3663" s="36">
        <f t="shared" si="3836"/>
        <v>5.0289462419956317E-4</v>
      </c>
      <c r="AB3663" s="34">
        <f t="shared" si="3837"/>
        <v>1.9253560391868981E-3</v>
      </c>
      <c r="AC3663" s="36">
        <f t="shared" si="3838"/>
        <v>319.85397095742223</v>
      </c>
      <c r="AD3663" s="34">
        <f t="shared" si="3839"/>
        <v>0</v>
      </c>
      <c r="AE3663">
        <f t="shared" si="3866"/>
        <v>166127.18086806458</v>
      </c>
      <c r="AF3663" s="36">
        <f t="shared" si="3880"/>
        <v>0</v>
      </c>
      <c r="AG3663" s="34">
        <f t="shared" si="3840"/>
        <v>200.97701875467101</v>
      </c>
      <c r="AH3663">
        <f t="shared" si="3876"/>
        <v>4.3671350929271</v>
      </c>
      <c r="AI3663" s="29">
        <f t="shared" si="3867"/>
        <v>200.97701875467101</v>
      </c>
      <c r="AJ3663">
        <f t="shared" si="3868"/>
        <v>71657.704327533109</v>
      </c>
      <c r="AK3663" s="36">
        <f t="shared" si="3881"/>
        <v>-2.9868738637924156E-12</v>
      </c>
      <c r="AL3663" s="36">
        <f t="shared" si="3869"/>
        <v>-1.8948700370840672E-4</v>
      </c>
      <c r="AM3663" s="36">
        <f t="shared" si="3870"/>
        <v>-1.7224924236380933E-3</v>
      </c>
      <c r="AN3663" s="37">
        <f t="shared" si="3882"/>
        <v>1.6230372705813543E-10</v>
      </c>
      <c r="AO3663" s="36">
        <f t="shared" si="3883"/>
        <v>0.33458545905667492</v>
      </c>
      <c r="AP3663" s="36">
        <f t="shared" si="3884"/>
        <v>0.89290997033877773</v>
      </c>
      <c r="AQ3663" s="74">
        <f t="shared" si="3841"/>
        <v>2.37418797263039E-11</v>
      </c>
      <c r="AR3663" s="73">
        <f t="shared" si="3842"/>
        <v>2.9334404215517687E-12</v>
      </c>
      <c r="AS3663" s="72">
        <f t="shared" si="3885"/>
        <v>3.7455982060084235E-2</v>
      </c>
      <c r="AT3663" s="37">
        <f t="shared" si="3843"/>
        <v>6.4977091150884376E-7</v>
      </c>
      <c r="AU3663" s="37">
        <f t="shared" si="3844"/>
        <v>133.89385111646791</v>
      </c>
      <c r="AV3663" s="34">
        <f t="shared" si="3845"/>
        <v>9.8432385514756433</v>
      </c>
      <c r="AW3663" s="34">
        <f t="shared" si="3846"/>
        <v>3.3480650049588667</v>
      </c>
      <c r="AX3663" s="37">
        <f t="shared" si="3847"/>
        <v>133.83320498756268</v>
      </c>
      <c r="AY3663" s="7">
        <f t="shared" si="3848"/>
        <v>182.62626256196583</v>
      </c>
      <c r="AZ3663" s="37">
        <f t="shared" si="3849"/>
        <v>169.43495900553131</v>
      </c>
      <c r="BA3663" s="2">
        <f>BE3663*'mass balance'!$B$17+BF3663*'mass balance'!$C$17+BG3663*'mass balance'!$D$17+BH3663*'mass balance'!$E$17</f>
        <v>1.6595087357557121E-3</v>
      </c>
      <c r="BB3663" s="2">
        <f>BE3663*'mass balance'!$B$18+BF3663*'mass balance'!$C$18+BG3663*'mass balance'!$D$18+BH3663*'mass balance'!$E$18</f>
        <v>1.6850396393827231E-3</v>
      </c>
      <c r="BC3663" s="2">
        <f>BE3663*'mass balance'!$B$19+BF3663*'mass balance'!$C$19+BG3663*'mass balance'!$D$19+BH3663*'mass balance'!$E$19</f>
        <v>-2.1062995492284039E-3</v>
      </c>
      <c r="BD3663" s="2">
        <f>BE3663*'mass balance'!$B$20+BF3663*'mass balance'!$C$20+BG3663*'mass balance'!$D$20+BH3663*'mass balance'!$E$20</f>
        <v>7.659271088103286E-5</v>
      </c>
      <c r="BE3663" s="2">
        <f>N3663*'mass balance'!$H$11+R3663*'mass balance'!$I$11+S3663*'mass balance'!$J$11</f>
        <v>-3.8638293207423117E-3</v>
      </c>
      <c r="BF3663" s="2">
        <f>N3663*'mass balance'!$H$12+R3663*'mass balance'!$I$12+S3663*'mass balance'!$J$12</f>
        <v>2.247355318959619E-4</v>
      </c>
      <c r="BG3663" s="2">
        <f>N3663*'mass balance'!$H$13+R3663*'mass balance'!$I$13+S3663*'mass balance'!$J$13</f>
        <v>1.174015166729283E-3</v>
      </c>
      <c r="BH3663" s="2">
        <f>N3663*'mass balance'!$H$14+R3663*'mass balance'!$I$14+S3663*'mass balance'!$J$14</f>
        <v>4.226063319561903E-4</v>
      </c>
      <c r="BI3663" s="36">
        <f t="shared" si="3850"/>
        <v>6.4767575960678318E-26</v>
      </c>
      <c r="BJ3663" s="36">
        <f t="shared" si="3851"/>
        <v>2.2920452927991529E-29</v>
      </c>
      <c r="BK3663" s="36">
        <f t="shared" si="3852"/>
        <v>1.0416066091415151E-25</v>
      </c>
      <c r="BL3663" s="36">
        <f t="shared" si="3853"/>
        <v>5.2897869437317138E-26</v>
      </c>
      <c r="BM3663" s="36">
        <f t="shared" si="3886"/>
        <v>1.0193545329387296E-22</v>
      </c>
      <c r="BN3663" s="36">
        <f t="shared" ca="1" si="3854"/>
        <v>0.39715964554589522</v>
      </c>
      <c r="BO3663" s="36">
        <f t="shared" ca="1" si="3871"/>
        <v>1</v>
      </c>
      <c r="BP3663" s="36">
        <f t="shared" si="3887"/>
        <v>-1.0193545329387296E-22</v>
      </c>
      <c r="BQ3663" s="36">
        <f t="shared" si="3888"/>
        <v>1</v>
      </c>
      <c r="BR3663" s="2">
        <f t="shared" si="3877"/>
        <v>-5</v>
      </c>
      <c r="BS3663">
        <v>0</v>
      </c>
      <c r="BT3663" s="37">
        <f t="shared" si="3872"/>
        <v>2.1115652981014748</v>
      </c>
      <c r="BU3663" s="34">
        <f t="shared" si="3855"/>
        <v>-5</v>
      </c>
      <c r="BV3663" s="34">
        <f t="shared" si="3856"/>
        <v>-5</v>
      </c>
      <c r="BW3663" s="34">
        <f t="shared" si="3857"/>
        <v>-5</v>
      </c>
      <c r="BX3663" s="34">
        <f t="shared" si="3858"/>
        <v>-5</v>
      </c>
      <c r="BY3663" s="34">
        <f t="shared" si="3859"/>
        <v>37.202724169037737</v>
      </c>
      <c r="BZ3663" s="36">
        <f t="shared" si="3873"/>
        <v>2.1062995492284039E-3</v>
      </c>
      <c r="CA3663" s="34">
        <f t="shared" si="3874"/>
        <v>1.2462394481604834E-2</v>
      </c>
    </row>
    <row r="3664" spans="1:79" ht="13.2" x14ac:dyDescent="0.25">
      <c r="A3664" s="75">
        <f t="shared" si="3860"/>
        <v>9.9452054794517455</v>
      </c>
      <c r="B3664" s="34">
        <f t="shared" si="3878"/>
        <v>3629.9999999998872</v>
      </c>
      <c r="C3664">
        <f t="shared" si="3861"/>
        <v>20</v>
      </c>
      <c r="D3664" s="35">
        <f t="shared" si="3821"/>
        <v>3000</v>
      </c>
      <c r="E3664" s="27">
        <v>0</v>
      </c>
      <c r="F3664" s="64">
        <f t="shared" si="3862"/>
        <v>0.96267801959344901</v>
      </c>
      <c r="G3664" s="34">
        <v>0</v>
      </c>
      <c r="H3664" s="34">
        <f t="shared" si="3822"/>
        <v>1</v>
      </c>
      <c r="I3664" s="34">
        <f t="shared" si="3863"/>
        <v>12793.990880396937</v>
      </c>
      <c r="J3664" s="34">
        <f t="shared" si="3823"/>
        <v>138505.13234395944</v>
      </c>
      <c r="K3664" s="34">
        <f t="shared" si="3824"/>
        <v>121452.35401635953</v>
      </c>
      <c r="L3664" s="36">
        <f t="shared" si="3875"/>
        <v>12466.880282036724</v>
      </c>
      <c r="M3664" s="34">
        <f t="shared" si="3825"/>
        <v>149.95224105927213</v>
      </c>
      <c r="N3664" s="34">
        <f t="shared" si="3864"/>
        <v>1623.3523368388885</v>
      </c>
      <c r="O3664" s="34">
        <f t="shared" si="3826"/>
        <v>13.261852397919354</v>
      </c>
      <c r="P3664">
        <f t="shared" si="3879"/>
        <v>472.38264617972067</v>
      </c>
      <c r="Q3664" s="36">
        <f t="shared" si="3827"/>
        <v>1133.2833256737058</v>
      </c>
      <c r="R3664" s="34">
        <f t="shared" si="3828"/>
        <v>802.2964023215219</v>
      </c>
      <c r="S3664" s="34">
        <f t="shared" si="3829"/>
        <v>139.85100484898533</v>
      </c>
      <c r="T3664" s="36">
        <f t="shared" si="3865"/>
        <v>1.3977143951506512E-4</v>
      </c>
      <c r="U3664" s="36">
        <f t="shared" si="3830"/>
        <v>27368.048622785656</v>
      </c>
      <c r="V3664" s="36">
        <f t="shared" si="3831"/>
        <v>1.7906429475805095E-2</v>
      </c>
      <c r="W3664" s="68">
        <f t="shared" si="3832"/>
        <v>35.619657948676355</v>
      </c>
      <c r="X3664">
        <f t="shared" si="3833"/>
        <v>6.7688240975707821</v>
      </c>
      <c r="Y3664">
        <f t="shared" si="3834"/>
        <v>5.4790819485161157E-3</v>
      </c>
      <c r="Z3664" s="34">
        <f t="shared" si="3835"/>
        <v>1.6980387444359678E-3</v>
      </c>
      <c r="AA3664" s="36">
        <f t="shared" si="3836"/>
        <v>5.0271199969427298E-4</v>
      </c>
      <c r="AB3664" s="34">
        <f t="shared" si="3837"/>
        <v>1.9253560391868981E-3</v>
      </c>
      <c r="AC3664" s="36">
        <f t="shared" si="3838"/>
        <v>319.85397095742223</v>
      </c>
      <c r="AD3664" s="34">
        <f t="shared" si="3839"/>
        <v>0</v>
      </c>
      <c r="AE3664">
        <f t="shared" si="3866"/>
        <v>166127.18086806458</v>
      </c>
      <c r="AF3664" s="36">
        <f t="shared" si="3880"/>
        <v>0</v>
      </c>
      <c r="AG3664" s="34">
        <f t="shared" si="3840"/>
        <v>201.19570368757752</v>
      </c>
      <c r="AH3664">
        <f t="shared" si="3876"/>
        <v>4.3674632711872619</v>
      </c>
      <c r="AI3664" s="29">
        <f t="shared" si="3867"/>
        <v>201.19570368757752</v>
      </c>
      <c r="AJ3664">
        <f t="shared" si="3868"/>
        <v>71858.900031220692</v>
      </c>
      <c r="AK3664" s="36">
        <f t="shared" si="3881"/>
        <v>-2.9334404215517687E-12</v>
      </c>
      <c r="AL3664" s="36">
        <f t="shared" si="3869"/>
        <v>-1.8937969084377836E-4</v>
      </c>
      <c r="AM3664" s="36">
        <f t="shared" si="3870"/>
        <v>-1.7191696024932519E-3</v>
      </c>
      <c r="AN3664" s="37">
        <f t="shared" si="3882"/>
        <v>1.5931685319434302E-10</v>
      </c>
      <c r="AO3664" s="36">
        <f t="shared" si="3883"/>
        <v>0.33439597205296651</v>
      </c>
      <c r="AP3664" s="36">
        <f t="shared" si="3884"/>
        <v>0.89118747791513964</v>
      </c>
      <c r="AQ3664" s="74">
        <f t="shared" si="3841"/>
        <v>2.3344598187861815E-11</v>
      </c>
      <c r="AR3664" s="73">
        <f t="shared" si="3842"/>
        <v>2.880934709031268E-12</v>
      </c>
      <c r="AS3664" s="72">
        <f t="shared" si="3885"/>
        <v>3.7392380344562645E-2</v>
      </c>
      <c r="AT3664" s="37">
        <f t="shared" si="3843"/>
        <v>6.3889805770219463E-7</v>
      </c>
      <c r="AU3664" s="37">
        <f t="shared" si="3844"/>
        <v>133.63555951733576</v>
      </c>
      <c r="AV3664" s="34">
        <f t="shared" si="3845"/>
        <v>9.8708740983813552</v>
      </c>
      <c r="AW3664" s="34">
        <f t="shared" si="3846"/>
        <v>3.3497487288513308</v>
      </c>
      <c r="AX3664" s="37">
        <f t="shared" si="3847"/>
        <v>133.90050967198965</v>
      </c>
      <c r="AY3664" s="7">
        <f t="shared" si="3848"/>
        <v>182.74079044789869</v>
      </c>
      <c r="AZ3664" s="37">
        <f t="shared" si="3849"/>
        <v>169.520167620666</v>
      </c>
      <c r="BA3664" s="2">
        <f>BE3664*'mass balance'!$B$17+BF3664*'mass balance'!$C$17+BG3664*'mass balance'!$D$17+BH3664*'mass balance'!$E$17</f>
        <v>1.6600337421697772E-3</v>
      </c>
      <c r="BB3664" s="2">
        <f>BE3664*'mass balance'!$B$18+BF3664*'mass balance'!$C$18+BG3664*'mass balance'!$D$18+BH3664*'mass balance'!$E$18</f>
        <v>1.6855727228185437E-3</v>
      </c>
      <c r="BC3664" s="2">
        <f>BE3664*'mass balance'!$B$19+BF3664*'mass balance'!$C$19+BG3664*'mass balance'!$D$19+BH3664*'mass balance'!$E$19</f>
        <v>-2.1069659035231792E-3</v>
      </c>
      <c r="BD3664" s="2">
        <f>BE3664*'mass balance'!$B$20+BF3664*'mass balance'!$C$20+BG3664*'mass balance'!$D$20+BH3664*'mass balance'!$E$20</f>
        <v>7.6616941946297437E-5</v>
      </c>
      <c r="BE3664" s="2">
        <f>N3664*'mass balance'!$H$11+R3664*'mass balance'!$I$11+S3664*'mass balance'!$J$11</f>
        <v>-3.8651246115211629E-3</v>
      </c>
      <c r="BF3664" s="2">
        <f>N3664*'mass balance'!$H$12+R3664*'mass balance'!$I$12+S3664*'mass balance'!$J$12</f>
        <v>2.2476689718583791E-4</v>
      </c>
      <c r="BG3664" s="2">
        <f>N3664*'mass balance'!$H$13+R3664*'mass balance'!$I$13+S3664*'mass balance'!$J$13</f>
        <v>1.1744912580489333E-3</v>
      </c>
      <c r="BH3664" s="2">
        <f>N3664*'mass balance'!$H$14+R3664*'mass balance'!$I$14+S3664*'mass balance'!$J$14</f>
        <v>4.2274800438512716E-4</v>
      </c>
      <c r="BI3664" s="36">
        <f t="shared" si="3850"/>
        <v>6.4767575960678318E-26</v>
      </c>
      <c r="BJ3664" s="36">
        <f t="shared" si="3851"/>
        <v>2.2921705920155636E-29</v>
      </c>
      <c r="BK3664" s="36">
        <f t="shared" si="3852"/>
        <v>1.0418358136707949E-25</v>
      </c>
      <c r="BL3664" s="36">
        <f t="shared" si="3853"/>
        <v>5.2912813408250053E-26</v>
      </c>
      <c r="BM3664" s="36">
        <f t="shared" si="3886"/>
        <v>1.0198835116331027E-22</v>
      </c>
      <c r="BN3664" s="36">
        <f t="shared" ca="1" si="3854"/>
        <v>0.96423786582012894</v>
      </c>
      <c r="BO3664" s="36">
        <f t="shared" ca="1" si="3871"/>
        <v>1</v>
      </c>
      <c r="BP3664" s="36">
        <f t="shared" si="3887"/>
        <v>-1.0198835116331027E-22</v>
      </c>
      <c r="BQ3664" s="36">
        <f t="shared" si="3888"/>
        <v>1</v>
      </c>
      <c r="BR3664" s="2">
        <f t="shared" si="3877"/>
        <v>-5</v>
      </c>
      <c r="BS3664">
        <v>0</v>
      </c>
      <c r="BT3664" s="37">
        <f t="shared" si="3872"/>
        <v>2.1122333182819872</v>
      </c>
      <c r="BU3664" s="34">
        <f t="shared" si="3855"/>
        <v>-5</v>
      </c>
      <c r="BV3664" s="34">
        <f t="shared" si="3856"/>
        <v>-5</v>
      </c>
      <c r="BW3664" s="34">
        <f t="shared" si="3857"/>
        <v>-5</v>
      </c>
      <c r="BX3664" s="34">
        <f t="shared" si="3858"/>
        <v>-5</v>
      </c>
      <c r="BY3664" s="34">
        <f t="shared" si="3859"/>
        <v>37.215195823855815</v>
      </c>
      <c r="BZ3664" s="36">
        <f t="shared" si="3873"/>
        <v>2.1069659035231792E-3</v>
      </c>
      <c r="CA3664" s="34">
        <f t="shared" si="3874"/>
        <v>1.2460070963406051E-2</v>
      </c>
    </row>
    <row r="3665" spans="1:79" ht="13.2" x14ac:dyDescent="0.25">
      <c r="A3665" s="75">
        <f t="shared" si="3860"/>
        <v>9.947945205479142</v>
      </c>
      <c r="B3665" s="34">
        <f t="shared" si="3878"/>
        <v>3630.9999999998868</v>
      </c>
      <c r="C3665">
        <f t="shared" si="3861"/>
        <v>20</v>
      </c>
      <c r="D3665" s="35">
        <f t="shared" si="3821"/>
        <v>3000</v>
      </c>
      <c r="E3665" s="27">
        <v>0</v>
      </c>
      <c r="F3665" s="64">
        <f t="shared" si="3862"/>
        <v>0.96267801959344901</v>
      </c>
      <c r="G3665" s="34">
        <v>0</v>
      </c>
      <c r="H3665" s="34">
        <f t="shared" si="3822"/>
        <v>1</v>
      </c>
      <c r="I3665" s="34">
        <f t="shared" si="3863"/>
        <v>12793.990880396937</v>
      </c>
      <c r="J3665" s="34">
        <f t="shared" si="3823"/>
        <v>138551.54725031301</v>
      </c>
      <c r="K3665" s="34">
        <f t="shared" si="3824"/>
        <v>121493.05431058466</v>
      </c>
      <c r="L3665" s="36">
        <f t="shared" si="3875"/>
        <v>12473.147532353258</v>
      </c>
      <c r="M3665" s="34">
        <f t="shared" si="3825"/>
        <v>149.95224105927213</v>
      </c>
      <c r="N3665" s="34">
        <f t="shared" si="3864"/>
        <v>1623.8963437317602</v>
      </c>
      <c r="O3665" s="34">
        <f t="shared" si="3826"/>
        <v>13.261852397919354</v>
      </c>
      <c r="P3665">
        <f t="shared" si="3879"/>
        <v>472.62011860440259</v>
      </c>
      <c r="Q3665" s="36">
        <f t="shared" si="3827"/>
        <v>1133.7590003922287</v>
      </c>
      <c r="R3665" s="34">
        <f t="shared" si="3828"/>
        <v>802.54480979447044</v>
      </c>
      <c r="S3665" s="34">
        <f t="shared" si="3829"/>
        <v>139.87050617749105</v>
      </c>
      <c r="T3665" s="36">
        <f t="shared" si="3865"/>
        <v>1.3951531120204476E-4</v>
      </c>
      <c r="U3665" s="36">
        <f t="shared" si="3830"/>
        <v>27368.048762557097</v>
      </c>
      <c r="V3665" s="36">
        <f t="shared" si="3831"/>
        <v>1.790892641291289E-2</v>
      </c>
      <c r="W3665" s="68">
        <f t="shared" si="3832"/>
        <v>35.637564378152163</v>
      </c>
      <c r="X3665">
        <f t="shared" si="3833"/>
        <v>6.7699581639216415</v>
      </c>
      <c r="Y3665">
        <f t="shared" si="3834"/>
        <v>5.4790819485161157E-3</v>
      </c>
      <c r="Z3665" s="34">
        <f t="shared" si="3835"/>
        <v>1.6980387444359678E-3</v>
      </c>
      <c r="AA3665" s="36">
        <f t="shared" si="3836"/>
        <v>5.0252947207279051E-4</v>
      </c>
      <c r="AB3665" s="34">
        <f t="shared" si="3837"/>
        <v>1.9253560391868981E-3</v>
      </c>
      <c r="AC3665" s="36">
        <f t="shared" si="3838"/>
        <v>319.85397095742223</v>
      </c>
      <c r="AD3665" s="34">
        <f t="shared" si="3839"/>
        <v>0</v>
      </c>
      <c r="AE3665">
        <f t="shared" si="3866"/>
        <v>166127.18086806458</v>
      </c>
      <c r="AF3665" s="36">
        <f t="shared" si="3880"/>
        <v>0</v>
      </c>
      <c r="AG3665" s="34">
        <f t="shared" si="3840"/>
        <v>201.41440465291282</v>
      </c>
      <c r="AH3665">
        <f t="shared" si="3876"/>
        <v>4.3677910729632003</v>
      </c>
      <c r="AI3665" s="29">
        <f t="shared" si="3867"/>
        <v>201.41440465291282</v>
      </c>
      <c r="AJ3665">
        <f t="shared" si="3868"/>
        <v>72060.314435873603</v>
      </c>
      <c r="AK3665" s="36">
        <f t="shared" si="3881"/>
        <v>-2.880934709031268E-12</v>
      </c>
      <c r="AL3665" s="36">
        <f t="shared" si="3869"/>
        <v>-1.8927243875401119E-4</v>
      </c>
      <c r="AM3665" s="36">
        <f t="shared" si="3870"/>
        <v>-1.715853191327087E-3</v>
      </c>
      <c r="AN3665" s="37">
        <f t="shared" si="3882"/>
        <v>1.5638341277279125E-10</v>
      </c>
      <c r="AO3665" s="36">
        <f t="shared" si="3883"/>
        <v>0.33420659236212275</v>
      </c>
      <c r="AP3665" s="36">
        <f t="shared" si="3884"/>
        <v>0.88946830831264634</v>
      </c>
      <c r="AQ3665" s="74">
        <f t="shared" si="3841"/>
        <v>2.295373935277599E-11</v>
      </c>
      <c r="AR3665" s="73">
        <f t="shared" si="3842"/>
        <v>2.8293411215767974E-12</v>
      </c>
      <c r="AS3665" s="72">
        <f t="shared" si="3885"/>
        <v>3.7328886627229232E-2</v>
      </c>
      <c r="AT3665" s="37">
        <f t="shared" si="3843"/>
        <v>6.2820098129237591E-7</v>
      </c>
      <c r="AU3665" s="37">
        <f t="shared" si="3844"/>
        <v>133.37776618268092</v>
      </c>
      <c r="AV3665" s="34">
        <f t="shared" si="3845"/>
        <v>9.8985396851955336</v>
      </c>
      <c r="AW3665" s="34">
        <f t="shared" si="3846"/>
        <v>3.3514326877332854</v>
      </c>
      <c r="AX3665" s="37">
        <f t="shared" si="3847"/>
        <v>133.96782374915443</v>
      </c>
      <c r="AY3665" s="7">
        <f t="shared" si="3848"/>
        <v>182.85536050023541</v>
      </c>
      <c r="AZ3665" s="37">
        <f t="shared" si="3849"/>
        <v>169.60538812730658</v>
      </c>
      <c r="BA3665" s="2">
        <f>BE3665*'mass balance'!$B$17+BF3665*'mass balance'!$C$17+BG3665*'mass balance'!$D$17+BH3665*'mass balance'!$E$17</f>
        <v>1.6605587898636137E-3</v>
      </c>
      <c r="BB3665" s="2">
        <f>BE3665*'mass balance'!$B$18+BF3665*'mass balance'!$C$18+BG3665*'mass balance'!$D$18+BH3665*'mass balance'!$E$18</f>
        <v>1.6861058481692083E-3</v>
      </c>
      <c r="BC3665" s="2">
        <f>BE3665*'mass balance'!$B$19+BF3665*'mass balance'!$C$19+BG3665*'mass balance'!$D$19+BH3665*'mass balance'!$E$19</f>
        <v>-2.1076323102115096E-3</v>
      </c>
      <c r="BD3665" s="2">
        <f>BE3665*'mass balance'!$B$20+BF3665*'mass balance'!$C$20+BG3665*'mass balance'!$D$20+BH3665*'mass balance'!$E$20</f>
        <v>7.6641174916782163E-5</v>
      </c>
      <c r="BE3665" s="2">
        <f>N3665*'mass balance'!$H$11+R3665*'mass balance'!$I$11+S3665*'mass balance'!$J$11</f>
        <v>-3.866419866028E-3</v>
      </c>
      <c r="BF3665" s="2">
        <f>N3665*'mass balance'!$H$12+R3665*'mass balance'!$I$12+S3665*'mass balance'!$J$12</f>
        <v>2.2479823949263052E-4</v>
      </c>
      <c r="BG3665" s="2">
        <f>N3665*'mass balance'!$H$13+R3665*'mass balance'!$I$13+S3665*'mass balance'!$J$13</f>
        <v>1.1749672892410325E-3</v>
      </c>
      <c r="BH3665" s="2">
        <f>N3665*'mass balance'!$H$14+R3665*'mass balance'!$I$14+S3665*'mass balance'!$J$14</f>
        <v>4.2288967284681247E-4</v>
      </c>
      <c r="BI3665" s="36">
        <f t="shared" si="3850"/>
        <v>6.4767575960678318E-26</v>
      </c>
      <c r="BJ3665" s="36">
        <f t="shared" si="3851"/>
        <v>2.2922959873514606E-29</v>
      </c>
      <c r="BK3665" s="36">
        <f t="shared" si="3852"/>
        <v>1.0420650307299965E-25</v>
      </c>
      <c r="BL3665" s="36">
        <f t="shared" si="3853"/>
        <v>5.2927760557139039E-26</v>
      </c>
      <c r="BM3665" s="36">
        <f t="shared" si="3886"/>
        <v>1.0204126397671852E-22</v>
      </c>
      <c r="BN3665" s="36">
        <f t="shared" ca="1" si="3854"/>
        <v>0.70295898859523642</v>
      </c>
      <c r="BO3665" s="36">
        <f t="shared" ca="1" si="3871"/>
        <v>1</v>
      </c>
      <c r="BP3665" s="36">
        <f t="shared" si="3887"/>
        <v>-1.0204126397671852E-22</v>
      </c>
      <c r="BQ3665" s="36">
        <f t="shared" si="3888"/>
        <v>1</v>
      </c>
      <c r="BR3665" s="2">
        <f t="shared" si="3877"/>
        <v>-5</v>
      </c>
      <c r="BS3665">
        <v>0</v>
      </c>
      <c r="BT3665" s="37">
        <f t="shared" si="3872"/>
        <v>2.1129013909870382</v>
      </c>
      <c r="BU3665" s="34">
        <f t="shared" si="3855"/>
        <v>-5</v>
      </c>
      <c r="BV3665" s="34">
        <f t="shared" si="3856"/>
        <v>-5</v>
      </c>
      <c r="BW3665" s="34">
        <f t="shared" si="3857"/>
        <v>-5</v>
      </c>
      <c r="BX3665" s="34">
        <f t="shared" si="3858"/>
        <v>-5</v>
      </c>
      <c r="BY3665" s="34">
        <f t="shared" si="3859"/>
        <v>37.22766712943028</v>
      </c>
      <c r="BZ3665" s="36">
        <f t="shared" si="3873"/>
        <v>2.1076323102115096E-3</v>
      </c>
      <c r="CA3665" s="34">
        <f t="shared" si="3874"/>
        <v>1.2457749216086724E-2</v>
      </c>
    </row>
    <row r="3666" spans="1:79" ht="13.2" x14ac:dyDescent="0.25">
      <c r="A3666" s="75">
        <f t="shared" si="3860"/>
        <v>9.9506849315065384</v>
      </c>
      <c r="B3666" s="34">
        <f t="shared" si="3878"/>
        <v>3631.9999999998863</v>
      </c>
      <c r="C3666">
        <f t="shared" si="3861"/>
        <v>20</v>
      </c>
      <c r="D3666" s="35">
        <f t="shared" si="3821"/>
        <v>3000</v>
      </c>
      <c r="E3666" s="27">
        <v>0</v>
      </c>
      <c r="F3666" s="64">
        <f t="shared" si="3862"/>
        <v>0.96267801959344901</v>
      </c>
      <c r="G3666" s="34">
        <v>0</v>
      </c>
      <c r="H3666" s="34">
        <f t="shared" si="3822"/>
        <v>1</v>
      </c>
      <c r="I3666" s="34">
        <f t="shared" si="3863"/>
        <v>12793.990880396937</v>
      </c>
      <c r="J3666" s="34">
        <f t="shared" si="3823"/>
        <v>138597.96085408458</v>
      </c>
      <c r="K3666" s="34">
        <f t="shared" si="3824"/>
        <v>121533.75346260193</v>
      </c>
      <c r="L3666" s="36">
        <f t="shared" si="3875"/>
        <v>12479.415656597777</v>
      </c>
      <c r="M3666" s="34">
        <f t="shared" si="3825"/>
        <v>149.95224105927213</v>
      </c>
      <c r="N3666" s="34">
        <f t="shared" si="3864"/>
        <v>1624.4403353576918</v>
      </c>
      <c r="O3666" s="34">
        <f t="shared" si="3826"/>
        <v>13.261852397919354</v>
      </c>
      <c r="P3666">
        <f t="shared" si="3879"/>
        <v>472.8576241430959</v>
      </c>
      <c r="Q3666" s="36">
        <f t="shared" si="3827"/>
        <v>1134.2347099405831</v>
      </c>
      <c r="R3666" s="34">
        <f t="shared" si="3828"/>
        <v>802.79325118211614</v>
      </c>
      <c r="S3666" s="34">
        <f t="shared" si="3829"/>
        <v>139.88999320810535</v>
      </c>
      <c r="T3666" s="36">
        <f t="shared" si="3865"/>
        <v>1.3925969962855935E-4</v>
      </c>
      <c r="U3666" s="36">
        <f t="shared" si="3830"/>
        <v>27368.048902072409</v>
      </c>
      <c r="V3666" s="36">
        <f t="shared" si="3831"/>
        <v>1.7911421519328216E-2</v>
      </c>
      <c r="W3666" s="68">
        <f t="shared" si="3832"/>
        <v>35.655473304565078</v>
      </c>
      <c r="X3666">
        <f t="shared" si="3833"/>
        <v>6.7710920085134285</v>
      </c>
      <c r="Y3666">
        <f t="shared" si="3834"/>
        <v>5.4790819485161157E-3</v>
      </c>
      <c r="Z3666" s="34">
        <f t="shared" si="3835"/>
        <v>1.6980387444359678E-3</v>
      </c>
      <c r="AA3666" s="36">
        <f t="shared" si="3836"/>
        <v>5.0234704126154355E-4</v>
      </c>
      <c r="AB3666" s="34">
        <f t="shared" si="3837"/>
        <v>1.9253560391868981E-3</v>
      </c>
      <c r="AC3666" s="36">
        <f t="shared" si="3838"/>
        <v>319.85397095742223</v>
      </c>
      <c r="AD3666" s="34">
        <f t="shared" si="3839"/>
        <v>0</v>
      </c>
      <c r="AE3666">
        <f t="shared" si="3866"/>
        <v>166127.18086806458</v>
      </c>
      <c r="AF3666" s="36">
        <f t="shared" si="3880"/>
        <v>0</v>
      </c>
      <c r="AG3666" s="34">
        <f t="shared" si="3840"/>
        <v>201.63312163195963</v>
      </c>
      <c r="AH3666">
        <f t="shared" si="3876"/>
        <v>4.368118498361838</v>
      </c>
      <c r="AI3666" s="29">
        <f t="shared" si="3867"/>
        <v>201.63312163195963</v>
      </c>
      <c r="AJ3666">
        <f t="shared" si="3868"/>
        <v>72261.947557505569</v>
      </c>
      <c r="AK3666" s="36">
        <f t="shared" si="3881"/>
        <v>-2.8293411215767974E-12</v>
      </c>
      <c r="AL3666" s="36">
        <f t="shared" si="3869"/>
        <v>-1.8916524740468656E-4</v>
      </c>
      <c r="AM3666" s="36">
        <f t="shared" si="3870"/>
        <v>-1.7125431777742614E-3</v>
      </c>
      <c r="AN3666" s="37">
        <f t="shared" si="3882"/>
        <v>1.5350247806375999E-10</v>
      </c>
      <c r="AO3666" s="36">
        <f t="shared" si="3883"/>
        <v>0.33401731992336875</v>
      </c>
      <c r="AP3666" s="36">
        <f t="shared" si="3884"/>
        <v>0.88775245512131928</v>
      </c>
      <c r="AQ3666" s="74">
        <f t="shared" si="3841"/>
        <v>2.2569203157230211E-11</v>
      </c>
      <c r="AR3666" s="73">
        <f t="shared" si="3842"/>
        <v>2.7786443082873667E-12</v>
      </c>
      <c r="AS3666" s="72">
        <f t="shared" si="3885"/>
        <v>3.726550072469887E-2</v>
      </c>
      <c r="AT3666" s="37">
        <f t="shared" si="3843"/>
        <v>6.176769437196009E-7</v>
      </c>
      <c r="AU3666" s="37">
        <f t="shared" si="3844"/>
        <v>133.12047015131273</v>
      </c>
      <c r="AV3666" s="34">
        <f t="shared" si="3845"/>
        <v>9.9262353141177808</v>
      </c>
      <c r="AW3666" s="34">
        <f t="shared" si="3846"/>
        <v>3.3531168814325394</v>
      </c>
      <c r="AX3666" s="37">
        <f t="shared" si="3847"/>
        <v>134.03514721217471</v>
      </c>
      <c r="AY3666" s="7">
        <f t="shared" si="3848"/>
        <v>182.96997271229009</v>
      </c>
      <c r="AZ3666" s="37">
        <f t="shared" si="3849"/>
        <v>169.69062051673978</v>
      </c>
      <c r="BA3666" s="2">
        <f>BE3666*'mass balance'!$B$17+BF3666*'mass balance'!$C$17+BG3666*'mass balance'!$D$17+BH3666*'mass balance'!$E$17</f>
        <v>1.6610838787915827E-3</v>
      </c>
      <c r="BB3666" s="2">
        <f>BE3666*'mass balance'!$B$18+BF3666*'mass balance'!$C$18+BG3666*'mass balance'!$D$18+BH3666*'mass balance'!$E$18</f>
        <v>1.6866390153883767E-3</v>
      </c>
      <c r="BC3666" s="2">
        <f>BE3666*'mass balance'!$B$19+BF3666*'mass balance'!$C$19+BG3666*'mass balance'!$D$19+BH3666*'mass balance'!$E$19</f>
        <v>-2.1082987692354711E-3</v>
      </c>
      <c r="BD3666" s="2">
        <f>BE3666*'mass balance'!$B$20+BF3666*'mass balance'!$C$20+BG3666*'mass balance'!$D$20+BH3666*'mass balance'!$E$20</f>
        <v>7.6665409790380732E-5</v>
      </c>
      <c r="BE3666" s="2">
        <f>N3666*'mass balance'!$H$11+R3666*'mass balance'!$I$11+S3666*'mass balance'!$J$11</f>
        <v>-3.86771508418498E-3</v>
      </c>
      <c r="BF3666" s="2">
        <f>N3666*'mass balance'!$H$12+R3666*'mass balance'!$I$12+S3666*'mass balance'!$J$12</f>
        <v>2.2482955882001949E-4</v>
      </c>
      <c r="BG3666" s="2">
        <f>N3666*'mass balance'!$H$13+R3666*'mass balance'!$I$13+S3666*'mass balance'!$J$13</f>
        <v>1.1754432602887419E-3</v>
      </c>
      <c r="BH3666" s="2">
        <f>N3666*'mass balance'!$H$14+R3666*'mass balance'!$I$14+S3666*'mass balance'!$J$14</f>
        <v>4.2303133733273215E-4</v>
      </c>
      <c r="BI3666" s="36">
        <f t="shared" si="3850"/>
        <v>6.4767575960678318E-26</v>
      </c>
      <c r="BJ3666" s="36">
        <f t="shared" si="3851"/>
        <v>2.2924214786760817E-29</v>
      </c>
      <c r="BK3666" s="36">
        <f t="shared" si="3852"/>
        <v>1.0422942603287316E-25</v>
      </c>
      <c r="BL3666" s="36">
        <f t="shared" si="3853"/>
        <v>5.2942710883664005E-26</v>
      </c>
      <c r="BM3666" s="36">
        <f t="shared" si="3886"/>
        <v>1.0209419173727566E-22</v>
      </c>
      <c r="BN3666" s="36">
        <f t="shared" ca="1" si="3854"/>
        <v>0.56347923728984728</v>
      </c>
      <c r="BO3666" s="36">
        <f t="shared" ca="1" si="3871"/>
        <v>1</v>
      </c>
      <c r="BP3666" s="36">
        <f t="shared" si="3887"/>
        <v>-1.0209419173727566E-22</v>
      </c>
      <c r="BQ3666" s="36">
        <f t="shared" si="3888"/>
        <v>1</v>
      </c>
      <c r="BR3666" s="2">
        <f t="shared" si="3877"/>
        <v>-5</v>
      </c>
      <c r="BS3666">
        <v>0</v>
      </c>
      <c r="BT3666" s="37">
        <f t="shared" si="3872"/>
        <v>2.1135695161585599</v>
      </c>
      <c r="BU3666" s="34">
        <f t="shared" si="3855"/>
        <v>-5</v>
      </c>
      <c r="BV3666" s="34">
        <f t="shared" si="3856"/>
        <v>-5</v>
      </c>
      <c r="BW3666" s="34">
        <f t="shared" si="3857"/>
        <v>-5</v>
      </c>
      <c r="BX3666" s="34">
        <f t="shared" si="3858"/>
        <v>-5</v>
      </c>
      <c r="BY3666" s="34">
        <f t="shared" si="3859"/>
        <v>37.24013808501163</v>
      </c>
      <c r="BZ3666" s="36">
        <f t="shared" si="3873"/>
        <v>2.1082987692354711E-3</v>
      </c>
      <c r="CA3666" s="34">
        <f t="shared" si="3874"/>
        <v>1.2455429237764257E-2</v>
      </c>
    </row>
    <row r="3667" spans="1:79" ht="13.2" x14ac:dyDescent="0.25">
      <c r="A3667" s="75">
        <f t="shared" si="3860"/>
        <v>9.9534246575339349</v>
      </c>
      <c r="B3667" s="34">
        <f t="shared" si="3878"/>
        <v>3632.9999999998863</v>
      </c>
      <c r="C3667">
        <f t="shared" si="3861"/>
        <v>20</v>
      </c>
      <c r="D3667" s="35">
        <f t="shared" si="3821"/>
        <v>3000</v>
      </c>
      <c r="E3667" s="27">
        <v>0</v>
      </c>
      <c r="F3667" s="64">
        <f t="shared" si="3862"/>
        <v>0.96267801959344901</v>
      </c>
      <c r="G3667" s="34">
        <v>0</v>
      </c>
      <c r="H3667" s="34">
        <f t="shared" si="3822"/>
        <v>1</v>
      </c>
      <c r="I3667" s="34">
        <f t="shared" si="3863"/>
        <v>12793.990880396937</v>
      </c>
      <c r="J3667" s="34">
        <f t="shared" si="3823"/>
        <v>138644.37315248654</v>
      </c>
      <c r="K3667" s="34">
        <f t="shared" si="3824"/>
        <v>121574.45146996697</v>
      </c>
      <c r="L3667" s="36">
        <f t="shared" si="3875"/>
        <v>12485.684654129542</v>
      </c>
      <c r="M3667" s="34">
        <f t="shared" si="3825"/>
        <v>149.95224105927213</v>
      </c>
      <c r="N3667" s="34">
        <f t="shared" si="3864"/>
        <v>1624.9843116840118</v>
      </c>
      <c r="O3667" s="34">
        <f t="shared" si="3826"/>
        <v>13.261852397919354</v>
      </c>
      <c r="P3667">
        <f t="shared" si="3879"/>
        <v>473.09516277152215</v>
      </c>
      <c r="Q3667" s="36">
        <f t="shared" si="3827"/>
        <v>1134.7104542780721</v>
      </c>
      <c r="R3667" s="34">
        <f t="shared" si="3828"/>
        <v>803.04172645924473</v>
      </c>
      <c r="S3667" s="34">
        <f t="shared" si="3829"/>
        <v>139.90946594312072</v>
      </c>
      <c r="T3667" s="36">
        <f t="shared" si="3865"/>
        <v>1.3900460362841564E-4</v>
      </c>
      <c r="U3667" s="36">
        <f t="shared" si="3830"/>
        <v>27368.049041332109</v>
      </c>
      <c r="V3667" s="36">
        <f t="shared" si="3831"/>
        <v>1.7913914795344585E-2</v>
      </c>
      <c r="W3667" s="68">
        <f t="shared" si="3832"/>
        <v>35.673384726084407</v>
      </c>
      <c r="X3667">
        <f t="shared" si="3833"/>
        <v>6.7722256313894444</v>
      </c>
      <c r="Y3667">
        <f t="shared" si="3834"/>
        <v>5.4790819485161157E-3</v>
      </c>
      <c r="Z3667" s="34">
        <f t="shared" si="3835"/>
        <v>1.6980387444359678E-3</v>
      </c>
      <c r="AA3667" s="36">
        <f t="shared" si="3836"/>
        <v>5.0216470718703391E-4</v>
      </c>
      <c r="AB3667" s="34">
        <f t="shared" si="3837"/>
        <v>1.9253560391868981E-3</v>
      </c>
      <c r="AC3667" s="36">
        <f t="shared" si="3838"/>
        <v>319.85397095742223</v>
      </c>
      <c r="AD3667" s="34">
        <f t="shared" si="3839"/>
        <v>0</v>
      </c>
      <c r="AE3667">
        <f t="shared" si="3866"/>
        <v>166127.18086806458</v>
      </c>
      <c r="AF3667" s="36">
        <f t="shared" si="3880"/>
        <v>0</v>
      </c>
      <c r="AG3667" s="34">
        <f t="shared" si="3840"/>
        <v>201.85185460600701</v>
      </c>
      <c r="AH3667">
        <f t="shared" si="3876"/>
        <v>4.3684455474911204</v>
      </c>
      <c r="AI3667" s="29">
        <f t="shared" si="3867"/>
        <v>201.85185460600701</v>
      </c>
      <c r="AJ3667">
        <f t="shared" si="3868"/>
        <v>72463.799412111577</v>
      </c>
      <c r="AK3667" s="36">
        <f t="shared" si="3881"/>
        <v>-2.7786443082873667E-12</v>
      </c>
      <c r="AL3667" s="36">
        <f t="shared" si="3869"/>
        <v>-1.8905811676140564E-4</v>
      </c>
      <c r="AM3667" s="36">
        <f t="shared" si="3870"/>
        <v>-1.7092395494932905E-3</v>
      </c>
      <c r="AN3667" s="37">
        <f t="shared" si="3882"/>
        <v>1.5067313694218321E-10</v>
      </c>
      <c r="AO3667" s="36">
        <f t="shared" si="3883"/>
        <v>0.33382815467596405</v>
      </c>
      <c r="AP3667" s="36">
        <f t="shared" si="3884"/>
        <v>0.88603991194354503</v>
      </c>
      <c r="AQ3667" s="74">
        <f t="shared" si="3841"/>
        <v>2.2190891035320832E-11</v>
      </c>
      <c r="AR3667" s="73">
        <f t="shared" si="3842"/>
        <v>2.7288291680353672E-12</v>
      </c>
      <c r="AS3667" s="72">
        <f t="shared" si="3885"/>
        <v>3.7202222453897829E-2</v>
      </c>
      <c r="AT3667" s="37">
        <f t="shared" si="3843"/>
        <v>6.0732324741915345E-7</v>
      </c>
      <c r="AU3667" s="37">
        <f t="shared" si="3844"/>
        <v>132.86367046389472</v>
      </c>
      <c r="AV3667" s="34">
        <f t="shared" si="3845"/>
        <v>9.9539609873451234</v>
      </c>
      <c r="AW3667" s="34">
        <f t="shared" si="3846"/>
        <v>3.3548013097769314</v>
      </c>
      <c r="AX3667" s="37">
        <f t="shared" si="3847"/>
        <v>134.10248005416946</v>
      </c>
      <c r="AY3667" s="7">
        <f t="shared" si="3848"/>
        <v>183.0846270773759</v>
      </c>
      <c r="AZ3667" s="37">
        <f t="shared" si="3849"/>
        <v>169.77586478025387</v>
      </c>
      <c r="BA3667" s="2">
        <f>BE3667*'mass balance'!$B$17+BF3667*'mass balance'!$C$17+BG3667*'mass balance'!$D$17+BH3667*'mass balance'!$E$17</f>
        <v>1.6616090089080575E-3</v>
      </c>
      <c r="BB3667" s="2">
        <f>BE3667*'mass balance'!$B$18+BF3667*'mass balance'!$C$18+BG3667*'mass balance'!$D$18+BH3667*'mass balance'!$E$18</f>
        <v>1.6871722244297203E-3</v>
      </c>
      <c r="BC3667" s="2">
        <f>BE3667*'mass balance'!$B$19+BF3667*'mass balance'!$C$19+BG3667*'mass balance'!$D$19+BH3667*'mass balance'!$E$19</f>
        <v>-2.1089652805371495E-3</v>
      </c>
      <c r="BD3667" s="2">
        <f>BE3667*'mass balance'!$B$20+BF3667*'mass balance'!$C$20+BG3667*'mass balance'!$D$20+BH3667*'mass balance'!$E$20</f>
        <v>7.668964656498727E-5</v>
      </c>
      <c r="BE3667" s="2">
        <f>N3667*'mass balance'!$H$11+R3667*'mass balance'!$I$11+S3667*'mass balance'!$J$11</f>
        <v>-3.8690102659143136E-3</v>
      </c>
      <c r="BF3667" s="2">
        <f>N3667*'mass balance'!$H$12+R3667*'mass balance'!$I$12+S3667*'mass balance'!$J$12</f>
        <v>2.2486085517168928E-4</v>
      </c>
      <c r="BG3667" s="2">
        <f>N3667*'mass balance'!$H$13+R3667*'mass balance'!$I$13+S3667*'mass balance'!$J$13</f>
        <v>1.1759191711752522E-3</v>
      </c>
      <c r="BH3667" s="2">
        <f>N3667*'mass balance'!$H$14+R3667*'mass balance'!$I$14+S3667*'mass balance'!$J$14</f>
        <v>4.2317299783437798E-4</v>
      </c>
      <c r="BI3667" s="36">
        <f t="shared" si="3850"/>
        <v>6.4767575960678318E-26</v>
      </c>
      <c r="BJ3667" s="36">
        <f t="shared" si="3851"/>
        <v>2.2925470658588705E-29</v>
      </c>
      <c r="BK3667" s="36">
        <f t="shared" si="3852"/>
        <v>1.0425235024765993E-25</v>
      </c>
      <c r="BL3667" s="36">
        <f t="shared" si="3853"/>
        <v>5.295766438750542E-26</v>
      </c>
      <c r="BM3667" s="36">
        <f t="shared" si="3886"/>
        <v>1.0214713444815932E-22</v>
      </c>
      <c r="BN3667" s="36">
        <f t="shared" ca="1" si="3854"/>
        <v>0.25708140995735052</v>
      </c>
      <c r="BO3667" s="36">
        <f t="shared" ca="1" si="3871"/>
        <v>1</v>
      </c>
      <c r="BP3667" s="36">
        <f t="shared" si="3887"/>
        <v>-1.0214713444815932E-22</v>
      </c>
      <c r="BQ3667" s="36">
        <f t="shared" si="3888"/>
        <v>1</v>
      </c>
      <c r="BR3667" s="2">
        <f t="shared" si="3877"/>
        <v>-5</v>
      </c>
      <c r="BS3667">
        <v>0</v>
      </c>
      <c r="BT3667" s="37">
        <f t="shared" si="3872"/>
        <v>2.1142376937384921</v>
      </c>
      <c r="BU3667" s="34">
        <f t="shared" si="3855"/>
        <v>-5</v>
      </c>
      <c r="BV3667" s="34">
        <f t="shared" si="3856"/>
        <v>-5</v>
      </c>
      <c r="BW3667" s="34">
        <f t="shared" si="3857"/>
        <v>-5</v>
      </c>
      <c r="BX3667" s="34">
        <f t="shared" si="3858"/>
        <v>-5</v>
      </c>
      <c r="BY3667" s="34">
        <f t="shared" si="3859"/>
        <v>37.252608689850838</v>
      </c>
      <c r="BZ3667" s="36">
        <f t="shared" si="3873"/>
        <v>2.1089652805371495E-3</v>
      </c>
      <c r="CA3667" s="34">
        <f t="shared" si="3874"/>
        <v>1.2453111026558546E-2</v>
      </c>
    </row>
    <row r="3668" spans="1:79" ht="13.2" x14ac:dyDescent="0.25">
      <c r="A3668" s="75">
        <f t="shared" si="3860"/>
        <v>9.9561643835613314</v>
      </c>
      <c r="B3668" s="34">
        <f t="shared" si="3878"/>
        <v>3633.9999999998859</v>
      </c>
      <c r="C3668">
        <f t="shared" si="3861"/>
        <v>20</v>
      </c>
      <c r="D3668" s="35">
        <f t="shared" si="3821"/>
        <v>3000</v>
      </c>
      <c r="E3668" s="27">
        <v>0</v>
      </c>
      <c r="F3668" s="64">
        <f t="shared" si="3862"/>
        <v>0.96267801959344901</v>
      </c>
      <c r="G3668" s="34">
        <v>0</v>
      </c>
      <c r="H3668" s="34">
        <f t="shared" si="3822"/>
        <v>1</v>
      </c>
      <c r="I3668" s="34">
        <f t="shared" si="3863"/>
        <v>12793.990880396937</v>
      </c>
      <c r="J3668" s="34">
        <f t="shared" si="3823"/>
        <v>138690.78414273282</v>
      </c>
      <c r="K3668" s="34">
        <f t="shared" si="3824"/>
        <v>121615.14833023667</v>
      </c>
      <c r="L3668" s="36">
        <f t="shared" si="3875"/>
        <v>12491.954524307912</v>
      </c>
      <c r="M3668" s="34">
        <f t="shared" si="3825"/>
        <v>149.95224105927213</v>
      </c>
      <c r="N3668" s="34">
        <f t="shared" si="3864"/>
        <v>1625.5282726780649</v>
      </c>
      <c r="O3668" s="34">
        <f t="shared" si="3826"/>
        <v>13.261852397919354</v>
      </c>
      <c r="P3668">
        <f t="shared" si="3879"/>
        <v>473.33273446540687</v>
      </c>
      <c r="Q3668" s="36">
        <f t="shared" si="3827"/>
        <v>1135.1862333640097</v>
      </c>
      <c r="R3668" s="34">
        <f t="shared" si="3828"/>
        <v>803.29023560064661</v>
      </c>
      <c r="S3668" s="34">
        <f t="shared" si="3829"/>
        <v>139.92892438483204</v>
      </c>
      <c r="T3668" s="36">
        <f t="shared" si="3865"/>
        <v>1.3875002207083847E-4</v>
      </c>
      <c r="U3668" s="36">
        <f t="shared" si="3830"/>
        <v>27368.049180336715</v>
      </c>
      <c r="V3668" s="36">
        <f t="shared" si="3831"/>
        <v>1.7916406241255827E-2</v>
      </c>
      <c r="W3668" s="68">
        <f t="shared" si="3832"/>
        <v>35.691298640879751</v>
      </c>
      <c r="X3668">
        <f t="shared" si="3833"/>
        <v>6.7733590325929782</v>
      </c>
      <c r="Y3668">
        <f t="shared" si="3834"/>
        <v>5.4790819485161157E-3</v>
      </c>
      <c r="Z3668" s="34">
        <f t="shared" si="3835"/>
        <v>1.6980387444359678E-3</v>
      </c>
      <c r="AA3668" s="36">
        <f t="shared" si="3836"/>
        <v>5.0198246977583801E-4</v>
      </c>
      <c r="AB3668" s="34">
        <f t="shared" si="3837"/>
        <v>1.9253560391868981E-3</v>
      </c>
      <c r="AC3668" s="36">
        <f t="shared" si="3838"/>
        <v>319.85397095742223</v>
      </c>
      <c r="AD3668" s="34">
        <f t="shared" si="3839"/>
        <v>0</v>
      </c>
      <c r="AE3668">
        <f t="shared" si="3866"/>
        <v>166127.18086806458</v>
      </c>
      <c r="AF3668" s="36">
        <f t="shared" si="3880"/>
        <v>0</v>
      </c>
      <c r="AG3668" s="34">
        <f t="shared" si="3840"/>
        <v>202.07060355634849</v>
      </c>
      <c r="AH3668">
        <f t="shared" si="3876"/>
        <v>4.3687722204580552</v>
      </c>
      <c r="AI3668" s="29">
        <f t="shared" si="3867"/>
        <v>202.07060355634849</v>
      </c>
      <c r="AJ3668">
        <f t="shared" si="3868"/>
        <v>72665.870015667926</v>
      </c>
      <c r="AK3668" s="36">
        <f t="shared" si="3881"/>
        <v>-2.7288291680353672E-12</v>
      </c>
      <c r="AL3668" s="36">
        <f t="shared" si="3869"/>
        <v>-1.8895104678978887E-4</v>
      </c>
      <c r="AM3668" s="36">
        <f t="shared" si="3870"/>
        <v>-1.705942294166498E-3</v>
      </c>
      <c r="AN3668" s="37">
        <f t="shared" si="3882"/>
        <v>1.4789449263389583E-10</v>
      </c>
      <c r="AO3668" s="36">
        <f t="shared" si="3883"/>
        <v>0.33363909655920265</v>
      </c>
      <c r="AP3668" s="36">
        <f t="shared" si="3884"/>
        <v>0.88433067239405172</v>
      </c>
      <c r="AQ3668" s="74">
        <f t="shared" si="3841"/>
        <v>2.1818705897588117E-11</v>
      </c>
      <c r="AR3668" s="73">
        <f t="shared" si="3842"/>
        <v>2.6798808455468725E-12</v>
      </c>
      <c r="AS3668" s="72">
        <f t="shared" si="3885"/>
        <v>3.7139051632063262E-2</v>
      </c>
      <c r="AT3668" s="37">
        <f t="shared" si="3843"/>
        <v>5.9713723523382931E-7</v>
      </c>
      <c r="AU3668" s="37">
        <f t="shared" si="3844"/>
        <v>132.60736616294105</v>
      </c>
      <c r="AV3668" s="34">
        <f t="shared" si="3845"/>
        <v>9.9817167070720245</v>
      </c>
      <c r="AW3668" s="34">
        <f t="shared" si="3846"/>
        <v>3.3564859725943257</v>
      </c>
      <c r="AX3668" s="37">
        <f t="shared" si="3847"/>
        <v>134.16982226825863</v>
      </c>
      <c r="AY3668" s="7">
        <f t="shared" si="3848"/>
        <v>183.19932358880473</v>
      </c>
      <c r="AZ3668" s="37">
        <f t="shared" si="3849"/>
        <v>169.86112090913838</v>
      </c>
      <c r="BA3668" s="2">
        <f>BE3668*'mass balance'!$B$17+BF3668*'mass balance'!$C$17+BG3668*'mass balance'!$D$17+BH3668*'mass balance'!$E$17</f>
        <v>1.6621341801674237E-3</v>
      </c>
      <c r="BB3668" s="2">
        <f>BE3668*'mass balance'!$B$18+BF3668*'mass balance'!$C$18+BG3668*'mass balance'!$D$18+BH3668*'mass balance'!$E$18</f>
        <v>1.6877054752469224E-3</v>
      </c>
      <c r="BC3668" s="2">
        <f>BE3668*'mass balance'!$B$19+BF3668*'mass balance'!$C$19+BG3668*'mass balance'!$D$19+BH3668*'mass balance'!$E$19</f>
        <v>-2.1096318440586527E-3</v>
      </c>
      <c r="BD3668" s="2">
        <f>BE3668*'mass balance'!$B$20+BF3668*'mass balance'!$C$20+BG3668*'mass balance'!$D$20+BH3668*'mass balance'!$E$20</f>
        <v>7.6713885238496475E-5</v>
      </c>
      <c r="BE3668" s="2">
        <f>N3668*'mass balance'!$H$11+R3668*'mass balance'!$I$11+S3668*'mass balance'!$J$11</f>
        <v>-3.8703054111382494E-3</v>
      </c>
      <c r="BF3668" s="2">
        <f>N3668*'mass balance'!$H$12+R3668*'mass balance'!$I$12+S3668*'mass balance'!$J$12</f>
        <v>2.2489212855132819E-4</v>
      </c>
      <c r="BG3668" s="2">
        <f>N3668*'mass balance'!$H$13+R3668*'mass balance'!$I$13+S3668*'mass balance'!$J$13</f>
        <v>1.1763950218837693E-3</v>
      </c>
      <c r="BH3668" s="2">
        <f>N3668*'mass balance'!$H$14+R3668*'mass balance'!$I$14+S3668*'mass balance'!$J$14</f>
        <v>4.2331465434324603E-4</v>
      </c>
      <c r="BI3668" s="36">
        <f t="shared" si="3850"/>
        <v>6.4767575960678318E-26</v>
      </c>
      <c r="BJ3668" s="36">
        <f t="shared" si="3851"/>
        <v>2.2926727487695019E-29</v>
      </c>
      <c r="BK3668" s="36">
        <f t="shared" si="3852"/>
        <v>1.0427527571831853E-25</v>
      </c>
      <c r="BL3668" s="36">
        <f t="shared" si="3853"/>
        <v>5.2972621068344132E-26</v>
      </c>
      <c r="BM3668" s="36">
        <f t="shared" si="3886"/>
        <v>1.0220009211254683E-22</v>
      </c>
      <c r="BN3668" s="36">
        <f t="shared" ca="1" si="3854"/>
        <v>0.51508722953438502</v>
      </c>
      <c r="BO3668" s="36">
        <f t="shared" ca="1" si="3871"/>
        <v>1</v>
      </c>
      <c r="BP3668" s="36">
        <f t="shared" si="3887"/>
        <v>-1.0220009211254683E-22</v>
      </c>
      <c r="BQ3668" s="36">
        <f t="shared" si="3888"/>
        <v>1</v>
      </c>
      <c r="BR3668" s="2">
        <f t="shared" si="3877"/>
        <v>-5</v>
      </c>
      <c r="BS3668">
        <v>0</v>
      </c>
      <c r="BT3668" s="37">
        <f t="shared" si="3872"/>
        <v>2.114905923668799</v>
      </c>
      <c r="BU3668" s="34">
        <f t="shared" si="3855"/>
        <v>-5</v>
      </c>
      <c r="BV3668" s="34">
        <f t="shared" si="3856"/>
        <v>-5</v>
      </c>
      <c r="BW3668" s="34">
        <f t="shared" si="3857"/>
        <v>-5</v>
      </c>
      <c r="BX3668" s="34">
        <f t="shared" si="3858"/>
        <v>-5</v>
      </c>
      <c r="BY3668" s="34">
        <f t="shared" si="3859"/>
        <v>37.265078943199327</v>
      </c>
      <c r="BZ3668" s="36">
        <f t="shared" si="3873"/>
        <v>2.1096318440586527E-3</v>
      </c>
      <c r="CA3668" s="34">
        <f t="shared" si="3874"/>
        <v>1.2450794580592096E-2</v>
      </c>
    </row>
    <row r="3669" spans="1:79" ht="13.2" x14ac:dyDescent="0.25">
      <c r="A3669" s="75">
        <f t="shared" si="3860"/>
        <v>9.9589041095887278</v>
      </c>
      <c r="B3669" s="34">
        <f t="shared" si="3878"/>
        <v>3634.9999999998859</v>
      </c>
      <c r="C3669">
        <f t="shared" si="3861"/>
        <v>20</v>
      </c>
      <c r="D3669" s="35">
        <f t="shared" si="3821"/>
        <v>3000</v>
      </c>
      <c r="E3669" s="27">
        <v>0</v>
      </c>
      <c r="F3669" s="64">
        <f t="shared" si="3862"/>
        <v>0.96267801959344901</v>
      </c>
      <c r="G3669" s="34">
        <v>0</v>
      </c>
      <c r="H3669" s="34">
        <f t="shared" si="3822"/>
        <v>1</v>
      </c>
      <c r="I3669" s="34">
        <f t="shared" si="3863"/>
        <v>12793.990880396937</v>
      </c>
      <c r="J3669" s="34">
        <f t="shared" si="3823"/>
        <v>138737.19382203932</v>
      </c>
      <c r="K3669" s="34">
        <f t="shared" si="3824"/>
        <v>121655.84404096975</v>
      </c>
      <c r="L3669" s="36">
        <f t="shared" si="3875"/>
        <v>12498.225266492353</v>
      </c>
      <c r="M3669" s="34">
        <f t="shared" si="3825"/>
        <v>149.95224105927213</v>
      </c>
      <c r="N3669" s="34">
        <f t="shared" si="3864"/>
        <v>1626.0722183072207</v>
      </c>
      <c r="O3669" s="34">
        <f t="shared" si="3826"/>
        <v>13.261852397919354</v>
      </c>
      <c r="P3669">
        <f t="shared" si="3879"/>
        <v>473.57033920047957</v>
      </c>
      <c r="Q3669" s="36">
        <f t="shared" si="3827"/>
        <v>1135.6620471577223</v>
      </c>
      <c r="R3669" s="34">
        <f t="shared" si="3828"/>
        <v>803.53877858111605</v>
      </c>
      <c r="S3669" s="34">
        <f t="shared" si="3829"/>
        <v>139.9483685355367</v>
      </c>
      <c r="T3669" s="36">
        <f t="shared" si="3865"/>
        <v>1.3849595381728628E-4</v>
      </c>
      <c r="U3669" s="36">
        <f t="shared" si="3830"/>
        <v>27368.049319086738</v>
      </c>
      <c r="V3669" s="36">
        <f t="shared" si="3831"/>
        <v>1.7918895857356072E-2</v>
      </c>
      <c r="W3669" s="68">
        <f t="shared" si="3832"/>
        <v>35.709215047121006</v>
      </c>
      <c r="X3669">
        <f t="shared" si="3833"/>
        <v>6.7744922121673188</v>
      </c>
      <c r="Y3669">
        <f t="shared" si="3834"/>
        <v>5.4790819485161157E-3</v>
      </c>
      <c r="Z3669" s="34">
        <f t="shared" si="3835"/>
        <v>1.6980387444359678E-3</v>
      </c>
      <c r="AA3669" s="36">
        <f t="shared" si="3836"/>
        <v>5.0180032895460558E-4</v>
      </c>
      <c r="AB3669" s="34">
        <f t="shared" si="3837"/>
        <v>1.9253560391868981E-3</v>
      </c>
      <c r="AC3669" s="36">
        <f t="shared" si="3838"/>
        <v>319.85397095742223</v>
      </c>
      <c r="AD3669" s="34">
        <f t="shared" si="3839"/>
        <v>0</v>
      </c>
      <c r="AE3669">
        <f t="shared" si="3866"/>
        <v>166127.18086806458</v>
      </c>
      <c r="AF3669" s="36">
        <f t="shared" si="3880"/>
        <v>0</v>
      </c>
      <c r="AG3669" s="34">
        <f t="shared" si="3840"/>
        <v>202.28936846428383</v>
      </c>
      <c r="AH3669">
        <f t="shared" si="3876"/>
        <v>4.369098517370503</v>
      </c>
      <c r="AI3669" s="29">
        <f t="shared" si="3867"/>
        <v>202.28936846428383</v>
      </c>
      <c r="AJ3669">
        <f t="shared" si="3868"/>
        <v>72868.159384132203</v>
      </c>
      <c r="AK3669" s="36">
        <f t="shared" si="3881"/>
        <v>-2.6798808455468725E-12</v>
      </c>
      <c r="AL3669" s="36">
        <f t="shared" si="3869"/>
        <v>-1.8884403745547624E-4</v>
      </c>
      <c r="AM3669" s="36">
        <f t="shared" si="3870"/>
        <v>-1.702651399499969E-3</v>
      </c>
      <c r="AN3669" s="37">
        <f t="shared" si="3882"/>
        <v>1.4516566346586046E-10</v>
      </c>
      <c r="AO3669" s="36">
        <f t="shared" si="3883"/>
        <v>0.33345014551241287</v>
      </c>
      <c r="AP3669" s="36">
        <f t="shared" si="3884"/>
        <v>0.88262473009988518</v>
      </c>
      <c r="AQ3669" s="74">
        <f t="shared" si="3841"/>
        <v>2.1452552109840904E-11</v>
      </c>
      <c r="AR3669" s="73">
        <f t="shared" si="3842"/>
        <v>2.6317847275410841E-12</v>
      </c>
      <c r="AS3669" s="72">
        <f t="shared" si="3885"/>
        <v>3.7075988076742637E-2</v>
      </c>
      <c r="AT3669" s="37">
        <f t="shared" si="3843"/>
        <v>5.8711628983440789E-7</v>
      </c>
      <c r="AU3669" s="37">
        <f t="shared" si="3844"/>
        <v>132.35155629281297</v>
      </c>
      <c r="AV3669" s="34">
        <f t="shared" si="3845"/>
        <v>10.009502475490372</v>
      </c>
      <c r="AW3669" s="34">
        <f t="shared" si="3846"/>
        <v>3.3581708697126174</v>
      </c>
      <c r="AX3669" s="37">
        <f t="shared" si="3847"/>
        <v>134.23717384756335</v>
      </c>
      <c r="AY3669" s="7">
        <f t="shared" si="3848"/>
        <v>183.31406223988733</v>
      </c>
      <c r="AZ3669" s="37">
        <f t="shared" si="3849"/>
        <v>169.94638889468436</v>
      </c>
      <c r="BA3669" s="2">
        <f>BE3669*'mass balance'!$B$17+BF3669*'mass balance'!$C$17+BG3669*'mass balance'!$D$17+BH3669*'mass balance'!$E$17</f>
        <v>1.6626593925240798E-3</v>
      </c>
      <c r="BB3669" s="2">
        <f>BE3669*'mass balance'!$B$18+BF3669*'mass balance'!$C$18+BG3669*'mass balance'!$D$18+BH3669*'mass balance'!$E$18</f>
        <v>1.6882387677936816E-3</v>
      </c>
      <c r="BC3669" s="2">
        <f>BE3669*'mass balance'!$B$19+BF3669*'mass balance'!$C$19+BG3669*'mass balance'!$D$19+BH3669*'mass balance'!$E$19</f>
        <v>-2.1102984597421012E-3</v>
      </c>
      <c r="BD3669" s="2">
        <f>BE3669*'mass balance'!$B$20+BF3669*'mass balance'!$C$20+BG3669*'mass balance'!$D$20+BH3669*'mass balance'!$E$20</f>
        <v>7.6738125808803679E-5</v>
      </c>
      <c r="BE3669" s="2">
        <f>N3669*'mass balance'!$H$11+R3669*'mass balance'!$I$11+S3669*'mass balance'!$J$11</f>
        <v>-3.8716005197790967E-3</v>
      </c>
      <c r="BF3669" s="2">
        <f>N3669*'mass balance'!$H$12+R3669*'mass balance'!$I$12+S3669*'mass balance'!$J$12</f>
        <v>2.2492337896262856E-4</v>
      </c>
      <c r="BG3669" s="2">
        <f>N3669*'mass balance'!$H$13+R3669*'mass balance'!$I$13+S3669*'mass balance'!$J$13</f>
        <v>1.176870812397531E-3</v>
      </c>
      <c r="BH3669" s="2">
        <f>N3669*'mass balance'!$H$14+R3669*'mass balance'!$I$14+S3669*'mass balance'!$J$14</f>
        <v>4.2345630685083869E-4</v>
      </c>
      <c r="BI3669" s="36">
        <f t="shared" si="3850"/>
        <v>6.4767575960678318E-26</v>
      </c>
      <c r="BJ3669" s="36">
        <f t="shared" si="3851"/>
        <v>2.2927985272778591E-29</v>
      </c>
      <c r="BK3669" s="36">
        <f t="shared" si="3852"/>
        <v>1.0429820244580623E-25</v>
      </c>
      <c r="BL3669" s="36">
        <f t="shared" si="3853"/>
        <v>5.2987580925861554E-26</v>
      </c>
      <c r="BM3669" s="36">
        <f t="shared" si="3886"/>
        <v>1.0225306473361518E-22</v>
      </c>
      <c r="BN3669" s="36">
        <f t="shared" ca="1" si="3854"/>
        <v>0.11393367791664644</v>
      </c>
      <c r="BO3669" s="36">
        <f t="shared" ca="1" si="3871"/>
        <v>1</v>
      </c>
      <c r="BP3669" s="36">
        <f t="shared" si="3887"/>
        <v>-1.0225306473361518E-22</v>
      </c>
      <c r="BQ3669" s="36">
        <f t="shared" si="3888"/>
        <v>1</v>
      </c>
      <c r="BR3669" s="2">
        <f t="shared" si="3877"/>
        <v>-5</v>
      </c>
      <c r="BS3669">
        <v>0</v>
      </c>
      <c r="BT3669" s="37">
        <f t="shared" si="3872"/>
        <v>2.1155742058914564</v>
      </c>
      <c r="BU3669" s="34">
        <f t="shared" si="3855"/>
        <v>-5</v>
      </c>
      <c r="BV3669" s="34">
        <f t="shared" si="3856"/>
        <v>-5</v>
      </c>
      <c r="BW3669" s="34">
        <f t="shared" si="3857"/>
        <v>-5</v>
      </c>
      <c r="BX3669" s="34">
        <f t="shared" si="3858"/>
        <v>-5</v>
      </c>
      <c r="BY3669" s="34">
        <f t="shared" si="3859"/>
        <v>37.27754884430901</v>
      </c>
      <c r="BZ3669" s="36">
        <f t="shared" si="3873"/>
        <v>2.1102984597421012E-3</v>
      </c>
      <c r="CA3669" s="34">
        <f t="shared" si="3874"/>
        <v>1.2448479897989924E-2</v>
      </c>
    </row>
    <row r="3670" spans="1:79" ht="13.2" x14ac:dyDescent="0.25">
      <c r="A3670" s="75">
        <f t="shared" si="3860"/>
        <v>9.9616438356161243</v>
      </c>
      <c r="B3670" s="34">
        <f t="shared" si="3878"/>
        <v>3635.9999999998854</v>
      </c>
      <c r="C3670">
        <f t="shared" si="3861"/>
        <v>20</v>
      </c>
      <c r="D3670" s="35">
        <f t="shared" si="3821"/>
        <v>3000</v>
      </c>
      <c r="E3670" s="27">
        <v>0</v>
      </c>
      <c r="F3670" s="64">
        <f t="shared" si="3862"/>
        <v>0.96267801959344901</v>
      </c>
      <c r="G3670" s="34">
        <v>0</v>
      </c>
      <c r="H3670" s="34">
        <f t="shared" si="3822"/>
        <v>1</v>
      </c>
      <c r="I3670" s="34">
        <f t="shared" si="3863"/>
        <v>12793.990880396937</v>
      </c>
      <c r="J3670" s="34">
        <f t="shared" si="3823"/>
        <v>138783.60218762342</v>
      </c>
      <c r="K3670" s="34">
        <f t="shared" si="3824"/>
        <v>121696.53859972619</v>
      </c>
      <c r="L3670" s="36">
        <f t="shared" si="3875"/>
        <v>12504.496880042427</v>
      </c>
      <c r="M3670" s="34">
        <f t="shared" si="3825"/>
        <v>149.95224105927213</v>
      </c>
      <c r="N3670" s="34">
        <f t="shared" si="3864"/>
        <v>1626.6161485388652</v>
      </c>
      <c r="O3670" s="34">
        <f t="shared" si="3826"/>
        <v>13.261852397919354</v>
      </c>
      <c r="P3670">
        <f t="shared" si="3879"/>
        <v>473.80797695247355</v>
      </c>
      <c r="Q3670" s="36">
        <f t="shared" si="3827"/>
        <v>1136.1378956185472</v>
      </c>
      <c r="R3670" s="34">
        <f t="shared" si="3828"/>
        <v>803.78735537545174</v>
      </c>
      <c r="S3670" s="34">
        <f t="shared" si="3829"/>
        <v>139.96779839753412</v>
      </c>
      <c r="T3670" s="36">
        <f t="shared" si="3865"/>
        <v>1.3824239773008672E-4</v>
      </c>
      <c r="U3670" s="36">
        <f t="shared" si="3830"/>
        <v>27368.049457582692</v>
      </c>
      <c r="V3670" s="36">
        <f t="shared" si="3831"/>
        <v>1.7921383643939793E-2</v>
      </c>
      <c r="W3670" s="68">
        <f t="shared" si="3832"/>
        <v>35.727133942978362</v>
      </c>
      <c r="X3670">
        <f t="shared" si="3833"/>
        <v>6.7756251701557364</v>
      </c>
      <c r="Y3670">
        <f t="shared" si="3834"/>
        <v>5.4790819485161157E-3</v>
      </c>
      <c r="Z3670" s="34">
        <f t="shared" si="3835"/>
        <v>1.6980387444359678E-3</v>
      </c>
      <c r="AA3670" s="36">
        <f t="shared" si="3836"/>
        <v>5.0161828465006145E-4</v>
      </c>
      <c r="AB3670" s="34">
        <f t="shared" si="3837"/>
        <v>1.9253560391868981E-3</v>
      </c>
      <c r="AC3670" s="36">
        <f t="shared" si="3838"/>
        <v>319.85397095742223</v>
      </c>
      <c r="AD3670" s="34">
        <f t="shared" si="3839"/>
        <v>0</v>
      </c>
      <c r="AE3670">
        <f t="shared" si="3866"/>
        <v>166127.18086806458</v>
      </c>
      <c r="AF3670" s="36">
        <f t="shared" si="3880"/>
        <v>0</v>
      </c>
      <c r="AG3670" s="34">
        <f t="shared" si="3840"/>
        <v>202.50814931111722</v>
      </c>
      <c r="AH3670">
        <f t="shared" si="3876"/>
        <v>4.3694244383353862</v>
      </c>
      <c r="AI3670" s="29">
        <f t="shared" si="3867"/>
        <v>202.50814931111722</v>
      </c>
      <c r="AJ3670">
        <f t="shared" si="3868"/>
        <v>73070.667533443324</v>
      </c>
      <c r="AK3670" s="36">
        <f t="shared" si="3881"/>
        <v>-2.6317847275410841E-12</v>
      </c>
      <c r="AL3670" s="36">
        <f t="shared" si="3869"/>
        <v>-1.8873708872412716E-4</v>
      </c>
      <c r="AM3670" s="36">
        <f t="shared" si="3870"/>
        <v>-1.6993668532235043E-3</v>
      </c>
      <c r="AN3670" s="37">
        <f t="shared" si="3882"/>
        <v>1.4248578262031357E-10</v>
      </c>
      <c r="AO3670" s="36">
        <f t="shared" si="3883"/>
        <v>0.33326130147495742</v>
      </c>
      <c r="AP3670" s="36">
        <f t="shared" si="3884"/>
        <v>0.88092207870038519</v>
      </c>
      <c r="AQ3670" s="74">
        <f t="shared" si="3841"/>
        <v>2.1092335472270737E-11</v>
      </c>
      <c r="AR3670" s="73">
        <f t="shared" si="3842"/>
        <v>2.5845264389280935E-12</v>
      </c>
      <c r="AS3670" s="72">
        <f t="shared" si="3885"/>
        <v>3.7013031605793272E-2</v>
      </c>
      <c r="AT3670" s="37">
        <f t="shared" si="3843"/>
        <v>5.7725783314804441E-7</v>
      </c>
      <c r="AU3670" s="37">
        <f t="shared" si="3844"/>
        <v>132.09623989971524</v>
      </c>
      <c r="AV3670" s="34">
        <f t="shared" si="3845"/>
        <v>10.037318294789491</v>
      </c>
      <c r="AW3670" s="34">
        <f t="shared" si="3846"/>
        <v>3.359856000959724</v>
      </c>
      <c r="AX3670" s="37">
        <f t="shared" si="3847"/>
        <v>134.30453478520576</v>
      </c>
      <c r="AY3670" s="7">
        <f t="shared" si="3848"/>
        <v>183.42884302393333</v>
      </c>
      <c r="AZ3670" s="37">
        <f t="shared" si="3849"/>
        <v>170.03166872818412</v>
      </c>
      <c r="BA3670" s="2">
        <f>BE3670*'mass balance'!$B$17+BF3670*'mass balance'!$C$17+BG3670*'mass balance'!$D$17+BH3670*'mass balance'!$E$17</f>
        <v>1.663184645932438E-3</v>
      </c>
      <c r="BB3670" s="2">
        <f>BE3670*'mass balance'!$B$18+BF3670*'mass balance'!$C$18+BG3670*'mass balance'!$D$18+BH3670*'mass balance'!$E$18</f>
        <v>1.6887721020237066E-3</v>
      </c>
      <c r="BC3670" s="2">
        <f>BE3670*'mass balance'!$B$19+BF3670*'mass balance'!$C$19+BG3670*'mass balance'!$D$19+BH3670*'mass balance'!$E$19</f>
        <v>-2.1109651275296334E-3</v>
      </c>
      <c r="BD3670" s="2">
        <f>BE3670*'mass balance'!$B$20+BF3670*'mass balance'!$C$20+BG3670*'mass balance'!$D$20+BH3670*'mass balance'!$E$20</f>
        <v>7.6762368273804838E-5</v>
      </c>
      <c r="BE3670" s="2">
        <f>N3670*'mass balance'!$H$11+R3670*'mass balance'!$I$11+S3670*'mass balance'!$J$11</f>
        <v>-3.8728955917592027E-3</v>
      </c>
      <c r="BF3670" s="2">
        <f>N3670*'mass balance'!$H$12+R3670*'mass balance'!$I$12+S3670*'mass balance'!$J$12</f>
        <v>2.2495460640928599E-4</v>
      </c>
      <c r="BG3670" s="2">
        <f>N3670*'mass balance'!$H$13+R3670*'mass balance'!$I$13+S3670*'mass balance'!$J$13</f>
        <v>1.1773465426997919E-3</v>
      </c>
      <c r="BH3670" s="2">
        <f>N3670*'mass balance'!$H$14+R3670*'mass balance'!$I$14+S3670*'mass balance'!$J$14</f>
        <v>4.2359795534866276E-4</v>
      </c>
      <c r="BI3670" s="36">
        <f t="shared" si="3850"/>
        <v>6.4767575960678318E-26</v>
      </c>
      <c r="BJ3670" s="36">
        <f t="shared" si="3851"/>
        <v>2.292924401254035E-29</v>
      </c>
      <c r="BK3670" s="36">
        <f t="shared" si="3852"/>
        <v>1.0432113043107901E-25</v>
      </c>
      <c r="BL3670" s="36">
        <f t="shared" si="3853"/>
        <v>5.3002543959739485E-26</v>
      </c>
      <c r="BM3670" s="36">
        <f t="shared" si="3886"/>
        <v>1.0230605231454104E-22</v>
      </c>
      <c r="BN3670" s="36">
        <f t="shared" ca="1" si="3854"/>
        <v>5.2477038233451179E-2</v>
      </c>
      <c r="BO3670" s="36">
        <f t="shared" ca="1" si="3871"/>
        <v>1</v>
      </c>
      <c r="BP3670" s="36">
        <f t="shared" si="3887"/>
        <v>-1.0230605231454104E-22</v>
      </c>
      <c r="BQ3670" s="36">
        <f t="shared" si="3888"/>
        <v>1</v>
      </c>
      <c r="BR3670" s="2">
        <f t="shared" si="3877"/>
        <v>-5</v>
      </c>
      <c r="BS3670">
        <v>0</v>
      </c>
      <c r="BT3670" s="37">
        <f t="shared" si="3872"/>
        <v>2.1162425403484573</v>
      </c>
      <c r="BU3670" s="34">
        <f t="shared" si="3855"/>
        <v>-5</v>
      </c>
      <c r="BV3670" s="34">
        <f t="shared" si="3856"/>
        <v>-5</v>
      </c>
      <c r="BW3670" s="34">
        <f t="shared" si="3857"/>
        <v>-5</v>
      </c>
      <c r="BX3670" s="34">
        <f t="shared" si="3858"/>
        <v>-5</v>
      </c>
      <c r="BY3670" s="34">
        <f t="shared" si="3859"/>
        <v>37.290018392432238</v>
      </c>
      <c r="BZ3670" s="36">
        <f t="shared" si="3873"/>
        <v>2.1109651275296334E-3</v>
      </c>
      <c r="CA3670" s="34">
        <f t="shared" si="3874"/>
        <v>1.2446166976879601E-2</v>
      </c>
    </row>
    <row r="3671" spans="1:79" ht="13.2" x14ac:dyDescent="0.25">
      <c r="A3671" s="75">
        <f t="shared" si="3860"/>
        <v>9.9643835616435208</v>
      </c>
      <c r="B3671" s="34">
        <f t="shared" si="3878"/>
        <v>3636.9999999998849</v>
      </c>
      <c r="C3671">
        <f t="shared" si="3861"/>
        <v>20</v>
      </c>
      <c r="D3671" s="35">
        <f t="shared" si="3821"/>
        <v>3000</v>
      </c>
      <c r="E3671" s="27">
        <v>0</v>
      </c>
      <c r="F3671" s="64">
        <f t="shared" si="3862"/>
        <v>0.96267801959344901</v>
      </c>
      <c r="G3671" s="34">
        <v>0</v>
      </c>
      <c r="H3671" s="34">
        <f t="shared" si="3822"/>
        <v>1</v>
      </c>
      <c r="I3671" s="34">
        <f t="shared" si="3863"/>
        <v>12793.990880396937</v>
      </c>
      <c r="J3671" s="34">
        <f t="shared" si="3823"/>
        <v>138830.00923670444</v>
      </c>
      <c r="K3671" s="34">
        <f t="shared" si="3824"/>
        <v>121737.23200406769</v>
      </c>
      <c r="L3671" s="36">
        <f t="shared" si="3875"/>
        <v>12510.769364317805</v>
      </c>
      <c r="M3671" s="34">
        <f t="shared" si="3825"/>
        <v>149.95224105927213</v>
      </c>
      <c r="N3671" s="34">
        <f t="shared" si="3864"/>
        <v>1627.1600633404078</v>
      </c>
      <c r="O3671" s="34">
        <f t="shared" si="3826"/>
        <v>13.261852397919354</v>
      </c>
      <c r="P3671">
        <f t="shared" si="3879"/>
        <v>474.0456476971259</v>
      </c>
      <c r="Q3671" s="36">
        <f t="shared" si="3827"/>
        <v>1136.6137787058342</v>
      </c>
      <c r="R3671" s="34">
        <f t="shared" si="3828"/>
        <v>804.03596595845613</v>
      </c>
      <c r="S3671" s="34">
        <f t="shared" si="3829"/>
        <v>139.98721397312693</v>
      </c>
      <c r="T3671" s="36">
        <f t="shared" si="3865"/>
        <v>1.3798935267243537E-4</v>
      </c>
      <c r="U3671" s="36">
        <f t="shared" si="3830"/>
        <v>27368.04959582509</v>
      </c>
      <c r="V3671" s="36">
        <f t="shared" si="3831"/>
        <v>1.792386960130174E-2</v>
      </c>
      <c r="W3671" s="68">
        <f t="shared" si="3832"/>
        <v>35.7450553266223</v>
      </c>
      <c r="X3671">
        <f t="shared" si="3833"/>
        <v>6.7767579066015013</v>
      </c>
      <c r="Y3671">
        <f t="shared" si="3834"/>
        <v>5.4790819485161157E-3</v>
      </c>
      <c r="Z3671" s="34">
        <f t="shared" si="3835"/>
        <v>1.6980387444359678E-3</v>
      </c>
      <c r="AA3671" s="36">
        <f t="shared" si="3836"/>
        <v>5.0143633678900344E-4</v>
      </c>
      <c r="AB3671" s="34">
        <f t="shared" si="3837"/>
        <v>1.9253560391868981E-3</v>
      </c>
      <c r="AC3671" s="36">
        <f t="shared" si="3838"/>
        <v>319.85397095742223</v>
      </c>
      <c r="AD3671" s="34">
        <f t="shared" si="3839"/>
        <v>0</v>
      </c>
      <c r="AE3671">
        <f t="shared" si="3866"/>
        <v>166127.18086806458</v>
      </c>
      <c r="AF3671" s="36">
        <f t="shared" si="3880"/>
        <v>0</v>
      </c>
      <c r="AG3671" s="34">
        <f t="shared" si="3840"/>
        <v>202.72694607815913</v>
      </c>
      <c r="AH3671">
        <f t="shared" si="3876"/>
        <v>4.3697499834605367</v>
      </c>
      <c r="AI3671" s="29">
        <f t="shared" si="3867"/>
        <v>202.72694607815913</v>
      </c>
      <c r="AJ3671">
        <f t="shared" si="3868"/>
        <v>73273.394479521477</v>
      </c>
      <c r="AK3671" s="36">
        <f t="shared" si="3881"/>
        <v>-2.5845264389280935E-12</v>
      </c>
      <c r="AL3671" s="36">
        <f t="shared" si="3869"/>
        <v>-1.8863020056142051E-4</v>
      </c>
      <c r="AM3671" s="36">
        <f t="shared" si="3870"/>
        <v>-1.6960886430905748E-3</v>
      </c>
      <c r="AN3671" s="37">
        <f t="shared" si="3882"/>
        <v>1.3985399789277248E-10</v>
      </c>
      <c r="AO3671" s="36">
        <f t="shared" si="3883"/>
        <v>0.33307256438623328</v>
      </c>
      <c r="AP3671" s="36">
        <f t="shared" si="3884"/>
        <v>0.87922271184716172</v>
      </c>
      <c r="AQ3671" s="74">
        <f t="shared" si="3841"/>
        <v>2.07379631988519E-11</v>
      </c>
      <c r="AR3671" s="73">
        <f t="shared" si="3842"/>
        <v>2.5380918390641101E-12</v>
      </c>
      <c r="AS3671" s="72">
        <f t="shared" si="3885"/>
        <v>3.6950182037381721E-2</v>
      </c>
      <c r="AT3671" s="37">
        <f t="shared" si="3843"/>
        <v>5.675593257944876E-7</v>
      </c>
      <c r="AU3671" s="37">
        <f t="shared" si="3844"/>
        <v>131.84141603169255</v>
      </c>
      <c r="AV3671" s="34">
        <f t="shared" si="3845"/>
        <v>10.065164167156139</v>
      </c>
      <c r="AW3671" s="34">
        <f t="shared" si="3846"/>
        <v>3.3615413661635967</v>
      </c>
      <c r="AX3671" s="37">
        <f t="shared" si="3847"/>
        <v>134.37190507430927</v>
      </c>
      <c r="AY3671" s="7">
        <f t="shared" si="3848"/>
        <v>183.54366593425129</v>
      </c>
      <c r="AZ3671" s="37">
        <f t="shared" si="3849"/>
        <v>170.11696040093156</v>
      </c>
      <c r="BA3671" s="2">
        <f>BE3671*'mass balance'!$B$17+BF3671*'mass balance'!$C$17+BG3671*'mass balance'!$D$17+BH3671*'mass balance'!$E$17</f>
        <v>1.663709940346921E-3</v>
      </c>
      <c r="BB3671" s="2">
        <f>BE3671*'mass balance'!$B$18+BF3671*'mass balance'!$C$18+BG3671*'mass balance'!$D$18+BH3671*'mass balance'!$E$18</f>
        <v>1.6893054778907202E-3</v>
      </c>
      <c r="BC3671" s="2">
        <f>BE3671*'mass balance'!$B$19+BF3671*'mass balance'!$C$19+BG3671*'mass balance'!$D$19+BH3671*'mass balance'!$E$19</f>
        <v>-2.1116318473634E-3</v>
      </c>
      <c r="BD3671" s="2">
        <f>BE3671*'mass balance'!$B$20+BF3671*'mass balance'!$C$20+BG3671*'mass balance'!$D$20+BH3671*'mass balance'!$E$20</f>
        <v>7.678661263139633E-5</v>
      </c>
      <c r="BE3671" s="2">
        <f>N3671*'mass balance'!$H$11+R3671*'mass balance'!$I$11+S3671*'mass balance'!$J$11</f>
        <v>-3.8741906270009707E-3</v>
      </c>
      <c r="BF3671" s="2">
        <f>N3671*'mass balance'!$H$12+R3671*'mass balance'!$I$12+S3671*'mass balance'!$J$12</f>
        <v>2.2498581089500121E-4</v>
      </c>
      <c r="BG3671" s="2">
        <f>N3671*'mass balance'!$H$13+R3671*'mass balance'!$I$13+S3671*'mass balance'!$J$13</f>
        <v>1.1778222127738355E-3</v>
      </c>
      <c r="BH3671" s="2">
        <f>N3671*'mass balance'!$H$14+R3671*'mass balance'!$I$14+S3671*'mass balance'!$J$14</f>
        <v>4.237395998282311E-4</v>
      </c>
      <c r="BI3671" s="36">
        <f t="shared" si="3850"/>
        <v>6.4767575960678318E-26</v>
      </c>
      <c r="BJ3671" s="36">
        <f t="shared" si="3851"/>
        <v>2.2930503705683501E-29</v>
      </c>
      <c r="BK3671" s="36">
        <f t="shared" si="3852"/>
        <v>1.0434405967509156E-25</v>
      </c>
      <c r="BL3671" s="36">
        <f t="shared" si="3853"/>
        <v>5.301751016966028E-26</v>
      </c>
      <c r="BM3671" s="36">
        <f t="shared" si="3886"/>
        <v>1.0235905485850078E-22</v>
      </c>
      <c r="BN3671" s="36">
        <f t="shared" ca="1" si="3854"/>
        <v>0.10718961216129064</v>
      </c>
      <c r="BO3671" s="36">
        <f t="shared" ca="1" si="3871"/>
        <v>1</v>
      </c>
      <c r="BP3671" s="36">
        <f t="shared" si="3887"/>
        <v>-1.0235905485850078E-22</v>
      </c>
      <c r="BQ3671" s="36">
        <f t="shared" si="3888"/>
        <v>1</v>
      </c>
      <c r="BR3671" s="2">
        <f t="shared" si="3877"/>
        <v>-5</v>
      </c>
      <c r="BS3671">
        <v>0</v>
      </c>
      <c r="BT3671" s="37">
        <f t="shared" si="3872"/>
        <v>2.1169109269818085</v>
      </c>
      <c r="BU3671" s="34">
        <f t="shared" si="3855"/>
        <v>-5</v>
      </c>
      <c r="BV3671" s="34">
        <f t="shared" si="3856"/>
        <v>-5</v>
      </c>
      <c r="BW3671" s="34">
        <f t="shared" si="3857"/>
        <v>-5</v>
      </c>
      <c r="BX3671" s="34">
        <f t="shared" si="3858"/>
        <v>-5</v>
      </c>
      <c r="BY3671" s="34">
        <f t="shared" si="3859"/>
        <v>37.302487586821869</v>
      </c>
      <c r="BZ3671" s="36">
        <f t="shared" si="3873"/>
        <v>2.1116318473634E-3</v>
      </c>
      <c r="CA3671" s="34">
        <f t="shared" si="3874"/>
        <v>1.2443855815391211E-2</v>
      </c>
    </row>
    <row r="3672" spans="1:79" ht="13.2" x14ac:dyDescent="0.25">
      <c r="A3672" s="75">
        <f t="shared" si="3860"/>
        <v>9.9671232876709173</v>
      </c>
      <c r="B3672" s="34">
        <f t="shared" si="3878"/>
        <v>3637.9999999998849</v>
      </c>
      <c r="C3672">
        <f t="shared" si="3861"/>
        <v>20</v>
      </c>
      <c r="D3672" s="35">
        <f t="shared" si="3821"/>
        <v>3000</v>
      </c>
      <c r="E3672" s="27">
        <v>0</v>
      </c>
      <c r="F3672" s="64">
        <f t="shared" si="3862"/>
        <v>0.96267801959344901</v>
      </c>
      <c r="G3672" s="34">
        <v>0</v>
      </c>
      <c r="H3672" s="34">
        <f t="shared" si="3822"/>
        <v>1</v>
      </c>
      <c r="I3672" s="34">
        <f t="shared" si="3863"/>
        <v>12793.990880396937</v>
      </c>
      <c r="J3672" s="34">
        <f t="shared" si="3823"/>
        <v>138876.41496650333</v>
      </c>
      <c r="K3672" s="34">
        <f t="shared" si="3824"/>
        <v>121777.9242515573</v>
      </c>
      <c r="L3672" s="36">
        <f t="shared" si="3875"/>
        <v>12517.042718678262</v>
      </c>
      <c r="M3672" s="34">
        <f t="shared" si="3825"/>
        <v>149.95224105927213</v>
      </c>
      <c r="N3672" s="34">
        <f t="shared" si="3864"/>
        <v>1627.7039626792759</v>
      </c>
      <c r="O3672" s="34">
        <f t="shared" si="3826"/>
        <v>13.261852397919354</v>
      </c>
      <c r="P3672">
        <f t="shared" si="3879"/>
        <v>474.28335141017794</v>
      </c>
      <c r="Q3672" s="36">
        <f t="shared" si="3827"/>
        <v>1137.0896963789442</v>
      </c>
      <c r="R3672" s="34">
        <f t="shared" si="3828"/>
        <v>804.28461030493645</v>
      </c>
      <c r="S3672" s="34">
        <f t="shared" si="3829"/>
        <v>140.00661526461909</v>
      </c>
      <c r="T3672" s="36">
        <f t="shared" si="3865"/>
        <v>1.3773681751702127E-4</v>
      </c>
      <c r="U3672" s="36">
        <f t="shared" si="3830"/>
        <v>27368.049733814441</v>
      </c>
      <c r="V3672" s="36">
        <f t="shared" si="3831"/>
        <v>1.7926353729737003E-2</v>
      </c>
      <c r="W3672" s="68">
        <f t="shared" si="3832"/>
        <v>35.762979196223604</v>
      </c>
      <c r="X3672">
        <f t="shared" si="3833"/>
        <v>6.7778904215478715</v>
      </c>
      <c r="Y3672">
        <f t="shared" si="3834"/>
        <v>5.4790819485161157E-3</v>
      </c>
      <c r="Z3672" s="34">
        <f t="shared" si="3835"/>
        <v>1.6980387444359678E-3</v>
      </c>
      <c r="AA3672" s="36">
        <f t="shared" si="3836"/>
        <v>5.0125448529830363E-4</v>
      </c>
      <c r="AB3672" s="34">
        <f t="shared" si="3837"/>
        <v>1.9253560391868981E-3</v>
      </c>
      <c r="AC3672" s="36">
        <f t="shared" si="3838"/>
        <v>319.85397095742223</v>
      </c>
      <c r="AD3672" s="34">
        <f t="shared" si="3839"/>
        <v>0</v>
      </c>
      <c r="AE3672">
        <f t="shared" si="3866"/>
        <v>166127.18086806458</v>
      </c>
      <c r="AF3672" s="36">
        <f t="shared" si="3880"/>
        <v>0</v>
      </c>
      <c r="AG3672" s="34">
        <f t="shared" si="3840"/>
        <v>202.94575874672489</v>
      </c>
      <c r="AH3672">
        <f t="shared" si="3876"/>
        <v>4.3700751528532749</v>
      </c>
      <c r="AI3672" s="29">
        <f t="shared" si="3867"/>
        <v>202.94575874672489</v>
      </c>
      <c r="AJ3672">
        <f t="shared" si="3868"/>
        <v>73476.340238268196</v>
      </c>
      <c r="AK3672" s="36">
        <f t="shared" si="3881"/>
        <v>-2.5380918390641101E-12</v>
      </c>
      <c r="AL3672" s="36">
        <f t="shared" si="3869"/>
        <v>-1.8852337293305459E-4</v>
      </c>
      <c r="AM3672" s="36">
        <f t="shared" si="3870"/>
        <v>-1.6928167568782762E-3</v>
      </c>
      <c r="AN3672" s="37">
        <f t="shared" si="3882"/>
        <v>1.372694714538444E-10</v>
      </c>
      <c r="AO3672" s="36">
        <f t="shared" si="3883"/>
        <v>0.33288393418567186</v>
      </c>
      <c r="AP3672" s="36">
        <f t="shared" si="3884"/>
        <v>0.87752662320407115</v>
      </c>
      <c r="AQ3672" s="74">
        <f t="shared" si="3841"/>
        <v>2.0389343897023364E-11</v>
      </c>
      <c r="AR3672" s="73">
        <f t="shared" si="3842"/>
        <v>2.4924670180633022E-12</v>
      </c>
      <c r="AS3672" s="72">
        <f t="shared" si="3885"/>
        <v>3.6887439189983329E-2</v>
      </c>
      <c r="AT3672" s="37">
        <f t="shared" si="3843"/>
        <v>5.5801826653001263E-7</v>
      </c>
      <c r="AU3672" s="37">
        <f t="shared" si="3844"/>
        <v>131.58708373862595</v>
      </c>
      <c r="AV3672" s="34">
        <f t="shared" si="3845"/>
        <v>10.0930400947745</v>
      </c>
      <c r="AW3672" s="34">
        <f t="shared" si="3846"/>
        <v>3.3632269651522111</v>
      </c>
      <c r="AX3672" s="37">
        <f t="shared" si="3847"/>
        <v>134.43928470799824</v>
      </c>
      <c r="AY3672" s="7">
        <f t="shared" si="3848"/>
        <v>183.65853096414855</v>
      </c>
      <c r="AZ3672" s="37">
        <f t="shared" si="3849"/>
        <v>170.20226390422184</v>
      </c>
      <c r="BA3672" s="2">
        <f>BE3672*'mass balance'!$B$17+BF3672*'mass balance'!$C$17+BG3672*'mass balance'!$D$17+BH3672*'mass balance'!$E$17</f>
        <v>1.6642352757219657E-3</v>
      </c>
      <c r="BB3672" s="2">
        <f>BE3672*'mass balance'!$B$18+BF3672*'mass balance'!$C$18+BG3672*'mass balance'!$D$18+BH3672*'mass balance'!$E$18</f>
        <v>1.6898388953484576E-3</v>
      </c>
      <c r="BC3672" s="2">
        <f>BE3672*'mass balance'!$B$19+BF3672*'mass balance'!$C$19+BG3672*'mass balance'!$D$19+BH3672*'mass balance'!$E$19</f>
        <v>-2.1122986191855712E-3</v>
      </c>
      <c r="BD3672" s="2">
        <f>BE3672*'mass balance'!$B$20+BF3672*'mass balance'!$C$20+BG3672*'mass balance'!$D$20+BH3672*'mass balance'!$E$20</f>
        <v>7.6810858879475317E-5</v>
      </c>
      <c r="BE3672" s="2">
        <f>N3672*'mass balance'!$H$11+R3672*'mass balance'!$I$11+S3672*'mass balance'!$J$11</f>
        <v>-3.8754856254268472E-3</v>
      </c>
      <c r="BF3672" s="2">
        <f>N3672*'mass balance'!$H$12+R3672*'mass balance'!$I$12+S3672*'mass balance'!$J$12</f>
        <v>2.2501699242347717E-4</v>
      </c>
      <c r="BG3672" s="2">
        <f>N3672*'mass balance'!$H$13+R3672*'mass balance'!$I$13+S3672*'mass balance'!$J$13</f>
        <v>1.1782978226029665E-3</v>
      </c>
      <c r="BH3672" s="2">
        <f>N3672*'mass balance'!$H$14+R3672*'mass balance'!$I$14+S3672*'mass balance'!$J$14</f>
        <v>4.2388124028106135E-4</v>
      </c>
      <c r="BI3672" s="36">
        <f t="shared" si="3850"/>
        <v>6.4767575960678318E-26</v>
      </c>
      <c r="BJ3672" s="36">
        <f t="shared" si="3851"/>
        <v>2.2931764350913334E-29</v>
      </c>
      <c r="BK3672" s="36">
        <f t="shared" si="3852"/>
        <v>1.0436699017879723E-25</v>
      </c>
      <c r="BL3672" s="36">
        <f t="shared" si="3853"/>
        <v>5.3032479555306703E-26</v>
      </c>
      <c r="BM3672" s="36">
        <f t="shared" si="3886"/>
        <v>1.0241207236867045E-22</v>
      </c>
      <c r="BN3672" s="36">
        <f t="shared" ca="1" si="3854"/>
        <v>0.29031904096956906</v>
      </c>
      <c r="BO3672" s="36">
        <f t="shared" ca="1" si="3871"/>
        <v>1</v>
      </c>
      <c r="BP3672" s="36">
        <f t="shared" si="3887"/>
        <v>-1.0241207236867045E-22</v>
      </c>
      <c r="BQ3672" s="36">
        <f t="shared" si="3888"/>
        <v>1</v>
      </c>
      <c r="BR3672" s="2">
        <f t="shared" si="3877"/>
        <v>-5</v>
      </c>
      <c r="BS3672">
        <v>0</v>
      </c>
      <c r="BT3672" s="37">
        <f t="shared" si="3872"/>
        <v>2.1175793657335351</v>
      </c>
      <c r="BU3672" s="34">
        <f t="shared" si="3855"/>
        <v>-5</v>
      </c>
      <c r="BV3672" s="34">
        <f t="shared" si="3856"/>
        <v>-5</v>
      </c>
      <c r="BW3672" s="34">
        <f t="shared" si="3857"/>
        <v>-5</v>
      </c>
      <c r="BX3672" s="34">
        <f t="shared" si="3858"/>
        <v>-5</v>
      </c>
      <c r="BY3672" s="34">
        <f t="shared" si="3859"/>
        <v>37.314956426731179</v>
      </c>
      <c r="BZ3672" s="36">
        <f t="shared" si="3873"/>
        <v>2.1122986191855712E-3</v>
      </c>
      <c r="CA3672" s="34">
        <f t="shared" si="3874"/>
        <v>1.2441546411657388E-2</v>
      </c>
    </row>
    <row r="3673" spans="1:79" ht="13.2" x14ac:dyDescent="0.25">
      <c r="A3673" s="75">
        <f t="shared" si="3860"/>
        <v>9.9698630136983137</v>
      </c>
      <c r="B3673" s="34">
        <f t="shared" si="3878"/>
        <v>3638.9999999998845</v>
      </c>
      <c r="C3673">
        <f t="shared" si="3861"/>
        <v>20</v>
      </c>
      <c r="D3673" s="35">
        <f t="shared" si="3821"/>
        <v>3000</v>
      </c>
      <c r="E3673" s="27">
        <v>0</v>
      </c>
      <c r="F3673" s="64">
        <f t="shared" si="3862"/>
        <v>0.96267801959344901</v>
      </c>
      <c r="G3673" s="34">
        <v>0</v>
      </c>
      <c r="H3673" s="34">
        <f t="shared" si="3822"/>
        <v>1</v>
      </c>
      <c r="I3673" s="34">
        <f t="shared" si="3863"/>
        <v>12793.990880396937</v>
      </c>
      <c r="J3673" s="34">
        <f t="shared" si="3823"/>
        <v>138922.81937424274</v>
      </c>
      <c r="K3673" s="34">
        <f t="shared" si="3824"/>
        <v>121818.61533975964</v>
      </c>
      <c r="L3673" s="36">
        <f t="shared" si="3875"/>
        <v>12523.316942483669</v>
      </c>
      <c r="M3673" s="34">
        <f t="shared" si="3825"/>
        <v>149.95224105927213</v>
      </c>
      <c r="N3673" s="34">
        <f t="shared" si="3864"/>
        <v>1628.2478465229181</v>
      </c>
      <c r="O3673" s="34">
        <f t="shared" si="3826"/>
        <v>13.261852397919354</v>
      </c>
      <c r="P3673">
        <f t="shared" si="3879"/>
        <v>474.52108806737459</v>
      </c>
      <c r="Q3673" s="36">
        <f t="shared" si="3827"/>
        <v>1137.5656485972502</v>
      </c>
      <c r="R3673" s="34">
        <f t="shared" si="3828"/>
        <v>804.53328838970367</v>
      </c>
      <c r="S3673" s="34">
        <f t="shared" si="3829"/>
        <v>140.02600227431776</v>
      </c>
      <c r="T3673" s="36">
        <f t="shared" si="3865"/>
        <v>1.374847911287684E-4</v>
      </c>
      <c r="U3673" s="36">
        <f t="shared" si="3830"/>
        <v>27368.049871551259</v>
      </c>
      <c r="V3673" s="36">
        <f t="shared" si="3831"/>
        <v>1.7928836029540981E-2</v>
      </c>
      <c r="W3673" s="68">
        <f t="shared" si="3832"/>
        <v>35.780905549953339</v>
      </c>
      <c r="X3673">
        <f t="shared" si="3833"/>
        <v>6.7790227150380948</v>
      </c>
      <c r="Y3673">
        <f t="shared" si="3834"/>
        <v>5.4790819485161157E-3</v>
      </c>
      <c r="Z3673" s="34">
        <f t="shared" si="3835"/>
        <v>1.6980387444359678E-3</v>
      </c>
      <c r="AA3673" s="36">
        <f t="shared" si="3836"/>
        <v>5.0107273010490815E-4</v>
      </c>
      <c r="AB3673" s="34">
        <f t="shared" si="3837"/>
        <v>1.9253560391868981E-3</v>
      </c>
      <c r="AC3673" s="36">
        <f t="shared" si="3838"/>
        <v>319.85397095742223</v>
      </c>
      <c r="AD3673" s="34">
        <f t="shared" si="3839"/>
        <v>0</v>
      </c>
      <c r="AE3673">
        <f t="shared" si="3866"/>
        <v>166127.18086806458</v>
      </c>
      <c r="AF3673" s="36">
        <f t="shared" si="3880"/>
        <v>0</v>
      </c>
      <c r="AG3673" s="34">
        <f t="shared" si="3840"/>
        <v>203.16458729813553</v>
      </c>
      <c r="AH3673">
        <f t="shared" si="3876"/>
        <v>4.3703999466212622</v>
      </c>
      <c r="AI3673" s="29">
        <f t="shared" si="3867"/>
        <v>203.16458729813553</v>
      </c>
      <c r="AJ3673">
        <f t="shared" si="3868"/>
        <v>73679.504825566328</v>
      </c>
      <c r="AK3673" s="36">
        <f t="shared" si="3881"/>
        <v>-2.4924670180633022E-12</v>
      </c>
      <c r="AL3673" s="36">
        <f t="shared" si="3869"/>
        <v>-1.8841660580474711E-4</v>
      </c>
      <c r="AM3673" s="36">
        <f t="shared" si="3870"/>
        <v>-1.6895511823872824E-3</v>
      </c>
      <c r="AN3673" s="37">
        <f t="shared" si="3882"/>
        <v>1.3473137961478029E-10</v>
      </c>
      <c r="AO3673" s="36">
        <f t="shared" si="3883"/>
        <v>0.33269541081273879</v>
      </c>
      <c r="AP3673" s="36">
        <f t="shared" si="3884"/>
        <v>0.87583380644719289</v>
      </c>
      <c r="AQ3673" s="74">
        <f t="shared" si="3841"/>
        <v>2.0046387547649274E-11</v>
      </c>
      <c r="AR3673" s="73">
        <f t="shared" si="3842"/>
        <v>2.4476382931654659E-12</v>
      </c>
      <c r="AS3673" s="72">
        <f t="shared" si="3885"/>
        <v>3.6824802882381664E-2</v>
      </c>
      <c r="AT3673" s="37">
        <f t="shared" si="3843"/>
        <v>5.4863219169897637E-7</v>
      </c>
      <c r="AU3673" s="37">
        <f t="shared" si="3844"/>
        <v>131.33324207222935</v>
      </c>
      <c r="AV3673" s="34">
        <f t="shared" si="3845"/>
        <v>10.120946079826204</v>
      </c>
      <c r="AW3673" s="34">
        <f t="shared" si="3846"/>
        <v>3.3649127977535693</v>
      </c>
      <c r="AX3673" s="37">
        <f t="shared" si="3847"/>
        <v>134.50667367939815</v>
      </c>
      <c r="AY3673" s="7">
        <f t="shared" si="3848"/>
        <v>183.77343810693125</v>
      </c>
      <c r="AZ3673" s="37">
        <f t="shared" si="3849"/>
        <v>170.28757922935148</v>
      </c>
      <c r="BA3673" s="2">
        <f>BE3673*'mass balance'!$B$17+BF3673*'mass balance'!$C$17+BG3673*'mass balance'!$D$17+BH3673*'mass balance'!$E$17</f>
        <v>1.6647606520120216E-3</v>
      </c>
      <c r="BB3673" s="2">
        <f>BE3673*'mass balance'!$B$18+BF3673*'mass balance'!$C$18+BG3673*'mass balance'!$D$18+BH3673*'mass balance'!$E$18</f>
        <v>1.690372354350668E-3</v>
      </c>
      <c r="BC3673" s="2">
        <f>BE3673*'mass balance'!$B$19+BF3673*'mass balance'!$C$19+BG3673*'mass balance'!$D$19+BH3673*'mass balance'!$E$19</f>
        <v>-2.1129654429383345E-3</v>
      </c>
      <c r="BD3673" s="2">
        <f>BE3673*'mass balance'!$B$20+BF3673*'mass balance'!$C$20+BG3673*'mass balance'!$D$20+BH3673*'mass balance'!$E$20</f>
        <v>7.6835107015939464E-5</v>
      </c>
      <c r="BE3673" s="2">
        <f>N3673*'mass balance'!$H$11+R3673*'mass balance'!$I$11+S3673*'mass balance'!$J$11</f>
        <v>-3.8767805869593286E-3</v>
      </c>
      <c r="BF3673" s="2">
        <f>N3673*'mass balance'!$H$12+R3673*'mass balance'!$I$12+S3673*'mass balance'!$J$12</f>
        <v>2.250481509984219E-4</v>
      </c>
      <c r="BG3673" s="2">
        <f>N3673*'mass balance'!$H$13+R3673*'mass balance'!$I$13+S3673*'mass balance'!$J$13</f>
        <v>1.1787733721705114E-3</v>
      </c>
      <c r="BH3673" s="2">
        <f>N3673*'mass balance'!$H$14+R3673*'mass balance'!$I$14+S3673*'mass balance'!$J$14</f>
        <v>4.2402287669867652E-4</v>
      </c>
      <c r="BI3673" s="36">
        <f t="shared" si="3850"/>
        <v>6.4767575960678318E-26</v>
      </c>
      <c r="BJ3673" s="36">
        <f t="shared" si="3851"/>
        <v>2.2933025946937258E-29</v>
      </c>
      <c r="BK3673" s="36">
        <f t="shared" si="3852"/>
        <v>1.0438992194314814E-25</v>
      </c>
      <c r="BL3673" s="36">
        <f t="shared" si="3853"/>
        <v>5.3047452116361991E-26</v>
      </c>
      <c r="BM3673" s="36">
        <f t="shared" si="3886"/>
        <v>1.0246510484822576E-22</v>
      </c>
      <c r="BN3673" s="36">
        <f t="shared" ca="1" si="3854"/>
        <v>2.9845997374061572E-2</v>
      </c>
      <c r="BO3673" s="36">
        <f t="shared" ca="1" si="3871"/>
        <v>1</v>
      </c>
      <c r="BP3673" s="36">
        <f t="shared" si="3887"/>
        <v>-1.0246510484822576E-22</v>
      </c>
      <c r="BQ3673" s="36">
        <f t="shared" si="3888"/>
        <v>1</v>
      </c>
      <c r="BR3673" s="2">
        <f t="shared" si="3877"/>
        <v>-5</v>
      </c>
      <c r="BS3673">
        <v>0</v>
      </c>
      <c r="BT3673" s="37">
        <f t="shared" si="3872"/>
        <v>2.1182478565456804</v>
      </c>
      <c r="BU3673" s="34">
        <f t="shared" si="3855"/>
        <v>-5</v>
      </c>
      <c r="BV3673" s="34">
        <f t="shared" si="3856"/>
        <v>-5</v>
      </c>
      <c r="BW3673" s="34">
        <f t="shared" si="3857"/>
        <v>-5</v>
      </c>
      <c r="BX3673" s="34">
        <f t="shared" si="3858"/>
        <v>-5</v>
      </c>
      <c r="BY3673" s="34">
        <f t="shared" si="3859"/>
        <v>37.327424911413921</v>
      </c>
      <c r="BZ3673" s="36">
        <f t="shared" si="3873"/>
        <v>2.1129654429383345E-3</v>
      </c>
      <c r="CA3673" s="34">
        <f t="shared" si="3874"/>
        <v>1.2439238763813316E-2</v>
      </c>
    </row>
    <row r="3674" spans="1:79" ht="13.2" x14ac:dyDescent="0.25">
      <c r="A3674" s="75">
        <f t="shared" si="3860"/>
        <v>9.9726027397257102</v>
      </c>
      <c r="B3674" s="34">
        <f t="shared" si="3878"/>
        <v>3639.999999999884</v>
      </c>
      <c r="C3674">
        <f t="shared" si="3861"/>
        <v>20</v>
      </c>
      <c r="D3674" s="35">
        <f t="shared" si="3821"/>
        <v>3000</v>
      </c>
      <c r="E3674" s="27">
        <v>0</v>
      </c>
      <c r="F3674" s="64">
        <f t="shared" si="3862"/>
        <v>0.96267801959344901</v>
      </c>
      <c r="G3674" s="34">
        <v>0</v>
      </c>
      <c r="H3674" s="34">
        <f t="shared" si="3822"/>
        <v>1</v>
      </c>
      <c r="I3674" s="34">
        <f t="shared" si="3863"/>
        <v>12793.990880396937</v>
      </c>
      <c r="J3674" s="34">
        <f t="shared" si="3823"/>
        <v>138969.22245714723</v>
      </c>
      <c r="K3674" s="34">
        <f t="shared" si="3824"/>
        <v>121859.30526624103</v>
      </c>
      <c r="L3674" s="36">
        <f t="shared" si="3875"/>
        <v>12529.592035094007</v>
      </c>
      <c r="M3674" s="34">
        <f t="shared" si="3825"/>
        <v>149.95224105927213</v>
      </c>
      <c r="N3674" s="34">
        <f t="shared" si="3864"/>
        <v>1628.7917148388046</v>
      </c>
      <c r="O3674" s="34">
        <f t="shared" si="3826"/>
        <v>13.261852397919354</v>
      </c>
      <c r="P3674">
        <f t="shared" si="3879"/>
        <v>474.75885764446485</v>
      </c>
      <c r="Q3674" s="36">
        <f t="shared" si="3827"/>
        <v>1138.0416353201379</v>
      </c>
      <c r="R3674" s="34">
        <f t="shared" si="3828"/>
        <v>804.78200018757286</v>
      </c>
      <c r="S3674" s="34">
        <f t="shared" si="3829"/>
        <v>140.0453750045333</v>
      </c>
      <c r="T3674" s="36">
        <f t="shared" si="3865"/>
        <v>1.3723327237346518E-4</v>
      </c>
      <c r="U3674" s="36">
        <f t="shared" si="3830"/>
        <v>27368.050009036051</v>
      </c>
      <c r="V3674" s="36">
        <f t="shared" si="3831"/>
        <v>1.7931316501009341E-2</v>
      </c>
      <c r="W3674" s="68">
        <f t="shared" si="3832"/>
        <v>35.798834385982879</v>
      </c>
      <c r="X3674">
        <f t="shared" si="3833"/>
        <v>6.7801547871154186</v>
      </c>
      <c r="Y3674">
        <f t="shared" si="3834"/>
        <v>5.4790819485161157E-3</v>
      </c>
      <c r="Z3674" s="34">
        <f t="shared" si="3835"/>
        <v>1.6980387444359678E-3</v>
      </c>
      <c r="AA3674" s="36">
        <f t="shared" si="3836"/>
        <v>5.0089107113583545E-4</v>
      </c>
      <c r="AB3674" s="34">
        <f t="shared" si="3837"/>
        <v>1.9253560391868981E-3</v>
      </c>
      <c r="AC3674" s="36">
        <f t="shared" si="3838"/>
        <v>319.85397095742223</v>
      </c>
      <c r="AD3674" s="34">
        <f t="shared" si="3839"/>
        <v>0</v>
      </c>
      <c r="AE3674">
        <f t="shared" si="3866"/>
        <v>166127.18086806458</v>
      </c>
      <c r="AF3674" s="36">
        <f t="shared" si="3880"/>
        <v>0</v>
      </c>
      <c r="AG3674" s="34">
        <f t="shared" si="3840"/>
        <v>203.38343171371753</v>
      </c>
      <c r="AH3674">
        <f t="shared" si="3876"/>
        <v>4.3707243648721885</v>
      </c>
      <c r="AI3674" s="29">
        <f t="shared" si="3867"/>
        <v>203.38343171371753</v>
      </c>
      <c r="AJ3674">
        <f t="shared" si="3868"/>
        <v>73882.88825728005</v>
      </c>
      <c r="AK3674" s="36">
        <f t="shared" si="3881"/>
        <v>-2.4476382931654659E-12</v>
      </c>
      <c r="AL3674" s="36">
        <f t="shared" si="3869"/>
        <v>-1.8830989914223522E-4</v>
      </c>
      <c r="AM3674" s="36">
        <f t="shared" si="3870"/>
        <v>-1.6862919074418009E-3</v>
      </c>
      <c r="AN3674" s="37">
        <f t="shared" si="3882"/>
        <v>1.32238912596717E-10</v>
      </c>
      <c r="AO3674" s="36">
        <f t="shared" si="3883"/>
        <v>0.33250699420693403</v>
      </c>
      <c r="AP3674" s="36">
        <f t="shared" si="3884"/>
        <v>0.87414425526480566</v>
      </c>
      <c r="AQ3674" s="74">
        <f t="shared" si="3841"/>
        <v>1.9709005485254129E-11</v>
      </c>
      <c r="AR3674" s="73">
        <f t="shared" si="3842"/>
        <v>2.4035922051586787E-12</v>
      </c>
      <c r="AS3674" s="72">
        <f t="shared" si="3885"/>
        <v>3.6762272933668023E-2</v>
      </c>
      <c r="AT3674" s="37">
        <f t="shared" si="3843"/>
        <v>5.3939867469289247E-7</v>
      </c>
      <c r="AU3674" s="37">
        <f t="shared" si="3844"/>
        <v>131.07989008604605</v>
      </c>
      <c r="AV3674" s="34">
        <f t="shared" si="3845"/>
        <v>10.148882124490306</v>
      </c>
      <c r="AW3674" s="34">
        <f t="shared" si="3846"/>
        <v>3.3665988637957045</v>
      </c>
      <c r="AX3674" s="37">
        <f t="shared" si="3847"/>
        <v>134.57407198163574</v>
      </c>
      <c r="AY3674" s="7">
        <f t="shared" si="3848"/>
        <v>183.88838735590463</v>
      </c>
      <c r="AZ3674" s="37">
        <f t="shared" si="3849"/>
        <v>170.37290636761861</v>
      </c>
      <c r="BA3674" s="2">
        <f>BE3674*'mass balance'!$B$17+BF3674*'mass balance'!$C$17+BG3674*'mass balance'!$D$17+BH3674*'mass balance'!$E$17</f>
        <v>1.6652860691715495E-3</v>
      </c>
      <c r="BB3674" s="2">
        <f>BE3674*'mass balance'!$B$18+BF3674*'mass balance'!$C$18+BG3674*'mass balance'!$D$18+BH3674*'mass balance'!$E$18</f>
        <v>1.6909058548511121E-3</v>
      </c>
      <c r="BC3674" s="2">
        <f>BE3674*'mass balance'!$B$19+BF3674*'mass balance'!$C$19+BG3674*'mass balance'!$D$19+BH3674*'mass balance'!$E$19</f>
        <v>-2.1136323185638895E-3</v>
      </c>
      <c r="BD3674" s="2">
        <f>BE3674*'mass balance'!$B$20+BF3674*'mass balance'!$C$20+BG3674*'mass balance'!$D$20+BH3674*'mass balance'!$E$20</f>
        <v>7.6859357038686922E-5</v>
      </c>
      <c r="BE3674" s="2">
        <f>N3674*'mass balance'!$H$11+R3674*'mass balance'!$I$11+S3674*'mass balance'!$J$11</f>
        <v>-3.8780755115209631E-3</v>
      </c>
      <c r="BF3674" s="2">
        <f>N3674*'mass balance'!$H$12+R3674*'mass balance'!$I$12+S3674*'mass balance'!$J$12</f>
        <v>2.2507928662354856E-4</v>
      </c>
      <c r="BG3674" s="2">
        <f>N3674*'mass balance'!$H$13+R3674*'mass balance'!$I$13+S3674*'mass balance'!$J$13</f>
        <v>1.1792488614598251E-3</v>
      </c>
      <c r="BH3674" s="2">
        <f>N3674*'mass balance'!$H$14+R3674*'mass balance'!$I$14+S3674*'mass balance'!$J$14</f>
        <v>4.2416450907260529E-4</v>
      </c>
      <c r="BI3674" s="36">
        <f t="shared" si="3850"/>
        <v>6.4767575960678318E-26</v>
      </c>
      <c r="BJ3674" s="36">
        <f t="shared" si="3851"/>
        <v>2.2934288492464968E-29</v>
      </c>
      <c r="BK3674" s="36">
        <f t="shared" si="3852"/>
        <v>1.0441285496909508E-25</v>
      </c>
      <c r="BL3674" s="36">
        <f t="shared" si="3853"/>
        <v>5.3062427852510001E-26</v>
      </c>
      <c r="BM3674" s="36">
        <f t="shared" si="3886"/>
        <v>1.0251815230034212E-22</v>
      </c>
      <c r="BN3674" s="36">
        <f t="shared" ca="1" si="3854"/>
        <v>0.63448618885808195</v>
      </c>
      <c r="BO3674" s="36">
        <f t="shared" ca="1" si="3871"/>
        <v>1</v>
      </c>
      <c r="BP3674" s="36">
        <f t="shared" si="3887"/>
        <v>-1.0251815230034212E-22</v>
      </c>
      <c r="BQ3674" s="36">
        <f t="shared" si="3888"/>
        <v>1</v>
      </c>
      <c r="BR3674" s="2">
        <f t="shared" si="3877"/>
        <v>-5</v>
      </c>
      <c r="BS3674">
        <v>0</v>
      </c>
      <c r="BT3674" s="37">
        <f t="shared" si="3872"/>
        <v>2.1189163993602991</v>
      </c>
      <c r="BU3674" s="34">
        <f t="shared" si="3855"/>
        <v>-5</v>
      </c>
      <c r="BV3674" s="34">
        <f t="shared" si="3856"/>
        <v>-5</v>
      </c>
      <c r="BW3674" s="34">
        <f t="shared" si="3857"/>
        <v>-5</v>
      </c>
      <c r="BX3674" s="34">
        <f t="shared" si="3858"/>
        <v>-5</v>
      </c>
      <c r="BY3674" s="34">
        <f t="shared" si="3859"/>
        <v>37.339893040124366</v>
      </c>
      <c r="BZ3674" s="36">
        <f t="shared" si="3873"/>
        <v>2.1136323185638895E-3</v>
      </c>
      <c r="CA3674" s="34">
        <f t="shared" si="3874"/>
        <v>1.2436932869996659E-2</v>
      </c>
    </row>
    <row r="3675" spans="1:79" ht="13.2" x14ac:dyDescent="0.25">
      <c r="A3675" s="75">
        <f t="shared" si="3860"/>
        <v>9.9753424657531067</v>
      </c>
      <c r="B3675" s="34">
        <f t="shared" si="3878"/>
        <v>3640.999999999884</v>
      </c>
      <c r="C3675">
        <f t="shared" si="3861"/>
        <v>20</v>
      </c>
      <c r="D3675" s="35">
        <f t="shared" si="3821"/>
        <v>3000</v>
      </c>
      <c r="E3675" s="27">
        <v>0</v>
      </c>
      <c r="F3675" s="64">
        <f t="shared" si="3862"/>
        <v>0.96267801959344901</v>
      </c>
      <c r="G3675" s="34">
        <v>0</v>
      </c>
      <c r="H3675" s="34">
        <f t="shared" si="3822"/>
        <v>1</v>
      </c>
      <c r="I3675" s="34">
        <f t="shared" si="3863"/>
        <v>12793.990880396937</v>
      </c>
      <c r="J3675" s="34">
        <f t="shared" si="3823"/>
        <v>139015.62421244293</v>
      </c>
      <c r="K3675" s="34">
        <f t="shared" si="3824"/>
        <v>121899.99402856902</v>
      </c>
      <c r="L3675" s="36">
        <f t="shared" si="3875"/>
        <v>12535.867995869363</v>
      </c>
      <c r="M3675" s="34">
        <f t="shared" si="3825"/>
        <v>149.95224105927213</v>
      </c>
      <c r="N3675" s="34">
        <f t="shared" si="3864"/>
        <v>1629.335567594424</v>
      </c>
      <c r="O3675" s="34">
        <f t="shared" si="3826"/>
        <v>13.261852397919354</v>
      </c>
      <c r="P3675">
        <f t="shared" si="3879"/>
        <v>474.99666011720166</v>
      </c>
      <c r="Q3675" s="36">
        <f t="shared" si="3827"/>
        <v>1138.5176565070026</v>
      </c>
      <c r="R3675" s="34">
        <f t="shared" si="3828"/>
        <v>805.03074567336398</v>
      </c>
      <c r="S3675" s="34">
        <f t="shared" si="3829"/>
        <v>140.06473345757638</v>
      </c>
      <c r="T3675" s="36">
        <f t="shared" si="3865"/>
        <v>1.3698226014363047E-4</v>
      </c>
      <c r="U3675" s="36">
        <f t="shared" si="3830"/>
        <v>27368.050146269325</v>
      </c>
      <c r="V3675" s="36">
        <f t="shared" si="3831"/>
        <v>1.7933795144438137E-2</v>
      </c>
      <c r="W3675" s="68">
        <f t="shared" si="3832"/>
        <v>35.816765702483892</v>
      </c>
      <c r="X3675">
        <f t="shared" si="3833"/>
        <v>6.7812866378230732</v>
      </c>
      <c r="Y3675">
        <f t="shared" si="3834"/>
        <v>5.4790819485161157E-3</v>
      </c>
      <c r="Z3675" s="34">
        <f t="shared" si="3835"/>
        <v>1.6980387444359678E-3</v>
      </c>
      <c r="AA3675" s="36">
        <f t="shared" si="3836"/>
        <v>5.0070950831817933E-4</v>
      </c>
      <c r="AB3675" s="34">
        <f t="shared" si="3837"/>
        <v>1.9253560391868981E-3</v>
      </c>
      <c r="AC3675" s="36">
        <f t="shared" si="3838"/>
        <v>319.85397095742223</v>
      </c>
      <c r="AD3675" s="34">
        <f t="shared" si="3839"/>
        <v>0</v>
      </c>
      <c r="AE3675">
        <f t="shared" si="3866"/>
        <v>166127.18086806458</v>
      </c>
      <c r="AF3675" s="36">
        <f t="shared" si="3880"/>
        <v>0</v>
      </c>
      <c r="AG3675" s="34">
        <f t="shared" si="3840"/>
        <v>203.60229197480237</v>
      </c>
      <c r="AH3675">
        <f t="shared" si="3876"/>
        <v>4.3710484077134311</v>
      </c>
      <c r="AI3675" s="29">
        <f t="shared" si="3867"/>
        <v>203.60229197480237</v>
      </c>
      <c r="AJ3675">
        <f t="shared" si="3868"/>
        <v>74086.490549254857</v>
      </c>
      <c r="AK3675" s="36">
        <f t="shared" si="3881"/>
        <v>-2.4035922051586787E-12</v>
      </c>
      <c r="AL3675" s="36">
        <f t="shared" si="3869"/>
        <v>-1.8820325291127541E-4</v>
      </c>
      <c r="AM3675" s="36">
        <f t="shared" si="3870"/>
        <v>-1.6830389198895276E-3</v>
      </c>
      <c r="AN3675" s="37">
        <f t="shared" si="3882"/>
        <v>1.2979127430355153E-10</v>
      </c>
      <c r="AO3675" s="36">
        <f t="shared" si="3883"/>
        <v>0.33231868430779177</v>
      </c>
      <c r="AP3675" s="36">
        <f t="shared" si="3884"/>
        <v>0.87245796335736381</v>
      </c>
      <c r="AQ3675" s="74">
        <f t="shared" si="3841"/>
        <v>1.9377110378529245E-11</v>
      </c>
      <c r="AR3675" s="73">
        <f t="shared" si="3842"/>
        <v>2.360315514856161E-12</v>
      </c>
      <c r="AS3675" s="72">
        <f t="shared" si="3885"/>
        <v>3.6699849163240879E-2</v>
      </c>
      <c r="AT3675" s="37">
        <f t="shared" si="3843"/>
        <v>5.3031532541692829E-7</v>
      </c>
      <c r="AU3675" s="37">
        <f t="shared" si="3844"/>
        <v>130.82702683544503</v>
      </c>
      <c r="AV3675" s="34">
        <f t="shared" si="3845"/>
        <v>10.176848230943307</v>
      </c>
      <c r="AW3675" s="34">
        <f t="shared" si="3846"/>
        <v>3.3682851631066764</v>
      </c>
      <c r="AX3675" s="37">
        <f t="shared" si="3847"/>
        <v>134.64147960783868</v>
      </c>
      <c r="AY3675" s="7">
        <f t="shared" si="3848"/>
        <v>184.00337870437255</v>
      </c>
      <c r="AZ3675" s="37">
        <f t="shared" si="3849"/>
        <v>170.45824531032258</v>
      </c>
      <c r="BA3675" s="2">
        <f>BE3675*'mass balance'!$B$17+BF3675*'mass balance'!$C$17+BG3675*'mass balance'!$D$17+BH3675*'mass balance'!$E$17</f>
        <v>1.6658115271550253E-3</v>
      </c>
      <c r="BB3675" s="2">
        <f>BE3675*'mass balance'!$B$18+BF3675*'mass balance'!$C$18+BG3675*'mass balance'!$D$18+BH3675*'mass balance'!$E$18</f>
        <v>1.6914393968035643E-3</v>
      </c>
      <c r="BC3675" s="2">
        <f>BE3675*'mass balance'!$B$19+BF3675*'mass balance'!$C$19+BG3675*'mass balance'!$D$19+BH3675*'mass balance'!$E$19</f>
        <v>-2.1142992460044551E-3</v>
      </c>
      <c r="BD3675" s="2">
        <f>BE3675*'mass balance'!$B$20+BF3675*'mass balance'!$C$20+BG3675*'mass balance'!$D$20+BH3675*'mass balance'!$E$20</f>
        <v>7.6883608945616549E-5</v>
      </c>
      <c r="BE3675" s="2">
        <f>N3675*'mass balance'!$H$11+R3675*'mass balance'!$I$11+S3675*'mass balance'!$J$11</f>
        <v>-3.8793703990343425E-3</v>
      </c>
      <c r="BF3675" s="2">
        <f>N3675*'mass balance'!$H$12+R3675*'mass balance'!$I$12+S3675*'mass balance'!$J$12</f>
        <v>2.2511039930257084E-4</v>
      </c>
      <c r="BG3675" s="2">
        <f>N3675*'mass balance'!$H$13+R3675*'mass balance'!$I$13+S3675*'mass balance'!$J$13</f>
        <v>1.1797242904542822E-3</v>
      </c>
      <c r="BH3675" s="2">
        <f>N3675*'mass balance'!$H$14+R3675*'mass balance'!$I$14+S3675*'mass balance'!$J$14</f>
        <v>4.2430613739438119E-4</v>
      </c>
      <c r="BI3675" s="36">
        <f t="shared" si="3850"/>
        <v>6.4767575960678318E-26</v>
      </c>
      <c r="BJ3675" s="36">
        <f t="shared" si="3851"/>
        <v>2.2935551986208076E-29</v>
      </c>
      <c r="BK3675" s="36">
        <f t="shared" si="3852"/>
        <v>1.0443578925758755E-25</v>
      </c>
      <c r="BL3675" s="36">
        <f t="shared" si="3853"/>
        <v>5.3077406763434829E-26</v>
      </c>
      <c r="BM3675" s="36">
        <f t="shared" si="3886"/>
        <v>1.0257121472819463E-22</v>
      </c>
      <c r="BN3675" s="36">
        <f t="shared" ca="1" si="3854"/>
        <v>0.58568063222011157</v>
      </c>
      <c r="BO3675" s="36">
        <f t="shared" ca="1" si="3871"/>
        <v>1</v>
      </c>
      <c r="BP3675" s="36">
        <f t="shared" si="3887"/>
        <v>-1.0257121472819463E-22</v>
      </c>
      <c r="BQ3675" s="36">
        <f t="shared" si="3888"/>
        <v>1</v>
      </c>
      <c r="BR3675" s="2">
        <f t="shared" si="3877"/>
        <v>-5</v>
      </c>
      <c r="BS3675">
        <v>0</v>
      </c>
      <c r="BT3675" s="37">
        <f t="shared" si="3872"/>
        <v>2.119584994119466</v>
      </c>
      <c r="BU3675" s="34">
        <f t="shared" si="3855"/>
        <v>-5</v>
      </c>
      <c r="BV3675" s="34">
        <f t="shared" si="3856"/>
        <v>-5</v>
      </c>
      <c r="BW3675" s="34">
        <f t="shared" si="3857"/>
        <v>-5</v>
      </c>
      <c r="BX3675" s="34">
        <f t="shared" si="3858"/>
        <v>-5</v>
      </c>
      <c r="BY3675" s="34">
        <f t="shared" si="3859"/>
        <v>37.352360812117183</v>
      </c>
      <c r="BZ3675" s="36">
        <f t="shared" si="3873"/>
        <v>2.1142992460044551E-3</v>
      </c>
      <c r="CA3675" s="34">
        <f t="shared" si="3874"/>
        <v>1.2434628728347637E-2</v>
      </c>
    </row>
    <row r="3676" spans="1:79" ht="13.2" x14ac:dyDescent="0.25">
      <c r="A3676" s="75">
        <f t="shared" si="3860"/>
        <v>9.9780821917805032</v>
      </c>
      <c r="B3676" s="34">
        <f t="shared" si="3878"/>
        <v>3641.9999999998836</v>
      </c>
      <c r="C3676">
        <f t="shared" si="3861"/>
        <v>20</v>
      </c>
      <c r="D3676" s="35">
        <f t="shared" si="3821"/>
        <v>3000</v>
      </c>
      <c r="E3676" s="27">
        <v>0</v>
      </c>
      <c r="F3676" s="64">
        <f t="shared" si="3862"/>
        <v>0.96267801959344901</v>
      </c>
      <c r="G3676" s="34">
        <v>0</v>
      </c>
      <c r="H3676" s="34">
        <f t="shared" si="3822"/>
        <v>1</v>
      </c>
      <c r="I3676" s="34">
        <f t="shared" si="3863"/>
        <v>12793.990880396937</v>
      </c>
      <c r="J3676" s="34">
        <f t="shared" si="3823"/>
        <v>139062.02463735768</v>
      </c>
      <c r="K3676" s="34">
        <f t="shared" si="3824"/>
        <v>121940.68162431284</v>
      </c>
      <c r="L3676" s="36">
        <f t="shared" si="3875"/>
        <v>12542.144824169915</v>
      </c>
      <c r="M3676" s="34">
        <f t="shared" si="3825"/>
        <v>149.95224105927213</v>
      </c>
      <c r="N3676" s="34">
        <f t="shared" si="3864"/>
        <v>1629.8794047572853</v>
      </c>
      <c r="O3676" s="34">
        <f t="shared" si="3826"/>
        <v>13.261852397919354</v>
      </c>
      <c r="P3676">
        <f t="shared" si="3879"/>
        <v>475.23449546134168</v>
      </c>
      <c r="Q3676" s="36">
        <f t="shared" si="3827"/>
        <v>1138.9937121172534</v>
      </c>
      <c r="R3676" s="34">
        <f t="shared" si="3828"/>
        <v>805.27952482190028</v>
      </c>
      <c r="S3676" s="34">
        <f t="shared" si="3829"/>
        <v>140.08407763576213</v>
      </c>
      <c r="T3676" s="36">
        <f t="shared" si="3865"/>
        <v>1.3673175331538654E-4</v>
      </c>
      <c r="U3676" s="36">
        <f t="shared" si="3830"/>
        <v>27368.050283251585</v>
      </c>
      <c r="V3676" s="36">
        <f t="shared" si="3831"/>
        <v>1.7936271960123679E-2</v>
      </c>
      <c r="W3676" s="68">
        <f t="shared" si="3832"/>
        <v>35.834699497628328</v>
      </c>
      <c r="X3676">
        <f t="shared" si="3833"/>
        <v>6.7824182672042825</v>
      </c>
      <c r="Y3676">
        <f t="shared" si="3834"/>
        <v>5.4790819485161157E-3</v>
      </c>
      <c r="Z3676" s="34">
        <f t="shared" si="3835"/>
        <v>1.6980387444359678E-3</v>
      </c>
      <c r="AA3676" s="36">
        <f t="shared" si="3836"/>
        <v>5.0052804157910591E-4</v>
      </c>
      <c r="AB3676" s="34">
        <f t="shared" si="3837"/>
        <v>1.9253560391868981E-3</v>
      </c>
      <c r="AC3676" s="36">
        <f t="shared" si="3838"/>
        <v>319.85397095742223</v>
      </c>
      <c r="AD3676" s="34">
        <f t="shared" si="3839"/>
        <v>0</v>
      </c>
      <c r="AE3676">
        <f t="shared" si="3866"/>
        <v>166127.18086806458</v>
      </c>
      <c r="AF3676" s="36">
        <f t="shared" si="3880"/>
        <v>0</v>
      </c>
      <c r="AG3676" s="34">
        <f t="shared" si="3840"/>
        <v>203.82116806272734</v>
      </c>
      <c r="AH3676">
        <f t="shared" si="3876"/>
        <v>4.3713720752527365</v>
      </c>
      <c r="AI3676" s="29">
        <f t="shared" si="3867"/>
        <v>203.82116806272734</v>
      </c>
      <c r="AJ3676">
        <f t="shared" si="3868"/>
        <v>74290.311717317585</v>
      </c>
      <c r="AK3676" s="36">
        <f t="shared" si="3881"/>
        <v>-2.360315514856161E-12</v>
      </c>
      <c r="AL3676" s="36">
        <f t="shared" si="3869"/>
        <v>-1.8809666707764365E-4</v>
      </c>
      <c r="AM3676" s="36">
        <f t="shared" si="3870"/>
        <v>-1.6797922076015996E-3</v>
      </c>
      <c r="AN3676" s="37">
        <f t="shared" si="3882"/>
        <v>1.2738768209839285E-10</v>
      </c>
      <c r="AO3676" s="36">
        <f t="shared" si="3883"/>
        <v>0.33213048105488047</v>
      </c>
      <c r="AP3676" s="36">
        <f t="shared" si="3884"/>
        <v>0.87077492443747428</v>
      </c>
      <c r="AQ3676" s="74">
        <f t="shared" si="3841"/>
        <v>1.9050616211106872E-11</v>
      </c>
      <c r="AR3676" s="73">
        <f t="shared" si="3842"/>
        <v>2.3177951996265495E-12</v>
      </c>
      <c r="AS3676" s="72">
        <f t="shared" si="3885"/>
        <v>3.6637531390805375E-2</v>
      </c>
      <c r="AT3676" s="37">
        <f t="shared" si="3843"/>
        <v>5.2137978976372911E-7</v>
      </c>
      <c r="AU3676" s="37">
        <f t="shared" si="3844"/>
        <v>130.57465137761761</v>
      </c>
      <c r="AV3676" s="34">
        <f t="shared" si="3845"/>
        <v>10.204844401359132</v>
      </c>
      <c r="AW3676" s="34">
        <f t="shared" si="3846"/>
        <v>3.3699716955145704</v>
      </c>
      <c r="AX3676" s="37">
        <f t="shared" si="3847"/>
        <v>134.70889655113581</v>
      </c>
      <c r="AY3676" s="7">
        <f t="shared" si="3848"/>
        <v>184.11841214563785</v>
      </c>
      <c r="AZ3676" s="37">
        <f t="shared" si="3849"/>
        <v>170.54359604876413</v>
      </c>
      <c r="BA3676" s="2">
        <f>BE3676*'mass balance'!$B$17+BF3676*'mass balance'!$C$17+BG3676*'mass balance'!$D$17+BH3676*'mass balance'!$E$17</f>
        <v>1.6663370259169352E-3</v>
      </c>
      <c r="BB3676" s="2">
        <f>BE3676*'mass balance'!$B$18+BF3676*'mass balance'!$C$18+BG3676*'mass balance'!$D$18+BH3676*'mass balance'!$E$18</f>
        <v>1.6919729801618114E-3</v>
      </c>
      <c r="BC3676" s="2">
        <f>BE3676*'mass balance'!$B$19+BF3676*'mass balance'!$C$19+BG3676*'mass balance'!$D$19+BH3676*'mass balance'!$E$19</f>
        <v>-2.1149662252022642E-3</v>
      </c>
      <c r="BD3676" s="2">
        <f>BE3676*'mass balance'!$B$20+BF3676*'mass balance'!$C$20+BG3676*'mass balance'!$D$20+BH3676*'mass balance'!$E$20</f>
        <v>7.6907862734627784E-5</v>
      </c>
      <c r="BE3676" s="2">
        <f>N3676*'mass balance'!$H$11+R3676*'mass balance'!$I$11+S3676*'mass balance'!$J$11</f>
        <v>-3.8806652494221077E-3</v>
      </c>
      <c r="BF3676" s="2">
        <f>N3676*'mass balance'!$H$12+R3676*'mass balance'!$I$12+S3676*'mass balance'!$J$12</f>
        <v>2.2514148903920962E-4</v>
      </c>
      <c r="BG3676" s="2">
        <f>N3676*'mass balance'!$H$13+R3676*'mass balance'!$I$13+S3676*'mass balance'!$J$13</f>
        <v>1.180199659137281E-3</v>
      </c>
      <c r="BH3676" s="2">
        <f>N3676*'mass balance'!$H$14+R3676*'mass balance'!$I$14+S3676*'mass balance'!$J$14</f>
        <v>4.2444776165554299E-4</v>
      </c>
      <c r="BI3676" s="36">
        <f t="shared" si="3850"/>
        <v>6.4767575960678318E-26</v>
      </c>
      <c r="BJ3676" s="36">
        <f t="shared" si="3851"/>
        <v>2.2936816426880483E-29</v>
      </c>
      <c r="BK3676" s="36">
        <f t="shared" si="3852"/>
        <v>1.0445872480957377E-25</v>
      </c>
      <c r="BL3676" s="36">
        <f t="shared" si="3853"/>
        <v>5.3092388848821158E-26</v>
      </c>
      <c r="BM3676" s="36">
        <f t="shared" si="3886"/>
        <v>1.0262429213495807E-22</v>
      </c>
      <c r="BN3676" s="36">
        <f t="shared" ca="1" si="3854"/>
        <v>0.844646890691088</v>
      </c>
      <c r="BO3676" s="36">
        <f t="shared" ca="1" si="3871"/>
        <v>1</v>
      </c>
      <c r="BP3676" s="36">
        <f t="shared" si="3887"/>
        <v>-1.0262429213495807E-22</v>
      </c>
      <c r="BQ3676" s="36">
        <f t="shared" si="3888"/>
        <v>1</v>
      </c>
      <c r="BR3676" s="2">
        <f t="shared" si="3877"/>
        <v>-5</v>
      </c>
      <c r="BS3676">
        <v>0</v>
      </c>
      <c r="BT3676" s="37">
        <f t="shared" si="3872"/>
        <v>2.1202536407652697</v>
      </c>
      <c r="BU3676" s="34">
        <f t="shared" si="3855"/>
        <v>-5</v>
      </c>
      <c r="BV3676" s="34">
        <f t="shared" si="3856"/>
        <v>-5</v>
      </c>
      <c r="BW3676" s="34">
        <f t="shared" si="3857"/>
        <v>-5</v>
      </c>
      <c r="BX3676" s="34">
        <f t="shared" si="3858"/>
        <v>-5</v>
      </c>
      <c r="BY3676" s="34">
        <f t="shared" si="3859"/>
        <v>37.364828226647532</v>
      </c>
      <c r="BZ3676" s="36">
        <f t="shared" si="3873"/>
        <v>2.1149662252022642E-3</v>
      </c>
      <c r="CA3676" s="34">
        <f t="shared" si="3874"/>
        <v>1.2432326337008973E-2</v>
      </c>
    </row>
    <row r="3677" spans="1:79" ht="13.2" x14ac:dyDescent="0.25">
      <c r="A3677" s="75">
        <f t="shared" si="3860"/>
        <v>9.9808219178078996</v>
      </c>
      <c r="B3677" s="34">
        <f t="shared" si="3878"/>
        <v>3642.9999999998836</v>
      </c>
      <c r="C3677">
        <f t="shared" si="3861"/>
        <v>20</v>
      </c>
      <c r="D3677" s="35">
        <f t="shared" si="3821"/>
        <v>3000</v>
      </c>
      <c r="E3677" s="27">
        <v>0</v>
      </c>
      <c r="F3677" s="64">
        <f t="shared" si="3862"/>
        <v>0.96267801959344901</v>
      </c>
      <c r="G3677" s="34">
        <v>0</v>
      </c>
      <c r="H3677" s="34">
        <f t="shared" si="3822"/>
        <v>1</v>
      </c>
      <c r="I3677" s="34">
        <f t="shared" si="3863"/>
        <v>12793.990880396937</v>
      </c>
      <c r="J3677" s="34">
        <f t="shared" si="3823"/>
        <v>139108.4237291211</v>
      </c>
      <c r="K3677" s="34">
        <f t="shared" si="3824"/>
        <v>121981.36805104319</v>
      </c>
      <c r="L3677" s="36">
        <f t="shared" si="3875"/>
        <v>12548.422519355958</v>
      </c>
      <c r="M3677" s="34">
        <f t="shared" si="3825"/>
        <v>149.95224105927213</v>
      </c>
      <c r="N3677" s="34">
        <f t="shared" si="3864"/>
        <v>1630.4232262949185</v>
      </c>
      <c r="O3677" s="34">
        <f t="shared" si="3826"/>
        <v>13.261852397919354</v>
      </c>
      <c r="P3677">
        <f t="shared" si="3879"/>
        <v>475.47236365264581</v>
      </c>
      <c r="Q3677" s="36">
        <f t="shared" si="3827"/>
        <v>1139.4698021103093</v>
      </c>
      <c r="R3677" s="34">
        <f t="shared" si="3828"/>
        <v>805.52833760800968</v>
      </c>
      <c r="S3677" s="34">
        <f t="shared" si="3829"/>
        <v>140.10340754140657</v>
      </c>
      <c r="T3677" s="36">
        <f t="shared" si="3865"/>
        <v>1.364817507743306E-4</v>
      </c>
      <c r="U3677" s="36">
        <f t="shared" si="3830"/>
        <v>27368.050419983338</v>
      </c>
      <c r="V3677" s="36">
        <f t="shared" si="3831"/>
        <v>1.7938746948362595E-2</v>
      </c>
      <c r="W3677" s="68">
        <f t="shared" si="3832"/>
        <v>35.852635769588453</v>
      </c>
      <c r="X3677">
        <f t="shared" si="3833"/>
        <v>6.7835496753022646</v>
      </c>
      <c r="Y3677">
        <f t="shared" si="3834"/>
        <v>5.4790819485161157E-3</v>
      </c>
      <c r="Z3677" s="34">
        <f t="shared" si="3835"/>
        <v>1.6980387444359678E-3</v>
      </c>
      <c r="AA3677" s="36">
        <f t="shared" si="3836"/>
        <v>5.0034667084585482E-4</v>
      </c>
      <c r="AB3677" s="34">
        <f t="shared" si="3837"/>
        <v>1.9253560391868981E-3</v>
      </c>
      <c r="AC3677" s="36">
        <f t="shared" si="3838"/>
        <v>319.85397095742223</v>
      </c>
      <c r="AD3677" s="34">
        <f t="shared" si="3839"/>
        <v>0</v>
      </c>
      <c r="AE3677">
        <f t="shared" si="3866"/>
        <v>166127.18086806458</v>
      </c>
      <c r="AF3677" s="36">
        <f t="shared" si="3880"/>
        <v>0</v>
      </c>
      <c r="AG3677" s="34">
        <f t="shared" si="3840"/>
        <v>204.04005995883472</v>
      </c>
      <c r="AH3677">
        <f t="shared" si="3876"/>
        <v>4.3716953675974821</v>
      </c>
      <c r="AI3677" s="29">
        <f t="shared" si="3867"/>
        <v>204.04005995883472</v>
      </c>
      <c r="AJ3677">
        <f t="shared" si="3868"/>
        <v>74494.351777276417</v>
      </c>
      <c r="AK3677" s="36">
        <f t="shared" si="3881"/>
        <v>-2.3177951996265495E-12</v>
      </c>
      <c r="AL3677" s="36">
        <f t="shared" si="3869"/>
        <v>-1.8799014160713511E-4</v>
      </c>
      <c r="AM3677" s="36">
        <f t="shared" si="3870"/>
        <v>-1.6765517584725533E-3</v>
      </c>
      <c r="AN3677" s="37">
        <f t="shared" si="3882"/>
        <v>1.2502736658353668E-10</v>
      </c>
      <c r="AO3677" s="36">
        <f t="shared" si="3883"/>
        <v>0.33194238438780282</v>
      </c>
      <c r="AP3677" s="36">
        <f t="shared" si="3884"/>
        <v>0.86909513222987267</v>
      </c>
      <c r="AQ3677" s="74">
        <f t="shared" si="3841"/>
        <v>1.8729438262598481E-11</v>
      </c>
      <c r="AR3677" s="73">
        <f t="shared" si="3842"/>
        <v>2.2760184499768027E-12</v>
      </c>
      <c r="AS3677" s="72">
        <f t="shared" si="3885"/>
        <v>3.6575319436372815E-2</v>
      </c>
      <c r="AT3677" s="37">
        <f t="shared" si="3843"/>
        <v>5.1258974909447123E-7</v>
      </c>
      <c r="AU3677" s="37">
        <f t="shared" si="3844"/>
        <v>130.32276277157385</v>
      </c>
      <c r="AV3677" s="34">
        <f t="shared" si="3845"/>
        <v>10.232870637909148</v>
      </c>
      <c r="AW3677" s="34">
        <f t="shared" si="3846"/>
        <v>3.3716584608475033</v>
      </c>
      <c r="AX3677" s="37">
        <f t="shared" si="3847"/>
        <v>134.77632280465713</v>
      </c>
      <c r="AY3677" s="7">
        <f t="shared" si="3848"/>
        <v>184.23348767300223</v>
      </c>
      <c r="AZ3677" s="37">
        <f t="shared" si="3849"/>
        <v>170.62895857424559</v>
      </c>
      <c r="BA3677" s="2">
        <f>BE3677*'mass balance'!$B$17+BF3677*'mass balance'!$C$17+BG3677*'mass balance'!$D$17+BH3677*'mass balance'!$E$17</f>
        <v>1.6668625654117785E-3</v>
      </c>
      <c r="BB3677" s="2">
        <f>BE3677*'mass balance'!$B$18+BF3677*'mass balance'!$C$18+BG3677*'mass balance'!$D$18+BH3677*'mass balance'!$E$18</f>
        <v>1.6925066048796517E-3</v>
      </c>
      <c r="BC3677" s="2">
        <f>BE3677*'mass balance'!$B$19+BF3677*'mass balance'!$C$19+BG3677*'mass balance'!$D$19+BH3677*'mass balance'!$E$19</f>
        <v>-2.1156332560995647E-3</v>
      </c>
      <c r="BD3677" s="2">
        <f>BE3677*'mass balance'!$B$20+BF3677*'mass balance'!$C$20+BG3677*'mass balance'!$D$20+BH3677*'mass balance'!$E$20</f>
        <v>7.6932118403620514E-5</v>
      </c>
      <c r="BE3677" s="2">
        <f>N3677*'mass balance'!$H$11+R3677*'mass balance'!$I$11+S3677*'mass balance'!$J$11</f>
        <v>-3.8819600626069485E-3</v>
      </c>
      <c r="BF3677" s="2">
        <f>N3677*'mass balance'!$H$12+R3677*'mass balance'!$I$12+S3677*'mass balance'!$J$12</f>
        <v>2.2517255583718714E-4</v>
      </c>
      <c r="BG3677" s="2">
        <f>N3677*'mass balance'!$H$13+R3677*'mass balance'!$I$13+S3677*'mass balance'!$J$13</f>
        <v>1.1806749674922454E-3</v>
      </c>
      <c r="BH3677" s="2">
        <f>N3677*'mass balance'!$H$14+R3677*'mass balance'!$I$14+S3677*'mass balance'!$J$14</f>
        <v>4.2458938184763496E-4</v>
      </c>
      <c r="BI3677" s="36">
        <f t="shared" si="3850"/>
        <v>6.4767575960678318E-26</v>
      </c>
      <c r="BJ3677" s="36">
        <f t="shared" si="3851"/>
        <v>2.2938081813198195E-29</v>
      </c>
      <c r="BK3677" s="36">
        <f t="shared" si="3852"/>
        <v>1.0448166162600064E-25</v>
      </c>
      <c r="BL3677" s="36">
        <f t="shared" si="3853"/>
        <v>5.3107374108354166E-26</v>
      </c>
      <c r="BM3677" s="36">
        <f t="shared" si="3886"/>
        <v>1.0267738452380689E-22</v>
      </c>
      <c r="BN3677" s="36">
        <f t="shared" ca="1" si="3854"/>
        <v>0.41943690827216118</v>
      </c>
      <c r="BO3677" s="36">
        <f t="shared" ca="1" si="3871"/>
        <v>1</v>
      </c>
      <c r="BP3677" s="36">
        <f t="shared" si="3887"/>
        <v>-1.0267738452380689E-22</v>
      </c>
      <c r="BQ3677" s="36">
        <f t="shared" si="3888"/>
        <v>1</v>
      </c>
      <c r="BR3677" s="2">
        <f t="shared" si="3877"/>
        <v>-5</v>
      </c>
      <c r="BS3677">
        <v>0</v>
      </c>
      <c r="BT3677" s="37">
        <f t="shared" si="3872"/>
        <v>2.1209223392398138</v>
      </c>
      <c r="BU3677" s="34">
        <f t="shared" si="3855"/>
        <v>-5</v>
      </c>
      <c r="BV3677" s="34">
        <f t="shared" si="3856"/>
        <v>-5</v>
      </c>
      <c r="BW3677" s="34">
        <f t="shared" si="3857"/>
        <v>-5</v>
      </c>
      <c r="BX3677" s="34">
        <f t="shared" si="3858"/>
        <v>-5</v>
      </c>
      <c r="BY3677" s="34">
        <f t="shared" si="3859"/>
        <v>37.377295282971026</v>
      </c>
      <c r="BZ3677" s="36">
        <f t="shared" si="3873"/>
        <v>2.1156332560995647E-3</v>
      </c>
      <c r="CA3677" s="34">
        <f t="shared" si="3874"/>
        <v>1.2430025694125884E-2</v>
      </c>
    </row>
    <row r="3678" spans="1:79" ht="13.2" x14ac:dyDescent="0.25">
      <c r="A3678" s="75">
        <f t="shared" si="3860"/>
        <v>9.9835616438352961</v>
      </c>
      <c r="B3678" s="34">
        <f t="shared" si="3878"/>
        <v>3643.9999999998831</v>
      </c>
      <c r="C3678">
        <f t="shared" si="3861"/>
        <v>20</v>
      </c>
      <c r="D3678" s="35">
        <f t="shared" si="3821"/>
        <v>3000</v>
      </c>
      <c r="E3678" s="27">
        <v>0</v>
      </c>
      <c r="F3678" s="64">
        <f t="shared" si="3862"/>
        <v>0.96267801959344901</v>
      </c>
      <c r="G3678" s="34">
        <v>0</v>
      </c>
      <c r="H3678" s="34">
        <f t="shared" si="3822"/>
        <v>1</v>
      </c>
      <c r="I3678" s="34">
        <f t="shared" si="3863"/>
        <v>12793.990880396937</v>
      </c>
      <c r="J3678" s="34">
        <f t="shared" si="3823"/>
        <v>139154.82148496457</v>
      </c>
      <c r="K3678" s="34">
        <f t="shared" si="3824"/>
        <v>122022.05330633231</v>
      </c>
      <c r="L3678" s="36">
        <f t="shared" si="3875"/>
        <v>12554.701080787885</v>
      </c>
      <c r="M3678" s="34">
        <f t="shared" si="3825"/>
        <v>149.95224105927213</v>
      </c>
      <c r="N3678" s="34">
        <f t="shared" si="3864"/>
        <v>1630.9670321748733</v>
      </c>
      <c r="O3678" s="34">
        <f t="shared" si="3826"/>
        <v>13.261852397919354</v>
      </c>
      <c r="P3678">
        <f t="shared" si="3879"/>
        <v>475.71026466687857</v>
      </c>
      <c r="Q3678" s="36">
        <f t="shared" si="3827"/>
        <v>1139.9459264456034</v>
      </c>
      <c r="R3678" s="34">
        <f t="shared" si="3828"/>
        <v>805.77718400652452</v>
      </c>
      <c r="S3678" s="34">
        <f t="shared" si="3829"/>
        <v>140.12272317682971</v>
      </c>
      <c r="T3678" s="36">
        <f t="shared" si="3865"/>
        <v>1.3623225138967253E-4</v>
      </c>
      <c r="U3678" s="36">
        <f t="shared" si="3830"/>
        <v>27368.050556465088</v>
      </c>
      <c r="V3678" s="36">
        <f t="shared" si="3831"/>
        <v>1.794122010945183E-2</v>
      </c>
      <c r="W3678" s="68">
        <f t="shared" si="3832"/>
        <v>35.870574516536813</v>
      </c>
      <c r="X3678">
        <f t="shared" si="3833"/>
        <v>6.7846808621602275</v>
      </c>
      <c r="Y3678">
        <f t="shared" si="3834"/>
        <v>5.4790819485161157E-3</v>
      </c>
      <c r="Z3678" s="34">
        <f t="shared" si="3835"/>
        <v>1.6980387444359678E-3</v>
      </c>
      <c r="AA3678" s="36">
        <f t="shared" si="3836"/>
        <v>5.0016539604573907E-4</v>
      </c>
      <c r="AB3678" s="34">
        <f t="shared" si="3837"/>
        <v>1.9253560391868981E-3</v>
      </c>
      <c r="AC3678" s="36">
        <f t="shared" si="3838"/>
        <v>319.85397095742223</v>
      </c>
      <c r="AD3678" s="34">
        <f t="shared" si="3839"/>
        <v>0</v>
      </c>
      <c r="AE3678">
        <f t="shared" si="3866"/>
        <v>166127.18086806458</v>
      </c>
      <c r="AF3678" s="36">
        <f t="shared" si="3880"/>
        <v>0</v>
      </c>
      <c r="AG3678" s="34">
        <f t="shared" si="3840"/>
        <v>204.25896764447282</v>
      </c>
      <c r="AH3678">
        <f t="shared" si="3876"/>
        <v>4.3720182848556988</v>
      </c>
      <c r="AI3678" s="29">
        <f t="shared" si="3867"/>
        <v>204.25896764447282</v>
      </c>
      <c r="AJ3678">
        <f t="shared" si="3868"/>
        <v>74698.610744920894</v>
      </c>
      <c r="AK3678" s="36">
        <f t="shared" si="3881"/>
        <v>-2.2760184499768027E-12</v>
      </c>
      <c r="AL3678" s="36">
        <f t="shared" si="3869"/>
        <v>-1.878836764655646E-4</v>
      </c>
      <c r="AM3678" s="36">
        <f t="shared" si="3870"/>
        <v>-1.6733175604202761E-3</v>
      </c>
      <c r="AN3678" s="37">
        <f t="shared" si="3882"/>
        <v>1.2270957138391014E-10</v>
      </c>
      <c r="AO3678" s="36">
        <f t="shared" si="3883"/>
        <v>0.33175439424619568</v>
      </c>
      <c r="AP3678" s="36">
        <f t="shared" si="3884"/>
        <v>0.86741858047140008</v>
      </c>
      <c r="AQ3678" s="74">
        <f t="shared" si="3841"/>
        <v>1.8413493089893874E-11</v>
      </c>
      <c r="AR3678" s="73">
        <f t="shared" si="3842"/>
        <v>2.2349726661869852E-12</v>
      </c>
      <c r="AS3678" s="72">
        <f t="shared" si="3885"/>
        <v>3.6513213120260103E-2</v>
      </c>
      <c r="AT3678" s="37">
        <f t="shared" si="3843"/>
        <v>5.0394291972705401E-7</v>
      </c>
      <c r="AU3678" s="37">
        <f t="shared" si="3844"/>
        <v>130.07136007813901</v>
      </c>
      <c r="AV3678" s="34">
        <f t="shared" si="3845"/>
        <v>10.260926942762168</v>
      </c>
      <c r="AW3678" s="34">
        <f t="shared" si="3846"/>
        <v>3.3733454589336183</v>
      </c>
      <c r="AX3678" s="37">
        <f t="shared" si="3847"/>
        <v>134.8437583615337</v>
      </c>
      <c r="AY3678" s="7">
        <f t="shared" si="3848"/>
        <v>184.34860527976628</v>
      </c>
      <c r="AZ3678" s="37">
        <f t="shared" si="3849"/>
        <v>170.71433287807051</v>
      </c>
      <c r="BA3678" s="2">
        <f>BE3678*'mass balance'!$B$17+BF3678*'mass balance'!$C$17+BG3678*'mass balance'!$D$17+BH3678*'mass balance'!$E$17</f>
        <v>1.667388145594068E-3</v>
      </c>
      <c r="BB3678" s="2">
        <f>BE3678*'mass balance'!$B$18+BF3678*'mass balance'!$C$18+BG3678*'mass balance'!$D$18+BH3678*'mass balance'!$E$18</f>
        <v>1.6930402709109001E-3</v>
      </c>
      <c r="BC3678" s="2">
        <f>BE3678*'mass balance'!$B$19+BF3678*'mass balance'!$C$19+BG3678*'mass balance'!$D$19+BH3678*'mass balance'!$E$19</f>
        <v>-2.1163003386386247E-3</v>
      </c>
      <c r="BD3678" s="2">
        <f>BE3678*'mass balance'!$B$20+BF3678*'mass balance'!$C$20+BG3678*'mass balance'!$D$20+BH3678*'mass balance'!$E$20</f>
        <v>7.6956375950495439E-5</v>
      </c>
      <c r="BE3678" s="2">
        <f>N3678*'mass balance'!$H$11+R3678*'mass balance'!$I$11+S3678*'mass balance'!$J$11</f>
        <v>-3.8832548385116031E-3</v>
      </c>
      <c r="BF3678" s="2">
        <f>N3678*'mass balance'!$H$12+R3678*'mass balance'!$I$12+S3678*'mass balance'!$J$12</f>
        <v>2.2520359970023209E-4</v>
      </c>
      <c r="BG3678" s="2">
        <f>N3678*'mass balance'!$H$13+R3678*'mass balance'!$I$13+S3678*'mass balance'!$J$13</f>
        <v>1.1811502155026192E-3</v>
      </c>
      <c r="BH3678" s="2">
        <f>N3678*'mass balance'!$H$14+R3678*'mass balance'!$I$14+S3678*'mass balance'!$J$14</f>
        <v>4.2473099796220653E-4</v>
      </c>
      <c r="BI3678" s="36">
        <f t="shared" si="3850"/>
        <v>6.4767575960678318E-26</v>
      </c>
      <c r="BJ3678" s="36">
        <f t="shared" si="3851"/>
        <v>2.2939348143879338E-29</v>
      </c>
      <c r="BK3678" s="36">
        <f t="shared" si="3852"/>
        <v>1.0450459970781385E-25</v>
      </c>
      <c r="BL3678" s="36">
        <f t="shared" si="3853"/>
        <v>5.3122362541719476E-26</v>
      </c>
      <c r="BM3678" s="36">
        <f t="shared" si="3886"/>
        <v>1.0273049189791525E-22</v>
      </c>
      <c r="BN3678" s="36">
        <f t="shared" ca="1" si="3854"/>
        <v>6.3065089041468014E-2</v>
      </c>
      <c r="BO3678" s="36">
        <f t="shared" ca="1" si="3871"/>
        <v>1</v>
      </c>
      <c r="BP3678" s="36">
        <f t="shared" si="3887"/>
        <v>-1.0273049189791525E-22</v>
      </c>
      <c r="BQ3678" s="36">
        <f t="shared" si="3888"/>
        <v>1</v>
      </c>
      <c r="BR3678" s="2">
        <f t="shared" si="3877"/>
        <v>-5</v>
      </c>
      <c r="BS3678">
        <v>0</v>
      </c>
      <c r="BT3678" s="37">
        <f t="shared" si="3872"/>
        <v>2.121591089485221</v>
      </c>
      <c r="BU3678" s="34">
        <f t="shared" si="3855"/>
        <v>-5</v>
      </c>
      <c r="BV3678" s="34">
        <f t="shared" si="3856"/>
        <v>-5</v>
      </c>
      <c r="BW3678" s="34">
        <f t="shared" si="3857"/>
        <v>-5</v>
      </c>
      <c r="BX3678" s="34">
        <f t="shared" si="3858"/>
        <v>-5</v>
      </c>
      <c r="BY3678" s="34">
        <f t="shared" si="3859"/>
        <v>37.389761980343749</v>
      </c>
      <c r="BZ3678" s="36">
        <f t="shared" si="3873"/>
        <v>2.1163003386386247E-3</v>
      </c>
      <c r="CA3678" s="34">
        <f t="shared" si="3874"/>
        <v>1.2427726797846128E-2</v>
      </c>
    </row>
    <row r="3679" spans="1:79" ht="13.2" x14ac:dyDescent="0.25">
      <c r="A3679" s="75">
        <f t="shared" si="3860"/>
        <v>9.9863013698626926</v>
      </c>
      <c r="B3679" s="34">
        <f t="shared" si="3878"/>
        <v>3644.9999999998827</v>
      </c>
      <c r="C3679">
        <f t="shared" si="3861"/>
        <v>20</v>
      </c>
      <c r="D3679" s="35">
        <f t="shared" si="3821"/>
        <v>3000</v>
      </c>
      <c r="E3679" s="27">
        <v>0</v>
      </c>
      <c r="F3679" s="64">
        <f t="shared" si="3862"/>
        <v>0.96267801959344901</v>
      </c>
      <c r="G3679" s="34">
        <v>0</v>
      </c>
      <c r="H3679" s="34">
        <f t="shared" si="3822"/>
        <v>1</v>
      </c>
      <c r="I3679" s="34">
        <f t="shared" si="3863"/>
        <v>12793.990880396937</v>
      </c>
      <c r="J3679" s="34">
        <f t="shared" si="3823"/>
        <v>139201.21790212122</v>
      </c>
      <c r="K3679" s="34">
        <f t="shared" si="3824"/>
        <v>122062.73738775395</v>
      </c>
      <c r="L3679" s="36">
        <f t="shared" si="3875"/>
        <v>12560.980507826192</v>
      </c>
      <c r="M3679" s="34">
        <f t="shared" si="3825"/>
        <v>149.95224105927213</v>
      </c>
      <c r="N3679" s="34">
        <f t="shared" si="3864"/>
        <v>1631.5108223647208</v>
      </c>
      <c r="O3679" s="34">
        <f t="shared" si="3826"/>
        <v>13.261852397919354</v>
      </c>
      <c r="P3679">
        <f t="shared" si="3879"/>
        <v>475.9481984798087</v>
      </c>
      <c r="Q3679" s="36">
        <f t="shared" si="3827"/>
        <v>1140.4220850825784</v>
      </c>
      <c r="R3679" s="34">
        <f t="shared" si="3828"/>
        <v>806.02606399228068</v>
      </c>
      <c r="S3679" s="34">
        <f t="shared" si="3829"/>
        <v>140.14202454435258</v>
      </c>
      <c r="T3679" s="36">
        <f t="shared" si="3865"/>
        <v>1.3598325405733084E-4</v>
      </c>
      <c r="U3679" s="36">
        <f t="shared" si="3830"/>
        <v>27368.050692697339</v>
      </c>
      <c r="V3679" s="36">
        <f t="shared" si="3831"/>
        <v>1.7943691443688629E-2</v>
      </c>
      <c r="W3679" s="68">
        <f t="shared" si="3832"/>
        <v>35.888515736646262</v>
      </c>
      <c r="X3679">
        <f t="shared" si="3833"/>
        <v>6.785811827821373</v>
      </c>
      <c r="Y3679">
        <f t="shared" si="3834"/>
        <v>5.4790819485161157E-3</v>
      </c>
      <c r="Z3679" s="34">
        <f t="shared" si="3835"/>
        <v>1.6980387444359678E-3</v>
      </c>
      <c r="AA3679" s="36">
        <f t="shared" si="3836"/>
        <v>4.9998421710614456E-4</v>
      </c>
      <c r="AB3679" s="34">
        <f t="shared" si="3837"/>
        <v>1.9253560391868981E-3</v>
      </c>
      <c r="AC3679" s="36">
        <f t="shared" si="3838"/>
        <v>319.85397095742223</v>
      </c>
      <c r="AD3679" s="34">
        <f t="shared" si="3839"/>
        <v>0</v>
      </c>
      <c r="AE3679">
        <f t="shared" si="3866"/>
        <v>166127.18086806458</v>
      </c>
      <c r="AF3679" s="36">
        <f t="shared" si="3880"/>
        <v>0</v>
      </c>
      <c r="AG3679" s="34">
        <f t="shared" si="3840"/>
        <v>204.47789110099484</v>
      </c>
      <c r="AH3679">
        <f t="shared" si="3876"/>
        <v>4.3723408271349342</v>
      </c>
      <c r="AI3679" s="29">
        <f t="shared" si="3867"/>
        <v>204.47789110099484</v>
      </c>
      <c r="AJ3679">
        <f t="shared" si="3868"/>
        <v>74903.088636021886</v>
      </c>
      <c r="AK3679" s="36">
        <f t="shared" si="3881"/>
        <v>-2.2349726661869852E-12</v>
      </c>
      <c r="AL3679" s="36">
        <f t="shared" si="3869"/>
        <v>-1.8777727161876608E-4</v>
      </c>
      <c r="AM3679" s="36">
        <f t="shared" si="3870"/>
        <v>-1.670089601385963E-3</v>
      </c>
      <c r="AN3679" s="37">
        <f t="shared" si="3882"/>
        <v>1.2043355293393334E-10</v>
      </c>
      <c r="AO3679" s="36">
        <f t="shared" si="3883"/>
        <v>0.33156651056973013</v>
      </c>
      <c r="AP3679" s="36">
        <f t="shared" si="3884"/>
        <v>0.86574526291097975</v>
      </c>
      <c r="AQ3679" s="74">
        <f t="shared" si="3841"/>
        <v>1.810269850871758E-11</v>
      </c>
      <c r="AR3679" s="73">
        <f t="shared" si="3842"/>
        <v>2.1946454549961603E-12</v>
      </c>
      <c r="AS3679" s="72">
        <f t="shared" si="3885"/>
        <v>3.6451212263089276E-2</v>
      </c>
      <c r="AT3679" s="37">
        <f t="shared" si="3843"/>
        <v>4.9543705243133215E-7</v>
      </c>
      <c r="AU3679" s="37">
        <f t="shared" si="3844"/>
        <v>129.82044235995016</v>
      </c>
      <c r="AV3679" s="34">
        <f t="shared" si="3845"/>
        <v>10.289013318084434</v>
      </c>
      <c r="AW3679" s="34">
        <f t="shared" si="3846"/>
        <v>3.3750326896010843</v>
      </c>
      <c r="AX3679" s="37">
        <f t="shared" si="3847"/>
        <v>134.91120321489774</v>
      </c>
      <c r="AY3679" s="7">
        <f t="shared" si="3848"/>
        <v>184.46376495922954</v>
      </c>
      <c r="AZ3679" s="37">
        <f t="shared" si="3849"/>
        <v>170.79971895154401</v>
      </c>
      <c r="BA3679" s="2">
        <f>BE3679*'mass balance'!$B$17+BF3679*'mass balance'!$C$17+BG3679*'mass balance'!$D$17+BH3679*'mass balance'!$E$17</f>
        <v>1.6679137664183279E-3</v>
      </c>
      <c r="BB3679" s="2">
        <f>BE3679*'mass balance'!$B$18+BF3679*'mass balance'!$C$18+BG3679*'mass balance'!$D$18+BH3679*'mass balance'!$E$18</f>
        <v>1.6935739782093795E-3</v>
      </c>
      <c r="BC3679" s="2">
        <f>BE3679*'mass balance'!$B$19+BF3679*'mass balance'!$C$19+BG3679*'mass balance'!$D$19+BH3679*'mass balance'!$E$19</f>
        <v>-2.1169674727617238E-3</v>
      </c>
      <c r="BD3679" s="2">
        <f>BE3679*'mass balance'!$B$20+BF3679*'mass balance'!$C$20+BG3679*'mass balance'!$D$20+BH3679*'mass balance'!$E$20</f>
        <v>7.6980635373153597E-5</v>
      </c>
      <c r="BE3679" s="2">
        <f>N3679*'mass balance'!$H$11+R3679*'mass balance'!$I$11+S3679*'mass balance'!$J$11</f>
        <v>-3.8845495770588588E-3</v>
      </c>
      <c r="BF3679" s="2">
        <f>N3679*'mass balance'!$H$12+R3679*'mass balance'!$I$12+S3679*'mass balance'!$J$12</f>
        <v>2.2523462063207483E-4</v>
      </c>
      <c r="BG3679" s="2">
        <f>N3679*'mass balance'!$H$13+R3679*'mass balance'!$I$13+S3679*'mass balance'!$J$13</f>
        <v>1.1816254031518751E-3</v>
      </c>
      <c r="BH3679" s="2">
        <f>N3679*'mass balance'!$H$14+R3679*'mass balance'!$I$14+S3679*'mass balance'!$J$14</f>
        <v>4.2487260999081266E-4</v>
      </c>
      <c r="BI3679" s="36">
        <f t="shared" si="3850"/>
        <v>6.4767575960678318E-26</v>
      </c>
      <c r="BJ3679" s="36">
        <f t="shared" si="3851"/>
        <v>2.294061541764419E-29</v>
      </c>
      <c r="BK3679" s="36">
        <f t="shared" si="3852"/>
        <v>1.0452753905595773E-25</v>
      </c>
      <c r="BL3679" s="36">
        <f t="shared" si="3853"/>
        <v>5.3137354148603194E-26</v>
      </c>
      <c r="BM3679" s="36">
        <f t="shared" si="3886"/>
        <v>1.0278361426045696E-22</v>
      </c>
      <c r="BN3679" s="36">
        <f t="shared" ca="1" si="3854"/>
        <v>0.6807196573717802</v>
      </c>
      <c r="BO3679" s="36">
        <f t="shared" ca="1" si="3871"/>
        <v>1</v>
      </c>
      <c r="BP3679" s="36">
        <f t="shared" si="3887"/>
        <v>-1.0278361426045696E-22</v>
      </c>
      <c r="BQ3679" s="36">
        <f t="shared" si="3888"/>
        <v>1</v>
      </c>
      <c r="BR3679" s="2">
        <f t="shared" si="3877"/>
        <v>-5</v>
      </c>
      <c r="BS3679">
        <v>0</v>
      </c>
      <c r="BT3679" s="37">
        <f t="shared" si="3872"/>
        <v>2.1222598914436279</v>
      </c>
      <c r="BU3679" s="34">
        <f t="shared" si="3855"/>
        <v>-5</v>
      </c>
      <c r="BV3679" s="34">
        <f t="shared" si="3856"/>
        <v>-5</v>
      </c>
      <c r="BW3679" s="34">
        <f t="shared" si="3857"/>
        <v>-5</v>
      </c>
      <c r="BX3679" s="34">
        <f t="shared" si="3858"/>
        <v>-5</v>
      </c>
      <c r="BY3679" s="34">
        <f t="shared" si="3859"/>
        <v>37.402228318022289</v>
      </c>
      <c r="BZ3679" s="36">
        <f t="shared" si="3873"/>
        <v>2.1169674727617238E-3</v>
      </c>
      <c r="CA3679" s="34">
        <f t="shared" si="3874"/>
        <v>1.2425429646319935E-2</v>
      </c>
    </row>
    <row r="3680" spans="1:79" ht="13.2" x14ac:dyDescent="0.25">
      <c r="A3680" s="75">
        <f t="shared" si="3860"/>
        <v>9.989041095890089</v>
      </c>
      <c r="B3680" s="34">
        <f t="shared" si="3878"/>
        <v>3645.9999999998827</v>
      </c>
      <c r="C3680">
        <f t="shared" si="3861"/>
        <v>20</v>
      </c>
      <c r="D3680" s="35">
        <f t="shared" si="3821"/>
        <v>3000</v>
      </c>
      <c r="E3680" s="27">
        <v>0</v>
      </c>
      <c r="F3680" s="64">
        <f t="shared" si="3862"/>
        <v>0.96267801959344901</v>
      </c>
      <c r="G3680" s="34">
        <v>0</v>
      </c>
      <c r="H3680" s="34">
        <f t="shared" si="3822"/>
        <v>1</v>
      </c>
      <c r="I3680" s="34">
        <f t="shared" si="3863"/>
        <v>12793.990880396937</v>
      </c>
      <c r="J3680" s="34">
        <f t="shared" si="3823"/>
        <v>139247.6129778258</v>
      </c>
      <c r="K3680" s="34">
        <f t="shared" si="3824"/>
        <v>122103.4202928834</v>
      </c>
      <c r="L3680" s="36">
        <f t="shared" si="3875"/>
        <v>12567.260799831483</v>
      </c>
      <c r="M3680" s="34">
        <f t="shared" si="3825"/>
        <v>149.95224105927213</v>
      </c>
      <c r="N3680" s="34">
        <f t="shared" si="3864"/>
        <v>1632.0545968320512</v>
      </c>
      <c r="O3680" s="34">
        <f t="shared" si="3826"/>
        <v>13.261852397919354</v>
      </c>
      <c r="P3680">
        <f t="shared" si="3879"/>
        <v>476.18616506720872</v>
      </c>
      <c r="Q3680" s="36">
        <f t="shared" si="3827"/>
        <v>1140.8982779806895</v>
      </c>
      <c r="R3680" s="34">
        <f t="shared" si="3828"/>
        <v>806.27497754011904</v>
      </c>
      <c r="S3680" s="34">
        <f t="shared" si="3829"/>
        <v>140.16131164629905</v>
      </c>
      <c r="T3680" s="36">
        <f t="shared" si="3865"/>
        <v>1.357347576654496E-4</v>
      </c>
      <c r="U3680" s="36">
        <f t="shared" si="3830"/>
        <v>27368.050828680593</v>
      </c>
      <c r="V3680" s="36">
        <f t="shared" si="3831"/>
        <v>1.7946160951370554E-2</v>
      </c>
      <c r="W3680" s="68">
        <f t="shared" si="3832"/>
        <v>35.906459428089953</v>
      </c>
      <c r="X3680">
        <f t="shared" si="3833"/>
        <v>6.7869425723288916</v>
      </c>
      <c r="Y3680">
        <f t="shared" si="3834"/>
        <v>5.4790819485161157E-3</v>
      </c>
      <c r="Z3680" s="34">
        <f t="shared" si="3835"/>
        <v>1.6980387444359678E-3</v>
      </c>
      <c r="AA3680" s="36">
        <f t="shared" si="3836"/>
        <v>4.9980313395453046E-4</v>
      </c>
      <c r="AB3680" s="34">
        <f t="shared" si="3837"/>
        <v>1.9253560391868981E-3</v>
      </c>
      <c r="AC3680" s="36">
        <f t="shared" si="3838"/>
        <v>319.85397095742223</v>
      </c>
      <c r="AD3680" s="34">
        <f t="shared" si="3839"/>
        <v>0</v>
      </c>
      <c r="AE3680">
        <f t="shared" si="3866"/>
        <v>166127.18086806458</v>
      </c>
      <c r="AF3680" s="36">
        <f t="shared" si="3880"/>
        <v>0</v>
      </c>
      <c r="AG3680" s="34">
        <f t="shared" si="3840"/>
        <v>204.69683030975943</v>
      </c>
      <c r="AH3680">
        <f t="shared" si="3876"/>
        <v>4.3726629945427931</v>
      </c>
      <c r="AI3680" s="29">
        <f t="shared" si="3867"/>
        <v>204.69683030975943</v>
      </c>
      <c r="AJ3680">
        <f t="shared" si="3868"/>
        <v>75107.785466331639</v>
      </c>
      <c r="AK3680" s="36">
        <f t="shared" si="3881"/>
        <v>-2.1946454549961603E-12</v>
      </c>
      <c r="AL3680" s="36">
        <f t="shared" si="3869"/>
        <v>-1.8767092703259286E-4</v>
      </c>
      <c r="AM3680" s="36">
        <f t="shared" si="3870"/>
        <v>-1.6668678693340718E-3</v>
      </c>
      <c r="AN3680" s="37">
        <f t="shared" si="3882"/>
        <v>1.1819858026774634E-10</v>
      </c>
      <c r="AO3680" s="36">
        <f t="shared" si="3883"/>
        <v>0.33137873329811135</v>
      </c>
      <c r="AP3680" s="36">
        <f t="shared" si="3884"/>
        <v>0.86407517330959382</v>
      </c>
      <c r="AQ3680" s="74">
        <f t="shared" si="3841"/>
        <v>1.7796973575439286E-11</v>
      </c>
      <c r="AR3680" s="73">
        <f t="shared" si="3842"/>
        <v>2.1550246263386578E-12</v>
      </c>
      <c r="AS3680" s="72">
        <f t="shared" si="3885"/>
        <v>3.6389316685786946E-2</v>
      </c>
      <c r="AT3680" s="37">
        <f t="shared" si="3843"/>
        <v>4.8706993193130166E-7</v>
      </c>
      <c r="AU3680" s="37">
        <f t="shared" si="3844"/>
        <v>129.57000868145255</v>
      </c>
      <c r="AV3680" s="34">
        <f t="shared" si="3845"/>
        <v>10.317129766039631</v>
      </c>
      <c r="AW3680" s="34">
        <f t="shared" si="3846"/>
        <v>3.3767201526781019</v>
      </c>
      <c r="AX3680" s="37">
        <f t="shared" si="3847"/>
        <v>134.97865735788258</v>
      </c>
      <c r="AY3680" s="7">
        <f t="shared" si="3848"/>
        <v>184.57896670469029</v>
      </c>
      <c r="AZ3680" s="37">
        <f t="shared" si="3849"/>
        <v>170.88511678597254</v>
      </c>
      <c r="BA3680" s="2">
        <f>BE3680*'mass balance'!$B$17+BF3680*'mass balance'!$C$17+BG3680*'mass balance'!$D$17+BH3680*'mass balance'!$E$17</f>
        <v>1.6684394278390969E-3</v>
      </c>
      <c r="BB3680" s="2">
        <f>BE3680*'mass balance'!$B$18+BF3680*'mass balance'!$C$18+BG3680*'mass balance'!$D$18+BH3680*'mass balance'!$E$18</f>
        <v>1.6941077267289299E-3</v>
      </c>
      <c r="BC3680" s="2">
        <f>BE3680*'mass balance'!$B$19+BF3680*'mass balance'!$C$19+BG3680*'mass balance'!$D$19+BH3680*'mass balance'!$E$19</f>
        <v>-2.1176346584111617E-3</v>
      </c>
      <c r="BD3680" s="2">
        <f>BE3680*'mass balance'!$B$20+BF3680*'mass balance'!$C$20+BG3680*'mass balance'!$D$20+BH3680*'mass balance'!$E$20</f>
        <v>7.7004896669496787E-5</v>
      </c>
      <c r="BE3680" s="2">
        <f>N3680*'mass balance'!$H$11+R3680*'mass balance'!$I$11+S3680*'mass balance'!$J$11</f>
        <v>-3.8858442781715503E-3</v>
      </c>
      <c r="BF3680" s="2">
        <f>N3680*'mass balance'!$H$12+R3680*'mass balance'!$I$12+S3680*'mass balance'!$J$12</f>
        <v>2.2526561863645025E-4</v>
      </c>
      <c r="BG3680" s="2">
        <f>N3680*'mass balance'!$H$13+R3680*'mass balance'!$I$13+S3680*'mass balance'!$J$13</f>
        <v>1.1821005304235056E-3</v>
      </c>
      <c r="BH3680" s="2">
        <f>N3680*'mass balance'!$H$14+R3680*'mass balance'!$I$14+S3680*'mass balance'!$J$14</f>
        <v>4.2501421792501325E-4</v>
      </c>
      <c r="BI3680" s="36">
        <f t="shared" si="3850"/>
        <v>6.4767575960678318E-26</v>
      </c>
      <c r="BJ3680" s="36">
        <f t="shared" si="3851"/>
        <v>2.2941883633215114E-29</v>
      </c>
      <c r="BK3680" s="36">
        <f t="shared" si="3852"/>
        <v>1.0455047967137537E-25</v>
      </c>
      <c r="BL3680" s="36">
        <f t="shared" si="3853"/>
        <v>5.3152348928691886E-26</v>
      </c>
      <c r="BM3680" s="36">
        <f t="shared" si="3886"/>
        <v>1.0283675161460557E-22</v>
      </c>
      <c r="BN3680" s="36">
        <f t="shared" ca="1" si="3854"/>
        <v>0.92421625504953886</v>
      </c>
      <c r="BO3680" s="36">
        <f t="shared" ca="1" si="3871"/>
        <v>1</v>
      </c>
      <c r="BP3680" s="36">
        <f t="shared" si="3887"/>
        <v>-1.0283675161460557E-22</v>
      </c>
      <c r="BQ3680" s="36">
        <f t="shared" si="3888"/>
        <v>1</v>
      </c>
      <c r="BR3680" s="2">
        <f t="shared" si="3877"/>
        <v>-5</v>
      </c>
      <c r="BS3680">
        <v>0</v>
      </c>
      <c r="BT3680" s="37">
        <f t="shared" si="3872"/>
        <v>2.1229287450571896</v>
      </c>
      <c r="BU3680" s="34">
        <f t="shared" si="3855"/>
        <v>-5</v>
      </c>
      <c r="BV3680" s="34">
        <f t="shared" si="3856"/>
        <v>-5</v>
      </c>
      <c r="BW3680" s="34">
        <f t="shared" si="3857"/>
        <v>-5</v>
      </c>
      <c r="BX3680" s="34">
        <f t="shared" si="3858"/>
        <v>-5</v>
      </c>
      <c r="BY3680" s="34">
        <f t="shared" si="3859"/>
        <v>37.414694295263629</v>
      </c>
      <c r="BZ3680" s="36">
        <f t="shared" si="3873"/>
        <v>2.1176346584111617E-3</v>
      </c>
      <c r="CA3680" s="34">
        <f t="shared" si="3874"/>
        <v>1.2423134237700065E-2</v>
      </c>
    </row>
    <row r="3681" spans="1:79" ht="13.2" x14ac:dyDescent="0.25">
      <c r="A3681" s="75">
        <f t="shared" si="3860"/>
        <v>9.9917808219174855</v>
      </c>
      <c r="B3681" s="34">
        <f t="shared" si="3878"/>
        <v>3646.9999999998822</v>
      </c>
      <c r="C3681">
        <f t="shared" si="3861"/>
        <v>20</v>
      </c>
      <c r="D3681" s="35">
        <f t="shared" si="3821"/>
        <v>3000</v>
      </c>
      <c r="E3681" s="27">
        <v>0</v>
      </c>
      <c r="F3681" s="64">
        <f t="shared" si="3862"/>
        <v>0.96267801959344901</v>
      </c>
      <c r="G3681" s="34">
        <v>0</v>
      </c>
      <c r="H3681" s="34">
        <f t="shared" si="3822"/>
        <v>1</v>
      </c>
      <c r="I3681" s="34">
        <f t="shared" si="3863"/>
        <v>12793.990880396937</v>
      </c>
      <c r="J3681" s="34">
        <f t="shared" si="3823"/>
        <v>139294.00670931474</v>
      </c>
      <c r="K3681" s="34">
        <f t="shared" si="3824"/>
        <v>122144.10201929728</v>
      </c>
      <c r="L3681" s="36">
        <f t="shared" si="3875"/>
        <v>12573.541956164463</v>
      </c>
      <c r="M3681" s="34">
        <f t="shared" si="3825"/>
        <v>149.95224105927213</v>
      </c>
      <c r="N3681" s="34">
        <f t="shared" si="3864"/>
        <v>1632.5983555444736</v>
      </c>
      <c r="O3681" s="34">
        <f t="shared" si="3826"/>
        <v>13.261852397919354</v>
      </c>
      <c r="P3681">
        <f t="shared" si="3879"/>
        <v>476.42416440485505</v>
      </c>
      <c r="Q3681" s="36">
        <f t="shared" si="3827"/>
        <v>1141.3745050994044</v>
      </c>
      <c r="R3681" s="34">
        <f t="shared" si="3828"/>
        <v>806.52392462488376</v>
      </c>
      <c r="S3681" s="34">
        <f t="shared" si="3829"/>
        <v>140.18058448499619</v>
      </c>
      <c r="T3681" s="36">
        <f t="shared" si="3865"/>
        <v>1.3548676111163198E-4</v>
      </c>
      <c r="U3681" s="36">
        <f t="shared" si="3830"/>
        <v>27368.05096441535</v>
      </c>
      <c r="V3681" s="36">
        <f t="shared" si="3831"/>
        <v>1.7948628632795505E-2</v>
      </c>
      <c r="W3681" s="68">
        <f t="shared" si="3832"/>
        <v>35.924405589041321</v>
      </c>
      <c r="X3681">
        <f t="shared" si="3833"/>
        <v>6.7880730957259656</v>
      </c>
      <c r="Y3681">
        <f t="shared" si="3834"/>
        <v>5.4790819485161157E-3</v>
      </c>
      <c r="Z3681" s="34">
        <f t="shared" si="3835"/>
        <v>1.6980387444359678E-3</v>
      </c>
      <c r="AA3681" s="36">
        <f t="shared" si="3836"/>
        <v>4.996221465184299E-4</v>
      </c>
      <c r="AB3681" s="34">
        <f t="shared" si="3837"/>
        <v>1.9253560391868981E-3</v>
      </c>
      <c r="AC3681" s="36">
        <f t="shared" si="3838"/>
        <v>319.85397095742223</v>
      </c>
      <c r="AD3681" s="34">
        <f t="shared" si="3839"/>
        <v>0</v>
      </c>
      <c r="AE3681">
        <f t="shared" si="3866"/>
        <v>166127.18086806458</v>
      </c>
      <c r="AF3681" s="36">
        <f t="shared" si="3880"/>
        <v>0</v>
      </c>
      <c r="AG3681" s="34">
        <f t="shared" si="3840"/>
        <v>204.91578525213095</v>
      </c>
      <c r="AH3681">
        <f t="shared" si="3876"/>
        <v>4.3729847871871641</v>
      </c>
      <c r="AI3681" s="29">
        <f t="shared" si="3867"/>
        <v>204.91578525213095</v>
      </c>
      <c r="AJ3681">
        <f t="shared" si="3868"/>
        <v>75312.70125158377</v>
      </c>
      <c r="AK3681" s="36">
        <f t="shared" si="3881"/>
        <v>-2.1550246263386578E-12</v>
      </c>
      <c r="AL3681" s="36">
        <f t="shared" si="3869"/>
        <v>-1.8756464267291771E-4</v>
      </c>
      <c r="AM3681" s="36">
        <f t="shared" si="3870"/>
        <v>-1.6636523522522764E-3</v>
      </c>
      <c r="AN3681" s="37">
        <f t="shared" si="3882"/>
        <v>1.1600393481275018E-10</v>
      </c>
      <c r="AO3681" s="36">
        <f t="shared" si="3883"/>
        <v>0.33119106237107876</v>
      </c>
      <c r="AP3681" s="36">
        <f t="shared" si="3884"/>
        <v>0.8624083054402597</v>
      </c>
      <c r="AQ3681" s="74">
        <f t="shared" si="3841"/>
        <v>1.7496238569134913E-11</v>
      </c>
      <c r="AR3681" s="73">
        <f t="shared" si="3842"/>
        <v>2.1160981901299816E-12</v>
      </c>
      <c r="AS3681" s="72">
        <f t="shared" si="3885"/>
        <v>3.6327526209583814E-2</v>
      </c>
      <c r="AT3681" s="37">
        <f t="shared" si="3843"/>
        <v>4.7883937641414456E-7</v>
      </c>
      <c r="AU3681" s="37">
        <f t="shared" si="3844"/>
        <v>129.32005810889621</v>
      </c>
      <c r="AV3681" s="34">
        <f t="shared" si="3845"/>
        <v>10.345276288788883</v>
      </c>
      <c r="AW3681" s="34">
        <f t="shared" si="3846"/>
        <v>3.3784078479928978</v>
      </c>
      <c r="AX3681" s="37">
        <f t="shared" si="3847"/>
        <v>135.04612078362263</v>
      </c>
      <c r="AY3681" s="7">
        <f t="shared" si="3848"/>
        <v>184.69421050944572</v>
      </c>
      <c r="AZ3681" s="37">
        <f t="shared" si="3849"/>
        <v>170.97052637266395</v>
      </c>
      <c r="BA3681" s="2">
        <f>BE3681*'mass balance'!$B$17+BF3681*'mass balance'!$C$17+BG3681*'mass balance'!$D$17+BH3681*'mass balance'!$E$17</f>
        <v>1.6689651298109243E-3</v>
      </c>
      <c r="BB3681" s="2">
        <f>BE3681*'mass balance'!$B$18+BF3681*'mass balance'!$C$18+BG3681*'mass balance'!$D$18+BH3681*'mass balance'!$E$18</f>
        <v>1.6946415164234003E-3</v>
      </c>
      <c r="BC3681" s="2">
        <f>BE3681*'mass balance'!$B$19+BF3681*'mass balance'!$C$19+BG3681*'mass balance'!$D$19+BH3681*'mass balance'!$E$19</f>
        <v>-2.1183018955292501E-3</v>
      </c>
      <c r="BD3681" s="2">
        <f>BE3681*'mass balance'!$B$20+BF3681*'mass balance'!$C$20+BG3681*'mass balance'!$D$20+BH3681*'mass balance'!$E$20</f>
        <v>7.7029159837427281E-5</v>
      </c>
      <c r="BE3681" s="2">
        <f>N3681*'mass balance'!$H$11+R3681*'mass balance'!$I$11+S3681*'mass balance'!$J$11</f>
        <v>-3.8871389417725558E-3</v>
      </c>
      <c r="BF3681" s="2">
        <f>N3681*'mass balance'!$H$12+R3681*'mass balance'!$I$12+S3681*'mass balance'!$J$12</f>
        <v>2.2529659371709837E-4</v>
      </c>
      <c r="BG3681" s="2">
        <f>N3681*'mass balance'!$H$13+R3681*'mass balance'!$I$13+S3681*'mass balance'!$J$13</f>
        <v>1.1825755973010235E-3</v>
      </c>
      <c r="BH3681" s="2">
        <f>N3681*'mass balance'!$H$14+R3681*'mass balance'!$I$14+S3681*'mass balance'!$J$14</f>
        <v>4.2515582175637327E-4</v>
      </c>
      <c r="BI3681" s="36">
        <f t="shared" si="3850"/>
        <v>6.4767575960678318E-26</v>
      </c>
      <c r="BJ3681" s="36">
        <f t="shared" si="3851"/>
        <v>2.2943152789316459E-29</v>
      </c>
      <c r="BK3681" s="36">
        <f t="shared" si="3852"/>
        <v>1.0457342155500858E-25</v>
      </c>
      <c r="BL3681" s="36">
        <f t="shared" si="3853"/>
        <v>5.3167346881672485E-26</v>
      </c>
      <c r="BM3681" s="36">
        <f t="shared" si="3886"/>
        <v>1.0288990396353427E-22</v>
      </c>
      <c r="BN3681" s="36">
        <f t="shared" ca="1" si="3854"/>
        <v>0.48856580445224762</v>
      </c>
      <c r="BO3681" s="36">
        <f t="shared" ca="1" si="3871"/>
        <v>1</v>
      </c>
      <c r="BP3681" s="36">
        <f t="shared" si="3887"/>
        <v>-1.0288990396353427E-22</v>
      </c>
      <c r="BQ3681" s="36">
        <f t="shared" si="3888"/>
        <v>1</v>
      </c>
      <c r="BR3681" s="2">
        <f t="shared" si="3877"/>
        <v>-5</v>
      </c>
      <c r="BS3681">
        <v>0</v>
      </c>
      <c r="BT3681" s="37">
        <f t="shared" si="3872"/>
        <v>2.1235976502680729</v>
      </c>
      <c r="BU3681" s="34">
        <f t="shared" si="3855"/>
        <v>-5</v>
      </c>
      <c r="BV3681" s="34">
        <f t="shared" si="3856"/>
        <v>-5</v>
      </c>
      <c r="BW3681" s="34">
        <f t="shared" si="3857"/>
        <v>-5</v>
      </c>
      <c r="BX3681" s="34">
        <f t="shared" si="3858"/>
        <v>-5</v>
      </c>
      <c r="BY3681" s="34">
        <f t="shared" si="3859"/>
        <v>37.427159911325219</v>
      </c>
      <c r="BZ3681" s="36">
        <f t="shared" si="3873"/>
        <v>2.1183018955292501E-3</v>
      </c>
      <c r="CA3681" s="34">
        <f t="shared" si="3874"/>
        <v>1.242084057014174E-2</v>
      </c>
    </row>
    <row r="3682" spans="1:79" ht="13.2" x14ac:dyDescent="0.25">
      <c r="A3682" s="75">
        <f t="shared" si="3860"/>
        <v>9.994520547944882</v>
      </c>
      <c r="B3682" s="34">
        <f t="shared" si="3878"/>
        <v>3647.9999999998818</v>
      </c>
      <c r="C3682">
        <f t="shared" si="3861"/>
        <v>20</v>
      </c>
      <c r="D3682" s="35">
        <f t="shared" ref="D3682:D3745" si="3889">IF($B$31=1,$B$28,IF(E3682=0,$B$28,0))</f>
        <v>3000</v>
      </c>
      <c r="E3682" s="27">
        <v>0</v>
      </c>
      <c r="F3682" s="64">
        <f t="shared" si="3862"/>
        <v>0.96267801959344901</v>
      </c>
      <c r="G3682" s="34">
        <v>0</v>
      </c>
      <c r="H3682" s="34">
        <f t="shared" ref="H3682:H3745" si="3890">IF(AE3682&gt;$F$24,IF(L3682&gt;0,1,0),1)</f>
        <v>1</v>
      </c>
      <c r="I3682" s="34">
        <f t="shared" si="3863"/>
        <v>12793.990880396937</v>
      </c>
      <c r="J3682" s="34">
        <f t="shared" ref="J3682:J3745" si="3891">IF(AE3682&lt;$F$24,0,I3682*W3682^(2/3))</f>
        <v>139340.39909382651</v>
      </c>
      <c r="K3682" s="34">
        <f t="shared" ref="K3682:K3745" si="3892">IF(AE3682&lt;$F$24,0,IF(E3682&gt;=0,I3682*(D3682/($F$29+D3682))*W3682^(2/3)-1*(M3682/$D$25)*W3682^(2/3),-1*(M3682/$D$25)*W3682^(2/3)))</f>
        <v>122184.78256457405</v>
      </c>
      <c r="L3682" s="36">
        <f t="shared" si="3875"/>
        <v>12579.82397618594</v>
      </c>
      <c r="M3682" s="34">
        <f t="shared" ref="M3682:M3745" si="3893">$H$24*F3682</f>
        <v>149.95224105927213</v>
      </c>
      <c r="N3682" s="34">
        <f t="shared" si="3864"/>
        <v>1633.1420984696215</v>
      </c>
      <c r="O3682" s="34">
        <f t="shared" ref="O3682:O3745" si="3894">$D$29*F3682</f>
        <v>13.261852397919354</v>
      </c>
      <c r="P3682">
        <f t="shared" si="3879"/>
        <v>476.66219646852824</v>
      </c>
      <c r="Q3682" s="36">
        <f t="shared" ref="Q3682:Q3745" si="3895">W3682*U3682*($D$30*(Y3682/W3682^(1/3))+O3682)/($D$27*U3682+$D$30)</f>
        <v>1141.8507663982014</v>
      </c>
      <c r="R3682" s="34">
        <f t="shared" ref="R3682:R3745" si="3896">IF(AE3682&gt;=$F$25,P3682+AC3682+(1-$D$28)*AG3682,P3682+AC3682+AF3682)</f>
        <v>806.77290522142437</v>
      </c>
      <c r="S3682" s="34">
        <f t="shared" ref="S3682:S3745" si="3897">Q3682-P3682-AC3682-AG3682-AF3682</f>
        <v>140.19984306277206</v>
      </c>
      <c r="T3682" s="36">
        <f t="shared" si="3865"/>
        <v>1.3523926329431948E-4</v>
      </c>
      <c r="U3682" s="36">
        <f t="shared" ref="U3682:U3745" si="3898">IF(AE3682&lt;$F$24,AT3682,U3681+T3681)</f>
        <v>27368.05109990211</v>
      </c>
      <c r="V3682" s="36">
        <f t="shared" ref="V3682:V3745" si="3899">W3682*AA3682</f>
        <v>1.7951094488261612E-2</v>
      </c>
      <c r="W3682" s="68">
        <f t="shared" ref="W3682:W3745" si="3900">IF(AE3682&lt;$F$24,AS3682,W3681+V3681)</f>
        <v>35.942354217674115</v>
      </c>
      <c r="X3682">
        <f t="shared" ref="X3682:X3745" si="3901">W3682^(1/3)/$L$24</f>
        <v>6.7892033980557729</v>
      </c>
      <c r="Y3682">
        <f t="shared" ref="Y3682:Y3745" si="3902">M3682/$H$30</f>
        <v>5.4790819485161157E-3</v>
      </c>
      <c r="Z3682" s="34">
        <f t="shared" ref="Z3682:Z3745" si="3903">$H$28*F3682</f>
        <v>1.6980387444359678E-3</v>
      </c>
      <c r="AA3682" s="36">
        <f t="shared" ref="AA3682:AA3745" si="3904">Y3682*(((U3682/$H$30)/W3682^(1/3)-(1+G3682/W3682^(1/3))/$H$29^(1/3))/(U3682/$H$30+$H$27))</f>
        <v>4.9944125472544678E-4</v>
      </c>
      <c r="AB3682" s="34">
        <f t="shared" ref="AB3682:AB3745" si="3905">$D$31*F3682</f>
        <v>1.9253560391868981E-3</v>
      </c>
      <c r="AC3682" s="36">
        <f t="shared" ref="AC3682:AC3745" si="3906">AB3682*AE3682</f>
        <v>319.85397095742223</v>
      </c>
      <c r="AD3682" s="34">
        <f t="shared" ref="AD3682:AD3745" si="3907">IF(AE3682&lt;$F$24,AM3682*M3682,IF(AE3682&lt;$F$25,(1-$D$27)*Q3682-AC3682,0))</f>
        <v>0</v>
      </c>
      <c r="AE3682">
        <f t="shared" si="3866"/>
        <v>166127.18086806458</v>
      </c>
      <c r="AF3682" s="36">
        <f t="shared" si="3880"/>
        <v>0</v>
      </c>
      <c r="AG3682" s="34">
        <f t="shared" ref="AG3682:AG3745" si="3908">IF(AE3682&gt;=$F$25,(1-$D$27)*Q3682-AC3682,0)</f>
        <v>205.13475590947883</v>
      </c>
      <c r="AH3682">
        <f t="shared" si="3876"/>
        <v>4.3733062051756804</v>
      </c>
      <c r="AI3682" s="29">
        <f t="shared" si="3867"/>
        <v>205.13475590947883</v>
      </c>
      <c r="AJ3682">
        <f t="shared" si="3868"/>
        <v>75517.836007493243</v>
      </c>
      <c r="AK3682" s="36">
        <f t="shared" si="3881"/>
        <v>-2.1160981901299816E-12</v>
      </c>
      <c r="AL3682" s="36">
        <f t="shared" si="3869"/>
        <v>-1.8745841850563262E-4</v>
      </c>
      <c r="AM3682" s="36">
        <f t="shared" si="3870"/>
        <v>-1.6604430381514247E-3</v>
      </c>
      <c r="AN3682" s="37">
        <f t="shared" si="3882"/>
        <v>1.1384891018641153E-10</v>
      </c>
      <c r="AO3682" s="36">
        <f t="shared" si="3883"/>
        <v>0.33100349772840582</v>
      </c>
      <c r="AP3682" s="36">
        <f t="shared" si="3884"/>
        <v>0.86074465308800741</v>
      </c>
      <c r="AQ3682" s="74">
        <f t="shared" ref="AQ3682:AQ3745" si="3909">(AN3682*Y3682)/AO3682^3</f>
        <v>1.7200414973895126E-11</v>
      </c>
      <c r="AR3682" s="73">
        <f t="shared" ref="AR3682:AR3745" si="3910">AO3682^2*(($H$27*AQ3682)/($H$27+AQ3682))*(1+((Z3682*AO3682)/Y3682))</f>
        <v>2.0778543531016249E-12</v>
      </c>
      <c r="AS3682" s="72">
        <f t="shared" si="3885"/>
        <v>3.6265840656014119E-2</v>
      </c>
      <c r="AT3682" s="37">
        <f t="shared" ref="AT3682:AT3745" si="3911">AN3682*M3682/AS3682</f>
        <v>4.7074323704604644E-7</v>
      </c>
      <c r="AU3682" s="37">
        <f t="shared" ref="AU3682:AU3745" si="3912">AP3682*M3682</f>
        <v>129.07058971033246</v>
      </c>
      <c r="AV3682" s="34">
        <f t="shared" ref="AV3682:AV3745" si="3913">(((AH3682+AJ3682)/$X$27)*$L$29)/(1-$J$24)</f>
        <v>10.373452888490759</v>
      </c>
      <c r="AW3682" s="34">
        <f t="shared" ref="AW3682:AW3745" si="3914">L3682/$L$25/(1-$L$26)</f>
        <v>3.3800957753737269</v>
      </c>
      <c r="AX3682" s="37">
        <f t="shared" ref="AX3682:AX3745" si="3915">(((U3682*W3682)/$X$27)*$L$29)/$X$24</f>
        <v>135.11359348525338</v>
      </c>
      <c r="AY3682" s="7">
        <f t="shared" ref="AY3682:AY3745" si="3916">AX3682+W3682+AV3682+AW3682</f>
        <v>184.80949636679196</v>
      </c>
      <c r="AZ3682" s="37">
        <f t="shared" ref="AZ3682:AZ3745" si="3917">AX3682+W3682</f>
        <v>171.05594770292748</v>
      </c>
      <c r="BA3682" s="2">
        <f>BE3682*'mass balance'!$B$17+BF3682*'mass balance'!$C$17+BG3682*'mass balance'!$D$17+BH3682*'mass balance'!$E$17</f>
        <v>1.6694908722883735E-3</v>
      </c>
      <c r="BB3682" s="2">
        <f>BE3682*'mass balance'!$B$18+BF3682*'mass balance'!$C$18+BG3682*'mass balance'!$D$18+BH3682*'mass balance'!$E$18</f>
        <v>1.6951753472466569E-3</v>
      </c>
      <c r="BC3682" s="2">
        <f>BE3682*'mass balance'!$B$19+BF3682*'mass balance'!$C$19+BG3682*'mass balance'!$D$19+BH3682*'mass balance'!$E$19</f>
        <v>-2.1189691840583203E-3</v>
      </c>
      <c r="BD3682" s="2">
        <f>BE3682*'mass balance'!$B$20+BF3682*'mass balance'!$C$20+BG3682*'mass balance'!$D$20+BH3682*'mass balance'!$E$20</f>
        <v>7.7053424874848014E-5</v>
      </c>
      <c r="BE3682" s="2">
        <f>N3682*'mass balance'!$H$11+R3682*'mass balance'!$I$11+S3682*'mass balance'!$J$11</f>
        <v>-3.8884335677848128E-3</v>
      </c>
      <c r="BF3682" s="2">
        <f>N3682*'mass balance'!$H$12+R3682*'mass balance'!$I$12+S3682*'mass balance'!$J$12</f>
        <v>2.2532754587776085E-4</v>
      </c>
      <c r="BG3682" s="2">
        <f>N3682*'mass balance'!$H$13+R3682*'mass balance'!$I$13+S3682*'mass balance'!$J$13</f>
        <v>1.1830506037679744E-3</v>
      </c>
      <c r="BH3682" s="2">
        <f>N3682*'mass balance'!$H$14+R3682*'mass balance'!$I$14+S3682*'mass balance'!$J$14</f>
        <v>4.2529742147646386E-4</v>
      </c>
      <c r="BI3682" s="36">
        <f t="shared" ref="BI3682:BI3745" si="3918">$F$26*EXP($P$24*(1/(273+$P$29)-1/(273+C3682)))/(1+EXP($P$25*(1/(273+C3682)-1/$P$27))+EXP($P$26*(1/$P$28-1/(273+C3682))))</f>
        <v>6.4767575960678318E-26</v>
      </c>
      <c r="BJ3682" s="36">
        <f t="shared" ref="BJ3682:BJ3745" si="3919">($F$27*(W3682/$H$29)*BK3682+BI3682)*(U3682/$H$30)*((Y3682/W3682^(1/3))-AA3682)-AA3682*BK3682</f>
        <v>2.2944422884675027E-29</v>
      </c>
      <c r="BK3682" s="36">
        <f t="shared" ref="BK3682:BK3745" si="3920">IF(AE3682&gt;$F$24,BK3681+BJ3681,0)</f>
        <v>1.0459636470779789E-25</v>
      </c>
      <c r="BL3682" s="36">
        <f t="shared" ref="BL3682:BL3745" si="3921">BK3682-AA3682*BM3682</f>
        <v>5.31823480072326E-26</v>
      </c>
      <c r="BM3682" s="36">
        <f t="shared" si="3886"/>
        <v>1.0294307131041594E-22</v>
      </c>
      <c r="BN3682" s="36">
        <f t="shared" ref="BN3682:BN3745" ca="1" si="3922">RAND()</f>
        <v>0.20228712850267794</v>
      </c>
      <c r="BO3682" s="36">
        <f t="shared" ca="1" si="3871"/>
        <v>1</v>
      </c>
      <c r="BP3682" s="36">
        <f t="shared" si="3887"/>
        <v>-1.0294307131041594E-22</v>
      </c>
      <c r="BQ3682" s="36">
        <f t="shared" si="3888"/>
        <v>1</v>
      </c>
      <c r="BR3682" s="2">
        <f t="shared" si="3877"/>
        <v>-5</v>
      </c>
      <c r="BS3682">
        <v>0</v>
      </c>
      <c r="BT3682" s="37">
        <f t="shared" si="3872"/>
        <v>2.1242666070184661</v>
      </c>
      <c r="BU3682" s="34">
        <f t="shared" ref="BU3682:BU3745" si="3923">IF(AE3682&lt;=$F$25,X3682,-5)</f>
        <v>-5</v>
      </c>
      <c r="BV3682" s="34">
        <f t="shared" ref="BV3682:BV3745" si="3924">IF(AE3682&lt;=$F$25,AY3682,-5)</f>
        <v>-5</v>
      </c>
      <c r="BW3682" s="34">
        <f t="shared" ref="BW3682:BW3745" si="3925">IF(AE3682&lt;=$F$24,X3682,-5)</f>
        <v>-5</v>
      </c>
      <c r="BX3682" s="34">
        <f t="shared" ref="BX3682:BX3745" si="3926">IF(AE3682&lt;=$F$24,AY3682,-5)</f>
        <v>-5</v>
      </c>
      <c r="BY3682" s="34">
        <f t="shared" ref="BY3682:BY3745" si="3927">J3682/$L$25/(1-$L$26)</f>
        <v>37.439625165465074</v>
      </c>
      <c r="BZ3682" s="36">
        <f t="shared" si="3873"/>
        <v>2.1189691840583203E-3</v>
      </c>
      <c r="CA3682" s="34">
        <f t="shared" si="3874"/>
        <v>1.2418548641802713E-2</v>
      </c>
    </row>
    <row r="3683" spans="1:79" ht="13.2" x14ac:dyDescent="0.25">
      <c r="A3683" s="75">
        <f t="shared" ref="A3683:A3746" si="3928">IF($B$31=24,A3682+1/(365*24),A3682+1/365)</f>
        <v>9.9972602739722785</v>
      </c>
      <c r="B3683" s="34">
        <f t="shared" si="3878"/>
        <v>3648.9999999998818</v>
      </c>
      <c r="C3683">
        <f t="shared" ref="C3683:C3746" si="3929">$B$29</f>
        <v>20</v>
      </c>
      <c r="D3683" s="35">
        <f t="shared" si="3889"/>
        <v>3000</v>
      </c>
      <c r="E3683" s="27">
        <v>0</v>
      </c>
      <c r="F3683" s="64">
        <f t="shared" ref="F3683:F3746" si="3930">EXP($P$24*(1/($P$29)-1/(273+C3683)))/(1+EXP($P$25*(1/(273+C3683)-1/$P$27))+EXP($P$26*(1/$P$28-1/(273+C3683))))</f>
        <v>0.96267801959344901</v>
      </c>
      <c r="G3683" s="34">
        <v>0</v>
      </c>
      <c r="H3683" s="34">
        <f t="shared" si="3890"/>
        <v>1</v>
      </c>
      <c r="I3683" s="34">
        <f t="shared" ref="I3683:I3746" si="3931">$H$25*F3683</f>
        <v>12793.990880396937</v>
      </c>
      <c r="J3683" s="34">
        <f t="shared" si="3891"/>
        <v>139386.79012860093</v>
      </c>
      <c r="K3683" s="34">
        <f t="shared" si="3892"/>
        <v>122225.46192629341</v>
      </c>
      <c r="L3683" s="36">
        <f t="shared" si="3875"/>
        <v>12586.106859256832</v>
      </c>
      <c r="M3683" s="34">
        <f t="shared" si="3893"/>
        <v>149.95224105927213</v>
      </c>
      <c r="N3683" s="34">
        <f t="shared" ref="N3683:N3746" si="3932">IF(AE3683&lt;$F$24,0,IF(L3683&gt;0.0000001*$F$28*W3683,H3683*M3683*W3683^(2/3),0))</f>
        <v>1633.6858255751442</v>
      </c>
      <c r="O3683" s="34">
        <f t="shared" si="3894"/>
        <v>13.261852397919354</v>
      </c>
      <c r="P3683">
        <f t="shared" si="3879"/>
        <v>476.9002612340127</v>
      </c>
      <c r="Q3683" s="36">
        <f t="shared" si="3895"/>
        <v>1142.3270618365714</v>
      </c>
      <c r="R3683" s="34">
        <f t="shared" si="3896"/>
        <v>807.02191930459389</v>
      </c>
      <c r="S3683" s="34">
        <f t="shared" si="3897"/>
        <v>140.21908738195816</v>
      </c>
      <c r="T3683" s="36">
        <f t="shared" ref="T3683:T3746" si="3933">IF(AE3683&lt;$F$24,(M3683*0-U3683*Y3683)/W3683^(1/3),IF(L3683/$F$28&lt;0.0000001,(M3683*0-U3683*Y3683)/W3683^(1/3),(M3683*H3683-U3683*Y3683)/W3683^(1/3)))</f>
        <v>1.3499226309556965E-4</v>
      </c>
      <c r="U3683" s="36">
        <f t="shared" si="3898"/>
        <v>27368.051235141374</v>
      </c>
      <c r="V3683" s="36">
        <f t="shared" si="3899"/>
        <v>1.7953558518067389E-2</v>
      </c>
      <c r="W3683" s="68">
        <f t="shared" si="3900"/>
        <v>35.960305312162376</v>
      </c>
      <c r="X3683">
        <f t="shared" si="3901"/>
        <v>6.7903334793614771</v>
      </c>
      <c r="Y3683">
        <f t="shared" si="3902"/>
        <v>5.4790819485161157E-3</v>
      </c>
      <c r="Z3683" s="34">
        <f t="shared" si="3903"/>
        <v>1.6980387444359678E-3</v>
      </c>
      <c r="AA3683" s="36">
        <f t="shared" si="3904"/>
        <v>4.9926045850325962E-4</v>
      </c>
      <c r="AB3683" s="34">
        <f t="shared" si="3905"/>
        <v>1.9253560391868981E-3</v>
      </c>
      <c r="AC3683" s="36">
        <f t="shared" si="3906"/>
        <v>319.85397095742223</v>
      </c>
      <c r="AD3683" s="34">
        <f t="shared" si="3907"/>
        <v>0</v>
      </c>
      <c r="AE3683">
        <f t="shared" ref="AE3683:AE3746" si="3934">IF(AE3682&lt;$F$24,AU3683,AE3682+AD3682)</f>
        <v>166127.18086806458</v>
      </c>
      <c r="AF3683" s="36">
        <f t="shared" si="3880"/>
        <v>0</v>
      </c>
      <c r="AG3683" s="34">
        <f t="shared" si="3908"/>
        <v>205.35374226317822</v>
      </c>
      <c r="AH3683">
        <f t="shared" si="3876"/>
        <v>4.3736272486162875</v>
      </c>
      <c r="AI3683" s="29">
        <f t="shared" ref="AI3683:AI3746" si="3935">IF(AE3682&gt;=$F$25,IF(B3682&gt;=$J$29,IF(AH3682&gt;($D$28/$J$30)*((1-$D$27)*($H$30*(Y3683*W3683^(2/3)+Z3683*W3683)/(1+(1/$H$27)))-AC3683),($D$28/$J$30)*((1-$D$27)*($H$30*(Y3683*W3683^(2/3)+Z3683*W3683)/(1+(1/$H$27)))-AC3683),AG3683),0),0)</f>
        <v>205.35374226317822</v>
      </c>
      <c r="AJ3683">
        <f t="shared" ref="AJ3683:AJ3746" si="3936">IF(AJ3682&gt;$J$27*$J$28,0,AI3683+AJ3682)</f>
        <v>75723.18974975642</v>
      </c>
      <c r="AK3683" s="36">
        <f t="shared" si="3881"/>
        <v>-2.0778543531016249E-12</v>
      </c>
      <c r="AL3683" s="36">
        <f t="shared" ref="AL3683:AL3746" si="3937">(Y3682*AQ3682-Z3682*$H$27*AO3682)/(3*(AQ3682+$H$27))</f>
        <v>-1.8735225449664883E-4</v>
      </c>
      <c r="AM3683" s="36">
        <f t="shared" ref="AM3683:AM3746" si="3938">(1-$D$27)*AR3682-AB3682*AP3682</f>
        <v>-1.6572399150654915E-3</v>
      </c>
      <c r="AN3683" s="37">
        <f t="shared" si="3882"/>
        <v>1.1173281199628154E-10</v>
      </c>
      <c r="AO3683" s="36">
        <f t="shared" si="3883"/>
        <v>0.33081603930990017</v>
      </c>
      <c r="AP3683" s="36">
        <f t="shared" si="3884"/>
        <v>0.85908421004985602</v>
      </c>
      <c r="AQ3683" s="74">
        <f t="shared" si="3909"/>
        <v>1.6909425461377965E-11</v>
      </c>
      <c r="AR3683" s="73">
        <f t="shared" si="3910"/>
        <v>2.0402815156840903E-12</v>
      </c>
      <c r="AS3683" s="72">
        <f t="shared" si="3885"/>
        <v>3.6204259846915159E-2</v>
      </c>
      <c r="AT3683" s="37">
        <f t="shared" si="3911"/>
        <v>4.6277939749469408E-7</v>
      </c>
      <c r="AU3683" s="37">
        <f t="shared" si="3912"/>
        <v>128.82160255561038</v>
      </c>
      <c r="AV3683" s="34">
        <f t="shared" si="3913"/>
        <v>10.401659567301266</v>
      </c>
      <c r="AW3683" s="34">
        <f t="shared" si="3914"/>
        <v>3.3817839346488716</v>
      </c>
      <c r="AX3683" s="37">
        <f t="shared" si="3915"/>
        <v>135.18107545591161</v>
      </c>
      <c r="AY3683" s="7">
        <f t="shared" si="3916"/>
        <v>184.92482427002412</v>
      </c>
      <c r="AZ3683" s="37">
        <f t="shared" si="3917"/>
        <v>171.14138076807399</v>
      </c>
      <c r="BA3683" s="2">
        <f>BE3683*'mass balance'!$B$17+BF3683*'mass balance'!$C$17+BG3683*'mass balance'!$D$17+BH3683*'mass balance'!$E$17</f>
        <v>1.6700166552260204E-3</v>
      </c>
      <c r="BB3683" s="2">
        <f>BE3683*'mass balance'!$B$18+BF3683*'mass balance'!$C$18+BG3683*'mass balance'!$D$18+BH3683*'mass balance'!$E$18</f>
        <v>1.6957092191525747E-3</v>
      </c>
      <c r="BC3683" s="2">
        <f>BE3683*'mass balance'!$B$19+BF3683*'mass balance'!$C$19+BG3683*'mass balance'!$D$19+BH3683*'mass balance'!$E$19</f>
        <v>-2.1196365239407175E-3</v>
      </c>
      <c r="BD3683" s="2">
        <f>BE3683*'mass balance'!$B$20+BF3683*'mass balance'!$C$20+BG3683*'mass balance'!$D$20+BH3683*'mass balance'!$E$20</f>
        <v>7.7077691779662479E-5</v>
      </c>
      <c r="BE3683" s="2">
        <f>N3683*'mass balance'!$H$11+R3683*'mass balance'!$I$11+S3683*'mass balance'!$J$11</f>
        <v>-3.8897281561312957E-3</v>
      </c>
      <c r="BF3683" s="2">
        <f>N3683*'mass balance'!$H$12+R3683*'mass balance'!$I$12+S3683*'mass balance'!$J$12</f>
        <v>2.2535847512218483E-4</v>
      </c>
      <c r="BG3683" s="2">
        <f>N3683*'mass balance'!$H$13+R3683*'mass balance'!$I$13+S3683*'mass balance'!$J$13</f>
        <v>1.1835255498079175E-3</v>
      </c>
      <c r="BH3683" s="2">
        <f>N3683*'mass balance'!$H$14+R3683*'mass balance'!$I$14+S3683*'mass balance'!$J$14</f>
        <v>4.2543901707686044E-4</v>
      </c>
      <c r="BI3683" s="36">
        <f t="shared" si="3918"/>
        <v>6.4767575960678318E-26</v>
      </c>
      <c r="BJ3683" s="36">
        <f t="shared" si="3919"/>
        <v>2.2945693918019312E-29</v>
      </c>
      <c r="BK3683" s="36">
        <f t="shared" si="3920"/>
        <v>1.0461930913068258E-25</v>
      </c>
      <c r="BL3683" s="36">
        <f t="shared" si="3921"/>
        <v>5.3197352305060186E-26</v>
      </c>
      <c r="BM3683" s="36">
        <f t="shared" si="3886"/>
        <v>1.0299625365842318E-22</v>
      </c>
      <c r="BN3683" s="36">
        <f t="shared" ca="1" si="3922"/>
        <v>0.475397099920981</v>
      </c>
      <c r="BO3683" s="36">
        <f t="shared" ref="BO3683:BO3746" ca="1" si="3939">IF(BO3682=1,IF(BN3683&lt;BM3683,0,1),0)</f>
        <v>1</v>
      </c>
      <c r="BP3683" s="36">
        <f t="shared" si="3887"/>
        <v>-1.0299625365842318E-22</v>
      </c>
      <c r="BQ3683" s="36">
        <f t="shared" si="3888"/>
        <v>1</v>
      </c>
      <c r="BR3683" s="2">
        <f t="shared" si="3877"/>
        <v>-5</v>
      </c>
      <c r="BS3683">
        <v>0</v>
      </c>
      <c r="BT3683" s="37">
        <f t="shared" ref="BT3683:BT3746" si="3940">IF($B$31=24,(-1*BC3683*(0.082058*(20+273.15))/(0.082058*293.15))*24.06*1000,(-1*BC3683*(0.082058*(20+273.15))/(0.082058*293.15))*24.06*1000/24)</f>
        <v>2.124935615250569</v>
      </c>
      <c r="BU3683" s="34">
        <f t="shared" si="3923"/>
        <v>-5</v>
      </c>
      <c r="BV3683" s="34">
        <f t="shared" si="3924"/>
        <v>-5</v>
      </c>
      <c r="BW3683" s="34">
        <f t="shared" si="3925"/>
        <v>-5</v>
      </c>
      <c r="BX3683" s="34">
        <f t="shared" si="3926"/>
        <v>-5</v>
      </c>
      <c r="BY3683" s="34">
        <f t="shared" si="3927"/>
        <v>37.452090056941543</v>
      </c>
      <c r="BZ3683" s="36">
        <f t="shared" ref="BZ3683:BZ3746" si="3941">BC3683*-1</f>
        <v>2.1196365239407175E-3</v>
      </c>
      <c r="CA3683" s="34">
        <f t="shared" ref="CA3683:CA3746" si="3942">BT3683/AZ3683</f>
        <v>1.2416258450843178E-2</v>
      </c>
    </row>
    <row r="3684" spans="1:79" ht="13.2" x14ac:dyDescent="0.25">
      <c r="A3684" s="75">
        <f t="shared" si="3928"/>
        <v>9.9999999999996749</v>
      </c>
      <c r="B3684" s="34">
        <f t="shared" si="3878"/>
        <v>3649.9999999998813</v>
      </c>
      <c r="C3684">
        <f t="shared" si="3929"/>
        <v>20</v>
      </c>
      <c r="D3684" s="35">
        <f t="shared" si="3889"/>
        <v>3000</v>
      </c>
      <c r="E3684" s="27">
        <v>0</v>
      </c>
      <c r="F3684" s="64">
        <f t="shared" si="3930"/>
        <v>0.96267801959344901</v>
      </c>
      <c r="G3684" s="34">
        <v>0</v>
      </c>
      <c r="H3684" s="34">
        <f t="shared" si="3890"/>
        <v>1</v>
      </c>
      <c r="I3684" s="34">
        <f t="shared" si="3931"/>
        <v>12793.990880396937</v>
      </c>
      <c r="J3684" s="34">
        <f t="shared" si="3891"/>
        <v>139433.17981087969</v>
      </c>
      <c r="K3684" s="34">
        <f t="shared" si="3892"/>
        <v>122266.14010203666</v>
      </c>
      <c r="L3684" s="36">
        <f t="shared" ref="L3684:L3747" si="3943">IF(L3683+K3684&gt;$F$28*W3684,$F$28*W3684,L3683+K3684)</f>
        <v>12592.390604738155</v>
      </c>
      <c r="M3684" s="34">
        <f t="shared" si="3893"/>
        <v>149.95224105927213</v>
      </c>
      <c r="N3684" s="34">
        <f t="shared" si="3932"/>
        <v>1634.2295368287132</v>
      </c>
      <c r="O3684" s="34">
        <f t="shared" si="3894"/>
        <v>13.261852397919354</v>
      </c>
      <c r="P3684">
        <f t="shared" si="3879"/>
        <v>477.13835867709668</v>
      </c>
      <c r="Q3684" s="36">
        <f t="shared" si="3895"/>
        <v>1142.8033913740164</v>
      </c>
      <c r="R3684" s="34">
        <f t="shared" si="3896"/>
        <v>807.27096684924936</v>
      </c>
      <c r="S3684" s="34">
        <f t="shared" si="3897"/>
        <v>140.23831744488825</v>
      </c>
      <c r="T3684" s="36">
        <f t="shared" si="3933"/>
        <v>1.3474575943272504E-4</v>
      </c>
      <c r="U3684" s="36">
        <f t="shared" si="3898"/>
        <v>27368.051370133639</v>
      </c>
      <c r="V3684" s="36">
        <f t="shared" si="3899"/>
        <v>1.7956020722511637E-2</v>
      </c>
      <c r="W3684" s="68">
        <f t="shared" si="3900"/>
        <v>35.978258870680442</v>
      </c>
      <c r="X3684">
        <f t="shared" si="3901"/>
        <v>6.7914633396862367</v>
      </c>
      <c r="Y3684">
        <f t="shared" si="3902"/>
        <v>5.4790819485161157E-3</v>
      </c>
      <c r="Z3684" s="34">
        <f t="shared" si="3903"/>
        <v>1.6980387444359678E-3</v>
      </c>
      <c r="AA3684" s="36">
        <f t="shared" si="3904"/>
        <v>4.9907975777961936E-4</v>
      </c>
      <c r="AB3684" s="34">
        <f t="shared" si="3905"/>
        <v>1.9253560391868981E-3</v>
      </c>
      <c r="AC3684" s="36">
        <f t="shared" si="3906"/>
        <v>319.85397095742223</v>
      </c>
      <c r="AD3684" s="34">
        <f t="shared" si="3907"/>
        <v>0</v>
      </c>
      <c r="AE3684">
        <f t="shared" si="3934"/>
        <v>166127.18086806458</v>
      </c>
      <c r="AF3684" s="36">
        <f t="shared" si="3880"/>
        <v>0</v>
      </c>
      <c r="AG3684" s="34">
        <f t="shared" si="3908"/>
        <v>205.57274429460927</v>
      </c>
      <c r="AH3684">
        <f t="shared" ref="AH3684:AH3747" si="3944">IF(AH3683&lt;0,0,AH3683*$D$28+AG3684-AI3683)</f>
        <v>4.3739479176165332</v>
      </c>
      <c r="AI3684" s="29">
        <f t="shared" si="3935"/>
        <v>205.57274429460927</v>
      </c>
      <c r="AJ3684">
        <f t="shared" si="3936"/>
        <v>75928.762494051029</v>
      </c>
      <c r="AK3684" s="36">
        <f t="shared" si="3881"/>
        <v>-2.0402815156840903E-12</v>
      </c>
      <c r="AL3684" s="36">
        <f t="shared" si="3937"/>
        <v>-1.872461506118971E-4</v>
      </c>
      <c r="AM3684" s="36">
        <f t="shared" si="3938"/>
        <v>-1.6540429710515357E-3</v>
      </c>
      <c r="AN3684" s="37">
        <f t="shared" si="3882"/>
        <v>1.0965495764317992E-10</v>
      </c>
      <c r="AO3684" s="36">
        <f t="shared" si="3883"/>
        <v>0.33062868705540349</v>
      </c>
      <c r="AP3684" s="36">
        <f t="shared" si="3884"/>
        <v>0.85742697013479052</v>
      </c>
      <c r="AQ3684" s="74">
        <f t="shared" si="3909"/>
        <v>1.6623193873602465E-11</v>
      </c>
      <c r="AR3684" s="73">
        <f t="shared" si="3910"/>
        <v>2.0033682689373998E-12</v>
      </c>
      <c r="AS3684" s="72">
        <f t="shared" si="3885"/>
        <v>3.6142783604426749E-2</v>
      </c>
      <c r="AT3684" s="37">
        <f t="shared" si="3911"/>
        <v>4.5494577345836918E-7</v>
      </c>
      <c r="AU3684" s="37">
        <f t="shared" si="3912"/>
        <v>128.57309571637342</v>
      </c>
      <c r="AV3684" s="34">
        <f t="shared" si="3913"/>
        <v>10.429896327373854</v>
      </c>
      <c r="AW3684" s="34">
        <f t="shared" si="3914"/>
        <v>3.3834723256466432</v>
      </c>
      <c r="AX3684" s="37">
        <f t="shared" si="3915"/>
        <v>135.24856668873502</v>
      </c>
      <c r="AY3684" s="7">
        <f t="shared" si="3916"/>
        <v>185.04019421243595</v>
      </c>
      <c r="AZ3684" s="37">
        <f t="shared" si="3917"/>
        <v>171.22682555941546</v>
      </c>
      <c r="BA3684" s="2">
        <f>BE3684*'mass balance'!$B$17+BF3684*'mass balance'!$C$17+BG3684*'mass balance'!$D$17+BH3684*'mass balance'!$E$17</f>
        <v>1.6705424785784522E-3</v>
      </c>
      <c r="BB3684" s="2">
        <f>BE3684*'mass balance'!$B$18+BF3684*'mass balance'!$C$18+BG3684*'mass balance'!$D$18+BH3684*'mass balance'!$E$18</f>
        <v>1.6962431320950435E-3</v>
      </c>
      <c r="BC3684" s="2">
        <f>BE3684*'mass balance'!$B$19+BF3684*'mass balance'!$C$19+BG3684*'mass balance'!$D$19+BH3684*'mass balance'!$E$19</f>
        <v>-2.120303915118805E-3</v>
      </c>
      <c r="BD3684" s="2">
        <f>BE3684*'mass balance'!$B$20+BF3684*'mass balance'!$C$20+BG3684*'mass balance'!$D$20+BH3684*'mass balance'!$E$20</f>
        <v>7.7101960549774695E-5</v>
      </c>
      <c r="BE3684" s="2">
        <f>N3684*'mass balance'!$H$11+R3684*'mass balance'!$I$11+S3684*'mass balance'!$J$11</f>
        <v>-3.8910227067350312E-3</v>
      </c>
      <c r="BF3684" s="2">
        <f>N3684*'mass balance'!$H$12+R3684*'mass balance'!$I$12+S3684*'mass balance'!$J$12</f>
        <v>2.253893814541211E-4</v>
      </c>
      <c r="BG3684" s="2">
        <f>N3684*'mass balance'!$H$13+R3684*'mass balance'!$I$13+S3684*'mass balance'!$J$13</f>
        <v>1.1840004354044407E-3</v>
      </c>
      <c r="BH3684" s="2">
        <f>N3684*'mass balance'!$H$14+R3684*'mass balance'!$I$14+S3684*'mass balance'!$J$14</f>
        <v>4.2558060854914402E-4</v>
      </c>
      <c r="BI3684" s="36">
        <f t="shared" si="3918"/>
        <v>6.4767575960678318E-26</v>
      </c>
      <c r="BJ3684" s="36">
        <f t="shared" si="3919"/>
        <v>2.2946965888080188E-29</v>
      </c>
      <c r="BK3684" s="36">
        <f t="shared" si="3920"/>
        <v>1.046422548246006E-25</v>
      </c>
      <c r="BL3684" s="36">
        <f t="shared" si="3921"/>
        <v>5.32123597748436E-26</v>
      </c>
      <c r="BM3684" s="36">
        <f t="shared" si="3886"/>
        <v>1.0304945101072824E-22</v>
      </c>
      <c r="BN3684" s="36">
        <f t="shared" ca="1" si="3922"/>
        <v>0.66892462972385291</v>
      </c>
      <c r="BO3684" s="36">
        <f t="shared" ca="1" si="3939"/>
        <v>1</v>
      </c>
      <c r="BP3684" s="36">
        <f t="shared" si="3887"/>
        <v>-1.0304945101072824E-22</v>
      </c>
      <c r="BQ3684" s="36">
        <f t="shared" si="3888"/>
        <v>1</v>
      </c>
      <c r="BR3684" s="2">
        <f t="shared" ref="BR3684:BR3747" si="3945">IF(AJ3684-AJ3683&lt;-10000,$N$28*0.7,-5)</f>
        <v>-5</v>
      </c>
      <c r="BS3684">
        <v>0</v>
      </c>
      <c r="BT3684" s="37">
        <f t="shared" si="3940"/>
        <v>2.1256046749066022</v>
      </c>
      <c r="BU3684" s="34">
        <f t="shared" si="3923"/>
        <v>-5</v>
      </c>
      <c r="BV3684" s="34">
        <f t="shared" si="3924"/>
        <v>-5</v>
      </c>
      <c r="BW3684" s="34">
        <f t="shared" si="3925"/>
        <v>-5</v>
      </c>
      <c r="BX3684" s="34">
        <f t="shared" si="3926"/>
        <v>-5</v>
      </c>
      <c r="BY3684" s="34">
        <f t="shared" si="3927"/>
        <v>37.464554585013495</v>
      </c>
      <c r="BZ3684" s="36">
        <f t="shared" si="3941"/>
        <v>2.120303915118805E-3</v>
      </c>
      <c r="CA3684" s="34">
        <f t="shared" si="3942"/>
        <v>1.2413969995425865E-2</v>
      </c>
    </row>
    <row r="3685" spans="1:79" ht="13.2" x14ac:dyDescent="0.25">
      <c r="A3685" s="75">
        <f t="shared" si="3928"/>
        <v>10.002739726027071</v>
      </c>
      <c r="B3685" s="34">
        <f t="shared" si="3878"/>
        <v>3650.9999999998809</v>
      </c>
      <c r="C3685">
        <f t="shared" si="3929"/>
        <v>20</v>
      </c>
      <c r="D3685" s="35">
        <f t="shared" si="3889"/>
        <v>3000</v>
      </c>
      <c r="E3685" s="27">
        <v>0</v>
      </c>
      <c r="F3685" s="64">
        <f t="shared" si="3930"/>
        <v>0.96267801959344901</v>
      </c>
      <c r="G3685" s="34">
        <v>0</v>
      </c>
      <c r="H3685" s="34">
        <f t="shared" si="3890"/>
        <v>1</v>
      </c>
      <c r="I3685" s="34">
        <f t="shared" si="3931"/>
        <v>12793.990880396937</v>
      </c>
      <c r="J3685" s="34">
        <f t="shared" si="3891"/>
        <v>139479.56813790632</v>
      </c>
      <c r="K3685" s="34">
        <f t="shared" si="3892"/>
        <v>122306.81708938663</v>
      </c>
      <c r="L3685" s="36">
        <f t="shared" si="3943"/>
        <v>12598.675211991034</v>
      </c>
      <c r="M3685" s="34">
        <f t="shared" si="3893"/>
        <v>149.95224105927213</v>
      </c>
      <c r="N3685" s="34">
        <f t="shared" si="3932"/>
        <v>1634.7732321980204</v>
      </c>
      <c r="O3685" s="34">
        <f t="shared" si="3894"/>
        <v>13.261852397919354</v>
      </c>
      <c r="P3685">
        <f t="shared" si="3879"/>
        <v>477.37648877357265</v>
      </c>
      <c r="Q3685" s="36">
        <f t="shared" si="3895"/>
        <v>1143.2797549700508</v>
      </c>
      <c r="R3685" s="34">
        <f t="shared" si="3896"/>
        <v>807.52004783025279</v>
      </c>
      <c r="S3685" s="34">
        <f t="shared" si="3897"/>
        <v>140.25753325389792</v>
      </c>
      <c r="T3685" s="36">
        <f t="shared" si="3933"/>
        <v>1.3449975119812831E-4</v>
      </c>
      <c r="U3685" s="36">
        <f t="shared" si="3898"/>
        <v>27368.051504879397</v>
      </c>
      <c r="V3685" s="36">
        <f t="shared" si="3899"/>
        <v>1.795848110189343E-2</v>
      </c>
      <c r="W3685" s="68">
        <f t="shared" si="3900"/>
        <v>35.996214891402957</v>
      </c>
      <c r="X3685">
        <f t="shared" si="3901"/>
        <v>6.7925929790732038</v>
      </c>
      <c r="Y3685">
        <f t="shared" si="3902"/>
        <v>5.4790819485161157E-3</v>
      </c>
      <c r="Z3685" s="34">
        <f t="shared" si="3903"/>
        <v>1.6980387444359678E-3</v>
      </c>
      <c r="AA3685" s="36">
        <f t="shared" si="3904"/>
        <v>4.988991524823486E-4</v>
      </c>
      <c r="AB3685" s="34">
        <f t="shared" si="3905"/>
        <v>1.9253560391868981E-3</v>
      </c>
      <c r="AC3685" s="36">
        <f t="shared" si="3906"/>
        <v>319.85397095742223</v>
      </c>
      <c r="AD3685" s="34">
        <f t="shared" si="3907"/>
        <v>0</v>
      </c>
      <c r="AE3685">
        <f t="shared" si="3934"/>
        <v>166127.18086806458</v>
      </c>
      <c r="AF3685" s="36">
        <f t="shared" si="3880"/>
        <v>0</v>
      </c>
      <c r="AG3685" s="34">
        <f t="shared" si="3908"/>
        <v>205.79176198515802</v>
      </c>
      <c r="AH3685">
        <f t="shared" si="3944"/>
        <v>4.3742682122844485</v>
      </c>
      <c r="AI3685" s="29">
        <f t="shared" si="3935"/>
        <v>205.79176198515802</v>
      </c>
      <c r="AJ3685">
        <f t="shared" si="3936"/>
        <v>76134.554256036194</v>
      </c>
      <c r="AK3685" s="36">
        <f t="shared" si="3881"/>
        <v>-2.0033682689373998E-12</v>
      </c>
      <c r="AL3685" s="36">
        <f t="shared" si="3937"/>
        <v>-1.8714010681732725E-4</v>
      </c>
      <c r="AM3685" s="36">
        <f t="shared" si="3938"/>
        <v>-1.6508521941896543E-3</v>
      </c>
      <c r="AN3685" s="37">
        <f t="shared" si="3882"/>
        <v>1.0761467612749583E-10</v>
      </c>
      <c r="AO3685" s="36">
        <f t="shared" si="3883"/>
        <v>0.33044144090479161</v>
      </c>
      <c r="AP3685" s="36">
        <f t="shared" si="3884"/>
        <v>0.85577292716373898</v>
      </c>
      <c r="AQ3685" s="74">
        <f t="shared" si="3909"/>
        <v>1.6341645205980065E-11</v>
      </c>
      <c r="AR3685" s="73">
        <f t="shared" si="3910"/>
        <v>1.9671033915284135E-12</v>
      </c>
      <c r="AS3685" s="72">
        <f t="shared" si="3885"/>
        <v>3.6081411750990736E-2</v>
      </c>
      <c r="AT3685" s="37">
        <f t="shared" si="3911"/>
        <v>4.4724031220154942E-7</v>
      </c>
      <c r="AU3685" s="37">
        <f t="shared" si="3912"/>
        <v>128.32506826605592</v>
      </c>
      <c r="AV3685" s="34">
        <f t="shared" si="3913"/>
        <v>10.458163170859416</v>
      </c>
      <c r="AW3685" s="34">
        <f t="shared" si="3914"/>
        <v>3.3851609481953808</v>
      </c>
      <c r="AX3685" s="37">
        <f t="shared" si="3915"/>
        <v>135.31606717686259</v>
      </c>
      <c r="AY3685" s="7">
        <f t="shared" si="3916"/>
        <v>185.15560618732036</v>
      </c>
      <c r="AZ3685" s="37">
        <f t="shared" si="3917"/>
        <v>171.31228206826555</v>
      </c>
      <c r="BA3685" s="2">
        <f>BE3685*'mass balance'!$B$17+BF3685*'mass balance'!$C$17+BG3685*'mass balance'!$D$17+BH3685*'mass balance'!$E$17</f>
        <v>1.6710683423002695E-3</v>
      </c>
      <c r="BB3685" s="2">
        <f>BE3685*'mass balance'!$B$18+BF3685*'mass balance'!$C$18+BG3685*'mass balance'!$D$18+BH3685*'mass balance'!$E$18</f>
        <v>1.696777086027966E-3</v>
      </c>
      <c r="BC3685" s="2">
        <f>BE3685*'mass balance'!$B$19+BF3685*'mass balance'!$C$19+BG3685*'mass balance'!$D$19+BH3685*'mass balance'!$E$19</f>
        <v>-2.1209713575349575E-3</v>
      </c>
      <c r="BD3685" s="2">
        <f>BE3685*'mass balance'!$B$20+BF3685*'mass balance'!$C$20+BG3685*'mass balance'!$D$20+BH3685*'mass balance'!$E$20</f>
        <v>7.7126231183089375E-5</v>
      </c>
      <c r="BE3685" s="2">
        <f>N3685*'mass balance'!$H$11+R3685*'mass balance'!$I$11+S3685*'mass balance'!$J$11</f>
        <v>-3.8923172195190958E-3</v>
      </c>
      <c r="BF3685" s="2">
        <f>N3685*'mass balance'!$H$12+R3685*'mass balance'!$I$12+S3685*'mass balance'!$J$12</f>
        <v>2.2542026487732341E-4</v>
      </c>
      <c r="BG3685" s="2">
        <f>N3685*'mass balance'!$H$13+R3685*'mass balance'!$I$13+S3685*'mass balance'!$J$13</f>
        <v>1.184475260541155E-3</v>
      </c>
      <c r="BH3685" s="2">
        <f>N3685*'mass balance'!$H$14+R3685*'mass balance'!$I$14+S3685*'mass balance'!$J$14</f>
        <v>4.2572219588490109E-4</v>
      </c>
      <c r="BI3685" s="36">
        <f t="shared" si="3918"/>
        <v>6.4767575960678318E-26</v>
      </c>
      <c r="BJ3685" s="36">
        <f t="shared" si="3919"/>
        <v>2.29482387935906E-29</v>
      </c>
      <c r="BK3685" s="36">
        <f t="shared" si="3920"/>
        <v>1.0466520179048868E-25</v>
      </c>
      <c r="BL3685" s="36">
        <f t="shared" si="3921"/>
        <v>5.3227370416271806E-26</v>
      </c>
      <c r="BM3685" s="36">
        <f t="shared" si="3886"/>
        <v>1.0310266337050308E-22</v>
      </c>
      <c r="BN3685" s="36">
        <f t="shared" ca="1" si="3922"/>
        <v>0.4830078659151088</v>
      </c>
      <c r="BO3685" s="36">
        <f t="shared" ca="1" si="3939"/>
        <v>1</v>
      </c>
      <c r="BP3685" s="36">
        <f t="shared" si="3887"/>
        <v>-1.0310266337050308E-22</v>
      </c>
      <c r="BQ3685" s="36">
        <f t="shared" si="3888"/>
        <v>1</v>
      </c>
      <c r="BR3685" s="2">
        <f t="shared" si="3945"/>
        <v>-5</v>
      </c>
      <c r="BS3685">
        <v>0</v>
      </c>
      <c r="BT3685" s="37">
        <f t="shared" si="3940"/>
        <v>2.1262737859287948</v>
      </c>
      <c r="BU3685" s="34">
        <f t="shared" si="3923"/>
        <v>-5</v>
      </c>
      <c r="BV3685" s="34">
        <f t="shared" si="3924"/>
        <v>-5</v>
      </c>
      <c r="BW3685" s="34">
        <f t="shared" si="3925"/>
        <v>-5</v>
      </c>
      <c r="BX3685" s="34">
        <f t="shared" si="3926"/>
        <v>-5</v>
      </c>
      <c r="BY3685" s="34">
        <f t="shared" si="3927"/>
        <v>37.477018748940282</v>
      </c>
      <c r="BZ3685" s="36">
        <f t="shared" si="3941"/>
        <v>2.1209713575349575E-3</v>
      </c>
      <c r="CA3685" s="34">
        <f t="shared" si="3942"/>
        <v>1.2411683273715918E-2</v>
      </c>
    </row>
    <row r="3686" spans="1:79" ht="13.2" x14ac:dyDescent="0.25">
      <c r="A3686" s="75">
        <f t="shared" si="3928"/>
        <v>10.005479452054468</v>
      </c>
      <c r="B3686" s="34">
        <f t="shared" si="3878"/>
        <v>3651.9999999998809</v>
      </c>
      <c r="C3686">
        <f t="shared" si="3929"/>
        <v>20</v>
      </c>
      <c r="D3686" s="35">
        <f t="shared" si="3889"/>
        <v>3000</v>
      </c>
      <c r="E3686" s="27">
        <v>0</v>
      </c>
      <c r="F3686" s="64">
        <f t="shared" si="3930"/>
        <v>0.96267801959344901</v>
      </c>
      <c r="G3686" s="34">
        <v>0</v>
      </c>
      <c r="H3686" s="34">
        <f t="shared" si="3890"/>
        <v>1</v>
      </c>
      <c r="I3686" s="34">
        <f t="shared" si="3931"/>
        <v>12793.990880396937</v>
      </c>
      <c r="J3686" s="34">
        <f t="shared" si="3891"/>
        <v>139525.95510692586</v>
      </c>
      <c r="K3686" s="34">
        <f t="shared" si="3892"/>
        <v>122347.49288592766</v>
      </c>
      <c r="L3686" s="36">
        <f t="shared" si="3943"/>
        <v>12604.960680376696</v>
      </c>
      <c r="M3686" s="34">
        <f t="shared" si="3893"/>
        <v>149.95224105927213</v>
      </c>
      <c r="N3686" s="34">
        <f t="shared" si="3932"/>
        <v>1635.3169116507772</v>
      </c>
      <c r="O3686" s="34">
        <f t="shared" si="3894"/>
        <v>13.261852397919354</v>
      </c>
      <c r="P3686">
        <f t="shared" si="3879"/>
        <v>477.6146514992368</v>
      </c>
      <c r="Q3686" s="36">
        <f t="shared" si="3895"/>
        <v>1143.7561525842004</v>
      </c>
      <c r="R3686" s="34">
        <f t="shared" si="3896"/>
        <v>807.76916222246973</v>
      </c>
      <c r="S3686" s="34">
        <f t="shared" si="3897"/>
        <v>140.27673481132581</v>
      </c>
      <c r="T3686" s="36">
        <f t="shared" si="3933"/>
        <v>1.3425423730217495E-4</v>
      </c>
      <c r="U3686" s="36">
        <f t="shared" si="3898"/>
        <v>27368.051639379148</v>
      </c>
      <c r="V3686" s="36">
        <f t="shared" si="3899"/>
        <v>1.7960939656512184E-2</v>
      </c>
      <c r="W3686" s="68">
        <f t="shared" si="3900"/>
        <v>36.01417337250485</v>
      </c>
      <c r="X3686">
        <f t="shared" si="3901"/>
        <v>6.7937223975655181</v>
      </c>
      <c r="Y3686">
        <f t="shared" si="3902"/>
        <v>5.4790819485161157E-3</v>
      </c>
      <c r="Z3686" s="34">
        <f t="shared" si="3903"/>
        <v>1.6980387444359678E-3</v>
      </c>
      <c r="AA3686" s="36">
        <f t="shared" si="3904"/>
        <v>4.9871864253934334E-4</v>
      </c>
      <c r="AB3686" s="34">
        <f t="shared" si="3905"/>
        <v>1.9253560391868981E-3</v>
      </c>
      <c r="AC3686" s="36">
        <f t="shared" si="3906"/>
        <v>319.85397095742223</v>
      </c>
      <c r="AD3686" s="34">
        <f t="shared" si="3907"/>
        <v>0</v>
      </c>
      <c r="AE3686">
        <f t="shared" si="3934"/>
        <v>166127.18086806458</v>
      </c>
      <c r="AF3686" s="36">
        <f t="shared" si="3880"/>
        <v>0</v>
      </c>
      <c r="AG3686" s="34">
        <f t="shared" si="3908"/>
        <v>206.01079531621565</v>
      </c>
      <c r="AH3686">
        <f t="shared" si="3944"/>
        <v>4.3745881327278653</v>
      </c>
      <c r="AI3686" s="29">
        <f t="shared" si="3935"/>
        <v>206.01079531621565</v>
      </c>
      <c r="AJ3686">
        <f t="shared" si="3936"/>
        <v>76340.565051352416</v>
      </c>
      <c r="AK3686" s="36">
        <f t="shared" si="3881"/>
        <v>-1.9671033915284135E-12</v>
      </c>
      <c r="AL3686" s="36">
        <f t="shared" si="3937"/>
        <v>-1.8703412307890859E-4</v>
      </c>
      <c r="AM3686" s="36">
        <f t="shared" si="3938"/>
        <v>-1.6476675725829392E-3</v>
      </c>
      <c r="AN3686" s="37">
        <f t="shared" si="3882"/>
        <v>1.0561130785855843E-10</v>
      </c>
      <c r="AO3686" s="36">
        <f t="shared" si="3883"/>
        <v>0.3302543007979743</v>
      </c>
      <c r="AP3686" s="36">
        <f t="shared" si="3884"/>
        <v>0.85412207496954928</v>
      </c>
      <c r="AQ3686" s="74">
        <f t="shared" si="3909"/>
        <v>1.6064705590580732E-11</v>
      </c>
      <c r="AR3686" s="73">
        <f t="shared" si="3910"/>
        <v>1.9314758467542606E-12</v>
      </c>
      <c r="AS3686" s="72">
        <f t="shared" si="3885"/>
        <v>3.6020144109350442E-2</v>
      </c>
      <c r="AT3686" s="37">
        <f t="shared" si="3911"/>
        <v>4.3966099209693414E-7</v>
      </c>
      <c r="AU3686" s="37">
        <f t="shared" si="3912"/>
        <v>128.07751927987954</v>
      </c>
      <c r="AV3686" s="34">
        <f t="shared" si="3913"/>
        <v>10.486460099906294</v>
      </c>
      <c r="AW3686" s="34">
        <f t="shared" si="3914"/>
        <v>3.3868498021234523</v>
      </c>
      <c r="AX3686" s="37">
        <f t="shared" si="3915"/>
        <v>135.3835769134343</v>
      </c>
      <c r="AY3686" s="7">
        <f t="shared" si="3916"/>
        <v>185.27106018796889</v>
      </c>
      <c r="AZ3686" s="37">
        <f t="shared" si="3917"/>
        <v>171.39775028593914</v>
      </c>
      <c r="BA3686" s="2">
        <f>BE3686*'mass balance'!$B$17+BF3686*'mass balance'!$C$17+BG3686*'mass balance'!$D$17+BH3686*'mass balance'!$E$17</f>
        <v>1.671594246346088E-3</v>
      </c>
      <c r="BB3686" s="2">
        <f>BE3686*'mass balance'!$B$18+BF3686*'mass balance'!$C$18+BG3686*'mass balance'!$D$18+BH3686*'mass balance'!$E$18</f>
        <v>1.6973110809052581E-3</v>
      </c>
      <c r="BC3686" s="2">
        <f>BE3686*'mass balance'!$B$19+BF3686*'mass balance'!$C$19+BG3686*'mass balance'!$D$19+BH3686*'mass balance'!$E$19</f>
        <v>-2.1216388511315727E-3</v>
      </c>
      <c r="BD3686" s="2">
        <f>BE3686*'mass balance'!$B$20+BF3686*'mass balance'!$C$20+BG3686*'mass balance'!$D$20+BH3686*'mass balance'!$E$20</f>
        <v>7.7150503677511731E-5</v>
      </c>
      <c r="BE3686" s="2">
        <f>N3686*'mass balance'!$H$11+R3686*'mass balance'!$I$11+S3686*'mass balance'!$J$11</f>
        <v>-3.893611694406612E-3</v>
      </c>
      <c r="BF3686" s="2">
        <f>N3686*'mass balance'!$H$12+R3686*'mass balance'!$I$12+S3686*'mass balance'!$J$12</f>
        <v>2.2545112539555038E-4</v>
      </c>
      <c r="BG3686" s="2">
        <f>N3686*'mass balance'!$H$13+R3686*'mass balance'!$I$13+S3686*'mass balance'!$J$13</f>
        <v>1.1849500252016922E-3</v>
      </c>
      <c r="BH3686" s="2">
        <f>N3686*'mass balance'!$H$14+R3686*'mass balance'!$I$14+S3686*'mass balance'!$J$14</f>
        <v>4.2586377907572316E-4</v>
      </c>
      <c r="BI3686" s="36">
        <f t="shared" si="3918"/>
        <v>6.4767575960678318E-26</v>
      </c>
      <c r="BJ3686" s="36">
        <f t="shared" si="3919"/>
        <v>2.2949512633285456E-29</v>
      </c>
      <c r="BK3686" s="36">
        <f t="shared" si="3920"/>
        <v>1.0468815002928227E-25</v>
      </c>
      <c r="BL3686" s="36">
        <f t="shared" si="3921"/>
        <v>5.3242384229034159E-26</v>
      </c>
      <c r="BM3686" s="36">
        <f t="shared" si="3886"/>
        <v>1.0315589074091936E-22</v>
      </c>
      <c r="BN3686" s="36">
        <f t="shared" ca="1" si="3922"/>
        <v>0.27464671147762443</v>
      </c>
      <c r="BO3686" s="36">
        <f t="shared" ca="1" si="3939"/>
        <v>1</v>
      </c>
      <c r="BP3686" s="36">
        <f t="shared" si="3887"/>
        <v>-1.0315589074091936E-22</v>
      </c>
      <c r="BQ3686" s="36">
        <f t="shared" si="3888"/>
        <v>1</v>
      </c>
      <c r="BR3686" s="2">
        <f t="shared" si="3945"/>
        <v>-5</v>
      </c>
      <c r="BS3686">
        <v>0</v>
      </c>
      <c r="BT3686" s="37">
        <f t="shared" si="3940"/>
        <v>2.1269429482594018</v>
      </c>
      <c r="BU3686" s="34">
        <f t="shared" si="3923"/>
        <v>-5</v>
      </c>
      <c r="BV3686" s="34">
        <f t="shared" si="3924"/>
        <v>-5</v>
      </c>
      <c r="BW3686" s="34">
        <f t="shared" si="3925"/>
        <v>-5</v>
      </c>
      <c r="BX3686" s="34">
        <f t="shared" si="3926"/>
        <v>-5</v>
      </c>
      <c r="BY3686" s="34">
        <f t="shared" si="3927"/>
        <v>37.489482547981687</v>
      </c>
      <c r="BZ3686" s="36">
        <f t="shared" si="3941"/>
        <v>2.1216388511315727E-3</v>
      </c>
      <c r="CA3686" s="34">
        <f t="shared" si="3942"/>
        <v>1.2409398283881027E-2</v>
      </c>
    </row>
    <row r="3687" spans="1:79" ht="13.2" x14ac:dyDescent="0.25">
      <c r="A3687" s="75">
        <f t="shared" si="3928"/>
        <v>10.008219178081864</v>
      </c>
      <c r="B3687" s="34">
        <f t="shared" si="3878"/>
        <v>3652.9999999998804</v>
      </c>
      <c r="C3687">
        <f t="shared" si="3929"/>
        <v>20</v>
      </c>
      <c r="D3687" s="35">
        <f t="shared" si="3889"/>
        <v>3000</v>
      </c>
      <c r="E3687" s="27">
        <v>0</v>
      </c>
      <c r="F3687" s="64">
        <f t="shared" si="3930"/>
        <v>0.96267801959344901</v>
      </c>
      <c r="G3687" s="34">
        <v>0</v>
      </c>
      <c r="H3687" s="34">
        <f t="shared" si="3890"/>
        <v>1</v>
      </c>
      <c r="I3687" s="34">
        <f t="shared" si="3931"/>
        <v>12793.990880396937</v>
      </c>
      <c r="J3687" s="34">
        <f t="shared" si="3891"/>
        <v>139572.34071518519</v>
      </c>
      <c r="K3687" s="34">
        <f t="shared" si="3892"/>
        <v>122388.16748924549</v>
      </c>
      <c r="L3687" s="36">
        <f t="shared" si="3943"/>
        <v>12611.247009256476</v>
      </c>
      <c r="M3687" s="34">
        <f t="shared" si="3893"/>
        <v>149.95224105927213</v>
      </c>
      <c r="N3687" s="34">
        <f t="shared" si="3932"/>
        <v>1635.8605751547148</v>
      </c>
      <c r="O3687" s="34">
        <f t="shared" si="3894"/>
        <v>13.261852397919354</v>
      </c>
      <c r="P3687">
        <f t="shared" si="3879"/>
        <v>477.85284682988936</v>
      </c>
      <c r="Q3687" s="36">
        <f t="shared" si="3895"/>
        <v>1144.232584176003</v>
      </c>
      <c r="R3687" s="34">
        <f t="shared" si="3896"/>
        <v>808.0183100007705</v>
      </c>
      <c r="S3687" s="34">
        <f t="shared" si="3897"/>
        <v>140.29592211951274</v>
      </c>
      <c r="T3687" s="36">
        <f t="shared" si="3933"/>
        <v>1.3400921665608783E-4</v>
      </c>
      <c r="U3687" s="36">
        <f t="shared" si="3898"/>
        <v>27368.051773633386</v>
      </c>
      <c r="V3687" s="36">
        <f t="shared" si="3899"/>
        <v>1.7963396386667621E-2</v>
      </c>
      <c r="W3687" s="68">
        <f t="shared" si="3900"/>
        <v>36.032134312161361</v>
      </c>
      <c r="X3687">
        <f t="shared" si="3901"/>
        <v>6.7948515952063122</v>
      </c>
      <c r="Y3687">
        <f t="shared" si="3902"/>
        <v>5.4790819485161157E-3</v>
      </c>
      <c r="Z3687" s="34">
        <f t="shared" si="3903"/>
        <v>1.6980387444359678E-3</v>
      </c>
      <c r="AA3687" s="36">
        <f t="shared" si="3904"/>
        <v>4.9853822787857222E-4</v>
      </c>
      <c r="AB3687" s="34">
        <f t="shared" si="3905"/>
        <v>1.9253560391868981E-3</v>
      </c>
      <c r="AC3687" s="36">
        <f t="shared" si="3906"/>
        <v>319.85397095742223</v>
      </c>
      <c r="AD3687" s="34">
        <f t="shared" si="3907"/>
        <v>0</v>
      </c>
      <c r="AE3687">
        <f t="shared" si="3934"/>
        <v>166127.18086806458</v>
      </c>
      <c r="AF3687" s="36">
        <f t="shared" si="3880"/>
        <v>0</v>
      </c>
      <c r="AG3687" s="34">
        <f t="shared" si="3908"/>
        <v>206.22984426917867</v>
      </c>
      <c r="AH3687">
        <f t="shared" si="3944"/>
        <v>4.3749076790545018</v>
      </c>
      <c r="AI3687" s="29">
        <f t="shared" si="3935"/>
        <v>206.22984426917867</v>
      </c>
      <c r="AJ3687">
        <f t="shared" si="3936"/>
        <v>76546.794895621599</v>
      </c>
      <c r="AK3687" s="36">
        <f t="shared" si="3881"/>
        <v>-1.9314758467542606E-12</v>
      </c>
      <c r="AL3687" s="36">
        <f t="shared" si="3937"/>
        <v>-1.8692819936262948E-4</v>
      </c>
      <c r="AM3687" s="36">
        <f t="shared" si="3938"/>
        <v>-1.6444890943574317E-3</v>
      </c>
      <c r="AN3687" s="37">
        <f t="shared" si="3882"/>
        <v>1.0364420446703001E-10</v>
      </c>
      <c r="AO3687" s="36">
        <f t="shared" si="3883"/>
        <v>0.33006726667489539</v>
      </c>
      <c r="AP3687" s="36">
        <f t="shared" si="3884"/>
        <v>0.85247440739696634</v>
      </c>
      <c r="AQ3687" s="74">
        <f t="shared" si="3909"/>
        <v>1.5792302279630654E-11</v>
      </c>
      <c r="AR3687" s="73">
        <f t="shared" si="3910"/>
        <v>1.8964747796112127E-12</v>
      </c>
      <c r="AS3687" s="72">
        <f t="shared" si="3885"/>
        <v>3.5958980502550184E-2</v>
      </c>
      <c r="AT3687" s="37">
        <f t="shared" si="3911"/>
        <v>4.3220582217380631E-7</v>
      </c>
      <c r="AU3687" s="37">
        <f t="shared" si="3912"/>
        <v>127.83044783485005</v>
      </c>
      <c r="AV3687" s="34">
        <f t="shared" si="3913"/>
        <v>10.514787116660262</v>
      </c>
      <c r="AW3687" s="34">
        <f t="shared" si="3914"/>
        <v>3.3885388872592519</v>
      </c>
      <c r="AX3687" s="37">
        <f t="shared" si="3915"/>
        <v>135.45109589159131</v>
      </c>
      <c r="AY3687" s="7">
        <f t="shared" si="3916"/>
        <v>185.38655620767219</v>
      </c>
      <c r="AZ3687" s="37">
        <f t="shared" si="3917"/>
        <v>171.48323020375267</v>
      </c>
      <c r="BA3687" s="2">
        <f>BE3687*'mass balance'!$B$17+BF3687*'mass balance'!$C$17+BG3687*'mass balance'!$D$17+BH3687*'mass balance'!$E$17</f>
        <v>1.6721201906705306E-3</v>
      </c>
      <c r="BB3687" s="2">
        <f>BE3687*'mass balance'!$B$18+BF3687*'mass balance'!$C$18+BG3687*'mass balance'!$D$18+BH3687*'mass balance'!$E$18</f>
        <v>1.697845116680847E-3</v>
      </c>
      <c r="BC3687" s="2">
        <f>BE3687*'mass balance'!$B$19+BF3687*'mass balance'!$C$19+BG3687*'mass balance'!$D$19+BH3687*'mass balance'!$E$19</f>
        <v>-2.1223063958510581E-3</v>
      </c>
      <c r="BD3687" s="2">
        <f>BE3687*'mass balance'!$B$20+BF3687*'mass balance'!$C$20+BG3687*'mass balance'!$D$20+BH3687*'mass balance'!$E$20</f>
        <v>7.7174778030947573E-5</v>
      </c>
      <c r="BE3687" s="2">
        <f>N3687*'mass balance'!$H$11+R3687*'mass balance'!$I$11+S3687*'mass balance'!$J$11</f>
        <v>-3.894906131320749E-3</v>
      </c>
      <c r="BF3687" s="2">
        <f>N3687*'mass balance'!$H$12+R3687*'mass balance'!$I$12+S3687*'mass balance'!$J$12</f>
        <v>2.2548196301256417E-4</v>
      </c>
      <c r="BG3687" s="2">
        <f>N3687*'mass balance'!$H$13+R3687*'mass balance'!$I$13+S3687*'mass balance'!$J$13</f>
        <v>1.1854247293697096E-3</v>
      </c>
      <c r="BH3687" s="2">
        <f>N3687*'mass balance'!$H$14+R3687*'mass balance'!$I$14+S3687*'mass balance'!$J$14</f>
        <v>4.2600535811320692E-4</v>
      </c>
      <c r="BI3687" s="36">
        <f t="shared" si="3918"/>
        <v>6.4767575960678318E-26</v>
      </c>
      <c r="BJ3687" s="36">
        <f t="shared" si="3919"/>
        <v>2.2950787405901871E-29</v>
      </c>
      <c r="BK3687" s="36">
        <f t="shared" si="3920"/>
        <v>1.0471109954191556E-25</v>
      </c>
      <c r="BL3687" s="36">
        <f t="shared" si="3921"/>
        <v>5.3257401212820439E-26</v>
      </c>
      <c r="BM3687" s="36">
        <f t="shared" si="3886"/>
        <v>1.0320913312514839E-22</v>
      </c>
      <c r="BN3687" s="36">
        <f t="shared" ca="1" si="3922"/>
        <v>0.60601421145257572</v>
      </c>
      <c r="BO3687" s="36">
        <f t="shared" ca="1" si="3939"/>
        <v>1</v>
      </c>
      <c r="BP3687" s="36">
        <f t="shared" si="3887"/>
        <v>-1.0320913312514839E-22</v>
      </c>
      <c r="BQ3687" s="36">
        <f t="shared" si="3888"/>
        <v>1</v>
      </c>
      <c r="BR3687" s="2">
        <f t="shared" si="3945"/>
        <v>-5</v>
      </c>
      <c r="BS3687">
        <v>0</v>
      </c>
      <c r="BT3687" s="37">
        <f t="shared" si="3940"/>
        <v>2.1276121618406854</v>
      </c>
      <c r="BU3687" s="34">
        <f t="shared" si="3923"/>
        <v>-5</v>
      </c>
      <c r="BV3687" s="34">
        <f t="shared" si="3924"/>
        <v>-5</v>
      </c>
      <c r="BW3687" s="34">
        <f t="shared" si="3925"/>
        <v>-5</v>
      </c>
      <c r="BX3687" s="34">
        <f t="shared" si="3926"/>
        <v>-5</v>
      </c>
      <c r="BY3687" s="34">
        <f t="shared" si="3927"/>
        <v>37.501945981397945</v>
      </c>
      <c r="BZ3687" s="36">
        <f t="shared" si="3941"/>
        <v>2.1223063958510581E-3</v>
      </c>
      <c r="CA3687" s="34">
        <f t="shared" si="3942"/>
        <v>1.2407115024091291E-2</v>
      </c>
    </row>
    <row r="3688" spans="1:79" ht="13.2" x14ac:dyDescent="0.25">
      <c r="A3688" s="75">
        <f t="shared" si="3928"/>
        <v>10.010958904109261</v>
      </c>
      <c r="B3688" s="34">
        <f t="shared" si="3878"/>
        <v>3653.9999999998804</v>
      </c>
      <c r="C3688">
        <f t="shared" si="3929"/>
        <v>20</v>
      </c>
      <c r="D3688" s="35">
        <f t="shared" si="3889"/>
        <v>3000</v>
      </c>
      <c r="E3688" s="27">
        <v>0</v>
      </c>
      <c r="F3688" s="64">
        <f t="shared" si="3930"/>
        <v>0.96267801959344901</v>
      </c>
      <c r="G3688" s="34">
        <v>0</v>
      </c>
      <c r="H3688" s="34">
        <f t="shared" si="3890"/>
        <v>1</v>
      </c>
      <c r="I3688" s="34">
        <f t="shared" si="3931"/>
        <v>12793.990880396937</v>
      </c>
      <c r="J3688" s="34">
        <f t="shared" si="3891"/>
        <v>139618.72495993294</v>
      </c>
      <c r="K3688" s="34">
        <f t="shared" si="3892"/>
        <v>122428.84089692755</v>
      </c>
      <c r="L3688" s="36">
        <f t="shared" si="3943"/>
        <v>12617.53419799181</v>
      </c>
      <c r="M3688" s="34">
        <f t="shared" si="3893"/>
        <v>149.95224105927213</v>
      </c>
      <c r="N3688" s="34">
        <f t="shared" si="3932"/>
        <v>1636.4042226775862</v>
      </c>
      <c r="O3688" s="34">
        <f t="shared" si="3894"/>
        <v>13.261852397919354</v>
      </c>
      <c r="P3688">
        <f t="shared" si="3879"/>
        <v>478.09107474133469</v>
      </c>
      <c r="Q3688" s="36">
        <f t="shared" si="3895"/>
        <v>1144.7090497050083</v>
      </c>
      <c r="R3688" s="34">
        <f t="shared" si="3896"/>
        <v>808.26749114002951</v>
      </c>
      <c r="S3688" s="34">
        <f t="shared" si="3897"/>
        <v>140.3150951808019</v>
      </c>
      <c r="T3688" s="36">
        <f t="shared" si="3933"/>
        <v>1.3376468816331236E-4</v>
      </c>
      <c r="U3688" s="36">
        <f t="shared" si="3898"/>
        <v>27368.051907642603</v>
      </c>
      <c r="V3688" s="36">
        <f t="shared" si="3899"/>
        <v>1.7965851292659735E-2</v>
      </c>
      <c r="W3688" s="68">
        <f t="shared" si="3900"/>
        <v>36.05009770854803</v>
      </c>
      <c r="X3688">
        <f t="shared" si="3901"/>
        <v>6.7959805720387134</v>
      </c>
      <c r="Y3688">
        <f t="shared" si="3902"/>
        <v>5.4790819485161157E-3</v>
      </c>
      <c r="Z3688" s="34">
        <f t="shared" si="3903"/>
        <v>1.6980387444359678E-3</v>
      </c>
      <c r="AA3688" s="36">
        <f t="shared" si="3904"/>
        <v>4.98357908428075E-4</v>
      </c>
      <c r="AB3688" s="34">
        <f t="shared" si="3905"/>
        <v>1.9253560391868981E-3</v>
      </c>
      <c r="AC3688" s="36">
        <f t="shared" si="3906"/>
        <v>319.85397095742223</v>
      </c>
      <c r="AD3688" s="34">
        <f t="shared" si="3907"/>
        <v>0</v>
      </c>
      <c r="AE3688">
        <f t="shared" si="3934"/>
        <v>166127.18086806458</v>
      </c>
      <c r="AF3688" s="36">
        <f t="shared" si="3880"/>
        <v>0</v>
      </c>
      <c r="AG3688" s="34">
        <f t="shared" si="3908"/>
        <v>206.44890882544939</v>
      </c>
      <c r="AH3688">
        <f t="shared" si="3944"/>
        <v>4.3752268513725028</v>
      </c>
      <c r="AI3688" s="29">
        <f t="shared" si="3935"/>
        <v>206.44890882544939</v>
      </c>
      <c r="AJ3688">
        <f t="shared" si="3936"/>
        <v>76753.243804447047</v>
      </c>
      <c r="AK3688" s="36">
        <f t="shared" si="3881"/>
        <v>-1.8964747796112127E-12</v>
      </c>
      <c r="AL3688" s="36">
        <f t="shared" si="3937"/>
        <v>-1.8682233563449763E-4</v>
      </c>
      <c r="AM3688" s="36">
        <f t="shared" si="3938"/>
        <v>-1.641316747662079E-3</v>
      </c>
      <c r="AN3688" s="37">
        <f t="shared" si="3882"/>
        <v>1.0171272862027576E-10</v>
      </c>
      <c r="AO3688" s="36">
        <f t="shared" si="3883"/>
        <v>0.32988033847553277</v>
      </c>
      <c r="AP3688" s="36">
        <f t="shared" si="3884"/>
        <v>0.8508299183026089</v>
      </c>
      <c r="AQ3688" s="74">
        <f t="shared" si="3909"/>
        <v>1.5524363629238515E-11</v>
      </c>
      <c r="AR3688" s="73">
        <f t="shared" si="3910"/>
        <v>1.8620895139083351E-12</v>
      </c>
      <c r="AS3688" s="72">
        <f t="shared" si="3885"/>
        <v>3.5897920753934769E-2</v>
      </c>
      <c r="AT3688" s="37">
        <f t="shared" si="3911"/>
        <v>4.2487284167265147E-7</v>
      </c>
      <c r="AU3688" s="37">
        <f t="shared" si="3912"/>
        <v>127.58385300975362</v>
      </c>
      <c r="AV3688" s="34">
        <f t="shared" si="3913"/>
        <v>10.543144223264553</v>
      </c>
      <c r="AW3688" s="34">
        <f t="shared" si="3914"/>
        <v>3.3902282034312035</v>
      </c>
      <c r="AX3688" s="37">
        <f t="shared" si="3915"/>
        <v>135.51862410447595</v>
      </c>
      <c r="AY3688" s="7">
        <f t="shared" si="3916"/>
        <v>185.50209423971975</v>
      </c>
      <c r="AZ3688" s="37">
        <f t="shared" si="3917"/>
        <v>171.56872181302398</v>
      </c>
      <c r="BA3688" s="2">
        <f>BE3688*'mass balance'!$B$17+BF3688*'mass balance'!$C$17+BG3688*'mass balance'!$D$17+BH3688*'mass balance'!$E$17</f>
        <v>1.6726461752282391E-3</v>
      </c>
      <c r="BB3688" s="2">
        <f>BE3688*'mass balance'!$B$18+BF3688*'mass balance'!$C$18+BG3688*'mass balance'!$D$18+BH3688*'mass balance'!$E$18</f>
        <v>1.6983791933086741E-3</v>
      </c>
      <c r="BC3688" s="2">
        <f>BE3688*'mass balance'!$B$19+BF3688*'mass balance'!$C$19+BG3688*'mass balance'!$D$19+BH3688*'mass balance'!$E$19</f>
        <v>-2.1229739916358418E-3</v>
      </c>
      <c r="BD3688" s="2">
        <f>BE3688*'mass balance'!$B$20+BF3688*'mass balance'!$C$20+BG3688*'mass balance'!$D$20+BH3688*'mass balance'!$E$20</f>
        <v>7.7199054241303347E-5</v>
      </c>
      <c r="BE3688" s="2">
        <f>N3688*'mass balance'!$H$11+R3688*'mass balance'!$I$11+S3688*'mass balance'!$J$11</f>
        <v>-3.8962005301847289E-3</v>
      </c>
      <c r="BF3688" s="2">
        <f>N3688*'mass balance'!$H$12+R3688*'mass balance'!$I$12+S3688*'mass balance'!$J$12</f>
        <v>2.2551277773213071E-4</v>
      </c>
      <c r="BG3688" s="2">
        <f>N3688*'mass balance'!$H$13+R3688*'mass balance'!$I$13+S3688*'mass balance'!$J$13</f>
        <v>1.1858993730288875E-3</v>
      </c>
      <c r="BH3688" s="2">
        <f>N3688*'mass balance'!$H$14+R3688*'mass balance'!$I$14+S3688*'mass balance'!$J$14</f>
        <v>4.2614693298895467E-4</v>
      </c>
      <c r="BI3688" s="36">
        <f t="shared" si="3918"/>
        <v>6.4767575960678318E-26</v>
      </c>
      <c r="BJ3688" s="36">
        <f t="shared" si="3919"/>
        <v>2.2952063110178992E-29</v>
      </c>
      <c r="BK3688" s="36">
        <f t="shared" si="3920"/>
        <v>1.0473405032932147E-25</v>
      </c>
      <c r="BL3688" s="36">
        <f t="shared" si="3921"/>
        <v>5.3272421367321033E-26</v>
      </c>
      <c r="BM3688" s="36">
        <f t="shared" si="3886"/>
        <v>1.0326239052636121E-22</v>
      </c>
      <c r="BN3688" s="36">
        <f t="shared" ca="1" si="3922"/>
        <v>0.86880629315497837</v>
      </c>
      <c r="BO3688" s="36">
        <f t="shared" ca="1" si="3939"/>
        <v>1</v>
      </c>
      <c r="BP3688" s="36">
        <f t="shared" si="3887"/>
        <v>-1.0326239052636121E-22</v>
      </c>
      <c r="BQ3688" s="36">
        <f t="shared" si="3888"/>
        <v>1</v>
      </c>
      <c r="BR3688" s="2">
        <f t="shared" si="3945"/>
        <v>-5</v>
      </c>
      <c r="BS3688">
        <v>0</v>
      </c>
      <c r="BT3688" s="37">
        <f t="shared" si="3940"/>
        <v>2.1282814266149312</v>
      </c>
      <c r="BU3688" s="34">
        <f t="shared" si="3923"/>
        <v>-5</v>
      </c>
      <c r="BV3688" s="34">
        <f t="shared" si="3924"/>
        <v>-5</v>
      </c>
      <c r="BW3688" s="34">
        <f t="shared" si="3925"/>
        <v>-5</v>
      </c>
      <c r="BX3688" s="34">
        <f t="shared" si="3926"/>
        <v>-5</v>
      </c>
      <c r="BY3688" s="34">
        <f t="shared" si="3927"/>
        <v>37.514409048449807</v>
      </c>
      <c r="BZ3688" s="36">
        <f t="shared" si="3941"/>
        <v>2.1229739916358418E-3</v>
      </c>
      <c r="CA3688" s="34">
        <f t="shared" si="3942"/>
        <v>1.2404833492519328E-2</v>
      </c>
    </row>
    <row r="3689" spans="1:79" ht="13.2" x14ac:dyDescent="0.25">
      <c r="A3689" s="75">
        <f t="shared" si="3928"/>
        <v>10.013698630136657</v>
      </c>
      <c r="B3689" s="34">
        <f t="shared" si="3878"/>
        <v>3654.9999999998799</v>
      </c>
      <c r="C3689">
        <f t="shared" si="3929"/>
        <v>20</v>
      </c>
      <c r="D3689" s="35">
        <f t="shared" si="3889"/>
        <v>3000</v>
      </c>
      <c r="E3689" s="27">
        <v>0</v>
      </c>
      <c r="F3689" s="64">
        <f t="shared" si="3930"/>
        <v>0.96267801959344901</v>
      </c>
      <c r="G3689" s="34">
        <v>0</v>
      </c>
      <c r="H3689" s="34">
        <f t="shared" si="3890"/>
        <v>1</v>
      </c>
      <c r="I3689" s="34">
        <f t="shared" si="3931"/>
        <v>12793.990880396937</v>
      </c>
      <c r="J3689" s="34">
        <f t="shared" si="3891"/>
        <v>139665.10783841932</v>
      </c>
      <c r="K3689" s="34">
        <f t="shared" si="3892"/>
        <v>122469.51310656263</v>
      </c>
      <c r="L3689" s="36">
        <f t="shared" si="3943"/>
        <v>12623.82224594424</v>
      </c>
      <c r="M3689" s="34">
        <f t="shared" si="3893"/>
        <v>149.95224105927213</v>
      </c>
      <c r="N3689" s="34">
        <f t="shared" si="3932"/>
        <v>1636.9478541871624</v>
      </c>
      <c r="O3689" s="34">
        <f t="shared" si="3894"/>
        <v>13.261852397919354</v>
      </c>
      <c r="P3689">
        <f t="shared" si="3879"/>
        <v>478.32933520938087</v>
      </c>
      <c r="Q3689" s="36">
        <f t="shared" si="3895"/>
        <v>1145.1855491307767</v>
      </c>
      <c r="R3689" s="34">
        <f t="shared" si="3896"/>
        <v>808.51670561512481</v>
      </c>
      <c r="S3689" s="34">
        <f t="shared" si="3897"/>
        <v>140.33425399753867</v>
      </c>
      <c r="T3689" s="36">
        <f t="shared" si="3933"/>
        <v>1.3352065074532935E-4</v>
      </c>
      <c r="U3689" s="36">
        <f t="shared" si="3898"/>
        <v>27368.052041407293</v>
      </c>
      <c r="V3689" s="36">
        <f t="shared" si="3899"/>
        <v>1.7968304374788871E-2</v>
      </c>
      <c r="W3689" s="68">
        <f t="shared" si="3900"/>
        <v>36.068063559840688</v>
      </c>
      <c r="X3689">
        <f t="shared" si="3901"/>
        <v>6.7971093281058366</v>
      </c>
      <c r="Y3689">
        <f t="shared" si="3902"/>
        <v>5.4790819485161157E-3</v>
      </c>
      <c r="Z3689" s="34">
        <f t="shared" si="3903"/>
        <v>1.6980387444359678E-3</v>
      </c>
      <c r="AA3689" s="36">
        <f t="shared" si="3904"/>
        <v>4.981776841159652E-4</v>
      </c>
      <c r="AB3689" s="34">
        <f t="shared" si="3905"/>
        <v>1.9253560391868981E-3</v>
      </c>
      <c r="AC3689" s="36">
        <f t="shared" si="3906"/>
        <v>319.85397095742223</v>
      </c>
      <c r="AD3689" s="34">
        <f t="shared" si="3907"/>
        <v>0</v>
      </c>
      <c r="AE3689">
        <f t="shared" si="3934"/>
        <v>166127.18086806458</v>
      </c>
      <c r="AF3689" s="36">
        <f t="shared" si="3880"/>
        <v>0</v>
      </c>
      <c r="AG3689" s="34">
        <f t="shared" si="3908"/>
        <v>206.66798896643502</v>
      </c>
      <c r="AH3689">
        <f t="shared" si="3944"/>
        <v>4.3755456497895011</v>
      </c>
      <c r="AI3689" s="29">
        <f t="shared" si="3935"/>
        <v>206.66798896643502</v>
      </c>
      <c r="AJ3689">
        <f t="shared" si="3936"/>
        <v>76959.911793413485</v>
      </c>
      <c r="AK3689" s="36">
        <f t="shared" si="3881"/>
        <v>-1.8620895139083351E-12</v>
      </c>
      <c r="AL3689" s="36">
        <f t="shared" si="3937"/>
        <v>-1.8671653186054011E-4</v>
      </c>
      <c r="AM3689" s="36">
        <f t="shared" si="3938"/>
        <v>-1.6381505206686903E-3</v>
      </c>
      <c r="AN3689" s="37">
        <f t="shared" si="3882"/>
        <v>9.9816253840664548E-11</v>
      </c>
      <c r="AO3689" s="36">
        <f t="shared" si="3883"/>
        <v>0.32969351613989828</v>
      </c>
      <c r="AP3689" s="36">
        <f t="shared" si="3884"/>
        <v>0.8491886015549468</v>
      </c>
      <c r="AQ3689" s="74">
        <f t="shared" si="3909"/>
        <v>1.5260819083347341E-11</v>
      </c>
      <c r="AR3689" s="73">
        <f t="shared" si="3910"/>
        <v>1.8283095494252626E-12</v>
      </c>
      <c r="AS3689" s="72">
        <f t="shared" si="3885"/>
        <v>3.5836964687148955E-2</v>
      </c>
      <c r="AT3689" s="37">
        <f t="shared" si="3911"/>
        <v>4.1766011960594964E-7</v>
      </c>
      <c r="AU3689" s="37">
        <f t="shared" si="3912"/>
        <v>127.33773388515357</v>
      </c>
      <c r="AV3689" s="34">
        <f t="shared" si="3913"/>
        <v>10.57153142185984</v>
      </c>
      <c r="AW3689" s="34">
        <f t="shared" si="3914"/>
        <v>3.3919177504677589</v>
      </c>
      <c r="AX3689" s="37">
        <f t="shared" si="3915"/>
        <v>135.58616154523159</v>
      </c>
      <c r="AY3689" s="7">
        <f t="shared" si="3916"/>
        <v>185.61767427739989</v>
      </c>
      <c r="AZ3689" s="37">
        <f t="shared" si="3917"/>
        <v>171.65422510507227</v>
      </c>
      <c r="BA3689" s="2">
        <f>BE3689*'mass balance'!$B$17+BF3689*'mass balance'!$C$17+BG3689*'mass balance'!$D$17+BH3689*'mass balance'!$E$17</f>
        <v>1.6731721999738629E-3</v>
      </c>
      <c r="BB3689" s="2">
        <f>BE3689*'mass balance'!$B$18+BF3689*'mass balance'!$C$18+BG3689*'mass balance'!$D$18+BH3689*'mass balance'!$E$18</f>
        <v>1.6989133107426918E-3</v>
      </c>
      <c r="BC3689" s="2">
        <f>BE3689*'mass balance'!$B$19+BF3689*'mass balance'!$C$19+BG3689*'mass balance'!$D$19+BH3689*'mass balance'!$E$19</f>
        <v>-2.1236416384283639E-3</v>
      </c>
      <c r="BD3689" s="2">
        <f>BE3689*'mass balance'!$B$20+BF3689*'mass balance'!$C$20+BG3689*'mass balance'!$D$20+BH3689*'mass balance'!$E$20</f>
        <v>7.7223332306485974E-5</v>
      </c>
      <c r="BE3689" s="2">
        <f>N3689*'mass balance'!$H$11+R3689*'mass balance'!$I$11+S3689*'mass balance'!$J$11</f>
        <v>-3.8974948909218151E-3</v>
      </c>
      <c r="BF3689" s="2">
        <f>N3689*'mass balance'!$H$12+R3689*'mass balance'!$I$12+S3689*'mass balance'!$J$12</f>
        <v>2.2554356955801943E-4</v>
      </c>
      <c r="BG3689" s="2">
        <f>N3689*'mass balance'!$H$13+R3689*'mass balance'!$I$13+S3689*'mass balance'!$J$13</f>
        <v>1.1863739561629293E-3</v>
      </c>
      <c r="BH3689" s="2">
        <f>N3689*'mass balance'!$H$14+R3689*'mass balance'!$I$14+S3689*'mass balance'!$J$14</f>
        <v>4.262885036945735E-4</v>
      </c>
      <c r="BI3689" s="36">
        <f t="shared" si="3918"/>
        <v>6.4767575960678318E-26</v>
      </c>
      <c r="BJ3689" s="36">
        <f t="shared" si="3919"/>
        <v>2.2953339744858071E-29</v>
      </c>
      <c r="BK3689" s="36">
        <f t="shared" si="3920"/>
        <v>1.0475700239243165E-25</v>
      </c>
      <c r="BL3689" s="36">
        <f t="shared" si="3921"/>
        <v>5.3287444692226618E-26</v>
      </c>
      <c r="BM3689" s="36">
        <f t="shared" si="3886"/>
        <v>1.0331566294772852E-22</v>
      </c>
      <c r="BN3689" s="36">
        <f t="shared" ca="1" si="3922"/>
        <v>0.43023490594956859</v>
      </c>
      <c r="BO3689" s="36">
        <f t="shared" ca="1" si="3939"/>
        <v>1</v>
      </c>
      <c r="BP3689" s="36">
        <f t="shared" si="3887"/>
        <v>-1.0331566294772852E-22</v>
      </c>
      <c r="BQ3689" s="36">
        <f t="shared" si="3888"/>
        <v>1</v>
      </c>
      <c r="BR3689" s="2">
        <f t="shared" si="3945"/>
        <v>-5</v>
      </c>
      <c r="BS3689">
        <v>0</v>
      </c>
      <c r="BT3689" s="37">
        <f t="shared" si="3940"/>
        <v>2.1289507425244349</v>
      </c>
      <c r="BU3689" s="34">
        <f t="shared" si="3923"/>
        <v>-5</v>
      </c>
      <c r="BV3689" s="34">
        <f t="shared" si="3924"/>
        <v>-5</v>
      </c>
      <c r="BW3689" s="34">
        <f t="shared" si="3925"/>
        <v>-5</v>
      </c>
      <c r="BX3689" s="34">
        <f t="shared" si="3926"/>
        <v>-5</v>
      </c>
      <c r="BY3689" s="34">
        <f t="shared" si="3927"/>
        <v>37.526871748398413</v>
      </c>
      <c r="BZ3689" s="36">
        <f t="shared" si="3941"/>
        <v>2.1236416384283639E-3</v>
      </c>
      <c r="CA3689" s="34">
        <f t="shared" si="3942"/>
        <v>1.2402553687340178E-2</v>
      </c>
    </row>
    <row r="3690" spans="1:79" ht="13.2" x14ac:dyDescent="0.25">
      <c r="A3690" s="75">
        <f t="shared" si="3928"/>
        <v>10.016438356164054</v>
      </c>
      <c r="B3690" s="34">
        <f t="shared" ref="B3690:B3753" si="3946">A3690*365</f>
        <v>3655.9999999998795</v>
      </c>
      <c r="C3690">
        <f t="shared" si="3929"/>
        <v>20</v>
      </c>
      <c r="D3690" s="35">
        <f t="shared" si="3889"/>
        <v>3000</v>
      </c>
      <c r="E3690" s="27">
        <v>0</v>
      </c>
      <c r="F3690" s="64">
        <f t="shared" si="3930"/>
        <v>0.96267801959344901</v>
      </c>
      <c r="G3690" s="34">
        <v>0</v>
      </c>
      <c r="H3690" s="34">
        <f t="shared" si="3890"/>
        <v>1</v>
      </c>
      <c r="I3690" s="34">
        <f t="shared" si="3931"/>
        <v>12793.990880396937</v>
      </c>
      <c r="J3690" s="34">
        <f t="shared" si="3891"/>
        <v>139711.48934789648</v>
      </c>
      <c r="K3690" s="34">
        <f t="shared" si="3892"/>
        <v>122510.18411574113</v>
      </c>
      <c r="L3690" s="36">
        <f t="shared" si="3943"/>
        <v>12630.111152475418</v>
      </c>
      <c r="M3690" s="34">
        <f t="shared" si="3893"/>
        <v>149.95224105927213</v>
      </c>
      <c r="N3690" s="34">
        <f t="shared" si="3932"/>
        <v>1637.4914696512367</v>
      </c>
      <c r="O3690" s="34">
        <f t="shared" si="3894"/>
        <v>13.261852397919354</v>
      </c>
      <c r="P3690">
        <f t="shared" ref="P3690:P3753" si="3947">O3690*W3690</f>
        <v>478.56762820984022</v>
      </c>
      <c r="Q3690" s="36">
        <f t="shared" si="3895"/>
        <v>1145.6620824128822</v>
      </c>
      <c r="R3690" s="34">
        <f t="shared" si="3896"/>
        <v>808.76595340093991</v>
      </c>
      <c r="S3690" s="34">
        <f t="shared" si="3897"/>
        <v>140.35339857207111</v>
      </c>
      <c r="T3690" s="36">
        <f t="shared" si="3933"/>
        <v>1.3327710332443799E-4</v>
      </c>
      <c r="U3690" s="36">
        <f t="shared" si="3898"/>
        <v>27368.052174927943</v>
      </c>
      <c r="V3690" s="36">
        <f t="shared" si="3899"/>
        <v>1.7970755633355647E-2</v>
      </c>
      <c r="W3690" s="68">
        <f t="shared" si="3900"/>
        <v>36.086031864215478</v>
      </c>
      <c r="X3690">
        <f t="shared" si="3901"/>
        <v>6.7982378634507894</v>
      </c>
      <c r="Y3690">
        <f t="shared" si="3902"/>
        <v>5.4790819485161157E-3</v>
      </c>
      <c r="Z3690" s="34">
        <f t="shared" si="3903"/>
        <v>1.6980387444359678E-3</v>
      </c>
      <c r="AA3690" s="36">
        <f t="shared" si="3904"/>
        <v>4.9799755487042762E-4</v>
      </c>
      <c r="AB3690" s="34">
        <f t="shared" si="3905"/>
        <v>1.9253560391868981E-3</v>
      </c>
      <c r="AC3690" s="36">
        <f t="shared" si="3906"/>
        <v>319.85397095742223</v>
      </c>
      <c r="AD3690" s="34">
        <f t="shared" si="3907"/>
        <v>0</v>
      </c>
      <c r="AE3690">
        <f t="shared" si="3934"/>
        <v>166127.18086806458</v>
      </c>
      <c r="AF3690" s="36">
        <f t="shared" ref="AF3690:AF3753" si="3948">AD3690</f>
        <v>0</v>
      </c>
      <c r="AG3690" s="34">
        <f t="shared" si="3908"/>
        <v>206.88708467354866</v>
      </c>
      <c r="AH3690">
        <f t="shared" si="3944"/>
        <v>4.3758640744136699</v>
      </c>
      <c r="AI3690" s="29">
        <f t="shared" si="3935"/>
        <v>206.88708467354866</v>
      </c>
      <c r="AJ3690">
        <f t="shared" si="3936"/>
        <v>77166.798878087036</v>
      </c>
      <c r="AK3690" s="36">
        <f t="shared" ref="AK3690:AK3753" si="3949">-1*AR3689</f>
        <v>-1.8283095494252626E-12</v>
      </c>
      <c r="AL3690" s="36">
        <f t="shared" si="3937"/>
        <v>-1.8661078800680302E-4</v>
      </c>
      <c r="AM3690" s="36">
        <f t="shared" si="3938"/>
        <v>-1.6349904015718914E-3</v>
      </c>
      <c r="AN3690" s="37">
        <f t="shared" ref="AN3690:AN3753" si="3950">AN3689+AK3689</f>
        <v>9.7954164326756215E-11</v>
      </c>
      <c r="AO3690" s="36">
        <f t="shared" ref="AO3690:AO3753" si="3951">AO3689+AL3689</f>
        <v>0.32950679960803775</v>
      </c>
      <c r="AP3690" s="36">
        <f t="shared" ref="AP3690:AP3753" si="3952">AP3689+AM3689</f>
        <v>0.84755045103427806</v>
      </c>
      <c r="AQ3690" s="74">
        <f t="shared" si="3909"/>
        <v>1.5001599157908917E-11</v>
      </c>
      <c r="AR3690" s="73">
        <f t="shared" si="3910"/>
        <v>1.7951245591134411E-12</v>
      </c>
      <c r="AS3690" s="72">
        <f t="shared" ref="AS3690:AS3753" si="3953">AO3690^3</f>
        <v>3.5776112126136968E-2</v>
      </c>
      <c r="AT3690" s="37">
        <f t="shared" si="3911"/>
        <v>4.1056575432505869E-7</v>
      </c>
      <c r="AU3690" s="37">
        <f t="shared" si="3912"/>
        <v>127.09208954338688</v>
      </c>
      <c r="AV3690" s="34">
        <f t="shared" si="3913"/>
        <v>10.599948714584245</v>
      </c>
      <c r="AW3690" s="34">
        <f t="shared" si="3914"/>
        <v>3.3936075281973999</v>
      </c>
      <c r="AX3690" s="37">
        <f t="shared" si="3915"/>
        <v>135.65370820700278</v>
      </c>
      <c r="AY3690" s="7">
        <f t="shared" si="3916"/>
        <v>185.73329631399992</v>
      </c>
      <c r="AZ3690" s="37">
        <f t="shared" si="3917"/>
        <v>171.73974007121825</v>
      </c>
      <c r="BA3690" s="2">
        <f>BE3690*'mass balance'!$B$17+BF3690*'mass balance'!$C$17+BG3690*'mass balance'!$D$17+BH3690*'mass balance'!$E$17</f>
        <v>1.673698264862068E-3</v>
      </c>
      <c r="BB3690" s="2">
        <f>BE3690*'mass balance'!$B$18+BF3690*'mass balance'!$C$18+BG3690*'mass balance'!$D$18+BH3690*'mass balance'!$E$18</f>
        <v>1.6994474689368691E-3</v>
      </c>
      <c r="BC3690" s="2">
        <f>BE3690*'mass balance'!$B$19+BF3690*'mass balance'!$C$19+BG3690*'mass balance'!$D$19+BH3690*'mass balance'!$E$19</f>
        <v>-2.1243093361710858E-3</v>
      </c>
      <c r="BD3690" s="2">
        <f>BE3690*'mass balance'!$B$20+BF3690*'mass balance'!$C$20+BG3690*'mass balance'!$D$20+BH3690*'mass balance'!$E$20</f>
        <v>7.7247612224403133E-5</v>
      </c>
      <c r="BE3690" s="2">
        <f>N3690*'mass balance'!$H$11+R3690*'mass balance'!$I$11+S3690*'mass balance'!$J$11</f>
        <v>-3.8987892134553252E-3</v>
      </c>
      <c r="BF3690" s="2">
        <f>N3690*'mass balance'!$H$12+R3690*'mass balance'!$I$12+S3690*'mass balance'!$J$12</f>
        <v>2.2557433849400418E-4</v>
      </c>
      <c r="BG3690" s="2">
        <f>N3690*'mass balance'!$H$13+R3690*'mass balance'!$I$13+S3690*'mass balance'!$J$13</f>
        <v>1.1868484787555616E-3</v>
      </c>
      <c r="BH3690" s="2">
        <f>N3690*'mass balance'!$H$14+R3690*'mass balance'!$I$14+S3690*'mass balance'!$J$14</f>
        <v>4.2643007022167618E-4</v>
      </c>
      <c r="BI3690" s="36">
        <f t="shared" si="3918"/>
        <v>6.4767575960678318E-26</v>
      </c>
      <c r="BJ3690" s="36">
        <f t="shared" si="3919"/>
        <v>2.295461730868239E-29</v>
      </c>
      <c r="BK3690" s="36">
        <f t="shared" si="3920"/>
        <v>1.047799557321765E-25</v>
      </c>
      <c r="BL3690" s="36">
        <f t="shared" si="3921"/>
        <v>5.3302471187228429E-26</v>
      </c>
      <c r="BM3690" s="36">
        <f t="shared" ref="BM3690:BM3753" si="3954">BM3689+BL3689</f>
        <v>1.0336895039242075E-22</v>
      </c>
      <c r="BN3690" s="36">
        <f t="shared" ca="1" si="3922"/>
        <v>0.40530572621383454</v>
      </c>
      <c r="BO3690" s="36">
        <f t="shared" ca="1" si="3939"/>
        <v>1</v>
      </c>
      <c r="BP3690" s="36">
        <f t="shared" ref="BP3690:BP3753" si="3955">-1*BQ3690*BM3690</f>
        <v>-1.0336895039242075E-22</v>
      </c>
      <c r="BQ3690" s="36">
        <f t="shared" ref="BQ3690:BQ3753" si="3956">BQ3689+BP3689</f>
        <v>1</v>
      </c>
      <c r="BR3690" s="2">
        <f t="shared" si="3945"/>
        <v>-5</v>
      </c>
      <c r="BS3690">
        <v>0</v>
      </c>
      <c r="BT3690" s="37">
        <f t="shared" si="3940"/>
        <v>2.1296201095115133</v>
      </c>
      <c r="BU3690" s="34">
        <f t="shared" si="3923"/>
        <v>-5</v>
      </c>
      <c r="BV3690" s="34">
        <f t="shared" si="3924"/>
        <v>-5</v>
      </c>
      <c r="BW3690" s="34">
        <f t="shared" si="3925"/>
        <v>-5</v>
      </c>
      <c r="BX3690" s="34">
        <f t="shared" si="3926"/>
        <v>-5</v>
      </c>
      <c r="BY3690" s="34">
        <f t="shared" si="3927"/>
        <v>37.539334080505441</v>
      </c>
      <c r="BZ3690" s="36">
        <f t="shared" si="3941"/>
        <v>2.1243093361710858E-3</v>
      </c>
      <c r="CA3690" s="34">
        <f t="shared" si="3942"/>
        <v>1.2400275606731367E-2</v>
      </c>
    </row>
    <row r="3691" spans="1:79" ht="13.2" x14ac:dyDescent="0.25">
      <c r="A3691" s="75">
        <f t="shared" si="3928"/>
        <v>10.01917808219145</v>
      </c>
      <c r="B3691" s="34">
        <f t="shared" si="3946"/>
        <v>3656.9999999998795</v>
      </c>
      <c r="C3691">
        <f t="shared" si="3929"/>
        <v>20</v>
      </c>
      <c r="D3691" s="35">
        <f t="shared" si="3889"/>
        <v>3000</v>
      </c>
      <c r="E3691" s="27">
        <v>0</v>
      </c>
      <c r="F3691" s="64">
        <f t="shared" si="3930"/>
        <v>0.96267801959344901</v>
      </c>
      <c r="G3691" s="34">
        <v>0</v>
      </c>
      <c r="H3691" s="34">
        <f t="shared" si="3890"/>
        <v>1</v>
      </c>
      <c r="I3691" s="34">
        <f t="shared" si="3931"/>
        <v>12793.990880396937</v>
      </c>
      <c r="J3691" s="34">
        <f t="shared" si="3891"/>
        <v>139757.86948561802</v>
      </c>
      <c r="K3691" s="34">
        <f t="shared" si="3892"/>
        <v>122550.85392205487</v>
      </c>
      <c r="L3691" s="36">
        <f t="shared" si="3943"/>
        <v>12636.400916947092</v>
      </c>
      <c r="M3691" s="34">
        <f t="shared" si="3893"/>
        <v>149.95224105927213</v>
      </c>
      <c r="N3691" s="34">
        <f t="shared" si="3932"/>
        <v>1638.0350690376208</v>
      </c>
      <c r="O3691" s="34">
        <f t="shared" si="3894"/>
        <v>13.261852397919354</v>
      </c>
      <c r="P3691">
        <f t="shared" si="3947"/>
        <v>478.80595371852888</v>
      </c>
      <c r="Q3691" s="36">
        <f t="shared" si="3895"/>
        <v>1146.1386495109084</v>
      </c>
      <c r="R3691" s="34">
        <f t="shared" si="3896"/>
        <v>809.0152344723615</v>
      </c>
      <c r="S3691" s="34">
        <f t="shared" si="3897"/>
        <v>140.37252890674915</v>
      </c>
      <c r="T3691" s="36">
        <f t="shared" si="3933"/>
        <v>1.3303404480655612E-4</v>
      </c>
      <c r="U3691" s="36">
        <f t="shared" si="3898"/>
        <v>27368.052308205046</v>
      </c>
      <c r="V3691" s="36">
        <f t="shared" si="3899"/>
        <v>1.7973205068660986E-2</v>
      </c>
      <c r="W3691" s="68">
        <f t="shared" si="3900"/>
        <v>36.104002619848835</v>
      </c>
      <c r="X3691">
        <f t="shared" si="3901"/>
        <v>6.7993661781166725</v>
      </c>
      <c r="Y3691">
        <f t="shared" si="3902"/>
        <v>5.4790819485161157E-3</v>
      </c>
      <c r="Z3691" s="34">
        <f t="shared" si="3903"/>
        <v>1.6980387444359678E-3</v>
      </c>
      <c r="AA3691" s="36">
        <f t="shared" si="3904"/>
        <v>4.97817520619719E-4</v>
      </c>
      <c r="AB3691" s="34">
        <f t="shared" si="3905"/>
        <v>1.9253560391868981E-3</v>
      </c>
      <c r="AC3691" s="36">
        <f t="shared" si="3906"/>
        <v>319.85397095742223</v>
      </c>
      <c r="AD3691" s="34">
        <f t="shared" si="3907"/>
        <v>0</v>
      </c>
      <c r="AE3691">
        <f t="shared" si="3934"/>
        <v>166127.18086806458</v>
      </c>
      <c r="AF3691" s="36">
        <f t="shared" si="3948"/>
        <v>0</v>
      </c>
      <c r="AG3691" s="34">
        <f t="shared" si="3908"/>
        <v>207.10619592820819</v>
      </c>
      <c r="AH3691">
        <f t="shared" si="3944"/>
        <v>4.3761821253525284</v>
      </c>
      <c r="AI3691" s="29">
        <f t="shared" si="3935"/>
        <v>207.10619592820819</v>
      </c>
      <c r="AJ3691">
        <f t="shared" si="3936"/>
        <v>77373.905074015245</v>
      </c>
      <c r="AK3691" s="36">
        <f t="shared" si="3949"/>
        <v>-1.7951245591134411E-12</v>
      </c>
      <c r="AL3691" s="36">
        <f t="shared" si="3937"/>
        <v>-1.865051040393519E-4</v>
      </c>
      <c r="AM3691" s="36">
        <f t="shared" si="3938"/>
        <v>-1.6318363785890824E-3</v>
      </c>
      <c r="AN3691" s="37">
        <f t="shared" si="3950"/>
        <v>9.6125854777330954E-11</v>
      </c>
      <c r="AO3691" s="36">
        <f t="shared" si="3951"/>
        <v>0.32932018882003095</v>
      </c>
      <c r="AP3691" s="36">
        <f t="shared" si="3952"/>
        <v>0.84591546063270617</v>
      </c>
      <c r="AQ3691" s="74">
        <f t="shared" si="3909"/>
        <v>1.4746635425277874E-11</v>
      </c>
      <c r="AR3691" s="73">
        <f t="shared" si="3910"/>
        <v>1.7625243863402099E-12</v>
      </c>
      <c r="AS3691" s="72">
        <f t="shared" si="3953"/>
        <v>3.5715362895141975E-2</v>
      </c>
      <c r="AT3691" s="37">
        <f t="shared" si="3911"/>
        <v>4.0358787309310966E-7</v>
      </c>
      <c r="AU3691" s="37">
        <f t="shared" si="3912"/>
        <v>126.84691906856078</v>
      </c>
      <c r="AV3691" s="34">
        <f t="shared" si="3913"/>
        <v>10.628396103573333</v>
      </c>
      <c r="AW3691" s="34">
        <f t="shared" si="3914"/>
        <v>3.3952975364486315</v>
      </c>
      <c r="AX3691" s="37">
        <f t="shared" si="3915"/>
        <v>135.72126408293516</v>
      </c>
      <c r="AY3691" s="7">
        <f t="shared" si="3916"/>
        <v>185.84896034280595</v>
      </c>
      <c r="AZ3691" s="37">
        <f t="shared" si="3917"/>
        <v>171.82526670278401</v>
      </c>
      <c r="BA3691" s="2">
        <f>BE3691*'mass balance'!$B$17+BF3691*'mass balance'!$C$17+BG3691*'mass balance'!$D$17+BH3691*'mass balance'!$E$17</f>
        <v>1.6742243698475298E-3</v>
      </c>
      <c r="BB3691" s="2">
        <f>BE3691*'mass balance'!$B$18+BF3691*'mass balance'!$C$18+BG3691*'mass balance'!$D$18+BH3691*'mass balance'!$E$18</f>
        <v>1.6999816678451836E-3</v>
      </c>
      <c r="BC3691" s="2">
        <f>BE3691*'mass balance'!$B$19+BF3691*'mass balance'!$C$19+BG3691*'mass balance'!$D$19+BH3691*'mass balance'!$E$19</f>
        <v>-2.1249770848064797E-3</v>
      </c>
      <c r="BD3691" s="2">
        <f>BE3691*'mass balance'!$B$20+BF3691*'mass balance'!$C$20+BG3691*'mass balance'!$D$20+BH3691*'mass balance'!$E$20</f>
        <v>7.7271893992962909E-5</v>
      </c>
      <c r="BE3691" s="2">
        <f>N3691*'mass balance'!$H$11+R3691*'mass balance'!$I$11+S3691*'mass balance'!$J$11</f>
        <v>-3.9000834977086208E-3</v>
      </c>
      <c r="BF3691" s="2">
        <f>N3691*'mass balance'!$H$12+R3691*'mass balance'!$I$12+S3691*'mass balance'!$J$12</f>
        <v>2.2560508454386169E-4</v>
      </c>
      <c r="BG3691" s="2">
        <f>N3691*'mass balance'!$H$13+R3691*'mass balance'!$I$13+S3691*'mass balance'!$J$13</f>
        <v>1.1873229407905347E-3</v>
      </c>
      <c r="BH3691" s="2">
        <f>N3691*'mass balance'!$H$14+R3691*'mass balance'!$I$14+S3691*'mass balance'!$J$14</f>
        <v>4.2657163256188036E-4</v>
      </c>
      <c r="BI3691" s="36">
        <f t="shared" si="3918"/>
        <v>6.4767575960678318E-26</v>
      </c>
      <c r="BJ3691" s="36">
        <f t="shared" si="3919"/>
        <v>2.2955895800397451E-29</v>
      </c>
      <c r="BK3691" s="36">
        <f t="shared" si="3920"/>
        <v>1.0480291034948518E-25</v>
      </c>
      <c r="BL3691" s="36">
        <f t="shared" si="3921"/>
        <v>5.3317500852018223E-26</v>
      </c>
      <c r="BM3691" s="36">
        <f t="shared" si="3954"/>
        <v>1.0342225286360798E-22</v>
      </c>
      <c r="BN3691" s="36">
        <f t="shared" ca="1" si="3922"/>
        <v>9.0811348321723995E-2</v>
      </c>
      <c r="BO3691" s="36">
        <f t="shared" ca="1" si="3939"/>
        <v>1</v>
      </c>
      <c r="BP3691" s="36">
        <f t="shared" si="3955"/>
        <v>-1.0342225286360798E-22</v>
      </c>
      <c r="BQ3691" s="36">
        <f t="shared" si="3956"/>
        <v>1</v>
      </c>
      <c r="BR3691" s="2">
        <f t="shared" si="3945"/>
        <v>-5</v>
      </c>
      <c r="BS3691">
        <v>0</v>
      </c>
      <c r="BT3691" s="37">
        <f t="shared" si="3940"/>
        <v>2.1302895275184959</v>
      </c>
      <c r="BU3691" s="34">
        <f t="shared" si="3923"/>
        <v>-5</v>
      </c>
      <c r="BV3691" s="34">
        <f t="shared" si="3924"/>
        <v>-5</v>
      </c>
      <c r="BW3691" s="34">
        <f t="shared" si="3925"/>
        <v>-5</v>
      </c>
      <c r="BX3691" s="34">
        <f t="shared" si="3926"/>
        <v>-5</v>
      </c>
      <c r="BY3691" s="34">
        <f t="shared" si="3927"/>
        <v>37.551796044032955</v>
      </c>
      <c r="BZ3691" s="36">
        <f t="shared" si="3941"/>
        <v>2.1249770848064797E-3</v>
      </c>
      <c r="CA3691" s="34">
        <f t="shared" si="3942"/>
        <v>1.2397999248872865E-2</v>
      </c>
    </row>
    <row r="3692" spans="1:79" ht="13.2" x14ac:dyDescent="0.25">
      <c r="A3692" s="75">
        <f t="shared" si="3928"/>
        <v>10.021917808218847</v>
      </c>
      <c r="B3692" s="34">
        <f t="shared" si="3946"/>
        <v>3657.999999999879</v>
      </c>
      <c r="C3692">
        <f t="shared" si="3929"/>
        <v>20</v>
      </c>
      <c r="D3692" s="35">
        <f t="shared" si="3889"/>
        <v>3000</v>
      </c>
      <c r="E3692" s="27">
        <v>0</v>
      </c>
      <c r="F3692" s="64">
        <f t="shared" si="3930"/>
        <v>0.96267801959344901</v>
      </c>
      <c r="G3692" s="34">
        <v>0</v>
      </c>
      <c r="H3692" s="34">
        <f t="shared" si="3890"/>
        <v>1</v>
      </c>
      <c r="I3692" s="34">
        <f t="shared" si="3931"/>
        <v>12793.990880396937</v>
      </c>
      <c r="J3692" s="34">
        <f t="shared" si="3891"/>
        <v>139804.24824883949</v>
      </c>
      <c r="K3692" s="34">
        <f t="shared" si="3892"/>
        <v>122591.52252309721</v>
      </c>
      <c r="L3692" s="36">
        <f t="shared" si="3943"/>
        <v>12642.691538721125</v>
      </c>
      <c r="M3692" s="34">
        <f t="shared" si="3893"/>
        <v>149.95224105927213</v>
      </c>
      <c r="N3692" s="34">
        <f t="shared" si="3932"/>
        <v>1638.5786523141471</v>
      </c>
      <c r="O3692" s="34">
        <f t="shared" si="3894"/>
        <v>13.261852397919354</v>
      </c>
      <c r="P3692">
        <f t="shared" si="3947"/>
        <v>479.04431171126703</v>
      </c>
      <c r="Q3692" s="36">
        <f t="shared" si="3895"/>
        <v>1146.6152503844532</v>
      </c>
      <c r="R3692" s="34">
        <f t="shared" si="3896"/>
        <v>809.26454880428116</v>
      </c>
      <c r="S3692" s="34">
        <f t="shared" si="3897"/>
        <v>140.3916450039261</v>
      </c>
      <c r="T3692" s="36">
        <f t="shared" si="3933"/>
        <v>1.3279147411562509E-4</v>
      </c>
      <c r="U3692" s="36">
        <f t="shared" si="3898"/>
        <v>27368.052441239091</v>
      </c>
      <c r="V3692" s="36">
        <f t="shared" si="3899"/>
        <v>1.7975652681006139E-2</v>
      </c>
      <c r="W3692" s="68">
        <f t="shared" si="3900"/>
        <v>36.121975824917499</v>
      </c>
      <c r="X3692">
        <f t="shared" si="3901"/>
        <v>6.8004942721465769</v>
      </c>
      <c r="Y3692">
        <f t="shared" si="3902"/>
        <v>5.4790819485161157E-3</v>
      </c>
      <c r="Z3692" s="34">
        <f t="shared" si="3903"/>
        <v>1.6980387444359678E-3</v>
      </c>
      <c r="AA3692" s="36">
        <f t="shared" si="3904"/>
        <v>4.976375812921688E-4</v>
      </c>
      <c r="AB3692" s="34">
        <f t="shared" si="3905"/>
        <v>1.9253560391868981E-3</v>
      </c>
      <c r="AC3692" s="36">
        <f t="shared" si="3906"/>
        <v>319.85397095742223</v>
      </c>
      <c r="AD3692" s="34">
        <f t="shared" si="3907"/>
        <v>0</v>
      </c>
      <c r="AE3692">
        <f t="shared" si="3934"/>
        <v>166127.18086806458</v>
      </c>
      <c r="AF3692" s="36">
        <f t="shared" si="3948"/>
        <v>0</v>
      </c>
      <c r="AG3692" s="34">
        <f t="shared" si="3908"/>
        <v>207.32532271183788</v>
      </c>
      <c r="AH3692">
        <f t="shared" si="3944"/>
        <v>4.3764998027145907</v>
      </c>
      <c r="AI3692" s="29">
        <f t="shared" si="3935"/>
        <v>207.32532271183788</v>
      </c>
      <c r="AJ3692">
        <f t="shared" si="3936"/>
        <v>77581.230396727085</v>
      </c>
      <c r="AK3692" s="36">
        <f t="shared" si="3949"/>
        <v>-1.7625243863402099E-12</v>
      </c>
      <c r="AL3692" s="36">
        <f t="shared" si="3937"/>
        <v>-1.8639947992427129E-4</v>
      </c>
      <c r="AM3692" s="36">
        <f t="shared" si="3938"/>
        <v>-1.6286884399603918E-3</v>
      </c>
      <c r="AN3692" s="37">
        <f t="shared" si="3950"/>
        <v>9.4330730218217516E-11</v>
      </c>
      <c r="AO3692" s="36">
        <f t="shared" si="3951"/>
        <v>0.32913368371599161</v>
      </c>
      <c r="AP3692" s="36">
        <f t="shared" si="3952"/>
        <v>0.84428362425411707</v>
      </c>
      <c r="AQ3692" s="74">
        <f t="shared" si="3909"/>
        <v>1.4495860498822566E-11</v>
      </c>
      <c r="AR3692" s="73">
        <f t="shared" si="3910"/>
        <v>1.730499042175098E-12</v>
      </c>
      <c r="AS3692" s="72">
        <f t="shared" si="3953"/>
        <v>3.5654716818705606E-2</v>
      </c>
      <c r="AT3692" s="37">
        <f t="shared" si="3911"/>
        <v>3.9672463166383485E-7</v>
      </c>
      <c r="AU3692" s="37">
        <f t="shared" si="3912"/>
        <v>126.60222154654929</v>
      </c>
      <c r="AV3692" s="34">
        <f t="shared" si="3913"/>
        <v>10.656873590960128</v>
      </c>
      <c r="AW3692" s="34">
        <f t="shared" si="3914"/>
        <v>3.3969877750499933</v>
      </c>
      <c r="AX3692" s="37">
        <f t="shared" si="3915"/>
        <v>135.78882916617562</v>
      </c>
      <c r="AY3692" s="7">
        <f t="shared" si="3916"/>
        <v>185.96466635710323</v>
      </c>
      <c r="AZ3692" s="37">
        <f t="shared" si="3917"/>
        <v>171.91080499109313</v>
      </c>
      <c r="BA3692" s="2">
        <f>BE3692*'mass balance'!$B$17+BF3692*'mass balance'!$C$17+BG3692*'mass balance'!$D$17+BH3692*'mass balance'!$E$17</f>
        <v>1.6747505148849383E-3</v>
      </c>
      <c r="BB3692" s="2">
        <f>BE3692*'mass balance'!$B$18+BF3692*'mass balance'!$C$18+BG3692*'mass balance'!$D$18+BH3692*'mass balance'!$E$18</f>
        <v>1.7005159074216295E-3</v>
      </c>
      <c r="BC3692" s="2">
        <f>BE3692*'mass balance'!$B$19+BF3692*'mass balance'!$C$19+BG3692*'mass balance'!$D$19+BH3692*'mass balance'!$E$19</f>
        <v>-2.1256448842770365E-3</v>
      </c>
      <c r="BD3692" s="2">
        <f>BE3692*'mass balance'!$B$20+BF3692*'mass balance'!$C$20+BG3692*'mass balance'!$D$20+BH3692*'mass balance'!$E$20</f>
        <v>7.7296177610074082E-5</v>
      </c>
      <c r="BE3692" s="2">
        <f>N3692*'mass balance'!$H$11+R3692*'mass balance'!$I$11+S3692*'mass balance'!$J$11</f>
        <v>-3.9013777436051121E-3</v>
      </c>
      <c r="BF3692" s="2">
        <f>N3692*'mass balance'!$H$12+R3692*'mass balance'!$I$12+S3692*'mass balance'!$J$12</f>
        <v>2.2563580771137417E-4</v>
      </c>
      <c r="BG3692" s="2">
        <f>N3692*'mass balance'!$H$13+R3692*'mass balance'!$I$13+S3692*'mass balance'!$J$13</f>
        <v>1.1877973422516205E-3</v>
      </c>
      <c r="BH3692" s="2">
        <f>N3692*'mass balance'!$H$14+R3692*'mass balance'!$I$14+S3692*'mass balance'!$J$14</f>
        <v>4.2671319070680907E-4</v>
      </c>
      <c r="BI3692" s="36">
        <f t="shared" si="3918"/>
        <v>6.4767575960678318E-26</v>
      </c>
      <c r="BJ3692" s="36">
        <f t="shared" si="3919"/>
        <v>2.2957175218750604E-29</v>
      </c>
      <c r="BK3692" s="36">
        <f t="shared" si="3920"/>
        <v>1.0482586624528558E-25</v>
      </c>
      <c r="BL3692" s="36">
        <f t="shared" si="3921"/>
        <v>5.3332533686288085E-26</v>
      </c>
      <c r="BM3692" s="36">
        <f t="shared" si="3954"/>
        <v>1.0347557036445999E-22</v>
      </c>
      <c r="BN3692" s="36">
        <f t="shared" ca="1" si="3922"/>
        <v>0.69911577454469143</v>
      </c>
      <c r="BO3692" s="36">
        <f t="shared" ca="1" si="3939"/>
        <v>1</v>
      </c>
      <c r="BP3692" s="36">
        <f t="shared" si="3955"/>
        <v>-1.0347557036445999E-22</v>
      </c>
      <c r="BQ3692" s="36">
        <f t="shared" si="3956"/>
        <v>1</v>
      </c>
      <c r="BR3692" s="2">
        <f t="shared" si="3945"/>
        <v>-5</v>
      </c>
      <c r="BS3692">
        <v>0</v>
      </c>
      <c r="BT3692" s="37">
        <f t="shared" si="3940"/>
        <v>2.1309589964877289</v>
      </c>
      <c r="BU3692" s="34">
        <f t="shared" si="3923"/>
        <v>-5</v>
      </c>
      <c r="BV3692" s="34">
        <f t="shared" si="3924"/>
        <v>-5</v>
      </c>
      <c r="BW3692" s="34">
        <f t="shared" si="3925"/>
        <v>-5</v>
      </c>
      <c r="BX3692" s="34">
        <f t="shared" si="3926"/>
        <v>-5</v>
      </c>
      <c r="BY3692" s="34">
        <f t="shared" si="3927"/>
        <v>37.564257638243554</v>
      </c>
      <c r="BZ3692" s="36">
        <f t="shared" si="3941"/>
        <v>2.1256448842770365E-3</v>
      </c>
      <c r="CA3692" s="34">
        <f t="shared" si="3942"/>
        <v>1.2395724611947085E-2</v>
      </c>
    </row>
    <row r="3693" spans="1:79" ht="13.2" x14ac:dyDescent="0.25">
      <c r="A3693" s="75">
        <f t="shared" si="3928"/>
        <v>10.024657534246243</v>
      </c>
      <c r="B3693" s="34">
        <f t="shared" si="3946"/>
        <v>3658.9999999998786</v>
      </c>
      <c r="C3693">
        <f t="shared" si="3929"/>
        <v>20</v>
      </c>
      <c r="D3693" s="35">
        <f t="shared" si="3889"/>
        <v>3000</v>
      </c>
      <c r="E3693" s="27">
        <v>0</v>
      </c>
      <c r="F3693" s="64">
        <f t="shared" si="3930"/>
        <v>0.96267801959344901</v>
      </c>
      <c r="G3693" s="34">
        <v>0</v>
      </c>
      <c r="H3693" s="34">
        <f t="shared" si="3890"/>
        <v>1</v>
      </c>
      <c r="I3693" s="34">
        <f t="shared" si="3931"/>
        <v>12793.990880396937</v>
      </c>
      <c r="J3693" s="34">
        <f t="shared" si="3891"/>
        <v>139850.62563481799</v>
      </c>
      <c r="K3693" s="34">
        <f t="shared" si="3892"/>
        <v>122632.18991646303</v>
      </c>
      <c r="L3693" s="36">
        <f t="shared" si="3943"/>
        <v>12648.983017159479</v>
      </c>
      <c r="M3693" s="34">
        <f t="shared" si="3893"/>
        <v>149.95224105927213</v>
      </c>
      <c r="N3693" s="34">
        <f t="shared" si="3932"/>
        <v>1639.1222194486684</v>
      </c>
      <c r="O3693" s="34">
        <f t="shared" si="3894"/>
        <v>13.261852397919354</v>
      </c>
      <c r="P3693">
        <f t="shared" si="3947"/>
        <v>479.28270216387887</v>
      </c>
      <c r="Q3693" s="36">
        <f t="shared" si="3895"/>
        <v>1147.091884993124</v>
      </c>
      <c r="R3693" s="34">
        <f t="shared" si="3896"/>
        <v>809.51389637159446</v>
      </c>
      <c r="S3693" s="34">
        <f t="shared" si="3897"/>
        <v>140.41074686595653</v>
      </c>
      <c r="T3693" s="36">
        <f t="shared" si="3933"/>
        <v>1.3254939017640156E-4</v>
      </c>
      <c r="U3693" s="36">
        <f t="shared" si="3898"/>
        <v>27368.052574030564</v>
      </c>
      <c r="V3693" s="36">
        <f t="shared" si="3899"/>
        <v>1.7978098470692639E-2</v>
      </c>
      <c r="W3693" s="68">
        <f t="shared" si="3900"/>
        <v>36.139951477598508</v>
      </c>
      <c r="X3693">
        <f t="shared" si="3901"/>
        <v>6.8016221455835861</v>
      </c>
      <c r="Y3693">
        <f t="shared" si="3902"/>
        <v>5.4790819485161157E-3</v>
      </c>
      <c r="Z3693" s="34">
        <f t="shared" si="3903"/>
        <v>1.6980387444359678E-3</v>
      </c>
      <c r="AA3693" s="36">
        <f t="shared" si="3904"/>
        <v>4.9745773681617793E-4</v>
      </c>
      <c r="AB3693" s="34">
        <f t="shared" si="3905"/>
        <v>1.9253560391868981E-3</v>
      </c>
      <c r="AC3693" s="36">
        <f t="shared" si="3906"/>
        <v>319.85397095742223</v>
      </c>
      <c r="AD3693" s="34">
        <f t="shared" si="3907"/>
        <v>0</v>
      </c>
      <c r="AE3693">
        <f t="shared" si="3934"/>
        <v>166127.18086806458</v>
      </c>
      <c r="AF3693" s="36">
        <f t="shared" si="3948"/>
        <v>0</v>
      </c>
      <c r="AG3693" s="34">
        <f t="shared" si="3908"/>
        <v>207.54446500586641</v>
      </c>
      <c r="AH3693">
        <f t="shared" si="3944"/>
        <v>4.3768171066074046</v>
      </c>
      <c r="AI3693" s="29">
        <f t="shared" si="3935"/>
        <v>207.54446500586641</v>
      </c>
      <c r="AJ3693">
        <f t="shared" si="3936"/>
        <v>77788.774861732949</v>
      </c>
      <c r="AK3693" s="36">
        <f t="shared" si="3949"/>
        <v>-1.730499042175098E-12</v>
      </c>
      <c r="AL3693" s="36">
        <f t="shared" si="3937"/>
        <v>-1.8629391562766511E-4</v>
      </c>
      <c r="AM3693" s="36">
        <f t="shared" si="3938"/>
        <v>-1.6255465739486346E-3</v>
      </c>
      <c r="AN3693" s="37">
        <f t="shared" si="3950"/>
        <v>9.2568205831877306E-11</v>
      </c>
      <c r="AO3693" s="36">
        <f t="shared" si="3951"/>
        <v>0.32894728423606734</v>
      </c>
      <c r="AP3693" s="36">
        <f t="shared" si="3952"/>
        <v>0.84265493581415662</v>
      </c>
      <c r="AQ3693" s="74">
        <f t="shared" si="3909"/>
        <v>1.4249208017749825E-11</v>
      </c>
      <c r="AR3693" s="73">
        <f t="shared" si="3910"/>
        <v>1.6990387027176929E-12</v>
      </c>
      <c r="AS3693" s="72">
        <f t="shared" si="3953"/>
        <v>3.5594173721667392E-2</v>
      </c>
      <c r="AT3693" s="37">
        <f t="shared" si="3911"/>
        <v>3.899742138662503E-7</v>
      </c>
      <c r="AU3693" s="37">
        <f t="shared" si="3912"/>
        <v>126.35799606498989</v>
      </c>
      <c r="AV3693" s="34">
        <f t="shared" si="3913"/>
        <v>10.685381178875087</v>
      </c>
      <c r="AW3693" s="34">
        <f t="shared" si="3914"/>
        <v>3.3986782438300485</v>
      </c>
      <c r="AX3693" s="37">
        <f t="shared" si="3915"/>
        <v>135.856403449872</v>
      </c>
      <c r="AY3693" s="7">
        <f t="shared" si="3916"/>
        <v>186.08041435017566</v>
      </c>
      <c r="AZ3693" s="37">
        <f t="shared" si="3917"/>
        <v>171.99635492747052</v>
      </c>
      <c r="BA3693" s="2">
        <f>BE3693*'mass balance'!$B$17+BF3693*'mass balance'!$C$17+BG3693*'mass balance'!$D$17+BH3693*'mass balance'!$E$17</f>
        <v>1.6752766999289953E-3</v>
      </c>
      <c r="BB3693" s="2">
        <f>BE3693*'mass balance'!$B$18+BF3693*'mass balance'!$C$18+BG3693*'mass balance'!$D$18+BH3693*'mass balance'!$E$18</f>
        <v>1.7010501876202103E-3</v>
      </c>
      <c r="BC3693" s="2">
        <f>BE3693*'mass balance'!$B$19+BF3693*'mass balance'!$C$19+BG3693*'mass balance'!$D$19+BH3693*'mass balance'!$E$19</f>
        <v>-2.1263127345252627E-3</v>
      </c>
      <c r="BD3693" s="2">
        <f>BE3693*'mass balance'!$B$20+BF3693*'mass balance'!$C$20+BG3693*'mass balance'!$D$20+BH3693*'mass balance'!$E$20</f>
        <v>7.7320463073645942E-5</v>
      </c>
      <c r="BE3693" s="2">
        <f>N3693*'mass balance'!$H$11+R3693*'mass balance'!$I$11+S3693*'mass balance'!$J$11</f>
        <v>-3.9026719510682579E-3</v>
      </c>
      <c r="BF3693" s="2">
        <f>N3693*'mass balance'!$H$12+R3693*'mass balance'!$I$12+S3693*'mass balance'!$J$12</f>
        <v>2.2566650800032588E-4</v>
      </c>
      <c r="BG3693" s="2">
        <f>N3693*'mass balance'!$H$13+R3693*'mass balance'!$I$13+S3693*'mass balance'!$J$13</f>
        <v>1.1882716831226163E-3</v>
      </c>
      <c r="BH3693" s="2">
        <f>N3693*'mass balance'!$H$14+R3693*'mass balance'!$I$14+S3693*'mass balance'!$J$14</f>
        <v>4.2685474464809064E-4</v>
      </c>
      <c r="BI3693" s="36">
        <f t="shared" si="3918"/>
        <v>6.4767575960678318E-26</v>
      </c>
      <c r="BJ3693" s="36">
        <f t="shared" si="3919"/>
        <v>2.2958455562491388E-29</v>
      </c>
      <c r="BK3693" s="36">
        <f t="shared" si="3920"/>
        <v>1.0484882342050433E-25</v>
      </c>
      <c r="BL3693" s="36">
        <f t="shared" si="3921"/>
        <v>5.3347569689730643E-26</v>
      </c>
      <c r="BM3693" s="36">
        <f t="shared" si="3954"/>
        <v>1.0352890289814627E-22</v>
      </c>
      <c r="BN3693" s="36">
        <f t="shared" ca="1" si="3922"/>
        <v>0.79829323940434738</v>
      </c>
      <c r="BO3693" s="36">
        <f t="shared" ca="1" si="3939"/>
        <v>1</v>
      </c>
      <c r="BP3693" s="36">
        <f t="shared" si="3955"/>
        <v>-1.0352890289814627E-22</v>
      </c>
      <c r="BQ3693" s="36">
        <f t="shared" si="3956"/>
        <v>1</v>
      </c>
      <c r="BR3693" s="2">
        <f t="shared" si="3945"/>
        <v>-5</v>
      </c>
      <c r="BS3693">
        <v>0</v>
      </c>
      <c r="BT3693" s="37">
        <f t="shared" si="3940"/>
        <v>2.1316285163615754</v>
      </c>
      <c r="BU3693" s="34">
        <f t="shared" si="3923"/>
        <v>-5</v>
      </c>
      <c r="BV3693" s="34">
        <f t="shared" si="3924"/>
        <v>-5</v>
      </c>
      <c r="BW3693" s="34">
        <f t="shared" si="3925"/>
        <v>-5</v>
      </c>
      <c r="BX3693" s="34">
        <f t="shared" si="3926"/>
        <v>-5</v>
      </c>
      <c r="BY3693" s="34">
        <f t="shared" si="3927"/>
        <v>37.576718862400234</v>
      </c>
      <c r="BZ3693" s="36">
        <f t="shared" si="3941"/>
        <v>2.1263127345252627E-3</v>
      </c>
      <c r="CA3693" s="34">
        <f t="shared" si="3942"/>
        <v>1.2393451694138902E-2</v>
      </c>
    </row>
    <row r="3694" spans="1:79" ht="13.2" x14ac:dyDescent="0.25">
      <c r="A3694" s="75">
        <f t="shared" si="3928"/>
        <v>10.02739726027364</v>
      </c>
      <c r="B3694" s="34">
        <f t="shared" si="3946"/>
        <v>3659.9999999998786</v>
      </c>
      <c r="C3694">
        <f t="shared" si="3929"/>
        <v>20</v>
      </c>
      <c r="D3694" s="35">
        <f t="shared" si="3889"/>
        <v>3000</v>
      </c>
      <c r="E3694" s="27">
        <v>0</v>
      </c>
      <c r="F3694" s="64">
        <f t="shared" si="3930"/>
        <v>0.96267801959344901</v>
      </c>
      <c r="G3694" s="34">
        <v>0</v>
      </c>
      <c r="H3694" s="34">
        <f t="shared" si="3890"/>
        <v>1</v>
      </c>
      <c r="I3694" s="34">
        <f t="shared" si="3931"/>
        <v>12793.990880396937</v>
      </c>
      <c r="J3694" s="34">
        <f t="shared" si="3891"/>
        <v>139897.00164081246</v>
      </c>
      <c r="K3694" s="34">
        <f t="shared" si="3892"/>
        <v>122672.85609974868</v>
      </c>
      <c r="L3694" s="36">
        <f t="shared" si="3943"/>
        <v>12655.275351624221</v>
      </c>
      <c r="M3694" s="34">
        <f t="shared" si="3893"/>
        <v>149.95224105927213</v>
      </c>
      <c r="N3694" s="34">
        <f t="shared" si="3932"/>
        <v>1639.6657704090571</v>
      </c>
      <c r="O3694" s="34">
        <f t="shared" si="3894"/>
        <v>13.261852397919354</v>
      </c>
      <c r="P3694">
        <f t="shared" si="3947"/>
        <v>479.52112505219247</v>
      </c>
      <c r="Q3694" s="36">
        <f t="shared" si="3895"/>
        <v>1147.5685532965415</v>
      </c>
      <c r="R3694" s="34">
        <f t="shared" si="3896"/>
        <v>809.76327714920114</v>
      </c>
      <c r="S3694" s="34">
        <f t="shared" si="3897"/>
        <v>140.42983449519818</v>
      </c>
      <c r="T3694" s="36">
        <f t="shared" si="3933"/>
        <v>1.323077919230513E-4</v>
      </c>
      <c r="U3694" s="36">
        <f t="shared" si="3898"/>
        <v>27368.052706579954</v>
      </c>
      <c r="V3694" s="36">
        <f t="shared" si="3899"/>
        <v>1.7980542438022315E-2</v>
      </c>
      <c r="W3694" s="68">
        <f t="shared" si="3900"/>
        <v>36.157929576069201</v>
      </c>
      <c r="X3694">
        <f t="shared" si="3901"/>
        <v>6.8027497984707752</v>
      </c>
      <c r="Y3694">
        <f t="shared" si="3902"/>
        <v>5.4790819485161157E-3</v>
      </c>
      <c r="Z3694" s="34">
        <f t="shared" si="3903"/>
        <v>1.6980387444359678E-3</v>
      </c>
      <c r="AA3694" s="36">
        <f t="shared" si="3904"/>
        <v>4.9727798712021875E-4</v>
      </c>
      <c r="AB3694" s="34">
        <f t="shared" si="3905"/>
        <v>1.9253560391868981E-3</v>
      </c>
      <c r="AC3694" s="36">
        <f t="shared" si="3906"/>
        <v>319.85397095742223</v>
      </c>
      <c r="AD3694" s="34">
        <f t="shared" si="3907"/>
        <v>0</v>
      </c>
      <c r="AE3694">
        <f t="shared" si="3934"/>
        <v>166127.18086806458</v>
      </c>
      <c r="AF3694" s="36">
        <f t="shared" si="3948"/>
        <v>0</v>
      </c>
      <c r="AG3694" s="34">
        <f t="shared" si="3908"/>
        <v>207.76362279172861</v>
      </c>
      <c r="AH3694">
        <f t="shared" si="3944"/>
        <v>4.3771340371392284</v>
      </c>
      <c r="AI3694" s="29">
        <f t="shared" si="3935"/>
        <v>207.76362279172861</v>
      </c>
      <c r="AJ3694">
        <f t="shared" si="3936"/>
        <v>77996.538484524674</v>
      </c>
      <c r="AK3694" s="36">
        <f t="shared" si="3949"/>
        <v>-1.6990387027176929E-12</v>
      </c>
      <c r="AL3694" s="36">
        <f t="shared" si="3937"/>
        <v>-1.8618841111565633E-4</v>
      </c>
      <c r="AM3694" s="36">
        <f t="shared" si="3938"/>
        <v>-1.6224107688392673E-3</v>
      </c>
      <c r="AN3694" s="37">
        <f t="shared" si="3950"/>
        <v>9.083770678970221E-11</v>
      </c>
      <c r="AO3694" s="36">
        <f t="shared" si="3951"/>
        <v>0.32876099032043965</v>
      </c>
      <c r="AP3694" s="36">
        <f t="shared" si="3952"/>
        <v>0.84102938924020798</v>
      </c>
      <c r="AQ3694" s="74">
        <f t="shared" si="3909"/>
        <v>1.4006612632140812E-11</v>
      </c>
      <c r="AR3694" s="73">
        <f t="shared" si="3910"/>
        <v>1.6681337064664959E-12</v>
      </c>
      <c r="AS3694" s="72">
        <f t="shared" si="3953"/>
        <v>3.553373342916432E-2</v>
      </c>
      <c r="AT3694" s="37">
        <f t="shared" si="3911"/>
        <v>3.833348311951146E-7</v>
      </c>
      <c r="AU3694" s="37">
        <f t="shared" si="3912"/>
        <v>126.11424171328008</v>
      </c>
      <c r="AV3694" s="34">
        <f t="shared" si="3913"/>
        <v>10.713918869446134</v>
      </c>
      <c r="AW3694" s="34">
        <f t="shared" si="3914"/>
        <v>3.4003689426173906</v>
      </c>
      <c r="AX3694" s="37">
        <f t="shared" si="3915"/>
        <v>135.92398692717339</v>
      </c>
      <c r="AY3694" s="7">
        <f t="shared" si="3916"/>
        <v>186.19620431530609</v>
      </c>
      <c r="AZ3694" s="37">
        <f t="shared" si="3917"/>
        <v>172.08191650324258</v>
      </c>
      <c r="BA3694" s="2">
        <f>BE3694*'mass balance'!$B$17+BF3694*'mass balance'!$C$17+BG3694*'mass balance'!$D$17+BH3694*'mass balance'!$E$17</f>
        <v>1.6758029249344165E-3</v>
      </c>
      <c r="BB3694" s="2">
        <f>BE3694*'mass balance'!$B$18+BF3694*'mass balance'!$C$18+BG3694*'mass balance'!$D$18+BH3694*'mass balance'!$E$18</f>
        <v>1.7015845083949456E-3</v>
      </c>
      <c r="BC3694" s="2">
        <f>BE3694*'mass balance'!$B$19+BF3694*'mass balance'!$C$19+BG3694*'mass balance'!$D$19+BH3694*'mass balance'!$E$19</f>
        <v>-2.1269806354936825E-3</v>
      </c>
      <c r="BD3694" s="2">
        <f>BE3694*'mass balance'!$B$20+BF3694*'mass balance'!$C$20+BG3694*'mass balance'!$D$20+BH3694*'mass balance'!$E$20</f>
        <v>7.7344750381588433E-5</v>
      </c>
      <c r="BE3694" s="2">
        <f>N3694*'mass balance'!$H$11+R3694*'mass balance'!$I$11+S3694*'mass balance'!$J$11</f>
        <v>-3.9039661200215643E-3</v>
      </c>
      <c r="BF3694" s="2">
        <f>N3694*'mass balance'!$H$12+R3694*'mass balance'!$I$12+S3694*'mass balance'!$J$12</f>
        <v>2.2569718541450617E-4</v>
      </c>
      <c r="BG3694" s="2">
        <f>N3694*'mass balance'!$H$13+R3694*'mass balance'!$I$13+S3694*'mass balance'!$J$13</f>
        <v>1.1887459633873412E-3</v>
      </c>
      <c r="BH3694" s="2">
        <f>N3694*'mass balance'!$H$14+R3694*'mass balance'!$I$14+S3694*'mass balance'!$J$14</f>
        <v>4.2699629437735855E-4</v>
      </c>
      <c r="BI3694" s="36">
        <f t="shared" si="3918"/>
        <v>6.4767575960678318E-26</v>
      </c>
      <c r="BJ3694" s="36">
        <f t="shared" si="3919"/>
        <v>2.2959736830371503E-29</v>
      </c>
      <c r="BK3694" s="36">
        <f t="shared" si="3920"/>
        <v>1.0487178187606683E-25</v>
      </c>
      <c r="BL3694" s="36">
        <f t="shared" si="3921"/>
        <v>5.3362608862039016E-26</v>
      </c>
      <c r="BM3694" s="36">
        <f t="shared" si="3954"/>
        <v>1.03582250467836E-22</v>
      </c>
      <c r="BN3694" s="36">
        <f t="shared" ca="1" si="3922"/>
        <v>0.28835193683823768</v>
      </c>
      <c r="BO3694" s="36">
        <f t="shared" ca="1" si="3939"/>
        <v>1</v>
      </c>
      <c r="BP3694" s="36">
        <f t="shared" si="3955"/>
        <v>-1.03582250467836E-22</v>
      </c>
      <c r="BQ3694" s="36">
        <f t="shared" si="3956"/>
        <v>1</v>
      </c>
      <c r="BR3694" s="2">
        <f t="shared" si="3945"/>
        <v>-5</v>
      </c>
      <c r="BS3694">
        <v>0</v>
      </c>
      <c r="BT3694" s="37">
        <f t="shared" si="3940"/>
        <v>2.1322980870824169</v>
      </c>
      <c r="BU3694" s="34">
        <f t="shared" si="3923"/>
        <v>-5</v>
      </c>
      <c r="BV3694" s="34">
        <f t="shared" si="3924"/>
        <v>-5</v>
      </c>
      <c r="BW3694" s="34">
        <f t="shared" si="3925"/>
        <v>-5</v>
      </c>
      <c r="BX3694" s="34">
        <f t="shared" si="3926"/>
        <v>-5</v>
      </c>
      <c r="BY3694" s="34">
        <f t="shared" si="3927"/>
        <v>37.589179715766491</v>
      </c>
      <c r="BZ3694" s="36">
        <f t="shared" si="3941"/>
        <v>2.1269806354936825E-3</v>
      </c>
      <c r="CA3694" s="34">
        <f t="shared" si="3942"/>
        <v>1.2391180493635643E-2</v>
      </c>
    </row>
    <row r="3695" spans="1:79" ht="13.2" x14ac:dyDescent="0.25">
      <c r="A3695" s="75">
        <f t="shared" si="3928"/>
        <v>10.030136986301036</v>
      </c>
      <c r="B3695" s="34">
        <f t="shared" si="3946"/>
        <v>3660.9999999998781</v>
      </c>
      <c r="C3695">
        <f t="shared" si="3929"/>
        <v>20</v>
      </c>
      <c r="D3695" s="35">
        <f t="shared" si="3889"/>
        <v>3000</v>
      </c>
      <c r="E3695" s="27">
        <v>0</v>
      </c>
      <c r="F3695" s="64">
        <f t="shared" si="3930"/>
        <v>0.96267801959344901</v>
      </c>
      <c r="G3695" s="34">
        <v>0</v>
      </c>
      <c r="H3695" s="34">
        <f t="shared" si="3890"/>
        <v>1</v>
      </c>
      <c r="I3695" s="34">
        <f t="shared" si="3931"/>
        <v>12793.990880396937</v>
      </c>
      <c r="J3695" s="34">
        <f t="shared" si="3891"/>
        <v>139943.37626408343</v>
      </c>
      <c r="K3695" s="34">
        <f t="shared" si="3892"/>
        <v>122713.52107055203</v>
      </c>
      <c r="L3695" s="36">
        <f t="shared" si="3943"/>
        <v>12661.568541477529</v>
      </c>
      <c r="M3695" s="34">
        <f t="shared" si="3893"/>
        <v>149.95224105927213</v>
      </c>
      <c r="N3695" s="34">
        <f t="shared" si="3932"/>
        <v>1640.2093051632064</v>
      </c>
      <c r="O3695" s="34">
        <f t="shared" si="3894"/>
        <v>13.261852397919354</v>
      </c>
      <c r="P3695">
        <f t="shared" si="3947"/>
        <v>479.75958035204008</v>
      </c>
      <c r="Q3695" s="36">
        <f t="shared" si="3895"/>
        <v>1148.0452552543372</v>
      </c>
      <c r="R3695" s="34">
        <f t="shared" si="3896"/>
        <v>810.01269111200554</v>
      </c>
      <c r="S3695" s="34">
        <f t="shared" si="3897"/>
        <v>140.44890789401052</v>
      </c>
      <c r="T3695" s="36">
        <f t="shared" si="3933"/>
        <v>1.3206667828195392E-4</v>
      </c>
      <c r="U3695" s="36">
        <f t="shared" si="3898"/>
        <v>27368.052838887746</v>
      </c>
      <c r="V3695" s="36">
        <f t="shared" si="3899"/>
        <v>1.7982984583297338E-2</v>
      </c>
      <c r="W3695" s="68">
        <f t="shared" si="3900"/>
        <v>36.175910118507225</v>
      </c>
      <c r="X3695">
        <f t="shared" si="3901"/>
        <v>6.8038772308512083</v>
      </c>
      <c r="Y3695">
        <f t="shared" si="3902"/>
        <v>5.4790819485161157E-3</v>
      </c>
      <c r="Z3695" s="34">
        <f t="shared" si="3903"/>
        <v>1.6980387444359678E-3</v>
      </c>
      <c r="AA3695" s="36">
        <f t="shared" si="3904"/>
        <v>4.9709833213283628E-4</v>
      </c>
      <c r="AB3695" s="34">
        <f t="shared" si="3905"/>
        <v>1.9253560391868981E-3</v>
      </c>
      <c r="AC3695" s="36">
        <f t="shared" si="3906"/>
        <v>319.85397095742223</v>
      </c>
      <c r="AD3695" s="34">
        <f t="shared" si="3907"/>
        <v>0</v>
      </c>
      <c r="AE3695">
        <f t="shared" si="3934"/>
        <v>166127.18086806458</v>
      </c>
      <c r="AF3695" s="36">
        <f t="shared" si="3948"/>
        <v>0</v>
      </c>
      <c r="AG3695" s="34">
        <f t="shared" si="3908"/>
        <v>207.98279605086441</v>
      </c>
      <c r="AH3695">
        <f t="shared" si="3944"/>
        <v>4.3774505944180646</v>
      </c>
      <c r="AI3695" s="29">
        <f t="shared" si="3935"/>
        <v>207.98279605086441</v>
      </c>
      <c r="AJ3695">
        <f t="shared" si="3936"/>
        <v>78204.521280575544</v>
      </c>
      <c r="AK3695" s="36">
        <f t="shared" si="3949"/>
        <v>-1.6681337064664959E-12</v>
      </c>
      <c r="AL3695" s="36">
        <f t="shared" si="3937"/>
        <v>-1.8608296635438726E-4</v>
      </c>
      <c r="AM3695" s="36">
        <f t="shared" si="3938"/>
        <v>-1.619281012940345E-3</v>
      </c>
      <c r="AN3695" s="37">
        <f t="shared" si="3950"/>
        <v>8.9138668086984512E-11</v>
      </c>
      <c r="AO3695" s="36">
        <f t="shared" si="3951"/>
        <v>0.32857480190932398</v>
      </c>
      <c r="AP3695" s="36">
        <f t="shared" si="3952"/>
        <v>0.83940697847136869</v>
      </c>
      <c r="AQ3695" s="74">
        <f t="shared" si="3909"/>
        <v>1.3768009988195177E-11</v>
      </c>
      <c r="AR3695" s="73">
        <f t="shared" si="3910"/>
        <v>1.6377745517281487E-12</v>
      </c>
      <c r="AS3695" s="72">
        <f t="shared" si="3953"/>
        <v>3.5473395766630292E-2</v>
      </c>
      <c r="AT3695" s="37">
        <f t="shared" si="3911"/>
        <v>3.7680472240708945E-7</v>
      </c>
      <c r="AU3695" s="37">
        <f t="shared" si="3912"/>
        <v>125.87095758257392</v>
      </c>
      <c r="AV3695" s="34">
        <f t="shared" si="3913"/>
        <v>10.742486664798632</v>
      </c>
      <c r="AW3695" s="34">
        <f t="shared" si="3914"/>
        <v>3.4020598712406414</v>
      </c>
      <c r="AX3695" s="37">
        <f t="shared" si="3915"/>
        <v>135.99157959122999</v>
      </c>
      <c r="AY3695" s="7">
        <f t="shared" si="3916"/>
        <v>186.31203624577651</v>
      </c>
      <c r="AZ3695" s="37">
        <f t="shared" si="3917"/>
        <v>172.16748970973723</v>
      </c>
      <c r="BA3695" s="2">
        <f>BE3695*'mass balance'!$B$17+BF3695*'mass balance'!$C$17+BG3695*'mass balance'!$D$17+BH3695*'mass balance'!$E$17</f>
        <v>1.6763291898559288E-3</v>
      </c>
      <c r="BB3695" s="2">
        <f>BE3695*'mass balance'!$B$18+BF3695*'mass balance'!$C$18+BG3695*'mass balance'!$D$18+BH3695*'mass balance'!$E$18</f>
        <v>1.7021188696998658E-3</v>
      </c>
      <c r="BC3695" s="2">
        <f>BE3695*'mass balance'!$B$19+BF3695*'mass balance'!$C$19+BG3695*'mass balance'!$D$19+BH3695*'mass balance'!$E$19</f>
        <v>-2.1276485871248329E-3</v>
      </c>
      <c r="BD3695" s="2">
        <f>BE3695*'mass balance'!$B$20+BF3695*'mass balance'!$C$20+BG3695*'mass balance'!$D$20+BH3695*'mass balance'!$E$20</f>
        <v>7.736903953181208E-5</v>
      </c>
      <c r="BE3695" s="2">
        <f>N3695*'mass balance'!$H$11+R3695*'mass balance'!$I$11+S3695*'mass balance'!$J$11</f>
        <v>-3.9052602503885864E-3</v>
      </c>
      <c r="BF3695" s="2">
        <f>N3695*'mass balance'!$H$12+R3695*'mass balance'!$I$12+S3695*'mass balance'!$J$12</f>
        <v>2.257278399577071E-4</v>
      </c>
      <c r="BG3695" s="2">
        <f>N3695*'mass balance'!$H$13+R3695*'mass balance'!$I$13+S3695*'mass balance'!$J$13</f>
        <v>1.1892201830296387E-3</v>
      </c>
      <c r="BH3695" s="2">
        <f>N3695*'mass balance'!$H$14+R3695*'mass balance'!$I$14+S3695*'mass balance'!$J$14</f>
        <v>4.271378398862516E-4</v>
      </c>
      <c r="BI3695" s="36">
        <f t="shared" si="3918"/>
        <v>6.4767575960678318E-26</v>
      </c>
      <c r="BJ3695" s="36">
        <f t="shared" si="3919"/>
        <v>2.2961019021144454E-29</v>
      </c>
      <c r="BK3695" s="36">
        <f t="shared" si="3920"/>
        <v>1.0489474161289721E-25</v>
      </c>
      <c r="BL3695" s="36">
        <f t="shared" si="3921"/>
        <v>5.3377651202906657E-26</v>
      </c>
      <c r="BM3695" s="36">
        <f t="shared" si="3954"/>
        <v>1.0363561307669804E-22</v>
      </c>
      <c r="BN3695" s="36">
        <f t="shared" ca="1" si="3922"/>
        <v>0.55213338679516022</v>
      </c>
      <c r="BO3695" s="36">
        <f t="shared" ca="1" si="3939"/>
        <v>1</v>
      </c>
      <c r="BP3695" s="36">
        <f t="shared" si="3955"/>
        <v>-1.0363561307669804E-22</v>
      </c>
      <c r="BQ3695" s="36">
        <f t="shared" si="3956"/>
        <v>1</v>
      </c>
      <c r="BR3695" s="2">
        <f t="shared" si="3945"/>
        <v>-5</v>
      </c>
      <c r="BS3695">
        <v>0</v>
      </c>
      <c r="BT3695" s="37">
        <f t="shared" si="3940"/>
        <v>2.1329677085926453</v>
      </c>
      <c r="BU3695" s="34">
        <f t="shared" si="3923"/>
        <v>-5</v>
      </c>
      <c r="BV3695" s="34">
        <f t="shared" si="3924"/>
        <v>-5</v>
      </c>
      <c r="BW3695" s="34">
        <f t="shared" si="3925"/>
        <v>-5</v>
      </c>
      <c r="BX3695" s="34">
        <f t="shared" si="3926"/>
        <v>-5</v>
      </c>
      <c r="BY3695" s="34">
        <f t="shared" si="3927"/>
        <v>37.601640197606258</v>
      </c>
      <c r="BZ3695" s="36">
        <f t="shared" si="3941"/>
        <v>2.1276485871248329E-3</v>
      </c>
      <c r="CA3695" s="34">
        <f t="shared" si="3942"/>
        <v>1.2388911008627036E-2</v>
      </c>
    </row>
    <row r="3696" spans="1:79" ht="13.2" x14ac:dyDescent="0.25">
      <c r="A3696" s="75">
        <f t="shared" si="3928"/>
        <v>10.032876712328433</v>
      </c>
      <c r="B3696" s="34">
        <f t="shared" si="3946"/>
        <v>3661.9999999998777</v>
      </c>
      <c r="C3696">
        <f t="shared" si="3929"/>
        <v>20</v>
      </c>
      <c r="D3696" s="35">
        <f t="shared" si="3889"/>
        <v>3000</v>
      </c>
      <c r="E3696" s="27">
        <v>0</v>
      </c>
      <c r="F3696" s="64">
        <f t="shared" si="3930"/>
        <v>0.96267801959344901</v>
      </c>
      <c r="G3696" s="34">
        <v>0</v>
      </c>
      <c r="H3696" s="34">
        <f t="shared" si="3890"/>
        <v>1</v>
      </c>
      <c r="I3696" s="34">
        <f t="shared" si="3931"/>
        <v>12793.990880396937</v>
      </c>
      <c r="J3696" s="34">
        <f t="shared" si="3891"/>
        <v>139989.74950189315</v>
      </c>
      <c r="K3696" s="34">
        <f t="shared" si="3892"/>
        <v>122754.18482647238</v>
      </c>
      <c r="L3696" s="36">
        <f t="shared" si="3943"/>
        <v>12667.862586081683</v>
      </c>
      <c r="M3696" s="34">
        <f t="shared" si="3893"/>
        <v>149.95224105927213</v>
      </c>
      <c r="N3696" s="34">
        <f t="shared" si="3932"/>
        <v>1640.7528236790274</v>
      </c>
      <c r="O3696" s="34">
        <f t="shared" si="3894"/>
        <v>13.261852397919354</v>
      </c>
      <c r="P3696">
        <f t="shared" si="3947"/>
        <v>479.99806803925782</v>
      </c>
      <c r="Q3696" s="36">
        <f t="shared" si="3895"/>
        <v>1148.5219908261552</v>
      </c>
      <c r="R3696" s="34">
        <f t="shared" si="3896"/>
        <v>810.26213823491594</v>
      </c>
      <c r="S3696" s="34">
        <f t="shared" si="3897"/>
        <v>140.46796706475607</v>
      </c>
      <c r="T3696" s="36">
        <f t="shared" si="3933"/>
        <v>1.3182604818030109E-4</v>
      </c>
      <c r="U3696" s="36">
        <f t="shared" si="3898"/>
        <v>27368.052970954424</v>
      </c>
      <c r="V3696" s="36">
        <f t="shared" si="3899"/>
        <v>1.7985424906820147E-2</v>
      </c>
      <c r="W3696" s="68">
        <f t="shared" si="3900"/>
        <v>36.193893103090524</v>
      </c>
      <c r="X3696">
        <f t="shared" si="3901"/>
        <v>6.8050044427679444</v>
      </c>
      <c r="Y3696">
        <f t="shared" si="3902"/>
        <v>5.4790819485161157E-3</v>
      </c>
      <c r="Z3696" s="34">
        <f t="shared" si="3903"/>
        <v>1.6980387444359678E-3</v>
      </c>
      <c r="AA3696" s="36">
        <f t="shared" si="3904"/>
        <v>4.9691877178264664E-4</v>
      </c>
      <c r="AB3696" s="34">
        <f t="shared" si="3905"/>
        <v>1.9253560391868981E-3</v>
      </c>
      <c r="AC3696" s="36">
        <f t="shared" si="3906"/>
        <v>319.85397095742223</v>
      </c>
      <c r="AD3696" s="34">
        <f t="shared" si="3907"/>
        <v>0</v>
      </c>
      <c r="AE3696">
        <f t="shared" si="3934"/>
        <v>166127.18086806458</v>
      </c>
      <c r="AF3696" s="36">
        <f t="shared" si="3948"/>
        <v>0</v>
      </c>
      <c r="AG3696" s="34">
        <f t="shared" si="3908"/>
        <v>208.2019847647191</v>
      </c>
      <c r="AH3696">
        <f t="shared" si="3944"/>
        <v>4.3777667785518588</v>
      </c>
      <c r="AI3696" s="29">
        <f t="shared" si="3935"/>
        <v>208.2019847647191</v>
      </c>
      <c r="AJ3696">
        <f t="shared" si="3936"/>
        <v>78412.723265340261</v>
      </c>
      <c r="AK3696" s="36">
        <f t="shared" si="3949"/>
        <v>-1.6377745517281487E-12</v>
      </c>
      <c r="AL3696" s="36">
        <f t="shared" si="3937"/>
        <v>-1.8597758131001918E-4</v>
      </c>
      <c r="AM3696" s="36">
        <f t="shared" si="3938"/>
        <v>-1.6161572945824767E-3</v>
      </c>
      <c r="AN3696" s="37">
        <f t="shared" si="3950"/>
        <v>8.7470534380518017E-11</v>
      </c>
      <c r="AO3696" s="36">
        <f t="shared" si="3951"/>
        <v>0.32838871894296962</v>
      </c>
      <c r="AP3696" s="36">
        <f t="shared" si="3952"/>
        <v>0.83778769745842829</v>
      </c>
      <c r="AQ3696" s="74">
        <f t="shared" si="3909"/>
        <v>1.3533336713680775E-11</v>
      </c>
      <c r="AR3696" s="73">
        <f t="shared" si="3910"/>
        <v>1.6079518940664373E-12</v>
      </c>
      <c r="AS3696" s="72">
        <f t="shared" si="3953"/>
        <v>3.5413160559795653E-2</v>
      </c>
      <c r="AT3696" s="37">
        <f t="shared" si="3911"/>
        <v>3.7038215312252473E-7</v>
      </c>
      <c r="AU3696" s="37">
        <f t="shared" si="3912"/>
        <v>125.62814276577879</v>
      </c>
      <c r="AV3696" s="34">
        <f t="shared" si="3913"/>
        <v>10.771084567055398</v>
      </c>
      <c r="AW3696" s="34">
        <f t="shared" si="3914"/>
        <v>3.403751029528451</v>
      </c>
      <c r="AX3696" s="37">
        <f t="shared" si="3915"/>
        <v>136.05918143519312</v>
      </c>
      <c r="AY3696" s="7">
        <f t="shared" si="3916"/>
        <v>186.42791013486749</v>
      </c>
      <c r="AZ3696" s="37">
        <f t="shared" si="3917"/>
        <v>172.25307453828364</v>
      </c>
      <c r="BA3696" s="2">
        <f>BE3696*'mass balance'!$B$17+BF3696*'mass balance'!$C$17+BG3696*'mass balance'!$D$17+BH3696*'mass balance'!$E$17</f>
        <v>1.6768554946482719E-3</v>
      </c>
      <c r="BB3696" s="2">
        <f>BE3696*'mass balance'!$B$18+BF3696*'mass balance'!$C$18+BG3696*'mass balance'!$D$18+BH3696*'mass balance'!$E$18</f>
        <v>1.7026532714890154E-3</v>
      </c>
      <c r="BC3696" s="2">
        <f>BE3696*'mass balance'!$B$19+BF3696*'mass balance'!$C$19+BG3696*'mass balance'!$D$19+BH3696*'mass balance'!$E$19</f>
        <v>-2.1283165893612684E-3</v>
      </c>
      <c r="BD3696" s="2">
        <f>BE3696*'mass balance'!$B$20+BF3696*'mass balance'!$C$20+BG3696*'mass balance'!$D$20+BH3696*'mass balance'!$E$20</f>
        <v>7.739333052222791E-5</v>
      </c>
      <c r="BE3696" s="2">
        <f>N3696*'mass balance'!$H$11+R3696*'mass balance'!$I$11+S3696*'mass balance'!$J$11</f>
        <v>-3.9065543420929221E-3</v>
      </c>
      <c r="BF3696" s="2">
        <f>N3696*'mass balance'!$H$12+R3696*'mass balance'!$I$12+S3696*'mass balance'!$J$12</f>
        <v>2.257584716337257E-4</v>
      </c>
      <c r="BG3696" s="2">
        <f>N3696*'mass balance'!$H$13+R3696*'mass balance'!$I$13+S3696*'mass balance'!$J$13</f>
        <v>1.1896943420333713E-3</v>
      </c>
      <c r="BH3696" s="2">
        <f>N3696*'mass balance'!$H$14+R3696*'mass balance'!$I$14+S3696*'mass balance'!$J$14</f>
        <v>4.2727938116641335E-4</v>
      </c>
      <c r="BI3696" s="36">
        <f t="shared" si="3918"/>
        <v>6.4767575960678318E-26</v>
      </c>
      <c r="BJ3696" s="36">
        <f t="shared" si="3919"/>
        <v>2.2962302133566013E-29</v>
      </c>
      <c r="BK3696" s="36">
        <f t="shared" si="3920"/>
        <v>1.0491770263191835E-25</v>
      </c>
      <c r="BL3696" s="36">
        <f t="shared" si="3921"/>
        <v>5.3392696712027583E-26</v>
      </c>
      <c r="BM3696" s="36">
        <f t="shared" si="3954"/>
        <v>1.0368899072790095E-22</v>
      </c>
      <c r="BN3696" s="36">
        <f t="shared" ca="1" si="3922"/>
        <v>0.48664861657739333</v>
      </c>
      <c r="BO3696" s="36">
        <f t="shared" ca="1" si="3939"/>
        <v>1</v>
      </c>
      <c r="BP3696" s="36">
        <f t="shared" si="3955"/>
        <v>-1.0368899072790095E-22</v>
      </c>
      <c r="BQ3696" s="36">
        <f t="shared" si="3956"/>
        <v>1</v>
      </c>
      <c r="BR3696" s="2">
        <f t="shared" si="3945"/>
        <v>-5</v>
      </c>
      <c r="BS3696">
        <v>0</v>
      </c>
      <c r="BT3696" s="37">
        <f t="shared" si="3940"/>
        <v>2.1336373808346716</v>
      </c>
      <c r="BU3696" s="34">
        <f t="shared" si="3923"/>
        <v>-5</v>
      </c>
      <c r="BV3696" s="34">
        <f t="shared" si="3924"/>
        <v>-5</v>
      </c>
      <c r="BW3696" s="34">
        <f t="shared" si="3925"/>
        <v>-5</v>
      </c>
      <c r="BX3696" s="34">
        <f t="shared" si="3926"/>
        <v>-5</v>
      </c>
      <c r="BY3696" s="34">
        <f t="shared" si="3927"/>
        <v>37.614100307183925</v>
      </c>
      <c r="BZ3696" s="36">
        <f t="shared" si="3941"/>
        <v>2.1283165893612684E-3</v>
      </c>
      <c r="CA3696" s="34">
        <f t="shared" si="3942"/>
        <v>1.238664323730527E-2</v>
      </c>
    </row>
    <row r="3697" spans="1:79" ht="13.2" x14ac:dyDescent="0.25">
      <c r="A3697" s="75">
        <f t="shared" si="3928"/>
        <v>10.035616438355829</v>
      </c>
      <c r="B3697" s="34">
        <f t="shared" si="3946"/>
        <v>3662.9999999998777</v>
      </c>
      <c r="C3697">
        <f t="shared" si="3929"/>
        <v>20</v>
      </c>
      <c r="D3697" s="35">
        <f t="shared" si="3889"/>
        <v>3000</v>
      </c>
      <c r="E3697" s="27">
        <v>0</v>
      </c>
      <c r="F3697" s="64">
        <f t="shared" si="3930"/>
        <v>0.96267801959344901</v>
      </c>
      <c r="G3697" s="34">
        <v>0</v>
      </c>
      <c r="H3697" s="34">
        <f t="shared" si="3890"/>
        <v>1</v>
      </c>
      <c r="I3697" s="34">
        <f t="shared" si="3931"/>
        <v>12793.990880396937</v>
      </c>
      <c r="J3697" s="34">
        <f t="shared" si="3891"/>
        <v>140036.12135150589</v>
      </c>
      <c r="K3697" s="34">
        <f t="shared" si="3892"/>
        <v>122794.84736511082</v>
      </c>
      <c r="L3697" s="36">
        <f t="shared" si="3943"/>
        <v>12674.157484799071</v>
      </c>
      <c r="M3697" s="34">
        <f t="shared" si="3893"/>
        <v>149.95224105927213</v>
      </c>
      <c r="N3697" s="34">
        <f t="shared" si="3932"/>
        <v>1641.2963259244564</v>
      </c>
      <c r="O3697" s="34">
        <f t="shared" si="3894"/>
        <v>13.261852397919354</v>
      </c>
      <c r="P3697">
        <f t="shared" si="3947"/>
        <v>480.23658808968588</v>
      </c>
      <c r="Q3697" s="36">
        <f t="shared" si="3895"/>
        <v>1148.9987599716505</v>
      </c>
      <c r="R3697" s="34">
        <f t="shared" si="3896"/>
        <v>810.5116184928454</v>
      </c>
      <c r="S3697" s="34">
        <f t="shared" si="3897"/>
        <v>140.48701200979883</v>
      </c>
      <c r="T3697" s="36">
        <f t="shared" si="3933"/>
        <v>1.3158590056327698E-4</v>
      </c>
      <c r="U3697" s="36">
        <f t="shared" si="3898"/>
        <v>27368.053102780472</v>
      </c>
      <c r="V3697" s="36">
        <f t="shared" si="3899"/>
        <v>1.7987863408893464E-2</v>
      </c>
      <c r="W3697" s="68">
        <f t="shared" si="3900"/>
        <v>36.211878527997342</v>
      </c>
      <c r="X3697">
        <f t="shared" si="3901"/>
        <v>6.806131434264036</v>
      </c>
      <c r="Y3697">
        <f t="shared" si="3902"/>
        <v>5.4790819485161157E-3</v>
      </c>
      <c r="Z3697" s="34">
        <f t="shared" si="3903"/>
        <v>1.6980387444359678E-3</v>
      </c>
      <c r="AA3697" s="36">
        <f t="shared" si="3904"/>
        <v>4.9673930599833653E-4</v>
      </c>
      <c r="AB3697" s="34">
        <f t="shared" si="3905"/>
        <v>1.9253560391868981E-3</v>
      </c>
      <c r="AC3697" s="36">
        <f t="shared" si="3906"/>
        <v>319.85397095742223</v>
      </c>
      <c r="AD3697" s="34">
        <f t="shared" si="3907"/>
        <v>0</v>
      </c>
      <c r="AE3697">
        <f t="shared" si="3934"/>
        <v>166127.18086806458</v>
      </c>
      <c r="AF3697" s="36">
        <f t="shared" si="3948"/>
        <v>0</v>
      </c>
      <c r="AG3697" s="34">
        <f t="shared" si="3908"/>
        <v>208.42118891474354</v>
      </c>
      <c r="AH3697">
        <f t="shared" si="3944"/>
        <v>4.3780825896486988</v>
      </c>
      <c r="AI3697" s="29">
        <f t="shared" si="3935"/>
        <v>208.42118891474354</v>
      </c>
      <c r="AJ3697">
        <f t="shared" si="3936"/>
        <v>78621.144454255002</v>
      </c>
      <c r="AK3697" s="36">
        <f t="shared" si="3949"/>
        <v>-1.6079518940664373E-12</v>
      </c>
      <c r="AL3697" s="36">
        <f t="shared" si="3937"/>
        <v>-1.8587225594873279E-4</v>
      </c>
      <c r="AM3697" s="36">
        <f t="shared" si="3938"/>
        <v>-1.6130396021187829E-3</v>
      </c>
      <c r="AN3697" s="37">
        <f t="shared" si="3950"/>
        <v>8.5832759828789865E-11</v>
      </c>
      <c r="AO3697" s="36">
        <f t="shared" si="3951"/>
        <v>0.32820274136165961</v>
      </c>
      <c r="AP3697" s="36">
        <f t="shared" si="3952"/>
        <v>0.83617154016384576</v>
      </c>
      <c r="AQ3697" s="74">
        <f t="shared" si="3909"/>
        <v>1.3302530403586194E-11</v>
      </c>
      <c r="AR3697" s="73">
        <f t="shared" si="3910"/>
        <v>1.5786565437904857E-12</v>
      </c>
      <c r="AS3697" s="72">
        <f t="shared" si="3953"/>
        <v>3.5353027634686625E-2</v>
      </c>
      <c r="AT3697" s="37">
        <f t="shared" si="3911"/>
        <v>3.6406541543279608E-7</v>
      </c>
      <c r="AU3697" s="37">
        <f t="shared" si="3912"/>
        <v>125.38579635755184</v>
      </c>
      <c r="AV3697" s="34">
        <f t="shared" si="3913"/>
        <v>10.799712578336708</v>
      </c>
      <c r="AW3697" s="34">
        <f t="shared" si="3914"/>
        <v>3.4054424173094988</v>
      </c>
      <c r="AX3697" s="37">
        <f t="shared" si="3915"/>
        <v>136.12679245221523</v>
      </c>
      <c r="AY3697" s="7">
        <f t="shared" si="3916"/>
        <v>186.54382597585877</v>
      </c>
      <c r="AZ3697" s="37">
        <f t="shared" si="3917"/>
        <v>172.33867098021256</v>
      </c>
      <c r="BA3697" s="2">
        <f>BE3697*'mass balance'!$B$17+BF3697*'mass balance'!$C$17+BG3697*'mass balance'!$D$17+BH3697*'mass balance'!$E$17</f>
        <v>1.6773818392662005E-3</v>
      </c>
      <c r="BB3697" s="2">
        <f>BE3697*'mass balance'!$B$18+BF3697*'mass balance'!$C$18+BG3697*'mass balance'!$D$18+BH3697*'mass balance'!$E$18</f>
        <v>1.7031877137164506E-3</v>
      </c>
      <c r="BC3697" s="2">
        <f>BE3697*'mass balance'!$B$19+BF3697*'mass balance'!$C$19+BG3697*'mass balance'!$D$19+BH3697*'mass balance'!$E$19</f>
        <v>-2.1289846421455624E-3</v>
      </c>
      <c r="BD3697" s="2">
        <f>BE3697*'mass balance'!$B$20+BF3697*'mass balance'!$C$20+BG3697*'mass balance'!$D$20+BH3697*'mass balance'!$E$20</f>
        <v>7.7417623350747695E-5</v>
      </c>
      <c r="BE3697" s="2">
        <f>N3697*'mass balance'!$H$11+R3697*'mass balance'!$I$11+S3697*'mass balance'!$J$11</f>
        <v>-3.9078483950582294E-3</v>
      </c>
      <c r="BF3697" s="2">
        <f>N3697*'mass balance'!$H$12+R3697*'mass balance'!$I$12+S3697*'mass balance'!$J$12</f>
        <v>2.2578908044636141E-4</v>
      </c>
      <c r="BG3697" s="2">
        <f>N3697*'mass balance'!$H$13+R3697*'mass balance'!$I$13+S3697*'mass balance'!$J$13</f>
        <v>1.1901684403824351E-3</v>
      </c>
      <c r="BH3697" s="2">
        <f>N3697*'mass balance'!$H$14+R3697*'mass balance'!$I$14+S3697*'mass balance'!$J$14</f>
        <v>4.2742091820949376E-4</v>
      </c>
      <c r="BI3697" s="36">
        <f t="shared" si="3918"/>
        <v>6.4767575960678318E-26</v>
      </c>
      <c r="BJ3697" s="36">
        <f t="shared" si="3919"/>
        <v>2.2963586166393956E-29</v>
      </c>
      <c r="BK3697" s="36">
        <f t="shared" si="3920"/>
        <v>1.0494066493405191E-25</v>
      </c>
      <c r="BL3697" s="36">
        <f t="shared" si="3921"/>
        <v>5.3407745389096337E-26</v>
      </c>
      <c r="BM3697" s="36">
        <f t="shared" si="3954"/>
        <v>1.0374238342461297E-22</v>
      </c>
      <c r="BN3697" s="36">
        <f t="shared" ca="1" si="3922"/>
        <v>0.93647101288917156</v>
      </c>
      <c r="BO3697" s="36">
        <f t="shared" ca="1" si="3939"/>
        <v>1</v>
      </c>
      <c r="BP3697" s="36">
        <f t="shared" si="3955"/>
        <v>-1.0374238342461297E-22</v>
      </c>
      <c r="BQ3697" s="36">
        <f t="shared" si="3956"/>
        <v>1</v>
      </c>
      <c r="BR3697" s="2">
        <f t="shared" si="3945"/>
        <v>-5</v>
      </c>
      <c r="BS3697">
        <v>0</v>
      </c>
      <c r="BT3697" s="37">
        <f t="shared" si="3940"/>
        <v>2.1343071037509262</v>
      </c>
      <c r="BU3697" s="34">
        <f t="shared" si="3923"/>
        <v>-5</v>
      </c>
      <c r="BV3697" s="34">
        <f t="shared" si="3924"/>
        <v>-5</v>
      </c>
      <c r="BW3697" s="34">
        <f t="shared" si="3925"/>
        <v>-5</v>
      </c>
      <c r="BX3697" s="34">
        <f t="shared" si="3926"/>
        <v>-5</v>
      </c>
      <c r="BY3697" s="34">
        <f t="shared" si="3927"/>
        <v>37.626560043764421</v>
      </c>
      <c r="BZ3697" s="36">
        <f t="shared" si="3941"/>
        <v>2.1289846421455624E-3</v>
      </c>
      <c r="CA3697" s="34">
        <f t="shared" si="3942"/>
        <v>1.2384377177864982E-2</v>
      </c>
    </row>
    <row r="3698" spans="1:79" ht="13.2" x14ac:dyDescent="0.25">
      <c r="A3698" s="75">
        <f t="shared" si="3928"/>
        <v>10.038356164383226</v>
      </c>
      <c r="B3698" s="34">
        <f t="shared" si="3946"/>
        <v>3663.9999999998772</v>
      </c>
      <c r="C3698">
        <f t="shared" si="3929"/>
        <v>20</v>
      </c>
      <c r="D3698" s="35">
        <f t="shared" si="3889"/>
        <v>3000</v>
      </c>
      <c r="E3698" s="27">
        <v>0</v>
      </c>
      <c r="F3698" s="64">
        <f t="shared" si="3930"/>
        <v>0.96267801959344901</v>
      </c>
      <c r="G3698" s="34">
        <v>0</v>
      </c>
      <c r="H3698" s="34">
        <f t="shared" si="3890"/>
        <v>1</v>
      </c>
      <c r="I3698" s="34">
        <f t="shared" si="3931"/>
        <v>12793.990880396937</v>
      </c>
      <c r="J3698" s="34">
        <f t="shared" si="3891"/>
        <v>140082.49181018706</v>
      </c>
      <c r="K3698" s="34">
        <f t="shared" si="3892"/>
        <v>122835.50868406947</v>
      </c>
      <c r="L3698" s="36">
        <f t="shared" si="3943"/>
        <v>12680.453236992182</v>
      </c>
      <c r="M3698" s="34">
        <f t="shared" si="3893"/>
        <v>149.95224105927213</v>
      </c>
      <c r="N3698" s="34">
        <f t="shared" si="3932"/>
        <v>1641.8398118674424</v>
      </c>
      <c r="O3698" s="34">
        <f t="shared" si="3894"/>
        <v>13.261852397919354</v>
      </c>
      <c r="P3698">
        <f t="shared" si="3947"/>
        <v>480.47514047916854</v>
      </c>
      <c r="Q3698" s="36">
        <f t="shared" si="3895"/>
        <v>1149.4755626504912</v>
      </c>
      <c r="R3698" s="34">
        <f t="shared" si="3896"/>
        <v>810.76113186071052</v>
      </c>
      <c r="S3698" s="34">
        <f t="shared" si="3897"/>
        <v>140.50604273150623</v>
      </c>
      <c r="T3698" s="36">
        <f t="shared" si="3933"/>
        <v>1.3134623435968572E-4</v>
      </c>
      <c r="U3698" s="36">
        <f t="shared" si="3898"/>
        <v>27368.053234366373</v>
      </c>
      <c r="V3698" s="36">
        <f t="shared" si="3899"/>
        <v>1.7990300089820378E-2</v>
      </c>
      <c r="W3698" s="68">
        <f t="shared" si="3900"/>
        <v>36.229866391406233</v>
      </c>
      <c r="X3698">
        <f t="shared" si="3901"/>
        <v>6.8072582053825199</v>
      </c>
      <c r="Y3698">
        <f t="shared" si="3902"/>
        <v>5.4790819485161157E-3</v>
      </c>
      <c r="Z3698" s="34">
        <f t="shared" si="3903"/>
        <v>1.6980387444359678E-3</v>
      </c>
      <c r="AA3698" s="36">
        <f t="shared" si="3904"/>
        <v>4.9655993470866619E-4</v>
      </c>
      <c r="AB3698" s="34">
        <f t="shared" si="3905"/>
        <v>1.9253560391868981E-3</v>
      </c>
      <c r="AC3698" s="36">
        <f t="shared" si="3906"/>
        <v>319.85397095742223</v>
      </c>
      <c r="AD3698" s="34">
        <f t="shared" si="3907"/>
        <v>0</v>
      </c>
      <c r="AE3698">
        <f t="shared" si="3934"/>
        <v>166127.18086806458</v>
      </c>
      <c r="AF3698" s="36">
        <f t="shared" si="3948"/>
        <v>0</v>
      </c>
      <c r="AG3698" s="34">
        <f t="shared" si="3908"/>
        <v>208.64040848239415</v>
      </c>
      <c r="AH3698">
        <f t="shared" si="3944"/>
        <v>4.3783980278168713</v>
      </c>
      <c r="AI3698" s="29">
        <f t="shared" si="3935"/>
        <v>208.64040848239415</v>
      </c>
      <c r="AJ3698">
        <f t="shared" si="3936"/>
        <v>78829.78486273739</v>
      </c>
      <c r="AK3698" s="36">
        <f t="shared" si="3949"/>
        <v>-1.5786565437904857E-12</v>
      </c>
      <c r="AL3698" s="36">
        <f t="shared" si="3937"/>
        <v>-1.8576699023672765E-4</v>
      </c>
      <c r="AM3698" s="36">
        <f t="shared" si="3938"/>
        <v>-1.6099279239248515E-3</v>
      </c>
      <c r="AN3698" s="37">
        <f t="shared" si="3950"/>
        <v>8.4224807934723434E-11</v>
      </c>
      <c r="AO3698" s="36">
        <f t="shared" si="3951"/>
        <v>0.32801686910571087</v>
      </c>
      <c r="AP3698" s="36">
        <f t="shared" si="3952"/>
        <v>0.83455850056172698</v>
      </c>
      <c r="AQ3698" s="74">
        <f t="shared" si="3909"/>
        <v>1.3075529605973434E-11</v>
      </c>
      <c r="AR3698" s="73">
        <f t="shared" si="3910"/>
        <v>1.5498794634815745E-12</v>
      </c>
      <c r="AS3698" s="72">
        <f t="shared" si="3953"/>
        <v>3.5292996817624857E-2</v>
      </c>
      <c r="AT3698" s="37">
        <f t="shared" si="3911"/>
        <v>3.578528275131184E-7</v>
      </c>
      <c r="AU3698" s="37">
        <f t="shared" si="3912"/>
        <v>125.14391745429677</v>
      </c>
      <c r="AV3698" s="34">
        <f t="shared" si="3913"/>
        <v>10.828370700760278</v>
      </c>
      <c r="AW3698" s="34">
        <f t="shared" si="3914"/>
        <v>3.4071340344124899</v>
      </c>
      <c r="AX3698" s="37">
        <f t="shared" si="3915"/>
        <v>136.19441263544996</v>
      </c>
      <c r="AY3698" s="7">
        <f t="shared" si="3916"/>
        <v>186.65978376202895</v>
      </c>
      <c r="AZ3698" s="37">
        <f t="shared" si="3917"/>
        <v>172.4242790268562</v>
      </c>
      <c r="BA3698" s="2">
        <f>BE3698*'mass balance'!$B$17+BF3698*'mass balance'!$C$17+BG3698*'mass balance'!$D$17+BH3698*'mass balance'!$E$17</f>
        <v>1.6779082236644787E-3</v>
      </c>
      <c r="BB3698" s="2">
        <f>BE3698*'mass balance'!$B$18+BF3698*'mass balance'!$C$18+BG3698*'mass balance'!$D$18+BH3698*'mass balance'!$E$18</f>
        <v>1.70372219633624E-3</v>
      </c>
      <c r="BC3698" s="2">
        <f>BE3698*'mass balance'!$B$19+BF3698*'mass balance'!$C$19+BG3698*'mass balance'!$D$19+BH3698*'mass balance'!$E$19</f>
        <v>-2.1296527454202998E-3</v>
      </c>
      <c r="BD3698" s="2">
        <f>BE3698*'mass balance'!$B$20+BF3698*'mass balance'!$C$20+BG3698*'mass balance'!$D$20+BH3698*'mass balance'!$E$20</f>
        <v>7.7441918015283616E-5</v>
      </c>
      <c r="BE3698" s="2">
        <f>N3698*'mass balance'!$H$11+R3698*'mass balance'!$I$11+S3698*'mass balance'!$J$11</f>
        <v>-3.909142409208196E-3</v>
      </c>
      <c r="BF3698" s="2">
        <f>N3698*'mass balance'!$H$12+R3698*'mass balance'!$I$12+S3698*'mass balance'!$J$12</f>
        <v>2.2581966639941909E-4</v>
      </c>
      <c r="BG3698" s="2">
        <f>N3698*'mass balance'!$H$13+R3698*'mass balance'!$I$13+S3698*'mass balance'!$J$13</f>
        <v>1.190642478060734E-3</v>
      </c>
      <c r="BH3698" s="2">
        <f>N3698*'mass balance'!$H$14+R3698*'mass balance'!$I$14+S3698*'mass balance'!$J$14</f>
        <v>4.2756245100714638E-4</v>
      </c>
      <c r="BI3698" s="36">
        <f t="shared" si="3918"/>
        <v>6.4767575960678318E-26</v>
      </c>
      <c r="BJ3698" s="36">
        <f t="shared" si="3919"/>
        <v>2.2964871118388033E-29</v>
      </c>
      <c r="BK3698" s="36">
        <f t="shared" si="3920"/>
        <v>1.0496362852021831E-25</v>
      </c>
      <c r="BL3698" s="36">
        <f t="shared" si="3921"/>
        <v>5.3422797233807738E-26</v>
      </c>
      <c r="BM3698" s="36">
        <f t="shared" si="3954"/>
        <v>1.0379579117000207E-22</v>
      </c>
      <c r="BN3698" s="36">
        <f t="shared" ca="1" si="3922"/>
        <v>0.34448060331096553</v>
      </c>
      <c r="BO3698" s="36">
        <f t="shared" ca="1" si="3939"/>
        <v>1</v>
      </c>
      <c r="BP3698" s="36">
        <f t="shared" si="3955"/>
        <v>-1.0379579117000207E-22</v>
      </c>
      <c r="BQ3698" s="36">
        <f t="shared" si="3956"/>
        <v>1</v>
      </c>
      <c r="BR3698" s="2">
        <f t="shared" si="3945"/>
        <v>-5</v>
      </c>
      <c r="BS3698">
        <v>0</v>
      </c>
      <c r="BT3698" s="37">
        <f t="shared" si="3940"/>
        <v>2.1349768772838504</v>
      </c>
      <c r="BU3698" s="34">
        <f t="shared" si="3923"/>
        <v>-5</v>
      </c>
      <c r="BV3698" s="34">
        <f t="shared" si="3924"/>
        <v>-5</v>
      </c>
      <c r="BW3698" s="34">
        <f t="shared" si="3925"/>
        <v>-5</v>
      </c>
      <c r="BX3698" s="34">
        <f t="shared" si="3926"/>
        <v>-5</v>
      </c>
      <c r="BY3698" s="34">
        <f t="shared" si="3927"/>
        <v>37.639019406612988</v>
      </c>
      <c r="BZ3698" s="36">
        <f t="shared" si="3941"/>
        <v>2.1296527454202998E-3</v>
      </c>
      <c r="CA3698" s="34">
        <f t="shared" si="3942"/>
        <v>1.2382112828503194E-2</v>
      </c>
    </row>
    <row r="3699" spans="1:79" ht="13.2" x14ac:dyDescent="0.25">
      <c r="A3699" s="75">
        <f t="shared" si="3928"/>
        <v>10.041095890410622</v>
      </c>
      <c r="B3699" s="34">
        <f t="shared" si="3946"/>
        <v>3664.9999999998772</v>
      </c>
      <c r="C3699">
        <f t="shared" si="3929"/>
        <v>20</v>
      </c>
      <c r="D3699" s="35">
        <f t="shared" si="3889"/>
        <v>3000</v>
      </c>
      <c r="E3699" s="27">
        <v>0</v>
      </c>
      <c r="F3699" s="64">
        <f t="shared" si="3930"/>
        <v>0.96267801959344901</v>
      </c>
      <c r="G3699" s="34">
        <v>0</v>
      </c>
      <c r="H3699" s="34">
        <f t="shared" si="3890"/>
        <v>1</v>
      </c>
      <c r="I3699" s="34">
        <f t="shared" si="3931"/>
        <v>12793.990880396937</v>
      </c>
      <c r="J3699" s="34">
        <f t="shared" si="3891"/>
        <v>140128.86087520432</v>
      </c>
      <c r="K3699" s="34">
        <f t="shared" si="3892"/>
        <v>122876.16878095239</v>
      </c>
      <c r="L3699" s="36">
        <f t="shared" si="3943"/>
        <v>12686.749842023619</v>
      </c>
      <c r="M3699" s="34">
        <f t="shared" si="3893"/>
        <v>149.95224105927213</v>
      </c>
      <c r="N3699" s="34">
        <f t="shared" si="3932"/>
        <v>1642.3832814759614</v>
      </c>
      <c r="O3699" s="34">
        <f t="shared" si="3894"/>
        <v>13.261852397919354</v>
      </c>
      <c r="P3699">
        <f t="shared" si="3947"/>
        <v>480.713725183554</v>
      </c>
      <c r="Q3699" s="36">
        <f t="shared" si="3895"/>
        <v>1149.9523988223552</v>
      </c>
      <c r="R3699" s="34">
        <f t="shared" si="3896"/>
        <v>811.01067831343289</v>
      </c>
      <c r="S3699" s="34">
        <f t="shared" si="3897"/>
        <v>140.52505923224692</v>
      </c>
      <c r="T3699" s="36">
        <f t="shared" si="3933"/>
        <v>1.3110704850772818E-4</v>
      </c>
      <c r="U3699" s="36">
        <f t="shared" si="3898"/>
        <v>27368.053365712607</v>
      </c>
      <c r="V3699" s="36">
        <f t="shared" si="3899"/>
        <v>1.7992734949904218E-2</v>
      </c>
      <c r="W3699" s="68">
        <f t="shared" si="3900"/>
        <v>36.247856691496054</v>
      </c>
      <c r="X3699">
        <f t="shared" si="3901"/>
        <v>6.8083847561664328</v>
      </c>
      <c r="Y3699">
        <f t="shared" si="3902"/>
        <v>5.4790819485161157E-3</v>
      </c>
      <c r="Z3699" s="34">
        <f t="shared" si="3903"/>
        <v>1.6980387444359678E-3</v>
      </c>
      <c r="AA3699" s="36">
        <f t="shared" si="3904"/>
        <v>4.9638065784246522E-4</v>
      </c>
      <c r="AB3699" s="34">
        <f t="shared" si="3905"/>
        <v>1.9253560391868981E-3</v>
      </c>
      <c r="AC3699" s="36">
        <f t="shared" si="3906"/>
        <v>319.85397095742223</v>
      </c>
      <c r="AD3699" s="34">
        <f t="shared" si="3907"/>
        <v>0</v>
      </c>
      <c r="AE3699">
        <f t="shared" si="3934"/>
        <v>166127.18086806458</v>
      </c>
      <c r="AF3699" s="36">
        <f t="shared" si="3948"/>
        <v>0</v>
      </c>
      <c r="AG3699" s="34">
        <f t="shared" si="3908"/>
        <v>208.85964344913202</v>
      </c>
      <c r="AH3699">
        <f t="shared" si="3944"/>
        <v>4.3787130931638956</v>
      </c>
      <c r="AI3699" s="29">
        <f t="shared" si="3935"/>
        <v>208.85964344913202</v>
      </c>
      <c r="AJ3699">
        <f t="shared" si="3936"/>
        <v>79038.644506186523</v>
      </c>
      <c r="AK3699" s="36">
        <f t="shared" si="3949"/>
        <v>-1.5498794634815745E-12</v>
      </c>
      <c r="AL3699" s="36">
        <f t="shared" si="3937"/>
        <v>-1.8566178414022269E-4</v>
      </c>
      <c r="AM3699" s="36">
        <f t="shared" si="3938"/>
        <v>-1.6068222483986954E-3</v>
      </c>
      <c r="AN3699" s="37">
        <f t="shared" si="3950"/>
        <v>8.2646151390932952E-11</v>
      </c>
      <c r="AO3699" s="36">
        <f t="shared" si="3951"/>
        <v>0.32783110211547417</v>
      </c>
      <c r="AP3699" s="36">
        <f t="shared" si="3952"/>
        <v>0.83294857263780209</v>
      </c>
      <c r="AQ3699" s="74">
        <f t="shared" si="3909"/>
        <v>1.2852273808028076E-11</v>
      </c>
      <c r="AR3699" s="73">
        <f t="shared" si="3910"/>
        <v>1.5216117655579906E-12</v>
      </c>
      <c r="AS3699" s="72">
        <f t="shared" si="3953"/>
        <v>3.5233067935226924E-2</v>
      </c>
      <c r="AT3699" s="37">
        <f t="shared" si="3911"/>
        <v>3.5174273324076505E-7</v>
      </c>
      <c r="AU3699" s="37">
        <f t="shared" si="3912"/>
        <v>124.90250515416034</v>
      </c>
      <c r="AV3699" s="34">
        <f t="shared" si="3913"/>
        <v>10.857058936441287</v>
      </c>
      <c r="AW3699" s="34">
        <f t="shared" si="3914"/>
        <v>3.4088258806661611</v>
      </c>
      <c r="AX3699" s="37">
        <f t="shared" si="3915"/>
        <v>136.26204197805203</v>
      </c>
      <c r="AY3699" s="7">
        <f t="shared" si="3916"/>
        <v>186.77578348665554</v>
      </c>
      <c r="AZ3699" s="37">
        <f t="shared" si="3917"/>
        <v>172.50989866954808</v>
      </c>
      <c r="BA3699" s="2">
        <f>BE3699*'mass balance'!$B$17+BF3699*'mass balance'!$C$17+BG3699*'mass balance'!$D$17+BH3699*'mass balance'!$E$17</f>
        <v>1.6784346477978851E-3</v>
      </c>
      <c r="BB3699" s="2">
        <f>BE3699*'mass balance'!$B$18+BF3699*'mass balance'!$C$18+BG3699*'mass balance'!$D$18+BH3699*'mass balance'!$E$18</f>
        <v>1.7042567193024678E-3</v>
      </c>
      <c r="BC3699" s="2">
        <f>BE3699*'mass balance'!$B$19+BF3699*'mass balance'!$C$19+BG3699*'mass balance'!$D$19+BH3699*'mass balance'!$E$19</f>
        <v>-2.1303208991280851E-3</v>
      </c>
      <c r="BD3699" s="2">
        <f>BE3699*'mass balance'!$B$20+BF3699*'mass balance'!$C$20+BG3699*'mass balance'!$D$20+BH3699*'mass balance'!$E$20</f>
        <v>7.7466214513748527E-5</v>
      </c>
      <c r="BE3699" s="2">
        <f>N3699*'mass balance'!$H$11+R3699*'mass balance'!$I$11+S3699*'mass balance'!$J$11</f>
        <v>-3.9104363844665747E-3</v>
      </c>
      <c r="BF3699" s="2">
        <f>N3699*'mass balance'!$H$12+R3699*'mass balance'!$I$12+S3699*'mass balance'!$J$12</f>
        <v>2.2585022949670559E-4</v>
      </c>
      <c r="BG3699" s="2">
        <f>N3699*'mass balance'!$H$13+R3699*'mass balance'!$I$13+S3699*'mass balance'!$J$13</f>
        <v>1.1911164550522098E-3</v>
      </c>
      <c r="BH3699" s="2">
        <f>N3699*'mass balance'!$H$14+R3699*'mass balance'!$I$14+S3699*'mass balance'!$J$14</f>
        <v>4.2770397955103158E-4</v>
      </c>
      <c r="BI3699" s="36">
        <f t="shared" si="3918"/>
        <v>6.4767575960678318E-26</v>
      </c>
      <c r="BJ3699" s="36">
        <f t="shared" si="3919"/>
        <v>2.2966156988310123E-29</v>
      </c>
      <c r="BK3699" s="36">
        <f t="shared" si="3920"/>
        <v>1.0498659339133671E-25</v>
      </c>
      <c r="BL3699" s="36">
        <f t="shared" si="3921"/>
        <v>5.3437852245857236E-26</v>
      </c>
      <c r="BM3699" s="36">
        <f t="shared" si="3954"/>
        <v>1.0384921396723587E-22</v>
      </c>
      <c r="BN3699" s="36">
        <f t="shared" ca="1" si="3922"/>
        <v>0.36834650140969627</v>
      </c>
      <c r="BO3699" s="36">
        <f t="shared" ca="1" si="3939"/>
        <v>1</v>
      </c>
      <c r="BP3699" s="36">
        <f t="shared" si="3955"/>
        <v>-1.0384921396723587E-22</v>
      </c>
      <c r="BQ3699" s="36">
        <f t="shared" si="3956"/>
        <v>1</v>
      </c>
      <c r="BR3699" s="2">
        <f t="shared" si="3945"/>
        <v>-5</v>
      </c>
      <c r="BS3699">
        <v>0</v>
      </c>
      <c r="BT3699" s="37">
        <f t="shared" si="3940"/>
        <v>2.1356467013759053</v>
      </c>
      <c r="BU3699" s="34">
        <f t="shared" si="3923"/>
        <v>-5</v>
      </c>
      <c r="BV3699" s="34">
        <f t="shared" si="3924"/>
        <v>-5</v>
      </c>
      <c r="BW3699" s="34">
        <f t="shared" si="3925"/>
        <v>-5</v>
      </c>
      <c r="BX3699" s="34">
        <f t="shared" si="3926"/>
        <v>-5</v>
      </c>
      <c r="BY3699" s="34">
        <f t="shared" si="3927"/>
        <v>37.651478394995465</v>
      </c>
      <c r="BZ3699" s="36">
        <f t="shared" si="3941"/>
        <v>2.1303208991280851E-3</v>
      </c>
      <c r="CA3699" s="34">
        <f t="shared" si="3942"/>
        <v>1.2379850187419394E-2</v>
      </c>
    </row>
    <row r="3700" spans="1:79" ht="13.2" x14ac:dyDescent="0.25">
      <c r="A3700" s="75">
        <f t="shared" si="3928"/>
        <v>10.043835616438018</v>
      </c>
      <c r="B3700" s="34">
        <f t="shared" si="3946"/>
        <v>3665.9999999998768</v>
      </c>
      <c r="C3700">
        <f t="shared" si="3929"/>
        <v>20</v>
      </c>
      <c r="D3700" s="35">
        <f t="shared" si="3889"/>
        <v>3000</v>
      </c>
      <c r="E3700" s="27">
        <v>0</v>
      </c>
      <c r="F3700" s="64">
        <f t="shared" si="3930"/>
        <v>0.96267801959344901</v>
      </c>
      <c r="G3700" s="34">
        <v>0</v>
      </c>
      <c r="H3700" s="34">
        <f t="shared" si="3890"/>
        <v>1</v>
      </c>
      <c r="I3700" s="34">
        <f t="shared" si="3931"/>
        <v>12793.990880396937</v>
      </c>
      <c r="J3700" s="34">
        <f t="shared" si="3891"/>
        <v>140175.22854382676</v>
      </c>
      <c r="K3700" s="34">
        <f t="shared" si="3892"/>
        <v>122916.82765336485</v>
      </c>
      <c r="L3700" s="36">
        <f t="shared" si="3943"/>
        <v>12693.047299256086</v>
      </c>
      <c r="M3700" s="34">
        <f t="shared" si="3893"/>
        <v>149.95224105927213</v>
      </c>
      <c r="N3700" s="34">
        <f t="shared" si="3932"/>
        <v>1642.926734718005</v>
      </c>
      <c r="O3700" s="34">
        <f t="shared" si="3894"/>
        <v>13.261852397919354</v>
      </c>
      <c r="P3700">
        <f t="shared" si="3947"/>
        <v>480.95234217869455</v>
      </c>
      <c r="Q3700" s="36">
        <f t="shared" si="3895"/>
        <v>1150.4292684469347</v>
      </c>
      <c r="R3700" s="34">
        <f t="shared" si="3896"/>
        <v>811.26025782593808</v>
      </c>
      <c r="S3700" s="34">
        <f t="shared" si="3897"/>
        <v>140.54406151439287</v>
      </c>
      <c r="T3700" s="36">
        <f t="shared" si="3933"/>
        <v>1.3086834194640754E-4</v>
      </c>
      <c r="U3700" s="36">
        <f t="shared" si="3898"/>
        <v>27368.053496819655</v>
      </c>
      <c r="V3700" s="36">
        <f t="shared" si="3899"/>
        <v>1.7995167989448644E-2</v>
      </c>
      <c r="W3700" s="68">
        <f t="shared" si="3900"/>
        <v>36.265849426445961</v>
      </c>
      <c r="X3700">
        <f t="shared" si="3901"/>
        <v>6.809511086658798</v>
      </c>
      <c r="Y3700">
        <f t="shared" si="3902"/>
        <v>5.4790819485161157E-3</v>
      </c>
      <c r="Z3700" s="34">
        <f t="shared" si="3903"/>
        <v>1.6980387444359678E-3</v>
      </c>
      <c r="AA3700" s="36">
        <f t="shared" si="3904"/>
        <v>4.9620147532863576E-4</v>
      </c>
      <c r="AB3700" s="34">
        <f t="shared" si="3905"/>
        <v>1.9253560391868981E-3</v>
      </c>
      <c r="AC3700" s="36">
        <f t="shared" si="3906"/>
        <v>319.85397095742223</v>
      </c>
      <c r="AD3700" s="34">
        <f t="shared" si="3907"/>
        <v>0</v>
      </c>
      <c r="AE3700">
        <f t="shared" si="3934"/>
        <v>166127.18086806458</v>
      </c>
      <c r="AF3700" s="36">
        <f t="shared" si="3948"/>
        <v>0</v>
      </c>
      <c r="AG3700" s="34">
        <f t="shared" si="3908"/>
        <v>209.07889379642495</v>
      </c>
      <c r="AH3700">
        <f t="shared" si="3944"/>
        <v>4.3790277857986268</v>
      </c>
      <c r="AI3700" s="29">
        <f t="shared" si="3935"/>
        <v>209.07889379642495</v>
      </c>
      <c r="AJ3700">
        <f t="shared" si="3936"/>
        <v>79247.723399982948</v>
      </c>
      <c r="AK3700" s="36">
        <f t="shared" si="3949"/>
        <v>-1.5216117655579906E-12</v>
      </c>
      <c r="AL3700" s="36">
        <f t="shared" si="3937"/>
        <v>-1.855566376254559E-4</v>
      </c>
      <c r="AM3700" s="36">
        <f t="shared" si="3938"/>
        <v>-1.6037225639607075E-3</v>
      </c>
      <c r="AN3700" s="37">
        <f t="shared" si="3950"/>
        <v>8.1096271927451378E-11</v>
      </c>
      <c r="AO3700" s="36">
        <f t="shared" si="3951"/>
        <v>0.32764544033133397</v>
      </c>
      <c r="AP3700" s="36">
        <f t="shared" si="3952"/>
        <v>0.83134175038940339</v>
      </c>
      <c r="AQ3700" s="74">
        <f t="shared" si="3909"/>
        <v>1.2632703422304325E-11</v>
      </c>
      <c r="AR3700" s="73">
        <f t="shared" si="3910"/>
        <v>1.4938447098773725E-12</v>
      </c>
      <c r="AS3700" s="72">
        <f t="shared" si="3953"/>
        <v>3.5173240814403803E-2</v>
      </c>
      <c r="AT3700" s="37">
        <f t="shared" si="3911"/>
        <v>3.4573350181862103E-7</v>
      </c>
      <c r="AU3700" s="37">
        <f t="shared" si="3912"/>
        <v>124.66155855702905</v>
      </c>
      <c r="AV3700" s="34">
        <f t="shared" si="3913"/>
        <v>10.885777287492372</v>
      </c>
      <c r="AW3700" s="34">
        <f t="shared" si="3914"/>
        <v>3.4105179558992771</v>
      </c>
      <c r="AX3700" s="37">
        <f t="shared" si="3915"/>
        <v>136.32968047317729</v>
      </c>
      <c r="AY3700" s="7">
        <f t="shared" si="3916"/>
        <v>186.8918251430149</v>
      </c>
      <c r="AZ3700" s="37">
        <f t="shared" si="3917"/>
        <v>172.59552989962324</v>
      </c>
      <c r="BA3700" s="2">
        <f>BE3700*'mass balance'!$B$17+BF3700*'mass balance'!$C$17+BG3700*'mass balance'!$D$17+BH3700*'mass balance'!$E$17</f>
        <v>1.6789611116212108E-3</v>
      </c>
      <c r="BB3700" s="2">
        <f>BE3700*'mass balance'!$B$18+BF3700*'mass balance'!$C$18+BG3700*'mass balance'!$D$18+BH3700*'mass balance'!$E$18</f>
        <v>1.7047912825692302E-3</v>
      </c>
      <c r="BC3700" s="2">
        <f>BE3700*'mass balance'!$B$19+BF3700*'mass balance'!$C$19+BG3700*'mass balance'!$D$19+BH3700*'mass balance'!$E$19</f>
        <v>-2.1309891032115368E-3</v>
      </c>
      <c r="BD3700" s="2">
        <f>BE3700*'mass balance'!$B$20+BF3700*'mass balance'!$C$20+BG3700*'mass balance'!$D$20+BH3700*'mass balance'!$E$20</f>
        <v>7.7490512844055883E-5</v>
      </c>
      <c r="BE3700" s="2">
        <f>N3700*'mass balance'!$H$11+R3700*'mass balance'!$I$11+S3700*'mass balance'!$J$11</f>
        <v>-3.9117303207571548E-3</v>
      </c>
      <c r="BF3700" s="2">
        <f>N3700*'mass balance'!$H$12+R3700*'mass balance'!$I$12+S3700*'mass balance'!$J$12</f>
        <v>2.2588076974203316E-4</v>
      </c>
      <c r="BG3700" s="2">
        <f>N3700*'mass balance'!$H$13+R3700*'mass balance'!$I$13+S3700*'mass balance'!$J$13</f>
        <v>1.1915903713408174E-3</v>
      </c>
      <c r="BH3700" s="2">
        <f>N3700*'mass balance'!$H$14+R3700*'mass balance'!$I$14+S3700*'mass balance'!$J$14</f>
        <v>4.2784550383281373E-4</v>
      </c>
      <c r="BI3700" s="36">
        <f t="shared" si="3918"/>
        <v>6.4767575960678318E-26</v>
      </c>
      <c r="BJ3700" s="36">
        <f t="shared" si="3919"/>
        <v>2.296744377492407E-29</v>
      </c>
      <c r="BK3700" s="36">
        <f t="shared" si="3920"/>
        <v>1.0500955954832503E-25</v>
      </c>
      <c r="BL3700" s="36">
        <f t="shared" si="3921"/>
        <v>5.3452910424940627E-26</v>
      </c>
      <c r="BM3700" s="36">
        <f t="shared" si="3954"/>
        <v>1.0390265181948173E-22</v>
      </c>
      <c r="BN3700" s="36">
        <f t="shared" ca="1" si="3922"/>
        <v>0.13985834524528618</v>
      </c>
      <c r="BO3700" s="36">
        <f t="shared" ca="1" si="3939"/>
        <v>1</v>
      </c>
      <c r="BP3700" s="36">
        <f t="shared" si="3955"/>
        <v>-1.0390265181948173E-22</v>
      </c>
      <c r="BQ3700" s="36">
        <f t="shared" si="3956"/>
        <v>1</v>
      </c>
      <c r="BR3700" s="2">
        <f t="shared" si="3945"/>
        <v>-5</v>
      </c>
      <c r="BS3700">
        <v>0</v>
      </c>
      <c r="BT3700" s="37">
        <f t="shared" si="3940"/>
        <v>2.1363165759695657</v>
      </c>
      <c r="BU3700" s="34">
        <f t="shared" si="3923"/>
        <v>-5</v>
      </c>
      <c r="BV3700" s="34">
        <f t="shared" si="3924"/>
        <v>-5</v>
      </c>
      <c r="BW3700" s="34">
        <f t="shared" si="3925"/>
        <v>-5</v>
      </c>
      <c r="BX3700" s="34">
        <f t="shared" si="3926"/>
        <v>-5</v>
      </c>
      <c r="BY3700" s="34">
        <f t="shared" si="3927"/>
        <v>37.663937008178074</v>
      </c>
      <c r="BZ3700" s="36">
        <f t="shared" si="3941"/>
        <v>2.1309891032115368E-3</v>
      </c>
      <c r="CA3700" s="34">
        <f t="shared" si="3942"/>
        <v>1.2377589252815457E-2</v>
      </c>
    </row>
    <row r="3701" spans="1:79" ht="13.2" x14ac:dyDescent="0.25">
      <c r="A3701" s="75">
        <f t="shared" si="3928"/>
        <v>10.046575342465415</v>
      </c>
      <c r="B3701" s="34">
        <f t="shared" si="3946"/>
        <v>3666.9999999998763</v>
      </c>
      <c r="C3701">
        <f t="shared" si="3929"/>
        <v>20</v>
      </c>
      <c r="D3701" s="35">
        <f t="shared" si="3889"/>
        <v>3000</v>
      </c>
      <c r="E3701" s="27">
        <v>0</v>
      </c>
      <c r="F3701" s="64">
        <f t="shared" si="3930"/>
        <v>0.96267801959344901</v>
      </c>
      <c r="G3701" s="34">
        <v>0</v>
      </c>
      <c r="H3701" s="34">
        <f t="shared" si="3890"/>
        <v>1</v>
      </c>
      <c r="I3701" s="34">
        <f t="shared" si="3931"/>
        <v>12793.990880396937</v>
      </c>
      <c r="J3701" s="34">
        <f t="shared" si="3891"/>
        <v>140221.5948133253</v>
      </c>
      <c r="K3701" s="34">
        <f t="shared" si="3892"/>
        <v>122957.48529891382</v>
      </c>
      <c r="L3701" s="36">
        <f t="shared" si="3943"/>
        <v>12699.345608052392</v>
      </c>
      <c r="M3701" s="34">
        <f t="shared" si="3893"/>
        <v>149.95224105927213</v>
      </c>
      <c r="N3701" s="34">
        <f t="shared" si="3932"/>
        <v>1643.4701715615872</v>
      </c>
      <c r="O3701" s="34">
        <f t="shared" si="3894"/>
        <v>13.261852397919354</v>
      </c>
      <c r="P3701">
        <f t="shared" si="3947"/>
        <v>481.1909914404464</v>
      </c>
      <c r="Q3701" s="36">
        <f t="shared" si="3895"/>
        <v>1150.9061714839313</v>
      </c>
      <c r="R3701" s="34">
        <f t="shared" si="3896"/>
        <v>811.50987037315588</v>
      </c>
      <c r="S3701" s="34">
        <f t="shared" si="3897"/>
        <v>140.56304958031785</v>
      </c>
      <c r="T3701" s="36">
        <f t="shared" si="3933"/>
        <v>1.3063011364128336E-4</v>
      </c>
      <c r="U3701" s="36">
        <f t="shared" si="3898"/>
        <v>27368.053627687998</v>
      </c>
      <c r="V3701" s="36">
        <f t="shared" si="3899"/>
        <v>1.7997599208757608E-2</v>
      </c>
      <c r="W3701" s="68">
        <f t="shared" si="3900"/>
        <v>36.283844594435408</v>
      </c>
      <c r="X3701">
        <f t="shared" si="3901"/>
        <v>6.8106371969026327</v>
      </c>
      <c r="Y3701">
        <f t="shared" si="3902"/>
        <v>5.4790819485161157E-3</v>
      </c>
      <c r="Z3701" s="34">
        <f t="shared" si="3903"/>
        <v>1.6980387444359678E-3</v>
      </c>
      <c r="AA3701" s="36">
        <f t="shared" si="3904"/>
        <v>4.9602238709615053E-4</v>
      </c>
      <c r="AB3701" s="34">
        <f t="shared" si="3905"/>
        <v>1.9253560391868981E-3</v>
      </c>
      <c r="AC3701" s="36">
        <f t="shared" si="3906"/>
        <v>319.85397095742223</v>
      </c>
      <c r="AD3701" s="34">
        <f t="shared" si="3907"/>
        <v>0</v>
      </c>
      <c r="AE3701">
        <f t="shared" si="3934"/>
        <v>166127.18086806458</v>
      </c>
      <c r="AF3701" s="36">
        <f t="shared" si="3948"/>
        <v>0</v>
      </c>
      <c r="AG3701" s="34">
        <f t="shared" si="3908"/>
        <v>209.29815950574482</v>
      </c>
      <c r="AH3701">
        <f t="shared" si="3944"/>
        <v>4.379342105828556</v>
      </c>
      <c r="AI3701" s="29">
        <f t="shared" si="3935"/>
        <v>209.29815950574482</v>
      </c>
      <c r="AJ3701">
        <f t="shared" si="3936"/>
        <v>79457.021559488698</v>
      </c>
      <c r="AK3701" s="36">
        <f t="shared" si="3949"/>
        <v>-1.4938447098773725E-12</v>
      </c>
      <c r="AL3701" s="36">
        <f t="shared" si="3937"/>
        <v>-1.8545155065868434E-4</v>
      </c>
      <c r="AM3701" s="36">
        <f t="shared" si="3938"/>
        <v>-1.6006288590536197E-3</v>
      </c>
      <c r="AN3701" s="37">
        <f t="shared" si="3950"/>
        <v>7.957466016189339E-11</v>
      </c>
      <c r="AO3701" s="36">
        <f t="shared" si="3951"/>
        <v>0.32745988369370849</v>
      </c>
      <c r="AP3701" s="36">
        <f t="shared" si="3952"/>
        <v>0.8297380278254427</v>
      </c>
      <c r="AQ3701" s="74">
        <f t="shared" si="3909"/>
        <v>1.2416759773162378E-11</v>
      </c>
      <c r="AR3701" s="73">
        <f t="shared" si="3910"/>
        <v>1.4665697013759834E-12</v>
      </c>
      <c r="AS3701" s="72">
        <f t="shared" si="3953"/>
        <v>3.5113515282360362E-2</v>
      </c>
      <c r="AT3701" s="37">
        <f t="shared" si="3911"/>
        <v>3.398235274039982E-7</v>
      </c>
      <c r="AU3701" s="37">
        <f t="shared" si="3912"/>
        <v>124.42107676452582</v>
      </c>
      <c r="AV3701" s="34">
        <f t="shared" si="3913"/>
        <v>10.914525756023615</v>
      </c>
      <c r="AW3701" s="34">
        <f t="shared" si="3914"/>
        <v>3.4122102599406285</v>
      </c>
      <c r="AX3701" s="37">
        <f t="shared" si="3915"/>
        <v>136.39732811398287</v>
      </c>
      <c r="AY3701" s="7">
        <f t="shared" si="3916"/>
        <v>187.0079087243825</v>
      </c>
      <c r="AZ3701" s="37">
        <f t="shared" si="3917"/>
        <v>172.68117270841827</v>
      </c>
      <c r="BA3701" s="2">
        <f>BE3701*'mass balance'!$B$17+BF3701*'mass balance'!$C$17+BG3701*'mass balance'!$D$17+BH3701*'mass balance'!$E$17</f>
        <v>1.6794876150892598E-3</v>
      </c>
      <c r="BB3701" s="2">
        <f>BE3701*'mass balance'!$B$18+BF3701*'mass balance'!$C$18+BG3701*'mass balance'!$D$18+BH3701*'mass balance'!$E$18</f>
        <v>1.7053258860906329E-3</v>
      </c>
      <c r="BC3701" s="2">
        <f>BE3701*'mass balance'!$B$19+BF3701*'mass balance'!$C$19+BG3701*'mass balance'!$D$19+BH3701*'mass balance'!$E$19</f>
        <v>-2.1316573576132909E-3</v>
      </c>
      <c r="BD3701" s="2">
        <f>BE3701*'mass balance'!$B$20+BF3701*'mass balance'!$C$20+BG3701*'mass balance'!$D$20+BH3701*'mass balance'!$E$20</f>
        <v>7.7514813004119678E-5</v>
      </c>
      <c r="BE3701" s="2">
        <f>N3701*'mass balance'!$H$11+R3701*'mass balance'!$I$11+S3701*'mass balance'!$J$11</f>
        <v>-3.9130242180037784E-3</v>
      </c>
      <c r="BF3701" s="2">
        <f>N3701*'mass balance'!$H$12+R3701*'mass balance'!$I$12+S3701*'mass balance'!$J$12</f>
        <v>2.2591128713921689E-4</v>
      </c>
      <c r="BG3701" s="2">
        <f>N3701*'mass balance'!$H$13+R3701*'mass balance'!$I$13+S3701*'mass balance'!$J$13</f>
        <v>1.1920642269105403E-3</v>
      </c>
      <c r="BH3701" s="2">
        <f>N3701*'mass balance'!$H$14+R3701*'mass balance'!$I$14+S3701*'mass balance'!$J$14</f>
        <v>4.2798702384416325E-4</v>
      </c>
      <c r="BI3701" s="36">
        <f t="shared" si="3918"/>
        <v>6.4767575960678318E-26</v>
      </c>
      <c r="BJ3701" s="36">
        <f t="shared" si="3919"/>
        <v>2.2968731476995788E-29</v>
      </c>
      <c r="BK3701" s="36">
        <f t="shared" si="3920"/>
        <v>1.0503252699209994E-25</v>
      </c>
      <c r="BL3701" s="36">
        <f t="shared" si="3921"/>
        <v>5.346797177075421E-26</v>
      </c>
      <c r="BM3701" s="36">
        <f t="shared" si="3954"/>
        <v>1.0395610472990667E-22</v>
      </c>
      <c r="BN3701" s="36">
        <f t="shared" ca="1" si="3922"/>
        <v>0.70666730695427116</v>
      </c>
      <c r="BO3701" s="36">
        <f t="shared" ca="1" si="3939"/>
        <v>1</v>
      </c>
      <c r="BP3701" s="36">
        <f t="shared" si="3955"/>
        <v>-1.0395610472990667E-22</v>
      </c>
      <c r="BQ3701" s="36">
        <f t="shared" si="3956"/>
        <v>1</v>
      </c>
      <c r="BR3701" s="2">
        <f t="shared" si="3945"/>
        <v>-5</v>
      </c>
      <c r="BS3701">
        <v>0</v>
      </c>
      <c r="BT3701" s="37">
        <f t="shared" si="3940"/>
        <v>2.1369865010073239</v>
      </c>
      <c r="BU3701" s="34">
        <f t="shared" si="3923"/>
        <v>-5</v>
      </c>
      <c r="BV3701" s="34">
        <f t="shared" si="3924"/>
        <v>-5</v>
      </c>
      <c r="BW3701" s="34">
        <f t="shared" si="3925"/>
        <v>-5</v>
      </c>
      <c r="BX3701" s="34">
        <f t="shared" si="3926"/>
        <v>-5</v>
      </c>
      <c r="BY3701" s="34">
        <f t="shared" si="3927"/>
        <v>37.676395245427535</v>
      </c>
      <c r="BZ3701" s="36">
        <f t="shared" si="3941"/>
        <v>2.1316573576132909E-3</v>
      </c>
      <c r="CA3701" s="34">
        <f t="shared" si="3942"/>
        <v>1.2375330022895686E-2</v>
      </c>
    </row>
    <row r="3702" spans="1:79" ht="13.2" x14ac:dyDescent="0.25">
      <c r="A3702" s="75">
        <f t="shared" si="3928"/>
        <v>10.049315068492811</v>
      </c>
      <c r="B3702" s="34">
        <f t="shared" si="3946"/>
        <v>3667.9999999998763</v>
      </c>
      <c r="C3702">
        <f t="shared" si="3929"/>
        <v>20</v>
      </c>
      <c r="D3702" s="35">
        <f t="shared" si="3889"/>
        <v>3000</v>
      </c>
      <c r="E3702" s="27">
        <v>0</v>
      </c>
      <c r="F3702" s="64">
        <f t="shared" si="3930"/>
        <v>0.96267801959344901</v>
      </c>
      <c r="G3702" s="34">
        <v>0</v>
      </c>
      <c r="H3702" s="34">
        <f t="shared" si="3890"/>
        <v>1</v>
      </c>
      <c r="I3702" s="34">
        <f t="shared" si="3931"/>
        <v>12793.990880396937</v>
      </c>
      <c r="J3702" s="34">
        <f t="shared" si="3891"/>
        <v>140267.95968097239</v>
      </c>
      <c r="K3702" s="34">
        <f t="shared" si="3892"/>
        <v>122998.14171520754</v>
      </c>
      <c r="L3702" s="36">
        <f t="shared" si="3943"/>
        <v>12705.644767775457</v>
      </c>
      <c r="M3702" s="34">
        <f t="shared" si="3893"/>
        <v>149.95224105927213</v>
      </c>
      <c r="N3702" s="34">
        <f t="shared" si="3932"/>
        <v>1644.0135919747397</v>
      </c>
      <c r="O3702" s="34">
        <f t="shared" si="3894"/>
        <v>13.261852397919354</v>
      </c>
      <c r="P3702">
        <f t="shared" si="3947"/>
        <v>481.42967294466979</v>
      </c>
      <c r="Q3702" s="36">
        <f t="shared" si="3895"/>
        <v>1151.38310789306</v>
      </c>
      <c r="R3702" s="34">
        <f t="shared" si="3896"/>
        <v>811.7595159300206</v>
      </c>
      <c r="S3702" s="34">
        <f t="shared" si="3897"/>
        <v>140.58202343239793</v>
      </c>
      <c r="T3702" s="36">
        <f t="shared" si="3933"/>
        <v>1.3039236251577988E-4</v>
      </c>
      <c r="U3702" s="36">
        <f t="shared" si="3898"/>
        <v>27368.05375831811</v>
      </c>
      <c r="V3702" s="36">
        <f t="shared" si="3899"/>
        <v>1.8000028608135356E-2</v>
      </c>
      <c r="W3702" s="68">
        <f t="shared" si="3900"/>
        <v>36.301842193644163</v>
      </c>
      <c r="X3702">
        <f t="shared" si="3901"/>
        <v>6.8117630869409433</v>
      </c>
      <c r="Y3702">
        <f t="shared" si="3902"/>
        <v>5.4790819485161157E-3</v>
      </c>
      <c r="Z3702" s="34">
        <f t="shared" si="3903"/>
        <v>1.6980387444359678E-3</v>
      </c>
      <c r="AA3702" s="36">
        <f t="shared" si="3904"/>
        <v>4.9584339307405328E-4</v>
      </c>
      <c r="AB3702" s="34">
        <f t="shared" si="3905"/>
        <v>1.9253560391868981E-3</v>
      </c>
      <c r="AC3702" s="36">
        <f t="shared" si="3906"/>
        <v>319.85397095742223</v>
      </c>
      <c r="AD3702" s="34">
        <f t="shared" si="3907"/>
        <v>0</v>
      </c>
      <c r="AE3702">
        <f t="shared" si="3934"/>
        <v>166127.18086806458</v>
      </c>
      <c r="AF3702" s="36">
        <f t="shared" si="3948"/>
        <v>0</v>
      </c>
      <c r="AG3702" s="34">
        <f t="shared" si="3908"/>
        <v>209.51744055857</v>
      </c>
      <c r="AH3702">
        <f t="shared" si="3944"/>
        <v>4.3796560533623108</v>
      </c>
      <c r="AI3702" s="29">
        <f t="shared" si="3935"/>
        <v>209.51744055857</v>
      </c>
      <c r="AJ3702">
        <f t="shared" si="3936"/>
        <v>79666.539000047269</v>
      </c>
      <c r="AK3702" s="36">
        <f t="shared" si="3949"/>
        <v>-1.4665697013759834E-12</v>
      </c>
      <c r="AL3702" s="36">
        <f t="shared" si="3937"/>
        <v>-1.8534652320618408E-4</v>
      </c>
      <c r="AM3702" s="36">
        <f t="shared" si="3938"/>
        <v>-1.5975411221424577E-3</v>
      </c>
      <c r="AN3702" s="37">
        <f t="shared" si="3950"/>
        <v>7.8080815452016014E-11</v>
      </c>
      <c r="AO3702" s="36">
        <f t="shared" si="3951"/>
        <v>0.3272744321430498</v>
      </c>
      <c r="AP3702" s="36">
        <f t="shared" si="3952"/>
        <v>0.82813739896638905</v>
      </c>
      <c r="AQ3702" s="74">
        <f t="shared" si="3909"/>
        <v>1.2204385083395458E-11</v>
      </c>
      <c r="AR3702" s="73">
        <f t="shared" si="3910"/>
        <v>1.439778287744363E-12</v>
      </c>
      <c r="AS3702" s="72">
        <f t="shared" si="3953"/>
        <v>3.5053891166594943E-2</v>
      </c>
      <c r="AT3702" s="37">
        <f t="shared" si="3911"/>
        <v>3.3401122874264267E-7</v>
      </c>
      <c r="AU3702" s="37">
        <f t="shared" si="3912"/>
        <v>124.18105888000659</v>
      </c>
      <c r="AV3702" s="34">
        <f t="shared" si="3913"/>
        <v>10.943304344142559</v>
      </c>
      <c r="AW3702" s="34">
        <f t="shared" si="3914"/>
        <v>3.4139027926190382</v>
      </c>
      <c r="AX3702" s="37">
        <f t="shared" si="3915"/>
        <v>136.46498489362676</v>
      </c>
      <c r="AY3702" s="7">
        <f t="shared" si="3916"/>
        <v>187.12403422403253</v>
      </c>
      <c r="AZ3702" s="37">
        <f t="shared" si="3917"/>
        <v>172.76682708727094</v>
      </c>
      <c r="BA3702" s="2">
        <f>BE3702*'mass balance'!$B$17+BF3702*'mass balance'!$C$17+BG3702*'mass balance'!$D$17+BH3702*'mass balance'!$E$17</f>
        <v>1.6800141581568479E-3</v>
      </c>
      <c r="BB3702" s="2">
        <f>BE3702*'mass balance'!$B$18+BF3702*'mass balance'!$C$18+BG3702*'mass balance'!$D$18+BH3702*'mass balance'!$E$18</f>
        <v>1.7058605298207994E-3</v>
      </c>
      <c r="BC3702" s="2">
        <f>BE3702*'mass balance'!$B$19+BF3702*'mass balance'!$C$19+BG3702*'mass balance'!$D$19+BH3702*'mass balance'!$E$19</f>
        <v>-2.1323256622759984E-3</v>
      </c>
      <c r="BD3702" s="2">
        <f>BE3702*'mass balance'!$B$20+BF3702*'mass balance'!$C$20+BG3702*'mass balance'!$D$20+BH3702*'mass balance'!$E$20</f>
        <v>7.7539114991854517E-5</v>
      </c>
      <c r="BE3702" s="2">
        <f>N3702*'mass balance'!$H$11+R3702*'mass balance'!$I$11+S3702*'mass balance'!$J$11</f>
        <v>-3.914318076130332E-3</v>
      </c>
      <c r="BF3702" s="2">
        <f>N3702*'mass balance'!$H$12+R3702*'mass balance'!$I$12+S3702*'mass balance'!$J$12</f>
        <v>2.2594178169207553E-4</v>
      </c>
      <c r="BG3702" s="2">
        <f>N3702*'mass balance'!$H$13+R3702*'mass balance'!$I$13+S3702*'mass balance'!$J$13</f>
        <v>1.1925380217453813E-3</v>
      </c>
      <c r="BH3702" s="2">
        <f>N3702*'mass balance'!$H$14+R3702*'mass balance'!$I$14+S3702*'mass balance'!$J$14</f>
        <v>4.2812853957675508E-4</v>
      </c>
      <c r="BI3702" s="36">
        <f t="shared" si="3918"/>
        <v>6.4767575960678318E-26</v>
      </c>
      <c r="BJ3702" s="36">
        <f t="shared" si="3919"/>
        <v>2.2970020093293267E-29</v>
      </c>
      <c r="BK3702" s="36">
        <f t="shared" si="3920"/>
        <v>1.0505549572357694E-25</v>
      </c>
      <c r="BL3702" s="36">
        <f t="shared" si="3921"/>
        <v>5.3483036282994768E-26</v>
      </c>
      <c r="BM3702" s="36">
        <f t="shared" si="3954"/>
        <v>1.0400957270167743E-22</v>
      </c>
      <c r="BN3702" s="36">
        <f t="shared" ca="1" si="3922"/>
        <v>0.57165090352339609</v>
      </c>
      <c r="BO3702" s="36">
        <f t="shared" ca="1" si="3939"/>
        <v>1</v>
      </c>
      <c r="BP3702" s="36">
        <f t="shared" si="3955"/>
        <v>-1.0400957270167743E-22</v>
      </c>
      <c r="BQ3702" s="36">
        <f t="shared" si="3956"/>
        <v>1</v>
      </c>
      <c r="BR3702" s="2">
        <f t="shared" si="3945"/>
        <v>-5</v>
      </c>
      <c r="BS3702">
        <v>0</v>
      </c>
      <c r="BT3702" s="37">
        <f t="shared" si="3940"/>
        <v>2.1376564764316881</v>
      </c>
      <c r="BU3702" s="34">
        <f t="shared" si="3923"/>
        <v>-5</v>
      </c>
      <c r="BV3702" s="34">
        <f t="shared" si="3924"/>
        <v>-5</v>
      </c>
      <c r="BW3702" s="34">
        <f t="shared" si="3925"/>
        <v>-5</v>
      </c>
      <c r="BX3702" s="34">
        <f t="shared" si="3926"/>
        <v>-5</v>
      </c>
      <c r="BY3702" s="34">
        <f t="shared" si="3927"/>
        <v>37.688853106010988</v>
      </c>
      <c r="BZ3702" s="36">
        <f t="shared" si="3941"/>
        <v>2.1323256622759984E-3</v>
      </c>
      <c r="CA3702" s="34">
        <f t="shared" si="3942"/>
        <v>1.2373072495866805E-2</v>
      </c>
    </row>
    <row r="3703" spans="1:79" ht="13.2" x14ac:dyDescent="0.25">
      <c r="A3703" s="75">
        <f t="shared" si="3928"/>
        <v>10.052054794520208</v>
      </c>
      <c r="B3703" s="34">
        <f t="shared" si="3946"/>
        <v>3668.9999999998759</v>
      </c>
      <c r="C3703">
        <f t="shared" si="3929"/>
        <v>20</v>
      </c>
      <c r="D3703" s="35">
        <f t="shared" si="3889"/>
        <v>3000</v>
      </c>
      <c r="E3703" s="27">
        <v>0</v>
      </c>
      <c r="F3703" s="64">
        <f t="shared" si="3930"/>
        <v>0.96267801959344901</v>
      </c>
      <c r="G3703" s="34">
        <v>0</v>
      </c>
      <c r="H3703" s="34">
        <f t="shared" si="3890"/>
        <v>1</v>
      </c>
      <c r="I3703" s="34">
        <f t="shared" si="3931"/>
        <v>12793.990880396937</v>
      </c>
      <c r="J3703" s="34">
        <f t="shared" si="3891"/>
        <v>140314.32314404231</v>
      </c>
      <c r="K3703" s="34">
        <f t="shared" si="3892"/>
        <v>123038.79689985595</v>
      </c>
      <c r="L3703" s="36">
        <f t="shared" si="3943"/>
        <v>12711.944777788305</v>
      </c>
      <c r="M3703" s="34">
        <f t="shared" si="3893"/>
        <v>149.95224105927213</v>
      </c>
      <c r="N3703" s="34">
        <f t="shared" si="3932"/>
        <v>1644.5569959255165</v>
      </c>
      <c r="O3703" s="34">
        <f t="shared" si="3894"/>
        <v>13.261852397919354</v>
      </c>
      <c r="P3703">
        <f t="shared" si="3947"/>
        <v>481.66838666722924</v>
      </c>
      <c r="Q3703" s="36">
        <f t="shared" si="3895"/>
        <v>1151.8600776340472</v>
      </c>
      <c r="R3703" s="34">
        <f t="shared" si="3896"/>
        <v>812.00919447147066</v>
      </c>
      <c r="S3703" s="34">
        <f t="shared" si="3897"/>
        <v>140.60098307301212</v>
      </c>
      <c r="T3703" s="36">
        <f t="shared" si="3933"/>
        <v>1.3015508753704311E-4</v>
      </c>
      <c r="U3703" s="36">
        <f t="shared" si="3898"/>
        <v>27368.053888710474</v>
      </c>
      <c r="V3703" s="36">
        <f t="shared" si="3899"/>
        <v>1.8002456187886467E-2</v>
      </c>
      <c r="W3703" s="68">
        <f t="shared" si="3900"/>
        <v>36.319842222252298</v>
      </c>
      <c r="X3703">
        <f t="shared" si="3901"/>
        <v>6.8128887568167302</v>
      </c>
      <c r="Y3703">
        <f t="shared" si="3902"/>
        <v>5.4790819485161157E-3</v>
      </c>
      <c r="Z3703" s="34">
        <f t="shared" si="3903"/>
        <v>1.6980387444359678E-3</v>
      </c>
      <c r="AA3703" s="36">
        <f t="shared" si="3904"/>
        <v>4.9566449319145972E-4</v>
      </c>
      <c r="AB3703" s="34">
        <f t="shared" si="3905"/>
        <v>1.9253560391868981E-3</v>
      </c>
      <c r="AC3703" s="36">
        <f t="shared" si="3906"/>
        <v>319.85397095742223</v>
      </c>
      <c r="AD3703" s="34">
        <f t="shared" si="3907"/>
        <v>0</v>
      </c>
      <c r="AE3703">
        <f t="shared" si="3934"/>
        <v>166127.18086806458</v>
      </c>
      <c r="AF3703" s="36">
        <f t="shared" si="3948"/>
        <v>0</v>
      </c>
      <c r="AG3703" s="34">
        <f t="shared" si="3908"/>
        <v>209.73673693638364</v>
      </c>
      <c r="AH3703">
        <f t="shared" si="3944"/>
        <v>4.3799696285078369</v>
      </c>
      <c r="AI3703" s="29">
        <f t="shared" si="3935"/>
        <v>209.73673693638364</v>
      </c>
      <c r="AJ3703">
        <f t="shared" si="3936"/>
        <v>79876.275736983647</v>
      </c>
      <c r="AK3703" s="36">
        <f t="shared" si="3949"/>
        <v>-1.439778287744363E-12</v>
      </c>
      <c r="AL3703" s="36">
        <f t="shared" si="3937"/>
        <v>-1.8524155523425058E-4</v>
      </c>
      <c r="AM3703" s="36">
        <f t="shared" si="3938"/>
        <v>-1.5944593417145001E-3</v>
      </c>
      <c r="AN3703" s="37">
        <f t="shared" si="3950"/>
        <v>7.6614245750640035E-11</v>
      </c>
      <c r="AO3703" s="36">
        <f t="shared" si="3951"/>
        <v>0.32708908561984362</v>
      </c>
      <c r="AP3703" s="36">
        <f t="shared" si="3952"/>
        <v>0.82653985784424655</v>
      </c>
      <c r="AQ3703" s="74">
        <f t="shared" si="3909"/>
        <v>1.1995522461044156E-11</v>
      </c>
      <c r="AR3703" s="73">
        <f t="shared" si="3910"/>
        <v>1.4134621571388346E-12</v>
      </c>
      <c r="AS3703" s="72">
        <f t="shared" si="3953"/>
        <v>3.4994368294898742E-2</v>
      </c>
      <c r="AT3703" s="37">
        <f t="shared" si="3911"/>
        <v>3.2829504880786797E-7</v>
      </c>
      <c r="AU3703" s="37">
        <f t="shared" si="3912"/>
        <v>123.94150400855698</v>
      </c>
      <c r="AV3703" s="34">
        <f t="shared" si="3913"/>
        <v>10.9721130539542</v>
      </c>
      <c r="AW3703" s="34">
        <f t="shared" si="3914"/>
        <v>3.4155955537633562</v>
      </c>
      <c r="AX3703" s="37">
        <f t="shared" si="3915"/>
        <v>136.53265080526842</v>
      </c>
      <c r="AY3703" s="7">
        <f t="shared" si="3916"/>
        <v>187.24020163523826</v>
      </c>
      <c r="AZ3703" s="37">
        <f t="shared" si="3917"/>
        <v>172.85249302752072</v>
      </c>
      <c r="BA3703" s="2">
        <f>BE3703*'mass balance'!$B$17+BF3703*'mass balance'!$C$17+BG3703*'mass balance'!$D$17+BH3703*'mass balance'!$E$17</f>
        <v>1.6805407407788043E-3</v>
      </c>
      <c r="BB3703" s="2">
        <f>BE3703*'mass balance'!$B$18+BF3703*'mass balance'!$C$18+BG3703*'mass balance'!$D$18+BH3703*'mass balance'!$E$18</f>
        <v>1.7063952137138633E-3</v>
      </c>
      <c r="BC3703" s="2">
        <f>BE3703*'mass balance'!$B$19+BF3703*'mass balance'!$C$19+BG3703*'mass balance'!$D$19+BH3703*'mass balance'!$E$19</f>
        <v>-2.1329940171423293E-3</v>
      </c>
      <c r="BD3703" s="2">
        <f>BE3703*'mass balance'!$B$20+BF3703*'mass balance'!$C$20+BG3703*'mass balance'!$D$20+BH3703*'mass balance'!$E$20</f>
        <v>7.7563418805175573E-5</v>
      </c>
      <c r="BE3703" s="2">
        <f>N3703*'mass balance'!$H$11+R3703*'mass balance'!$I$11+S3703*'mass balance'!$J$11</f>
        <v>-3.9156118950607532E-3</v>
      </c>
      <c r="BF3703" s="2">
        <f>N3703*'mass balance'!$H$12+R3703*'mass balance'!$I$12+S3703*'mass balance'!$J$12</f>
        <v>2.2597225340443262E-4</v>
      </c>
      <c r="BG3703" s="2">
        <f>N3703*'mass balance'!$H$13+R3703*'mass balance'!$I$13+S3703*'mass balance'!$J$13</f>
        <v>1.1930117558293684E-3</v>
      </c>
      <c r="BH3703" s="2">
        <f>N3703*'mass balance'!$H$14+R3703*'mass balance'!$I$14+S3703*'mass balance'!$J$14</f>
        <v>4.2827005102226987E-4</v>
      </c>
      <c r="BI3703" s="36">
        <f t="shared" si="3918"/>
        <v>6.4767575960678318E-26</v>
      </c>
      <c r="BJ3703" s="36">
        <f t="shared" si="3919"/>
        <v>2.2971309622586335E-29</v>
      </c>
      <c r="BK3703" s="36">
        <f t="shared" si="3920"/>
        <v>1.0507846574367024E-25</v>
      </c>
      <c r="BL3703" s="36">
        <f t="shared" si="3921"/>
        <v>5.3498103961359462E-26</v>
      </c>
      <c r="BM3703" s="36">
        <f t="shared" si="3954"/>
        <v>1.0406305573796042E-22</v>
      </c>
      <c r="BN3703" s="36">
        <f t="shared" ca="1" si="3922"/>
        <v>0.33178014695137747</v>
      </c>
      <c r="BO3703" s="36">
        <f t="shared" ca="1" si="3939"/>
        <v>1</v>
      </c>
      <c r="BP3703" s="36">
        <f t="shared" si="3955"/>
        <v>-1.0406305573796042E-22</v>
      </c>
      <c r="BQ3703" s="36">
        <f t="shared" si="3956"/>
        <v>1</v>
      </c>
      <c r="BR3703" s="2">
        <f t="shared" si="3945"/>
        <v>-5</v>
      </c>
      <c r="BS3703">
        <v>0</v>
      </c>
      <c r="BT3703" s="37">
        <f t="shared" si="3940"/>
        <v>2.1383265021851847</v>
      </c>
      <c r="BU3703" s="34">
        <f t="shared" si="3923"/>
        <v>-5</v>
      </c>
      <c r="BV3703" s="34">
        <f t="shared" si="3924"/>
        <v>-5</v>
      </c>
      <c r="BW3703" s="34">
        <f t="shared" si="3925"/>
        <v>-5</v>
      </c>
      <c r="BX3703" s="34">
        <f t="shared" si="3926"/>
        <v>-5</v>
      </c>
      <c r="BY3703" s="34">
        <f t="shared" si="3927"/>
        <v>37.701310589196048</v>
      </c>
      <c r="BZ3703" s="36">
        <f t="shared" si="3941"/>
        <v>2.1329940171423293E-3</v>
      </c>
      <c r="CA3703" s="34">
        <f t="shared" si="3942"/>
        <v>1.2370816669937938E-2</v>
      </c>
    </row>
    <row r="3704" spans="1:79" ht="13.2" x14ac:dyDescent="0.25">
      <c r="A3704" s="75">
        <f t="shared" si="3928"/>
        <v>10.054794520547604</v>
      </c>
      <c r="B3704" s="34">
        <f t="shared" si="3946"/>
        <v>3669.9999999998754</v>
      </c>
      <c r="C3704">
        <f t="shared" si="3929"/>
        <v>20</v>
      </c>
      <c r="D3704" s="35">
        <f t="shared" si="3889"/>
        <v>3000</v>
      </c>
      <c r="E3704" s="27">
        <v>0</v>
      </c>
      <c r="F3704" s="64">
        <f t="shared" si="3930"/>
        <v>0.96267801959344901</v>
      </c>
      <c r="G3704" s="34">
        <v>0</v>
      </c>
      <c r="H3704" s="34">
        <f t="shared" si="3890"/>
        <v>1</v>
      </c>
      <c r="I3704" s="34">
        <f t="shared" si="3931"/>
        <v>12793.990880396937</v>
      </c>
      <c r="J3704" s="34">
        <f t="shared" si="3891"/>
        <v>140360.68519981121</v>
      </c>
      <c r="K3704" s="34">
        <f t="shared" si="3892"/>
        <v>123079.45085047047</v>
      </c>
      <c r="L3704" s="36">
        <f t="shared" si="3943"/>
        <v>12718.245637454065</v>
      </c>
      <c r="M3704" s="34">
        <f t="shared" si="3893"/>
        <v>149.95224105927213</v>
      </c>
      <c r="N3704" s="34">
        <f t="shared" si="3932"/>
        <v>1645.1003833819912</v>
      </c>
      <c r="O3704" s="34">
        <f t="shared" si="3894"/>
        <v>13.261852397919354</v>
      </c>
      <c r="P3704">
        <f t="shared" si="3947"/>
        <v>481.90713258399296</v>
      </c>
      <c r="Q3704" s="36">
        <f t="shared" si="3895"/>
        <v>1152.3370806666308</v>
      </c>
      <c r="R3704" s="34">
        <f t="shared" si="3896"/>
        <v>812.25890597244893</v>
      </c>
      <c r="S3704" s="34">
        <f t="shared" si="3897"/>
        <v>140.61992850454101</v>
      </c>
      <c r="T3704" s="36">
        <f t="shared" si="3933"/>
        <v>1.2991828764725752E-4</v>
      </c>
      <c r="U3704" s="36">
        <f t="shared" si="3898"/>
        <v>27368.054018865561</v>
      </c>
      <c r="V3704" s="36">
        <f t="shared" si="3899"/>
        <v>1.8004881948315763E-2</v>
      </c>
      <c r="W3704" s="68">
        <f t="shared" si="3900"/>
        <v>36.337844678440185</v>
      </c>
      <c r="X3704">
        <f t="shared" si="3901"/>
        <v>6.8140142065729847</v>
      </c>
      <c r="Y3704">
        <f t="shared" si="3902"/>
        <v>5.4790819485161157E-3</v>
      </c>
      <c r="Z3704" s="34">
        <f t="shared" si="3903"/>
        <v>1.6980387444359678E-3</v>
      </c>
      <c r="AA3704" s="36">
        <f t="shared" si="3904"/>
        <v>4.9548568737755498E-4</v>
      </c>
      <c r="AB3704" s="34">
        <f t="shared" si="3905"/>
        <v>1.9253560391868981E-3</v>
      </c>
      <c r="AC3704" s="36">
        <f t="shared" si="3906"/>
        <v>319.85397095742223</v>
      </c>
      <c r="AD3704" s="34">
        <f t="shared" si="3907"/>
        <v>0</v>
      </c>
      <c r="AE3704">
        <f t="shared" si="3934"/>
        <v>166127.18086806458</v>
      </c>
      <c r="AF3704" s="36">
        <f t="shared" si="3948"/>
        <v>0</v>
      </c>
      <c r="AG3704" s="34">
        <f t="shared" si="3908"/>
        <v>209.95604862067455</v>
      </c>
      <c r="AH3704">
        <f t="shared" si="3944"/>
        <v>4.3802828313733642</v>
      </c>
      <c r="AI3704" s="29">
        <f t="shared" si="3935"/>
        <v>209.95604862067455</v>
      </c>
      <c r="AJ3704">
        <f t="shared" si="3936"/>
        <v>80086.231785604323</v>
      </c>
      <c r="AK3704" s="36">
        <f t="shared" si="3949"/>
        <v>-1.4134621571388346E-12</v>
      </c>
      <c r="AL3704" s="36">
        <f t="shared" si="3937"/>
        <v>-1.8513664670919815E-4</v>
      </c>
      <c r="AM3704" s="36">
        <f t="shared" si="3938"/>
        <v>-1.5913835062792328E-3</v>
      </c>
      <c r="AN3704" s="37">
        <f t="shared" si="3950"/>
        <v>7.5174467462895671E-11</v>
      </c>
      <c r="AO3704" s="36">
        <f t="shared" si="3951"/>
        <v>0.32690384406460937</v>
      </c>
      <c r="AP3704" s="36">
        <f t="shared" si="3952"/>
        <v>0.82494539850253201</v>
      </c>
      <c r="AQ3704" s="74">
        <f t="shared" si="3909"/>
        <v>1.1790115886395425E-11</v>
      </c>
      <c r="AR3704" s="73">
        <f t="shared" si="3910"/>
        <v>1.3876131359283205E-12</v>
      </c>
      <c r="AS3704" s="72">
        <f t="shared" si="3953"/>
        <v>3.493494649535539E-2</v>
      </c>
      <c r="AT3704" s="37">
        <f t="shared" si="3911"/>
        <v>3.2267345444474153E-7</v>
      </c>
      <c r="AU3704" s="37">
        <f t="shared" si="3912"/>
        <v>123.70241125698898</v>
      </c>
      <c r="AV3704" s="34">
        <f t="shared" si="3913"/>
        <v>11.000951887560996</v>
      </c>
      <c r="AW3704" s="34">
        <f t="shared" si="3914"/>
        <v>3.4172885432024587</v>
      </c>
      <c r="AX3704" s="37">
        <f t="shared" si="3915"/>
        <v>136.60032584206823</v>
      </c>
      <c r="AY3704" s="7">
        <f t="shared" si="3916"/>
        <v>187.35641095127187</v>
      </c>
      <c r="AZ3704" s="37">
        <f t="shared" si="3917"/>
        <v>172.93817052050841</v>
      </c>
      <c r="BA3704" s="2">
        <f>BE3704*'mass balance'!$B$17+BF3704*'mass balance'!$C$17+BG3704*'mass balance'!$D$17+BH3704*'mass balance'!$E$17</f>
        <v>1.6810673629099715E-3</v>
      </c>
      <c r="BB3704" s="2">
        <f>BE3704*'mass balance'!$B$18+BF3704*'mass balance'!$C$18+BG3704*'mass balance'!$D$18+BH3704*'mass balance'!$E$18</f>
        <v>1.7069299377239714E-3</v>
      </c>
      <c r="BC3704" s="2">
        <f>BE3704*'mass balance'!$B$19+BF3704*'mass balance'!$C$19+BG3704*'mass balance'!$D$19+BH3704*'mass balance'!$E$19</f>
        <v>-2.1336624221549639E-3</v>
      </c>
      <c r="BD3704" s="2">
        <f>BE3704*'mass balance'!$B$20+BF3704*'mass balance'!$C$20+BG3704*'mass balance'!$D$20+BH3704*'mass balance'!$E$20</f>
        <v>7.7587724441998673E-5</v>
      </c>
      <c r="BE3704" s="2">
        <f>N3704*'mass balance'!$H$11+R3704*'mass balance'!$I$11+S3704*'mass balance'!$J$11</f>
        <v>-3.9169056747190263E-3</v>
      </c>
      <c r="BF3704" s="2">
        <f>N3704*'mass balance'!$H$12+R3704*'mass balance'!$I$12+S3704*'mass balance'!$J$12</f>
        <v>2.2600270228011424E-4</v>
      </c>
      <c r="BG3704" s="2">
        <f>N3704*'mass balance'!$H$13+R3704*'mass balance'!$I$13+S3704*'mass balance'!$J$13</f>
        <v>1.1934854291465538E-3</v>
      </c>
      <c r="BH3704" s="2">
        <f>N3704*'mass balance'!$H$14+R3704*'mass balance'!$I$14+S3704*'mass balance'!$J$14</f>
        <v>4.2841155817239347E-4</v>
      </c>
      <c r="BI3704" s="36">
        <f t="shared" si="3918"/>
        <v>6.4767575960678318E-26</v>
      </c>
      <c r="BJ3704" s="36">
        <f t="shared" si="3919"/>
        <v>2.2972600063647107E-29</v>
      </c>
      <c r="BK3704" s="36">
        <f t="shared" si="3920"/>
        <v>1.0510143705329283E-25</v>
      </c>
      <c r="BL3704" s="36">
        <f t="shared" si="3921"/>
        <v>5.3513174805546004E-26</v>
      </c>
      <c r="BM3704" s="36">
        <f t="shared" si="3954"/>
        <v>1.0411655384192178E-22</v>
      </c>
      <c r="BN3704" s="36">
        <f t="shared" ca="1" si="3922"/>
        <v>0.42819644888225405</v>
      </c>
      <c r="BO3704" s="36">
        <f t="shared" ca="1" si="3939"/>
        <v>1</v>
      </c>
      <c r="BP3704" s="36">
        <f t="shared" si="3955"/>
        <v>-1.0411655384192178E-22</v>
      </c>
      <c r="BQ3704" s="36">
        <f t="shared" si="3956"/>
        <v>1</v>
      </c>
      <c r="BR3704" s="2">
        <f t="shared" si="3945"/>
        <v>-5</v>
      </c>
      <c r="BS3704">
        <v>0</v>
      </c>
      <c r="BT3704" s="37">
        <f t="shared" si="3940"/>
        <v>2.1389965782103513</v>
      </c>
      <c r="BU3704" s="34">
        <f t="shared" si="3923"/>
        <v>-5</v>
      </c>
      <c r="BV3704" s="34">
        <f t="shared" si="3924"/>
        <v>-5</v>
      </c>
      <c r="BW3704" s="34">
        <f t="shared" si="3925"/>
        <v>-5</v>
      </c>
      <c r="BX3704" s="34">
        <f t="shared" si="3926"/>
        <v>-5</v>
      </c>
      <c r="BY3704" s="34">
        <f t="shared" si="3927"/>
        <v>37.713767694250841</v>
      </c>
      <c r="BZ3704" s="36">
        <f t="shared" si="3941"/>
        <v>2.1336624221549639E-3</v>
      </c>
      <c r="CA3704" s="34">
        <f t="shared" si="3942"/>
        <v>1.2368562543320602E-2</v>
      </c>
    </row>
    <row r="3705" spans="1:79" ht="13.2" x14ac:dyDescent="0.25">
      <c r="A3705" s="75">
        <f t="shared" si="3928"/>
        <v>10.057534246575001</v>
      </c>
      <c r="B3705" s="34">
        <f t="shared" si="3946"/>
        <v>3670.9999999998754</v>
      </c>
      <c r="C3705">
        <f t="shared" si="3929"/>
        <v>20</v>
      </c>
      <c r="D3705" s="35">
        <f t="shared" si="3889"/>
        <v>3000</v>
      </c>
      <c r="E3705" s="27">
        <v>0</v>
      </c>
      <c r="F3705" s="64">
        <f t="shared" si="3930"/>
        <v>0.96267801959344901</v>
      </c>
      <c r="G3705" s="34">
        <v>0</v>
      </c>
      <c r="H3705" s="34">
        <f t="shared" si="3890"/>
        <v>1</v>
      </c>
      <c r="I3705" s="34">
        <f t="shared" si="3931"/>
        <v>12793.990880396937</v>
      </c>
      <c r="J3705" s="34">
        <f t="shared" si="3891"/>
        <v>140407.0458455566</v>
      </c>
      <c r="K3705" s="34">
        <f t="shared" si="3892"/>
        <v>123120.10356466385</v>
      </c>
      <c r="L3705" s="36">
        <f t="shared" si="3943"/>
        <v>12724.547346135974</v>
      </c>
      <c r="M3705" s="34">
        <f t="shared" si="3893"/>
        <v>149.95224105927213</v>
      </c>
      <c r="N3705" s="34">
        <f t="shared" si="3932"/>
        <v>1645.6437543122554</v>
      </c>
      <c r="O3705" s="34">
        <f t="shared" si="3894"/>
        <v>13.261852397919354</v>
      </c>
      <c r="P3705">
        <f t="shared" si="3947"/>
        <v>482.14591067083347</v>
      </c>
      <c r="Q3705" s="36">
        <f t="shared" si="3895"/>
        <v>1152.8141169505607</v>
      </c>
      <c r="R3705" s="34">
        <f t="shared" si="3896"/>
        <v>812.50865040790256</v>
      </c>
      <c r="S3705" s="34">
        <f t="shared" si="3897"/>
        <v>140.63885972936794</v>
      </c>
      <c r="T3705" s="36">
        <f t="shared" si="3933"/>
        <v>1.2968196179798406E-4</v>
      </c>
      <c r="U3705" s="36">
        <f t="shared" si="3898"/>
        <v>27368.054148783849</v>
      </c>
      <c r="V3705" s="36">
        <f t="shared" si="3899"/>
        <v>1.8007305889728414E-2</v>
      </c>
      <c r="W3705" s="68">
        <f t="shared" si="3900"/>
        <v>36.355849560388499</v>
      </c>
      <c r="X3705">
        <f t="shared" si="3901"/>
        <v>6.8151394362526894</v>
      </c>
      <c r="Y3705">
        <f t="shared" si="3902"/>
        <v>5.4790819485161157E-3</v>
      </c>
      <c r="Z3705" s="34">
        <f t="shared" si="3903"/>
        <v>1.6980387444359678E-3</v>
      </c>
      <c r="AA3705" s="36">
        <f t="shared" si="3904"/>
        <v>4.9530697556159618E-4</v>
      </c>
      <c r="AB3705" s="34">
        <f t="shared" si="3905"/>
        <v>1.9253560391868981E-3</v>
      </c>
      <c r="AC3705" s="36">
        <f t="shared" si="3906"/>
        <v>319.85397095742223</v>
      </c>
      <c r="AD3705" s="34">
        <f t="shared" si="3907"/>
        <v>0</v>
      </c>
      <c r="AE3705">
        <f t="shared" si="3934"/>
        <v>166127.18086806458</v>
      </c>
      <c r="AF3705" s="36">
        <f t="shared" si="3948"/>
        <v>0</v>
      </c>
      <c r="AG3705" s="34">
        <f t="shared" si="3908"/>
        <v>210.17537559293703</v>
      </c>
      <c r="AH3705">
        <f t="shared" si="3944"/>
        <v>4.3805956620671793</v>
      </c>
      <c r="AI3705" s="29">
        <f t="shared" si="3935"/>
        <v>210.17537559293703</v>
      </c>
      <c r="AJ3705">
        <f t="shared" si="3936"/>
        <v>80296.407161197261</v>
      </c>
      <c r="AK3705" s="36">
        <f t="shared" si="3949"/>
        <v>-1.3876131359283205E-12</v>
      </c>
      <c r="AL3705" s="36">
        <f t="shared" si="3937"/>
        <v>-1.850317975973602E-4</v>
      </c>
      <c r="AM3705" s="36">
        <f t="shared" si="3938"/>
        <v>-1.5883136043683094E-3</v>
      </c>
      <c r="AN3705" s="37">
        <f t="shared" si="3950"/>
        <v>7.3761005305756836E-11</v>
      </c>
      <c r="AO3705" s="36">
        <f t="shared" si="3951"/>
        <v>0.32671870741790016</v>
      </c>
      <c r="AP3705" s="36">
        <f t="shared" si="3952"/>
        <v>0.82335401499625283</v>
      </c>
      <c r="AQ3705" s="74">
        <f t="shared" si="3909"/>
        <v>1.1588110199163885E-11</v>
      </c>
      <c r="AR3705" s="73">
        <f t="shared" si="3910"/>
        <v>1.3622231864759561E-12</v>
      </c>
      <c r="AS3705" s="72">
        <f t="shared" si="3953"/>
        <v>3.4875625596340443E-2</v>
      </c>
      <c r="AT3705" s="37">
        <f t="shared" si="3911"/>
        <v>3.1714493601926122E-7</v>
      </c>
      <c r="AU3705" s="37">
        <f t="shared" si="3912"/>
        <v>123.46377973383765</v>
      </c>
      <c r="AV3705" s="34">
        <f t="shared" si="3913"/>
        <v>11.029820847062862</v>
      </c>
      <c r="AW3705" s="34">
        <f t="shared" si="3914"/>
        <v>3.4189817607652544</v>
      </c>
      <c r="AX3705" s="37">
        <f t="shared" si="3915"/>
        <v>136.6680099971878</v>
      </c>
      <c r="AY3705" s="7">
        <f t="shared" si="3916"/>
        <v>187.47266216540442</v>
      </c>
      <c r="AZ3705" s="37">
        <f t="shared" si="3917"/>
        <v>173.02385955757629</v>
      </c>
      <c r="BA3705" s="2">
        <f>BE3705*'mass balance'!$B$17+BF3705*'mass balance'!$C$17+BG3705*'mass balance'!$D$17+BH3705*'mass balance'!$E$17</f>
        <v>1.6815940245052032E-3</v>
      </c>
      <c r="BB3705" s="2">
        <f>BE3705*'mass balance'!$B$18+BF3705*'mass balance'!$C$18+BG3705*'mass balance'!$D$18+BH3705*'mass balance'!$E$18</f>
        <v>1.7074647018052833E-3</v>
      </c>
      <c r="BC3705" s="2">
        <f>BE3705*'mass balance'!$B$19+BF3705*'mass balance'!$C$19+BG3705*'mass balance'!$D$19+BH3705*'mass balance'!$E$19</f>
        <v>-2.134330877256604E-3</v>
      </c>
      <c r="BD3705" s="2">
        <f>BE3705*'mass balance'!$B$20+BF3705*'mass balance'!$C$20+BG3705*'mass balance'!$D$20+BH3705*'mass balance'!$E$20</f>
        <v>7.7612031900240155E-5</v>
      </c>
      <c r="BE3705" s="2">
        <f>N3705*'mass balance'!$H$11+R3705*'mass balance'!$I$11+S3705*'mass balance'!$J$11</f>
        <v>-3.9181994150291792E-3</v>
      </c>
      <c r="BF3705" s="2">
        <f>N3705*'mass balance'!$H$12+R3705*'mass balance'!$I$12+S3705*'mass balance'!$J$12</f>
        <v>2.2603312832295084E-4</v>
      </c>
      <c r="BG3705" s="2">
        <f>N3705*'mass balance'!$H$13+R3705*'mass balance'!$I$13+S3705*'mass balance'!$J$13</f>
        <v>1.1939590416810081E-3</v>
      </c>
      <c r="BH3705" s="2">
        <f>N3705*'mass balance'!$H$14+R3705*'mass balance'!$I$14+S3705*'mass balance'!$J$14</f>
        <v>4.2855306101881644E-4</v>
      </c>
      <c r="BI3705" s="36">
        <f t="shared" si="3918"/>
        <v>6.4767575960678318E-26</v>
      </c>
      <c r="BJ3705" s="36">
        <f t="shared" si="3919"/>
        <v>2.2973891415249559E-29</v>
      </c>
      <c r="BK3705" s="36">
        <f t="shared" si="3920"/>
        <v>1.0512440965335647E-25</v>
      </c>
      <c r="BL3705" s="36">
        <f t="shared" si="3921"/>
        <v>5.3528248815252472E-26</v>
      </c>
      <c r="BM3705" s="36">
        <f t="shared" si="3954"/>
        <v>1.0417006701672732E-22</v>
      </c>
      <c r="BN3705" s="36">
        <f t="shared" ca="1" si="3922"/>
        <v>0.57141384593447486</v>
      </c>
      <c r="BO3705" s="36">
        <f t="shared" ca="1" si="3939"/>
        <v>1</v>
      </c>
      <c r="BP3705" s="36">
        <f t="shared" si="3955"/>
        <v>-1.0417006701672732E-22</v>
      </c>
      <c r="BQ3705" s="36">
        <f t="shared" si="3956"/>
        <v>1</v>
      </c>
      <c r="BR3705" s="2">
        <f t="shared" si="3945"/>
        <v>-5</v>
      </c>
      <c r="BS3705">
        <v>0</v>
      </c>
      <c r="BT3705" s="37">
        <f t="shared" si="3940"/>
        <v>2.1396667044497453</v>
      </c>
      <c r="BU3705" s="34">
        <f t="shared" si="3923"/>
        <v>-5</v>
      </c>
      <c r="BV3705" s="34">
        <f t="shared" si="3924"/>
        <v>-5</v>
      </c>
      <c r="BW3705" s="34">
        <f t="shared" si="3925"/>
        <v>-5</v>
      </c>
      <c r="BX3705" s="34">
        <f t="shared" si="3926"/>
        <v>-5</v>
      </c>
      <c r="BY3705" s="34">
        <f t="shared" si="3927"/>
        <v>37.726224420443849</v>
      </c>
      <c r="BZ3705" s="36">
        <f t="shared" si="3941"/>
        <v>2.134330877256604E-3</v>
      </c>
      <c r="CA3705" s="34">
        <f t="shared" si="3942"/>
        <v>1.236631011422872E-2</v>
      </c>
    </row>
    <row r="3706" spans="1:79" ht="13.2" x14ac:dyDescent="0.25">
      <c r="A3706" s="75">
        <f t="shared" si="3928"/>
        <v>10.060273972602397</v>
      </c>
      <c r="B3706" s="34">
        <f t="shared" si="3946"/>
        <v>3671.9999999998749</v>
      </c>
      <c r="C3706">
        <f t="shared" si="3929"/>
        <v>20</v>
      </c>
      <c r="D3706" s="35">
        <f t="shared" si="3889"/>
        <v>3000</v>
      </c>
      <c r="E3706" s="27">
        <v>0</v>
      </c>
      <c r="F3706" s="64">
        <f t="shared" si="3930"/>
        <v>0.96267801959344901</v>
      </c>
      <c r="G3706" s="34">
        <v>0</v>
      </c>
      <c r="H3706" s="34">
        <f t="shared" si="3890"/>
        <v>1</v>
      </c>
      <c r="I3706" s="34">
        <f t="shared" si="3931"/>
        <v>12793.990880396937</v>
      </c>
      <c r="J3706" s="34">
        <f t="shared" si="3891"/>
        <v>140453.40507855793</v>
      </c>
      <c r="K3706" s="34">
        <f t="shared" si="3892"/>
        <v>123160.7550400505</v>
      </c>
      <c r="L3706" s="36">
        <f t="shared" si="3943"/>
        <v>12730.849903197379</v>
      </c>
      <c r="M3706" s="34">
        <f t="shared" si="3893"/>
        <v>149.95224105927213</v>
      </c>
      <c r="N3706" s="34">
        <f t="shared" si="3932"/>
        <v>1646.1871086844233</v>
      </c>
      <c r="O3706" s="34">
        <f t="shared" si="3894"/>
        <v>13.261852397919354</v>
      </c>
      <c r="P3706">
        <f t="shared" si="3947"/>
        <v>482.38472090362723</v>
      </c>
      <c r="Q3706" s="36">
        <f t="shared" si="3895"/>
        <v>1153.2911864455984</v>
      </c>
      <c r="R3706" s="34">
        <f t="shared" si="3896"/>
        <v>812.75842775278295</v>
      </c>
      <c r="S3706" s="34">
        <f t="shared" si="3897"/>
        <v>140.65777674987839</v>
      </c>
      <c r="T3706" s="36">
        <f t="shared" si="3933"/>
        <v>1.294461089673081E-4</v>
      </c>
      <c r="U3706" s="36">
        <f t="shared" si="3898"/>
        <v>27368.05427846581</v>
      </c>
      <c r="V3706" s="36">
        <f t="shared" si="3899"/>
        <v>1.8009728012429851E-2</v>
      </c>
      <c r="W3706" s="68">
        <f t="shared" si="3900"/>
        <v>36.373856866278224</v>
      </c>
      <c r="X3706">
        <f t="shared" si="3901"/>
        <v>6.8162644458988204</v>
      </c>
      <c r="Y3706">
        <f t="shared" si="3902"/>
        <v>5.4790819485161157E-3</v>
      </c>
      <c r="Z3706" s="34">
        <f t="shared" si="3903"/>
        <v>1.6980387444359678E-3</v>
      </c>
      <c r="AA3706" s="36">
        <f t="shared" si="3904"/>
        <v>4.9512835767291034E-4</v>
      </c>
      <c r="AB3706" s="34">
        <f t="shared" si="3905"/>
        <v>1.9253560391868981E-3</v>
      </c>
      <c r="AC3706" s="36">
        <f t="shared" si="3906"/>
        <v>319.85397095742223</v>
      </c>
      <c r="AD3706" s="34">
        <f t="shared" si="3907"/>
        <v>0</v>
      </c>
      <c r="AE3706">
        <f t="shared" si="3934"/>
        <v>166127.18086806458</v>
      </c>
      <c r="AF3706" s="36">
        <f t="shared" si="3948"/>
        <v>0</v>
      </c>
      <c r="AG3706" s="34">
        <f t="shared" si="3908"/>
        <v>210.39471783467059</v>
      </c>
      <c r="AH3706">
        <f t="shared" si="3944"/>
        <v>4.3809081206973701</v>
      </c>
      <c r="AI3706" s="29">
        <f t="shared" si="3935"/>
        <v>210.39471783467059</v>
      </c>
      <c r="AJ3706">
        <f t="shared" si="3936"/>
        <v>80506.801879031933</v>
      </c>
      <c r="AK3706" s="36">
        <f t="shared" si="3949"/>
        <v>-1.3622231864759561E-12</v>
      </c>
      <c r="AL3706" s="36">
        <f t="shared" si="3937"/>
        <v>-1.8492700786508929E-4</v>
      </c>
      <c r="AM3706" s="36">
        <f t="shared" si="3938"/>
        <v>-1.5852496245355059E-3</v>
      </c>
      <c r="AN3706" s="37">
        <f t="shared" si="3950"/>
        <v>7.2373392169828514E-11</v>
      </c>
      <c r="AO3706" s="36">
        <f t="shared" si="3951"/>
        <v>0.32653367562030278</v>
      </c>
      <c r="AP3706" s="36">
        <f t="shared" si="3952"/>
        <v>0.82176570139188454</v>
      </c>
      <c r="AQ3706" s="74">
        <f t="shared" si="3909"/>
        <v>1.1389451085852957E-11</v>
      </c>
      <c r="AR3706" s="73">
        <f t="shared" si="3910"/>
        <v>1.3372844049549765E-12</v>
      </c>
      <c r="AS3706" s="72">
        <f t="shared" si="3953"/>
        <v>3.4816405426520883E-2</v>
      </c>
      <c r="AT3706" s="37">
        <f t="shared" si="3911"/>
        <v>3.1170800707245303E-7</v>
      </c>
      <c r="AU3706" s="37">
        <f t="shared" si="3912"/>
        <v>123.2256085493577</v>
      </c>
      <c r="AV3706" s="34">
        <f t="shared" si="3913"/>
        <v>11.058719934557171</v>
      </c>
      <c r="AW3706" s="34">
        <f t="shared" si="3914"/>
        <v>3.4206752062806798</v>
      </c>
      <c r="AX3706" s="37">
        <f t="shared" si="3915"/>
        <v>136.73570326378982</v>
      </c>
      <c r="AY3706" s="7">
        <f t="shared" si="3916"/>
        <v>187.5889552709059</v>
      </c>
      <c r="AZ3706" s="37">
        <f t="shared" si="3917"/>
        <v>173.10956013006805</v>
      </c>
      <c r="BA3706" s="2">
        <f>BE3706*'mass balance'!$B$17+BF3706*'mass balance'!$C$17+BG3706*'mass balance'!$D$17+BH3706*'mass balance'!$E$17</f>
        <v>1.682120725519366E-3</v>
      </c>
      <c r="BB3706" s="2">
        <f>BE3706*'mass balance'!$B$18+BF3706*'mass balance'!$C$18+BG3706*'mass balance'!$D$18+BH3706*'mass balance'!$E$18</f>
        <v>1.7079995059119724E-3</v>
      </c>
      <c r="BC3706" s="2">
        <f>BE3706*'mass balance'!$B$19+BF3706*'mass balance'!$C$19+BG3706*'mass balance'!$D$19+BH3706*'mass balance'!$E$19</f>
        <v>-2.1349993823899654E-3</v>
      </c>
      <c r="BD3706" s="2">
        <f>BE3706*'mass balance'!$B$20+BF3706*'mass balance'!$C$20+BG3706*'mass balance'!$D$20+BH3706*'mass balance'!$E$20</f>
        <v>7.7636341177816928E-5</v>
      </c>
      <c r="BE3706" s="2">
        <f>N3706*'mass balance'!$H$11+R3706*'mass balance'!$I$11+S3706*'mass balance'!$J$11</f>
        <v>-3.9194931159152934E-3</v>
      </c>
      <c r="BF3706" s="2">
        <f>N3706*'mass balance'!$H$12+R3706*'mass balance'!$I$12+S3706*'mass balance'!$J$12</f>
        <v>2.2606353153677635E-4</v>
      </c>
      <c r="BG3706" s="2">
        <f>N3706*'mass balance'!$H$13+R3706*'mass balance'!$I$13+S3706*'mass balance'!$J$13</f>
        <v>1.1944325934168309E-3</v>
      </c>
      <c r="BH3706" s="2">
        <f>N3706*'mass balance'!$H$14+R3706*'mass balance'!$I$14+S3706*'mass balance'!$J$14</f>
        <v>4.2869455955323515E-4</v>
      </c>
      <c r="BI3706" s="36">
        <f t="shared" si="3918"/>
        <v>6.4767575960678318E-26</v>
      </c>
      <c r="BJ3706" s="36">
        <f t="shared" si="3919"/>
        <v>2.2975183676169707E-29</v>
      </c>
      <c r="BK3706" s="36">
        <f t="shared" si="3920"/>
        <v>1.0514738354477172E-25</v>
      </c>
      <c r="BL3706" s="36">
        <f t="shared" si="3921"/>
        <v>5.3543325990177509E-26</v>
      </c>
      <c r="BM3706" s="36">
        <f t="shared" si="3954"/>
        <v>1.0422359526554258E-22</v>
      </c>
      <c r="BN3706" s="36">
        <f t="shared" ca="1" si="3922"/>
        <v>0.76323307320941525</v>
      </c>
      <c r="BO3706" s="36">
        <f t="shared" ca="1" si="3939"/>
        <v>1</v>
      </c>
      <c r="BP3706" s="36">
        <f t="shared" si="3955"/>
        <v>-1.0422359526554258E-22</v>
      </c>
      <c r="BQ3706" s="36">
        <f t="shared" si="3956"/>
        <v>1</v>
      </c>
      <c r="BR3706" s="2">
        <f t="shared" si="3945"/>
        <v>-5</v>
      </c>
      <c r="BS3706">
        <v>0</v>
      </c>
      <c r="BT3706" s="37">
        <f t="shared" si="3940"/>
        <v>2.1403368808459402</v>
      </c>
      <c r="BU3706" s="34">
        <f t="shared" si="3923"/>
        <v>-5</v>
      </c>
      <c r="BV3706" s="34">
        <f t="shared" si="3924"/>
        <v>-5</v>
      </c>
      <c r="BW3706" s="34">
        <f t="shared" si="3925"/>
        <v>-5</v>
      </c>
      <c r="BX3706" s="34">
        <f t="shared" si="3926"/>
        <v>-5</v>
      </c>
      <c r="BY3706" s="34">
        <f t="shared" si="3927"/>
        <v>37.73868076704408</v>
      </c>
      <c r="BZ3706" s="36">
        <f t="shared" si="3941"/>
        <v>2.1349993823899654E-3</v>
      </c>
      <c r="CA3706" s="34">
        <f t="shared" si="3942"/>
        <v>1.2364059380878624E-2</v>
      </c>
    </row>
    <row r="3707" spans="1:79" ht="13.2" x14ac:dyDescent="0.25">
      <c r="A3707" s="75">
        <f t="shared" si="3928"/>
        <v>10.063013698629794</v>
      </c>
      <c r="B3707" s="34">
        <f t="shared" si="3946"/>
        <v>3672.9999999998749</v>
      </c>
      <c r="C3707">
        <f t="shared" si="3929"/>
        <v>20</v>
      </c>
      <c r="D3707" s="35">
        <f t="shared" si="3889"/>
        <v>3000</v>
      </c>
      <c r="E3707" s="27">
        <v>0</v>
      </c>
      <c r="F3707" s="64">
        <f t="shared" si="3930"/>
        <v>0.96267801959344901</v>
      </c>
      <c r="G3707" s="34">
        <v>0</v>
      </c>
      <c r="H3707" s="34">
        <f t="shared" si="3890"/>
        <v>1</v>
      </c>
      <c r="I3707" s="34">
        <f t="shared" si="3931"/>
        <v>12793.990880396937</v>
      </c>
      <c r="J3707" s="34">
        <f t="shared" si="3891"/>
        <v>140499.76289609633</v>
      </c>
      <c r="K3707" s="34">
        <f t="shared" si="3892"/>
        <v>123201.40527424631</v>
      </c>
      <c r="L3707" s="36">
        <f t="shared" si="3943"/>
        <v>12737.153308001729</v>
      </c>
      <c r="M3707" s="34">
        <f t="shared" si="3893"/>
        <v>149.95224105927213</v>
      </c>
      <c r="N3707" s="34">
        <f t="shared" si="3932"/>
        <v>1646.7304464666281</v>
      </c>
      <c r="O3707" s="34">
        <f t="shared" si="3894"/>
        <v>13.261852397919354</v>
      </c>
      <c r="P3707">
        <f t="shared" si="3947"/>
        <v>482.62356325825476</v>
      </c>
      <c r="Q3707" s="36">
        <f t="shared" si="3895"/>
        <v>1153.7682891115178</v>
      </c>
      <c r="R3707" s="34">
        <f t="shared" si="3896"/>
        <v>813.00823798204601</v>
      </c>
      <c r="S3707" s="34">
        <f t="shared" si="3897"/>
        <v>140.67667956846049</v>
      </c>
      <c r="T3707" s="36">
        <f t="shared" si="3933"/>
        <v>1.2921072809978082E-4</v>
      </c>
      <c r="U3707" s="36">
        <f t="shared" si="3898"/>
        <v>27368.054407911917</v>
      </c>
      <c r="V3707" s="36">
        <f t="shared" si="3899"/>
        <v>1.8012148316725835E-2</v>
      </c>
      <c r="W3707" s="68">
        <f t="shared" si="3900"/>
        <v>36.391866594290654</v>
      </c>
      <c r="X3707">
        <f t="shared" si="3901"/>
        <v>6.8173892355543435</v>
      </c>
      <c r="Y3707">
        <f t="shared" si="3902"/>
        <v>5.4790819485161157E-3</v>
      </c>
      <c r="Z3707" s="34">
        <f t="shared" si="3903"/>
        <v>1.6980387444359678E-3</v>
      </c>
      <c r="AA3707" s="36">
        <f t="shared" si="3904"/>
        <v>4.9494983364089585E-4</v>
      </c>
      <c r="AB3707" s="34">
        <f t="shared" si="3905"/>
        <v>1.9253560391868981E-3</v>
      </c>
      <c r="AC3707" s="36">
        <f t="shared" si="3906"/>
        <v>319.85397095742223</v>
      </c>
      <c r="AD3707" s="34">
        <f t="shared" si="3907"/>
        <v>0</v>
      </c>
      <c r="AE3707">
        <f t="shared" si="3934"/>
        <v>166127.18086806458</v>
      </c>
      <c r="AF3707" s="36">
        <f t="shared" si="3948"/>
        <v>0</v>
      </c>
      <c r="AG3707" s="34">
        <f t="shared" si="3908"/>
        <v>210.61407532738031</v>
      </c>
      <c r="AH3707">
        <f t="shared" si="3944"/>
        <v>4.3812202073722233</v>
      </c>
      <c r="AI3707" s="29">
        <f t="shared" si="3935"/>
        <v>210.61407532738031</v>
      </c>
      <c r="AJ3707">
        <f t="shared" si="3936"/>
        <v>80717.415954359312</v>
      </c>
      <c r="AK3707" s="36">
        <f t="shared" si="3949"/>
        <v>-1.3372844049549765E-12</v>
      </c>
      <c r="AL3707" s="36">
        <f t="shared" si="3937"/>
        <v>-1.8482227747875692E-4</v>
      </c>
      <c r="AM3707" s="36">
        <f t="shared" si="3938"/>
        <v>-1.5821915553566788E-3</v>
      </c>
      <c r="AN3707" s="37">
        <f t="shared" si="3950"/>
        <v>7.1011168983352556E-11</v>
      </c>
      <c r="AO3707" s="36">
        <f t="shared" si="3951"/>
        <v>0.32634874861243768</v>
      </c>
      <c r="AP3707" s="36">
        <f t="shared" si="3952"/>
        <v>0.82018045176734899</v>
      </c>
      <c r="AQ3707" s="74">
        <f t="shared" si="3909"/>
        <v>1.1194085067293443E-11</v>
      </c>
      <c r="AR3707" s="73">
        <f t="shared" si="3910"/>
        <v>1.3127890191983765E-12</v>
      </c>
      <c r="AS3707" s="72">
        <f t="shared" si="3953"/>
        <v>3.4757285814854634E-2</v>
      </c>
      <c r="AT3707" s="37">
        <f t="shared" si="3911"/>
        <v>3.0636120397932533E-7</v>
      </c>
      <c r="AU3707" s="37">
        <f t="shared" si="3912"/>
        <v>122.98789681552023</v>
      </c>
      <c r="AV3707" s="34">
        <f t="shared" si="3913"/>
        <v>11.087649152138757</v>
      </c>
      <c r="AW3707" s="34">
        <f t="shared" si="3914"/>
        <v>3.4223688795776979</v>
      </c>
      <c r="AX3707" s="37">
        <f t="shared" si="3915"/>
        <v>136.80340563503822</v>
      </c>
      <c r="AY3707" s="7">
        <f t="shared" si="3916"/>
        <v>187.70529026104535</v>
      </c>
      <c r="AZ3707" s="37">
        <f t="shared" si="3917"/>
        <v>173.19527222932888</v>
      </c>
      <c r="BA3707" s="2">
        <f>BE3707*'mass balance'!$B$17+BF3707*'mass balance'!$C$17+BG3707*'mass balance'!$D$17+BH3707*'mass balance'!$E$17</f>
        <v>1.682647465907342E-3</v>
      </c>
      <c r="BB3707" s="2">
        <f>BE3707*'mass balance'!$B$18+BF3707*'mass balance'!$C$18+BG3707*'mass balance'!$D$18+BH3707*'mass balance'!$E$18</f>
        <v>1.7085343499982242E-3</v>
      </c>
      <c r="BC3707" s="2">
        <f>BE3707*'mass balance'!$B$19+BF3707*'mass balance'!$C$19+BG3707*'mass balance'!$D$19+BH3707*'mass balance'!$E$19</f>
        <v>-2.1356679374977794E-3</v>
      </c>
      <c r="BD3707" s="2">
        <f>BE3707*'mass balance'!$B$20+BF3707*'mass balance'!$C$20+BG3707*'mass balance'!$D$20+BH3707*'mass balance'!$E$20</f>
        <v>7.7660652272646538E-5</v>
      </c>
      <c r="BE3707" s="2">
        <f>N3707*'mass balance'!$H$11+R3707*'mass balance'!$I$11+S3707*'mass balance'!$J$11</f>
        <v>-3.9207867773014948E-3</v>
      </c>
      <c r="BF3707" s="2">
        <f>N3707*'mass balance'!$H$12+R3707*'mass balance'!$I$12+S3707*'mass balance'!$J$12</f>
        <v>2.2609391192542891E-4</v>
      </c>
      <c r="BG3707" s="2">
        <f>N3707*'mass balance'!$H$13+R3707*'mass balance'!$I$13+S3707*'mass balance'!$J$13</f>
        <v>1.1949060843381403E-3</v>
      </c>
      <c r="BH3707" s="2">
        <f>N3707*'mass balance'!$H$14+R3707*'mass balance'!$I$14+S3707*'mass balance'!$J$14</f>
        <v>4.2883605376735102E-4</v>
      </c>
      <c r="BI3707" s="36">
        <f t="shared" si="3918"/>
        <v>6.4767575960678318E-26</v>
      </c>
      <c r="BJ3707" s="36">
        <f t="shared" si="3919"/>
        <v>2.2976476845185564E-29</v>
      </c>
      <c r="BK3707" s="36">
        <f t="shared" si="3920"/>
        <v>1.0517035872844789E-25</v>
      </c>
      <c r="BL3707" s="36">
        <f t="shared" si="3921"/>
        <v>5.3558406330020113E-26</v>
      </c>
      <c r="BM3707" s="36">
        <f t="shared" si="3954"/>
        <v>1.0427713859153275E-22</v>
      </c>
      <c r="BN3707" s="36">
        <f t="shared" ca="1" si="3922"/>
        <v>0.56088204957259857</v>
      </c>
      <c r="BO3707" s="36">
        <f t="shared" ca="1" si="3939"/>
        <v>1</v>
      </c>
      <c r="BP3707" s="36">
        <f t="shared" si="3955"/>
        <v>-1.0427713859153275E-22</v>
      </c>
      <c r="BQ3707" s="36">
        <f t="shared" si="3956"/>
        <v>1</v>
      </c>
      <c r="BR3707" s="2">
        <f t="shared" si="3945"/>
        <v>-5</v>
      </c>
      <c r="BS3707">
        <v>0</v>
      </c>
      <c r="BT3707" s="37">
        <f t="shared" si="3940"/>
        <v>2.1410071073415238</v>
      </c>
      <c r="BU3707" s="34">
        <f t="shared" si="3923"/>
        <v>-5</v>
      </c>
      <c r="BV3707" s="34">
        <f t="shared" si="3924"/>
        <v>-5</v>
      </c>
      <c r="BW3707" s="34">
        <f t="shared" si="3925"/>
        <v>-5</v>
      </c>
      <c r="BX3707" s="34">
        <f t="shared" si="3926"/>
        <v>-5</v>
      </c>
      <c r="BY3707" s="34">
        <f t="shared" si="3927"/>
        <v>37.751136733321019</v>
      </c>
      <c r="BZ3707" s="36">
        <f t="shared" si="3941"/>
        <v>2.1356679374977794E-3</v>
      </c>
      <c r="CA3707" s="34">
        <f t="shared" si="3942"/>
        <v>1.236181034148902E-2</v>
      </c>
    </row>
    <row r="3708" spans="1:79" ht="13.2" x14ac:dyDescent="0.25">
      <c r="A3708" s="75">
        <f t="shared" si="3928"/>
        <v>10.06575342465719</v>
      </c>
      <c r="B3708" s="34">
        <f t="shared" si="3946"/>
        <v>3673.9999999998745</v>
      </c>
      <c r="C3708">
        <f t="shared" si="3929"/>
        <v>20</v>
      </c>
      <c r="D3708" s="35">
        <f t="shared" si="3889"/>
        <v>3000</v>
      </c>
      <c r="E3708" s="27">
        <v>0</v>
      </c>
      <c r="F3708" s="64">
        <f t="shared" si="3930"/>
        <v>0.96267801959344901</v>
      </c>
      <c r="G3708" s="34">
        <v>0</v>
      </c>
      <c r="H3708" s="34">
        <f t="shared" si="3890"/>
        <v>1</v>
      </c>
      <c r="I3708" s="34">
        <f t="shared" si="3931"/>
        <v>12793.990880396937</v>
      </c>
      <c r="J3708" s="34">
        <f t="shared" si="3891"/>
        <v>140546.11929545461</v>
      </c>
      <c r="K3708" s="34">
        <f t="shared" si="3892"/>
        <v>123242.05426486858</v>
      </c>
      <c r="L3708" s="36">
        <f t="shared" si="3943"/>
        <v>12743.457559912584</v>
      </c>
      <c r="M3708" s="34">
        <f t="shared" si="3893"/>
        <v>149.95224105927213</v>
      </c>
      <c r="N3708" s="34">
        <f t="shared" si="3932"/>
        <v>1647.2737676270224</v>
      </c>
      <c r="O3708" s="34">
        <f t="shared" si="3894"/>
        <v>13.261852397919354</v>
      </c>
      <c r="P3708">
        <f t="shared" si="3947"/>
        <v>482.8624377106006</v>
      </c>
      <c r="Q3708" s="36">
        <f t="shared" si="3895"/>
        <v>1154.2454249081038</v>
      </c>
      <c r="R3708" s="34">
        <f t="shared" si="3896"/>
        <v>813.25808107065166</v>
      </c>
      <c r="S3708" s="34">
        <f t="shared" si="3897"/>
        <v>140.69556818750436</v>
      </c>
      <c r="T3708" s="36">
        <f t="shared" si="3933"/>
        <v>1.2897581815789785E-4</v>
      </c>
      <c r="U3708" s="36">
        <f t="shared" si="3898"/>
        <v>27368.054537122644</v>
      </c>
      <c r="V3708" s="36">
        <f t="shared" si="3899"/>
        <v>1.8014566802922405E-2</v>
      </c>
      <c r="W3708" s="68">
        <f t="shared" si="3900"/>
        <v>36.409878742607383</v>
      </c>
      <c r="X3708">
        <f t="shared" si="3901"/>
        <v>6.8185138052622163</v>
      </c>
      <c r="Y3708">
        <f t="shared" si="3902"/>
        <v>5.4790819485161157E-3</v>
      </c>
      <c r="Z3708" s="34">
        <f t="shared" si="3903"/>
        <v>1.6980387444359678E-3</v>
      </c>
      <c r="AA3708" s="36">
        <f t="shared" si="3904"/>
        <v>4.9477140339502124E-4</v>
      </c>
      <c r="AB3708" s="34">
        <f t="shared" si="3905"/>
        <v>1.9253560391868981E-3</v>
      </c>
      <c r="AC3708" s="36">
        <f t="shared" si="3906"/>
        <v>319.85397095742223</v>
      </c>
      <c r="AD3708" s="34">
        <f t="shared" si="3907"/>
        <v>0</v>
      </c>
      <c r="AE3708">
        <f t="shared" si="3934"/>
        <v>166127.18086806458</v>
      </c>
      <c r="AF3708" s="36">
        <f t="shared" si="3948"/>
        <v>0</v>
      </c>
      <c r="AG3708" s="34">
        <f t="shared" si="3908"/>
        <v>210.83344805257661</v>
      </c>
      <c r="AH3708">
        <f t="shared" si="3944"/>
        <v>4.3815319221999118</v>
      </c>
      <c r="AI3708" s="29">
        <f t="shared" si="3935"/>
        <v>210.83344805257661</v>
      </c>
      <c r="AJ3708">
        <f t="shared" si="3936"/>
        <v>80928.249402411893</v>
      </c>
      <c r="AK3708" s="36">
        <f t="shared" si="3949"/>
        <v>-1.3127890191983765E-12</v>
      </c>
      <c r="AL3708" s="36">
        <f t="shared" si="3937"/>
        <v>-1.8471760640475379E-4</v>
      </c>
      <c r="AM3708" s="36">
        <f t="shared" si="3938"/>
        <v>-1.5791393854297229E-3</v>
      </c>
      <c r="AN3708" s="37">
        <f t="shared" si="3950"/>
        <v>6.9673884578397574E-11</v>
      </c>
      <c r="AO3708" s="36">
        <f t="shared" si="3951"/>
        <v>0.32616392633495894</v>
      </c>
      <c r="AP3708" s="36">
        <f t="shared" si="3952"/>
        <v>0.81859826021199233</v>
      </c>
      <c r="AQ3708" s="74">
        <f t="shared" si="3909"/>
        <v>1.1001959486357211E-11</v>
      </c>
      <c r="AR3708" s="73">
        <f t="shared" si="3910"/>
        <v>1.2887293865818376E-12</v>
      </c>
      <c r="AS3708" s="72">
        <f t="shared" si="3953"/>
        <v>3.4698266590590034E-2</v>
      </c>
      <c r="AT3708" s="37">
        <f t="shared" si="3911"/>
        <v>3.0110308561261519E-7</v>
      </c>
      <c r="AU3708" s="37">
        <f t="shared" si="3912"/>
        <v>122.75064364600945</v>
      </c>
      <c r="AV3708" s="34">
        <f t="shared" si="3913"/>
        <v>11.116608501899913</v>
      </c>
      <c r="AW3708" s="34">
        <f t="shared" si="3914"/>
        <v>3.4240627804853028</v>
      </c>
      <c r="AX3708" s="37">
        <f t="shared" si="3915"/>
        <v>136.87111710409806</v>
      </c>
      <c r="AY3708" s="7">
        <f t="shared" si="3916"/>
        <v>187.82166712909068</v>
      </c>
      <c r="AZ3708" s="37">
        <f t="shared" si="3917"/>
        <v>173.28099584670545</v>
      </c>
      <c r="BA3708" s="2">
        <f>BE3708*'mass balance'!$B$17+BF3708*'mass balance'!$C$17+BG3708*'mass balance'!$D$17+BH3708*'mass balance'!$E$17</f>
        <v>1.6831742456240215E-3</v>
      </c>
      <c r="BB3708" s="2">
        <f>BE3708*'mass balance'!$B$18+BF3708*'mass balance'!$C$18+BG3708*'mass balance'!$D$18+BH3708*'mass balance'!$E$18</f>
        <v>1.7090692340182374E-3</v>
      </c>
      <c r="BC3708" s="2">
        <f>BE3708*'mass balance'!$B$19+BF3708*'mass balance'!$C$19+BG3708*'mass balance'!$D$19+BH3708*'mass balance'!$E$19</f>
        <v>-2.1363365425227971E-3</v>
      </c>
      <c r="BD3708" s="2">
        <f>BE3708*'mass balance'!$B$20+BF3708*'mass balance'!$C$20+BG3708*'mass balance'!$D$20+BH3708*'mass balance'!$E$20</f>
        <v>7.7684965182647141E-5</v>
      </c>
      <c r="BE3708" s="2">
        <f>N3708*'mass balance'!$H$11+R3708*'mass balance'!$I$11+S3708*'mass balance'!$J$11</f>
        <v>-3.9220803991119576E-3</v>
      </c>
      <c r="BF3708" s="2">
        <f>N3708*'mass balance'!$H$12+R3708*'mass balance'!$I$12+S3708*'mass balance'!$J$12</f>
        <v>2.2612426949274997E-4</v>
      </c>
      <c r="BG3708" s="2">
        <f>N3708*'mass balance'!$H$13+R3708*'mass balance'!$I$13+S3708*'mass balance'!$J$13</f>
        <v>1.1953795144290799E-3</v>
      </c>
      <c r="BH3708" s="2">
        <f>N3708*'mass balance'!$H$14+R3708*'mass balance'!$I$14+S3708*'mass balance'!$J$14</f>
        <v>4.2897754365287037E-4</v>
      </c>
      <c r="BI3708" s="36">
        <f t="shared" si="3918"/>
        <v>6.4767575960678318E-26</v>
      </c>
      <c r="BJ3708" s="36">
        <f t="shared" si="3919"/>
        <v>2.2977770921077169E-29</v>
      </c>
      <c r="BK3708" s="36">
        <f t="shared" si="3920"/>
        <v>1.0519333520529308E-25</v>
      </c>
      <c r="BL3708" s="36">
        <f t="shared" si="3921"/>
        <v>5.3573489834479785E-26</v>
      </c>
      <c r="BM3708" s="36">
        <f t="shared" si="3954"/>
        <v>1.0433069699786277E-22</v>
      </c>
      <c r="BN3708" s="36">
        <f t="shared" ca="1" si="3922"/>
        <v>0.62012317345082901</v>
      </c>
      <c r="BO3708" s="36">
        <f t="shared" ca="1" si="3939"/>
        <v>1</v>
      </c>
      <c r="BP3708" s="36">
        <f t="shared" si="3955"/>
        <v>-1.0433069699786277E-22</v>
      </c>
      <c r="BQ3708" s="36">
        <f t="shared" si="3956"/>
        <v>1</v>
      </c>
      <c r="BR3708" s="2">
        <f t="shared" si="3945"/>
        <v>-5</v>
      </c>
      <c r="BS3708">
        <v>0</v>
      </c>
      <c r="BT3708" s="37">
        <f t="shared" si="3940"/>
        <v>2.1416773838791037</v>
      </c>
      <c r="BU3708" s="34">
        <f t="shared" si="3923"/>
        <v>-5</v>
      </c>
      <c r="BV3708" s="34">
        <f t="shared" si="3924"/>
        <v>-5</v>
      </c>
      <c r="BW3708" s="34">
        <f t="shared" si="3925"/>
        <v>-5</v>
      </c>
      <c r="BX3708" s="34">
        <f t="shared" si="3926"/>
        <v>-5</v>
      </c>
      <c r="BY3708" s="34">
        <f t="shared" si="3927"/>
        <v>37.763592318544553</v>
      </c>
      <c r="BZ3708" s="36">
        <f t="shared" si="3941"/>
        <v>2.1363365425227971E-3</v>
      </c>
      <c r="CA3708" s="34">
        <f t="shared" si="3942"/>
        <v>1.235956299428102E-2</v>
      </c>
    </row>
    <row r="3709" spans="1:79" ht="13.2" x14ac:dyDescent="0.25">
      <c r="A3709" s="75">
        <f t="shared" si="3928"/>
        <v>10.068493150684587</v>
      </c>
      <c r="B3709" s="34">
        <f t="shared" si="3946"/>
        <v>3674.999999999874</v>
      </c>
      <c r="C3709">
        <f t="shared" si="3929"/>
        <v>20</v>
      </c>
      <c r="D3709" s="35">
        <f t="shared" si="3889"/>
        <v>3000</v>
      </c>
      <c r="E3709" s="27">
        <v>0</v>
      </c>
      <c r="F3709" s="64">
        <f t="shared" si="3930"/>
        <v>0.96267801959344901</v>
      </c>
      <c r="G3709" s="34">
        <v>0</v>
      </c>
      <c r="H3709" s="34">
        <f t="shared" si="3890"/>
        <v>1</v>
      </c>
      <c r="I3709" s="34">
        <f t="shared" si="3931"/>
        <v>12793.990880396937</v>
      </c>
      <c r="J3709" s="34">
        <f t="shared" si="3891"/>
        <v>140592.47427391727</v>
      </c>
      <c r="K3709" s="34">
        <f t="shared" si="3892"/>
        <v>123282.70200953615</v>
      </c>
      <c r="L3709" s="36">
        <f t="shared" si="3943"/>
        <v>12749.762658293608</v>
      </c>
      <c r="M3709" s="34">
        <f t="shared" si="3893"/>
        <v>149.95224105927213</v>
      </c>
      <c r="N3709" s="34">
        <f t="shared" si="3932"/>
        <v>1647.8170721337794</v>
      </c>
      <c r="O3709" s="34">
        <f t="shared" si="3894"/>
        <v>13.261852397919354</v>
      </c>
      <c r="P3709">
        <f t="shared" si="3947"/>
        <v>483.10134423655347</v>
      </c>
      <c r="Q3709" s="36">
        <f t="shared" si="3895"/>
        <v>1154.7225937951539</v>
      </c>
      <c r="R3709" s="34">
        <f t="shared" si="3896"/>
        <v>813.50795699356445</v>
      </c>
      <c r="S3709" s="34">
        <f t="shared" si="3897"/>
        <v>140.71444260940245</v>
      </c>
      <c r="T3709" s="36">
        <f t="shared" si="3933"/>
        <v>1.2874137810493642E-4</v>
      </c>
      <c r="U3709" s="36">
        <f t="shared" si="3898"/>
        <v>27368.054666098462</v>
      </c>
      <c r="V3709" s="36">
        <f t="shared" si="3899"/>
        <v>1.8016983471325909E-2</v>
      </c>
      <c r="W3709" s="68">
        <f t="shared" si="3900"/>
        <v>36.427893309410308</v>
      </c>
      <c r="X3709">
        <f t="shared" si="3901"/>
        <v>6.8196381550653893</v>
      </c>
      <c r="Y3709">
        <f t="shared" si="3902"/>
        <v>5.4790819485161157E-3</v>
      </c>
      <c r="Z3709" s="34">
        <f t="shared" si="3903"/>
        <v>1.6980387444359678E-3</v>
      </c>
      <c r="AA3709" s="36">
        <f t="shared" si="3904"/>
        <v>4.9459306686482573E-4</v>
      </c>
      <c r="AB3709" s="34">
        <f t="shared" si="3905"/>
        <v>1.9253560391868981E-3</v>
      </c>
      <c r="AC3709" s="36">
        <f t="shared" si="3906"/>
        <v>319.85397095742223</v>
      </c>
      <c r="AD3709" s="34">
        <f t="shared" si="3907"/>
        <v>0</v>
      </c>
      <c r="AE3709">
        <f t="shared" si="3934"/>
        <v>166127.18086806458</v>
      </c>
      <c r="AF3709" s="36">
        <f t="shared" si="3948"/>
        <v>0</v>
      </c>
      <c r="AG3709" s="34">
        <f t="shared" si="3908"/>
        <v>211.05283599177574</v>
      </c>
      <c r="AH3709">
        <f t="shared" si="3944"/>
        <v>4.3818432652890351</v>
      </c>
      <c r="AI3709" s="29">
        <f t="shared" si="3935"/>
        <v>211.05283599177574</v>
      </c>
      <c r="AJ3709">
        <f t="shared" si="3936"/>
        <v>81139.302238403674</v>
      </c>
      <c r="AK3709" s="36">
        <f t="shared" si="3949"/>
        <v>-1.2887293865818376E-12</v>
      </c>
      <c r="AL3709" s="36">
        <f t="shared" si="3937"/>
        <v>-1.8461299460948948E-4</v>
      </c>
      <c r="AM3709" s="36">
        <f t="shared" si="3938"/>
        <v>-1.5760931033745283E-3</v>
      </c>
      <c r="AN3709" s="37">
        <f t="shared" si="3950"/>
        <v>6.8361095559199196E-11</v>
      </c>
      <c r="AO3709" s="36">
        <f t="shared" si="3951"/>
        <v>0.32597920872855418</v>
      </c>
      <c r="AP3709" s="36">
        <f t="shared" si="3952"/>
        <v>0.81701912082656258</v>
      </c>
      <c r="AQ3709" s="74">
        <f t="shared" si="3909"/>
        <v>1.0813022495843586E-11</v>
      </c>
      <c r="AR3709" s="73">
        <f t="shared" si="3910"/>
        <v>1.2650979919394258E-12</v>
      </c>
      <c r="AS3709" s="72">
        <f t="shared" si="3953"/>
        <v>3.4639347583265361E-2</v>
      </c>
      <c r="AT3709" s="37">
        <f t="shared" si="3911"/>
        <v>2.9593223301126186E-7</v>
      </c>
      <c r="AU3709" s="37">
        <f t="shared" si="3912"/>
        <v>122.5138481562193</v>
      </c>
      <c r="AV3709" s="34">
        <f t="shared" si="3913"/>
        <v>11.14559798593039</v>
      </c>
      <c r="AW3709" s="34">
        <f t="shared" si="3914"/>
        <v>3.4257569088325162</v>
      </c>
      <c r="AX3709" s="37">
        <f t="shared" si="3915"/>
        <v>136.93883766413552</v>
      </c>
      <c r="AY3709" s="7">
        <f t="shared" si="3916"/>
        <v>187.93808586830872</v>
      </c>
      <c r="AZ3709" s="37">
        <f t="shared" si="3917"/>
        <v>173.36673097354583</v>
      </c>
      <c r="BA3709" s="2">
        <f>BE3709*'mass balance'!$B$17+BF3709*'mass balance'!$C$17+BG3709*'mass balance'!$D$17+BH3709*'mass balance'!$E$17</f>
        <v>1.6837010646243114E-3</v>
      </c>
      <c r="BB3709" s="2">
        <f>BE3709*'mass balance'!$B$18+BF3709*'mass balance'!$C$18+BG3709*'mass balance'!$D$18+BH3709*'mass balance'!$E$18</f>
        <v>1.7096041579262246E-3</v>
      </c>
      <c r="BC3709" s="2">
        <f>BE3709*'mass balance'!$B$19+BF3709*'mass balance'!$C$19+BG3709*'mass balance'!$D$19+BH3709*'mass balance'!$E$19</f>
        <v>-2.1370051974077802E-3</v>
      </c>
      <c r="BD3709" s="2">
        <f>BE3709*'mass balance'!$B$20+BF3709*'mass balance'!$C$20+BG3709*'mass balance'!$D$20+BH3709*'mass balance'!$E$20</f>
        <v>7.7709279905737461E-5</v>
      </c>
      <c r="BE3709" s="2">
        <f>N3709*'mass balance'!$H$11+R3709*'mass balance'!$I$11+S3709*'mass balance'!$J$11</f>
        <v>-3.923373981270903E-3</v>
      </c>
      <c r="BF3709" s="2">
        <f>N3709*'mass balance'!$H$12+R3709*'mass balance'!$I$12+S3709*'mass balance'!$J$12</f>
        <v>2.2615460424258455E-4</v>
      </c>
      <c r="BG3709" s="2">
        <f>N3709*'mass balance'!$H$13+R3709*'mass balance'!$I$13+S3709*'mass balance'!$J$13</f>
        <v>1.1958528836738145E-3</v>
      </c>
      <c r="BH3709" s="2">
        <f>N3709*'mass balance'!$H$14+R3709*'mass balance'!$I$14+S3709*'mass balance'!$J$14</f>
        <v>4.2911902920150498E-4</v>
      </c>
      <c r="BI3709" s="36">
        <f t="shared" si="3918"/>
        <v>6.4767575960678318E-26</v>
      </c>
      <c r="BJ3709" s="36">
        <f t="shared" si="3919"/>
        <v>2.2979065902626582E-29</v>
      </c>
      <c r="BK3709" s="36">
        <f t="shared" si="3920"/>
        <v>1.0521631297621416E-25</v>
      </c>
      <c r="BL3709" s="36">
        <f t="shared" si="3921"/>
        <v>5.3588576503256467E-26</v>
      </c>
      <c r="BM3709" s="36">
        <f t="shared" si="3954"/>
        <v>1.0438427048769725E-22</v>
      </c>
      <c r="BN3709" s="36">
        <f t="shared" ca="1" si="3922"/>
        <v>0.10221408530531029</v>
      </c>
      <c r="BO3709" s="36">
        <f t="shared" ca="1" si="3939"/>
        <v>1</v>
      </c>
      <c r="BP3709" s="36">
        <f t="shared" si="3955"/>
        <v>-1.0438427048769725E-22</v>
      </c>
      <c r="BQ3709" s="36">
        <f t="shared" si="3956"/>
        <v>1</v>
      </c>
      <c r="BR3709" s="2">
        <f t="shared" si="3945"/>
        <v>-5</v>
      </c>
      <c r="BS3709">
        <v>0</v>
      </c>
      <c r="BT3709" s="37">
        <f t="shared" si="3940"/>
        <v>2.1423477104012996</v>
      </c>
      <c r="BU3709" s="34">
        <f t="shared" si="3923"/>
        <v>-5</v>
      </c>
      <c r="BV3709" s="34">
        <f t="shared" si="3924"/>
        <v>-5</v>
      </c>
      <c r="BW3709" s="34">
        <f t="shared" si="3925"/>
        <v>-5</v>
      </c>
      <c r="BX3709" s="34">
        <f t="shared" si="3926"/>
        <v>-5</v>
      </c>
      <c r="BY3709" s="34">
        <f t="shared" si="3927"/>
        <v>37.776047521985063</v>
      </c>
      <c r="BZ3709" s="36">
        <f t="shared" si="3941"/>
        <v>2.1370051974077802E-3</v>
      </c>
      <c r="CA3709" s="34">
        <f t="shared" si="3942"/>
        <v>1.2357317337478101E-2</v>
      </c>
    </row>
    <row r="3710" spans="1:79" ht="13.2" x14ac:dyDescent="0.25">
      <c r="A3710" s="75">
        <f t="shared" si="3928"/>
        <v>10.071232876711983</v>
      </c>
      <c r="B3710" s="34">
        <f t="shared" si="3946"/>
        <v>3675.999999999874</v>
      </c>
      <c r="C3710">
        <f t="shared" si="3929"/>
        <v>20</v>
      </c>
      <c r="D3710" s="35">
        <f t="shared" si="3889"/>
        <v>3000</v>
      </c>
      <c r="E3710" s="27">
        <v>0</v>
      </c>
      <c r="F3710" s="64">
        <f t="shared" si="3930"/>
        <v>0.96267801959344901</v>
      </c>
      <c r="G3710" s="34">
        <v>0</v>
      </c>
      <c r="H3710" s="34">
        <f t="shared" si="3890"/>
        <v>1</v>
      </c>
      <c r="I3710" s="34">
        <f t="shared" si="3931"/>
        <v>12793.990880396937</v>
      </c>
      <c r="J3710" s="34">
        <f t="shared" si="3891"/>
        <v>140638.82782877047</v>
      </c>
      <c r="K3710" s="34">
        <f t="shared" si="3892"/>
        <v>123323.34850586936</v>
      </c>
      <c r="L3710" s="36">
        <f t="shared" si="3943"/>
        <v>12756.068602508572</v>
      </c>
      <c r="M3710" s="34">
        <f t="shared" si="3893"/>
        <v>149.95224105927213</v>
      </c>
      <c r="N3710" s="34">
        <f t="shared" si="3932"/>
        <v>1648.360359955092</v>
      </c>
      <c r="O3710" s="34">
        <f t="shared" si="3894"/>
        <v>13.261852397919354</v>
      </c>
      <c r="P3710">
        <f t="shared" si="3947"/>
        <v>483.34028281200597</v>
      </c>
      <c r="Q3710" s="36">
        <f t="shared" si="3895"/>
        <v>1155.1997957324768</v>
      </c>
      <c r="R3710" s="34">
        <f t="shared" si="3896"/>
        <v>813.75786572575316</v>
      </c>
      <c r="S3710" s="34">
        <f t="shared" si="3897"/>
        <v>140.73330283654991</v>
      </c>
      <c r="T3710" s="36">
        <f t="shared" si="3933"/>
        <v>1.2850740691352667E-4</v>
      </c>
      <c r="U3710" s="36">
        <f t="shared" si="3898"/>
        <v>27368.054794839842</v>
      </c>
      <c r="V3710" s="36">
        <f t="shared" si="3899"/>
        <v>1.8019398322242985E-2</v>
      </c>
      <c r="W3710" s="68">
        <f t="shared" si="3900"/>
        <v>36.445910292881635</v>
      </c>
      <c r="X3710">
        <f t="shared" si="3901"/>
        <v>6.8207622850068033</v>
      </c>
      <c r="Y3710">
        <f t="shared" si="3902"/>
        <v>5.4790819485161157E-3</v>
      </c>
      <c r="Z3710" s="34">
        <f t="shared" si="3903"/>
        <v>1.6980387444359678E-3</v>
      </c>
      <c r="AA3710" s="36">
        <f t="shared" si="3904"/>
        <v>4.9441482397991879E-4</v>
      </c>
      <c r="AB3710" s="34">
        <f t="shared" si="3905"/>
        <v>1.9253560391868981E-3</v>
      </c>
      <c r="AC3710" s="36">
        <f t="shared" si="3906"/>
        <v>319.85397095742223</v>
      </c>
      <c r="AD3710" s="34">
        <f t="shared" si="3907"/>
        <v>0</v>
      </c>
      <c r="AE3710">
        <f t="shared" si="3934"/>
        <v>166127.18086806458</v>
      </c>
      <c r="AF3710" s="36">
        <f t="shared" si="3948"/>
        <v>0</v>
      </c>
      <c r="AG3710" s="34">
        <f t="shared" si="3908"/>
        <v>211.27223912649868</v>
      </c>
      <c r="AH3710">
        <f t="shared" si="3944"/>
        <v>4.3821542367475104</v>
      </c>
      <c r="AI3710" s="29">
        <f t="shared" si="3935"/>
        <v>211.27223912649868</v>
      </c>
      <c r="AJ3710">
        <f t="shared" si="3936"/>
        <v>81350.574477530172</v>
      </c>
      <c r="AK3710" s="36">
        <f t="shared" si="3949"/>
        <v>-1.2650979919394258E-12</v>
      </c>
      <c r="AL3710" s="36">
        <f t="shared" si="3937"/>
        <v>-1.8450844205939267E-4</v>
      </c>
      <c r="AM3710" s="36">
        <f t="shared" si="3938"/>
        <v>-1.5730526978329383E-3</v>
      </c>
      <c r="AN3710" s="37">
        <f t="shared" si="3950"/>
        <v>6.7072366172617359E-11</v>
      </c>
      <c r="AO3710" s="36">
        <f t="shared" si="3951"/>
        <v>0.3257945957339447</v>
      </c>
      <c r="AP3710" s="36">
        <f t="shared" si="3952"/>
        <v>0.81544302772318811</v>
      </c>
      <c r="AQ3710" s="74">
        <f t="shared" si="3909"/>
        <v>1.0627223046536189E-11</v>
      </c>
      <c r="AR3710" s="73">
        <f t="shared" si="3910"/>
        <v>1.2418874455115817E-12</v>
      </c>
      <c r="AS3710" s="72">
        <f t="shared" si="3953"/>
        <v>3.458052862270837E-2</v>
      </c>
      <c r="AT3710" s="37">
        <f t="shared" si="3911"/>
        <v>2.9084724905354457E-7</v>
      </c>
      <c r="AU3710" s="37">
        <f t="shared" si="3912"/>
        <v>122.27750946325023</v>
      </c>
      <c r="AV3710" s="34">
        <f t="shared" si="3913"/>
        <v>11.174617606317408</v>
      </c>
      <c r="AW3710" s="34">
        <f t="shared" si="3914"/>
        <v>3.4274512644483894</v>
      </c>
      <c r="AX3710" s="37">
        <f t="shared" si="3915"/>
        <v>137.00656730831787</v>
      </c>
      <c r="AY3710" s="7">
        <f t="shared" si="3916"/>
        <v>188.05454647196532</v>
      </c>
      <c r="AZ3710" s="37">
        <f t="shared" si="3917"/>
        <v>173.45247760119952</v>
      </c>
      <c r="BA3710" s="2">
        <f>BE3710*'mass balance'!$B$17+BF3710*'mass balance'!$C$17+BG3710*'mass balance'!$D$17+BH3710*'mass balance'!$E$17</f>
        <v>1.68422792286313E-3</v>
      </c>
      <c r="BB3710" s="2">
        <f>BE3710*'mass balance'!$B$18+BF3710*'mass balance'!$C$18+BG3710*'mass balance'!$D$18+BH3710*'mass balance'!$E$18</f>
        <v>1.710139121676409E-3</v>
      </c>
      <c r="BC3710" s="2">
        <f>BE3710*'mass balance'!$B$19+BF3710*'mass balance'!$C$19+BG3710*'mass balance'!$D$19+BH3710*'mass balance'!$E$19</f>
        <v>-2.1376739020955108E-3</v>
      </c>
      <c r="BD3710" s="2">
        <f>BE3710*'mass balance'!$B$20+BF3710*'mass balance'!$C$20+BG3710*'mass balance'!$D$20+BH3710*'mass balance'!$E$20</f>
        <v>7.7733596439836752E-5</v>
      </c>
      <c r="BE3710" s="2">
        <f>N3710*'mass balance'!$H$11+R3710*'mass balance'!$I$11+S3710*'mass balance'!$J$11</f>
        <v>-3.9246675237026001E-3</v>
      </c>
      <c r="BF3710" s="2">
        <f>N3710*'mass balance'!$H$12+R3710*'mass balance'!$I$12+S3710*'mass balance'!$J$12</f>
        <v>2.2618491617878216E-4</v>
      </c>
      <c r="BG3710" s="2">
        <f>N3710*'mass balance'!$H$13+R3710*'mass balance'!$I$13+S3710*'mass balance'!$J$13</f>
        <v>1.1963261920565325E-3</v>
      </c>
      <c r="BH3710" s="2">
        <f>N3710*'mass balance'!$H$14+R3710*'mass balance'!$I$14+S3710*'mass balance'!$J$14</f>
        <v>4.2926051040497181E-4</v>
      </c>
      <c r="BI3710" s="36">
        <f t="shared" si="3918"/>
        <v>6.4767575960678318E-26</v>
      </c>
      <c r="BJ3710" s="36">
        <f t="shared" si="3919"/>
        <v>2.2980361788617822E-29</v>
      </c>
      <c r="BK3710" s="36">
        <f t="shared" si="3920"/>
        <v>1.0523929204211678E-25</v>
      </c>
      <c r="BL3710" s="36">
        <f t="shared" si="3921"/>
        <v>5.360366633605052E-26</v>
      </c>
      <c r="BM3710" s="36">
        <f t="shared" si="3954"/>
        <v>1.0443785906420051E-22</v>
      </c>
      <c r="BN3710" s="36">
        <f t="shared" ca="1" si="3922"/>
        <v>0.91545931489715748</v>
      </c>
      <c r="BO3710" s="36">
        <f t="shared" ca="1" si="3939"/>
        <v>1</v>
      </c>
      <c r="BP3710" s="36">
        <f t="shared" si="3955"/>
        <v>-1.0443785906420051E-22</v>
      </c>
      <c r="BQ3710" s="36">
        <f t="shared" si="3956"/>
        <v>1</v>
      </c>
      <c r="BR3710" s="2">
        <f t="shared" si="3945"/>
        <v>-5</v>
      </c>
      <c r="BS3710">
        <v>0</v>
      </c>
      <c r="BT3710" s="37">
        <f t="shared" si="3940"/>
        <v>2.1430180868507493</v>
      </c>
      <c r="BU3710" s="34">
        <f t="shared" si="3923"/>
        <v>-5</v>
      </c>
      <c r="BV3710" s="34">
        <f t="shared" si="3924"/>
        <v>-5</v>
      </c>
      <c r="BW3710" s="34">
        <f t="shared" si="3925"/>
        <v>-5</v>
      </c>
      <c r="BX3710" s="34">
        <f t="shared" si="3926"/>
        <v>-5</v>
      </c>
      <c r="BY3710" s="34">
        <f t="shared" si="3927"/>
        <v>37.788502342913354</v>
      </c>
      <c r="BZ3710" s="36">
        <f t="shared" si="3941"/>
        <v>2.1376739020955108E-3</v>
      </c>
      <c r="CA3710" s="34">
        <f t="shared" si="3942"/>
        <v>1.2355073369306137E-2</v>
      </c>
    </row>
    <row r="3711" spans="1:79" ht="13.2" x14ac:dyDescent="0.25">
      <c r="A3711" s="75">
        <f t="shared" si="3928"/>
        <v>10.07397260273938</v>
      </c>
      <c r="B3711" s="34">
        <f t="shared" si="3946"/>
        <v>3676.9999999998736</v>
      </c>
      <c r="C3711">
        <f t="shared" si="3929"/>
        <v>20</v>
      </c>
      <c r="D3711" s="35">
        <f t="shared" si="3889"/>
        <v>3000</v>
      </c>
      <c r="E3711" s="27">
        <v>0</v>
      </c>
      <c r="F3711" s="64">
        <f t="shared" si="3930"/>
        <v>0.96267801959344901</v>
      </c>
      <c r="G3711" s="34">
        <v>0</v>
      </c>
      <c r="H3711" s="34">
        <f t="shared" si="3890"/>
        <v>1</v>
      </c>
      <c r="I3711" s="34">
        <f t="shared" si="3931"/>
        <v>12793.990880396937</v>
      </c>
      <c r="J3711" s="34">
        <f t="shared" si="3891"/>
        <v>140685.17995730211</v>
      </c>
      <c r="K3711" s="34">
        <f t="shared" si="3892"/>
        <v>123363.99375148996</v>
      </c>
      <c r="L3711" s="36">
        <f t="shared" si="3943"/>
        <v>12762.375391921358</v>
      </c>
      <c r="M3711" s="34">
        <f t="shared" si="3893"/>
        <v>149.95224105927213</v>
      </c>
      <c r="N3711" s="34">
        <f t="shared" si="3932"/>
        <v>1648.9036310591723</v>
      </c>
      <c r="O3711" s="34">
        <f t="shared" si="3894"/>
        <v>13.261852397919354</v>
      </c>
      <c r="P3711">
        <f t="shared" si="3947"/>
        <v>483.57925341285488</v>
      </c>
      <c r="Q3711" s="36">
        <f t="shared" si="3895"/>
        <v>1155.6770306798933</v>
      </c>
      <c r="R3711" s="34">
        <f t="shared" si="3896"/>
        <v>814.00780724219078</v>
      </c>
      <c r="S3711" s="34">
        <f t="shared" si="3897"/>
        <v>140.75214887134382</v>
      </c>
      <c r="T3711" s="36">
        <f t="shared" si="3933"/>
        <v>1.2827390354850182E-4</v>
      </c>
      <c r="U3711" s="36">
        <f t="shared" si="3898"/>
        <v>27368.054923347248</v>
      </c>
      <c r="V3711" s="36">
        <f t="shared" si="3899"/>
        <v>1.8021811355980563E-2</v>
      </c>
      <c r="W3711" s="68">
        <f t="shared" si="3900"/>
        <v>36.46392969120388</v>
      </c>
      <c r="X3711">
        <f t="shared" si="3901"/>
        <v>6.821886195129391</v>
      </c>
      <c r="Y3711">
        <f t="shared" si="3902"/>
        <v>5.4790819485161157E-3</v>
      </c>
      <c r="Z3711" s="34">
        <f t="shared" si="3903"/>
        <v>1.6980387444359678E-3</v>
      </c>
      <c r="AA3711" s="36">
        <f t="shared" si="3904"/>
        <v>4.9423667466998015E-4</v>
      </c>
      <c r="AB3711" s="34">
        <f t="shared" si="3905"/>
        <v>1.9253560391868981E-3</v>
      </c>
      <c r="AC3711" s="36">
        <f t="shared" si="3906"/>
        <v>319.85397095742223</v>
      </c>
      <c r="AD3711" s="34">
        <f t="shared" si="3907"/>
        <v>0</v>
      </c>
      <c r="AE3711">
        <f t="shared" si="3934"/>
        <v>166127.18086806458</v>
      </c>
      <c r="AF3711" s="36">
        <f t="shared" si="3948"/>
        <v>0</v>
      </c>
      <c r="AG3711" s="34">
        <f t="shared" si="3908"/>
        <v>211.49165743827234</v>
      </c>
      <c r="AH3711">
        <f t="shared" si="3944"/>
        <v>4.3824648366837948</v>
      </c>
      <c r="AI3711" s="29">
        <f t="shared" si="3935"/>
        <v>211.49165743827234</v>
      </c>
      <c r="AJ3711">
        <f t="shared" si="3936"/>
        <v>81562.066134968438</v>
      </c>
      <c r="AK3711" s="36">
        <f t="shared" si="3949"/>
        <v>-1.2418874455115817E-12</v>
      </c>
      <c r="AL3711" s="36">
        <f t="shared" si="3937"/>
        <v>-1.8440394872091094E-4</v>
      </c>
      <c r="AM3711" s="36">
        <f t="shared" si="3938"/>
        <v>-1.570018157468707E-3</v>
      </c>
      <c r="AN3711" s="37">
        <f t="shared" si="3950"/>
        <v>6.5807268180677936E-11</v>
      </c>
      <c r="AO3711" s="36">
        <f t="shared" si="3951"/>
        <v>0.32561008729188529</v>
      </c>
      <c r="AP3711" s="36">
        <f t="shared" si="3952"/>
        <v>0.81386997502535519</v>
      </c>
      <c r="AQ3711" s="74">
        <f t="shared" si="3909"/>
        <v>1.0444510875427961E-11</v>
      </c>
      <c r="AR3711" s="73">
        <f t="shared" si="3910"/>
        <v>1.2190904809249163E-12</v>
      </c>
      <c r="AS3711" s="72">
        <f t="shared" si="3953"/>
        <v>3.4521809539035733E-2</v>
      </c>
      <c r="AT3711" s="37">
        <f t="shared" si="3911"/>
        <v>2.8584675813482343E-7</v>
      </c>
      <c r="AU3711" s="37">
        <f t="shared" si="3912"/>
        <v>122.04162668590584</v>
      </c>
      <c r="AV3711" s="34">
        <f t="shared" si="3913"/>
        <v>11.203667365145646</v>
      </c>
      <c r="AW3711" s="34">
        <f t="shared" si="3914"/>
        <v>3.4291458471620011</v>
      </c>
      <c r="AX3711" s="37">
        <f t="shared" si="3915"/>
        <v>137.07430602981364</v>
      </c>
      <c r="AY3711" s="7">
        <f t="shared" si="3916"/>
        <v>188.17104893332515</v>
      </c>
      <c r="AZ3711" s="37">
        <f t="shared" si="3917"/>
        <v>173.53823572101751</v>
      </c>
      <c r="BA3711" s="2">
        <f>BE3711*'mass balance'!$B$17+BF3711*'mass balance'!$C$17+BG3711*'mass balance'!$D$17+BH3711*'mass balance'!$E$17</f>
        <v>1.6847548202954055E-3</v>
      </c>
      <c r="BB3711" s="2">
        <f>BE3711*'mass balance'!$B$18+BF3711*'mass balance'!$C$18+BG3711*'mass balance'!$D$18+BH3711*'mass balance'!$E$18</f>
        <v>1.710674125223027E-3</v>
      </c>
      <c r="BC3711" s="2">
        <f>BE3711*'mass balance'!$B$19+BF3711*'mass balance'!$C$19+BG3711*'mass balance'!$D$19+BH3711*'mass balance'!$E$19</f>
        <v>-2.1383426565287837E-3</v>
      </c>
      <c r="BD3711" s="2">
        <f>BE3711*'mass balance'!$B$20+BF3711*'mass balance'!$C$20+BG3711*'mass balance'!$D$20+BH3711*'mass balance'!$E$20</f>
        <v>7.7757914782864863E-5</v>
      </c>
      <c r="BE3711" s="2">
        <f>N3711*'mass balance'!$H$11+R3711*'mass balance'!$I$11+S3711*'mass balance'!$J$11</f>
        <v>-3.925961026331362E-3</v>
      </c>
      <c r="BF3711" s="2">
        <f>N3711*'mass balance'!$H$12+R3711*'mass balance'!$I$12+S3711*'mass balance'!$J$12</f>
        <v>2.2621520530519536E-4</v>
      </c>
      <c r="BG3711" s="2">
        <f>N3711*'mass balance'!$H$13+R3711*'mass balance'!$I$13+S3711*'mass balance'!$J$13</f>
        <v>1.1967994395614442E-3</v>
      </c>
      <c r="BH3711" s="2">
        <f>N3711*'mass balance'!$H$14+R3711*'mass balance'!$I$14+S3711*'mass balance'!$J$14</f>
        <v>4.294019872549927E-4</v>
      </c>
      <c r="BI3711" s="36">
        <f t="shared" si="3918"/>
        <v>6.4767575960678318E-26</v>
      </c>
      <c r="BJ3711" s="36">
        <f t="shared" si="3919"/>
        <v>2.2981658577836918E-29</v>
      </c>
      <c r="BK3711" s="36">
        <f t="shared" si="3920"/>
        <v>1.0526227240390541E-25</v>
      </c>
      <c r="BL3711" s="36">
        <f t="shared" si="3921"/>
        <v>5.3618759332562859E-26</v>
      </c>
      <c r="BM3711" s="36">
        <f t="shared" si="3954"/>
        <v>1.0449146273053656E-22</v>
      </c>
      <c r="BN3711" s="36">
        <f t="shared" ca="1" si="3922"/>
        <v>0.84551738718115643</v>
      </c>
      <c r="BO3711" s="36">
        <f t="shared" ca="1" si="3939"/>
        <v>1</v>
      </c>
      <c r="BP3711" s="36">
        <f t="shared" si="3955"/>
        <v>-1.0449146273053656E-22</v>
      </c>
      <c r="BQ3711" s="36">
        <f t="shared" si="3956"/>
        <v>1</v>
      </c>
      <c r="BR3711" s="2">
        <f t="shared" si="3945"/>
        <v>-5</v>
      </c>
      <c r="BS3711">
        <v>0</v>
      </c>
      <c r="BT3711" s="37">
        <f t="shared" si="3940"/>
        <v>2.1436885131701056</v>
      </c>
      <c r="BU3711" s="34">
        <f t="shared" si="3923"/>
        <v>-5</v>
      </c>
      <c r="BV3711" s="34">
        <f t="shared" si="3924"/>
        <v>-5</v>
      </c>
      <c r="BW3711" s="34">
        <f t="shared" si="3925"/>
        <v>-5</v>
      </c>
      <c r="BX3711" s="34">
        <f t="shared" si="3926"/>
        <v>-5</v>
      </c>
      <c r="BY3711" s="34">
        <f t="shared" si="3927"/>
        <v>37.800956780600714</v>
      </c>
      <c r="BZ3711" s="36">
        <f t="shared" si="3941"/>
        <v>2.1383426565287837E-3</v>
      </c>
      <c r="CA3711" s="34">
        <f t="shared" si="3942"/>
        <v>1.2352831087993364E-2</v>
      </c>
    </row>
    <row r="3712" spans="1:79" ht="13.2" x14ac:dyDescent="0.25">
      <c r="A3712" s="75">
        <f t="shared" si="3928"/>
        <v>10.076712328766776</v>
      </c>
      <c r="B3712" s="34">
        <f t="shared" si="3946"/>
        <v>3677.9999999998731</v>
      </c>
      <c r="C3712">
        <f t="shared" si="3929"/>
        <v>20</v>
      </c>
      <c r="D3712" s="35">
        <f t="shared" si="3889"/>
        <v>3000</v>
      </c>
      <c r="E3712" s="27">
        <v>0</v>
      </c>
      <c r="F3712" s="64">
        <f t="shared" si="3930"/>
        <v>0.96267801959344901</v>
      </c>
      <c r="G3712" s="34">
        <v>0</v>
      </c>
      <c r="H3712" s="34">
        <f t="shared" si="3890"/>
        <v>1</v>
      </c>
      <c r="I3712" s="34">
        <f t="shared" si="3931"/>
        <v>12793.990880396937</v>
      </c>
      <c r="J3712" s="34">
        <f t="shared" si="3891"/>
        <v>140731.53065680189</v>
      </c>
      <c r="K3712" s="34">
        <f t="shared" si="3892"/>
        <v>123404.6377440214</v>
      </c>
      <c r="L3712" s="36">
        <f t="shared" si="3943"/>
        <v>12768.683025895951</v>
      </c>
      <c r="M3712" s="34">
        <f t="shared" si="3893"/>
        <v>149.95224105927213</v>
      </c>
      <c r="N3712" s="34">
        <f t="shared" si="3932"/>
        <v>1649.4468854142544</v>
      </c>
      <c r="O3712" s="34">
        <f t="shared" si="3894"/>
        <v>13.261852397919354</v>
      </c>
      <c r="P3712">
        <f t="shared" si="3947"/>
        <v>483.81825601500105</v>
      </c>
      <c r="Q3712" s="36">
        <f t="shared" si="3895"/>
        <v>1156.1542985972355</v>
      </c>
      <c r="R3712" s="34">
        <f t="shared" si="3896"/>
        <v>814.25778151785471</v>
      </c>
      <c r="S3712" s="34">
        <f t="shared" si="3897"/>
        <v>140.77098071618354</v>
      </c>
      <c r="T3712" s="36">
        <f t="shared" si="3933"/>
        <v>1.2804086699261274E-4</v>
      </c>
      <c r="U3712" s="36">
        <f t="shared" si="3898"/>
        <v>27368.055051621152</v>
      </c>
      <c r="V3712" s="36">
        <f t="shared" si="3899"/>
        <v>1.8024222572845864E-2</v>
      </c>
      <c r="W3712" s="68">
        <f t="shared" si="3900"/>
        <v>36.481951502559859</v>
      </c>
      <c r="X3712">
        <f t="shared" si="3901"/>
        <v>6.8230098854760781</v>
      </c>
      <c r="Y3712">
        <f t="shared" si="3902"/>
        <v>5.4790819485161157E-3</v>
      </c>
      <c r="Z3712" s="34">
        <f t="shared" si="3903"/>
        <v>1.6980387444359678E-3</v>
      </c>
      <c r="AA3712" s="36">
        <f t="shared" si="3904"/>
        <v>4.9405861886475959E-4</v>
      </c>
      <c r="AB3712" s="34">
        <f t="shared" si="3905"/>
        <v>1.9253560391868981E-3</v>
      </c>
      <c r="AC3712" s="36">
        <f t="shared" si="3906"/>
        <v>319.85397095742223</v>
      </c>
      <c r="AD3712" s="34">
        <f t="shared" si="3907"/>
        <v>0</v>
      </c>
      <c r="AE3712">
        <f t="shared" si="3934"/>
        <v>166127.18086806458</v>
      </c>
      <c r="AF3712" s="36">
        <f t="shared" si="3948"/>
        <v>0</v>
      </c>
      <c r="AG3712" s="34">
        <f t="shared" si="3908"/>
        <v>211.71109090862876</v>
      </c>
      <c r="AH3712">
        <f t="shared" si="3944"/>
        <v>4.3827750652060331</v>
      </c>
      <c r="AI3712" s="29">
        <f t="shared" si="3935"/>
        <v>211.71109090862876</v>
      </c>
      <c r="AJ3712">
        <f t="shared" si="3936"/>
        <v>81773.777225877071</v>
      </c>
      <c r="AK3712" s="36">
        <f t="shared" si="3949"/>
        <v>-1.2190904809249163E-12</v>
      </c>
      <c r="AL3712" s="36">
        <f t="shared" si="3937"/>
        <v>-1.8429951456051103E-4</v>
      </c>
      <c r="AM3712" s="36">
        <f t="shared" si="3938"/>
        <v>-1.5669894709674562E-3</v>
      </c>
      <c r="AN3712" s="37">
        <f t="shared" si="3950"/>
        <v>6.4565380735166358E-11</v>
      </c>
      <c r="AO3712" s="36">
        <f t="shared" si="3951"/>
        <v>0.32542568334316435</v>
      </c>
      <c r="AP3712" s="36">
        <f t="shared" si="3952"/>
        <v>0.81229995686788647</v>
      </c>
      <c r="AQ3712" s="74">
        <f t="shared" si="3909"/>
        <v>1.026483649411205E-11</v>
      </c>
      <c r="AR3712" s="73">
        <f t="shared" si="3910"/>
        <v>1.196699953203335E-12</v>
      </c>
      <c r="AS3712" s="72">
        <f t="shared" si="3953"/>
        <v>3.4463190162652639E-2</v>
      </c>
      <c r="AT3712" s="37">
        <f t="shared" si="3911"/>
        <v>2.809294058498195E-7</v>
      </c>
      <c r="AU3712" s="37">
        <f t="shared" si="3912"/>
        <v>121.80619894468967</v>
      </c>
      <c r="AV3712" s="34">
        <f t="shared" si="3913"/>
        <v>11.232747264497243</v>
      </c>
      <c r="AW3712" s="34">
        <f t="shared" si="3914"/>
        <v>3.4308406568024608</v>
      </c>
      <c r="AX3712" s="37">
        <f t="shared" si="3915"/>
        <v>137.14205382179244</v>
      </c>
      <c r="AY3712" s="7">
        <f t="shared" si="3916"/>
        <v>188.28759324565203</v>
      </c>
      <c r="AZ3712" s="37">
        <f t="shared" si="3917"/>
        <v>173.62400532435231</v>
      </c>
      <c r="BA3712" s="2">
        <f>BE3712*'mass balance'!$B$17+BF3712*'mass balance'!$C$17+BG3712*'mass balance'!$D$17+BH3712*'mass balance'!$E$17</f>
        <v>1.6852817568760842E-3</v>
      </c>
      <c r="BB3712" s="2">
        <f>BE3712*'mass balance'!$B$18+BF3712*'mass balance'!$C$18+BG3712*'mass balance'!$D$18+BH3712*'mass balance'!$E$18</f>
        <v>1.7112091685203318E-3</v>
      </c>
      <c r="BC3712" s="2">
        <f>BE3712*'mass balance'!$B$19+BF3712*'mass balance'!$C$19+BG3712*'mass balance'!$D$19+BH3712*'mass balance'!$E$19</f>
        <v>-2.1390114606504138E-3</v>
      </c>
      <c r="BD3712" s="2">
        <f>BE3712*'mass balance'!$B$20+BF3712*'mass balance'!$C$20+BG3712*'mass balance'!$D$20+BH3712*'mass balance'!$E$20</f>
        <v>7.778223493274235E-5</v>
      </c>
      <c r="BE3712" s="2">
        <f>N3712*'mass balance'!$H$11+R3712*'mass balance'!$I$11+S3712*'mass balance'!$J$11</f>
        <v>-3.9272544890815581E-3</v>
      </c>
      <c r="BF3712" s="2">
        <f>N3712*'mass balance'!$H$12+R3712*'mass balance'!$I$12+S3712*'mass balance'!$J$12</f>
        <v>2.2624547162568035E-4</v>
      </c>
      <c r="BG3712" s="2">
        <f>N3712*'mass balance'!$H$13+R3712*'mass balance'!$I$13+S3712*'mass balance'!$J$13</f>
        <v>1.1972726261727867E-3</v>
      </c>
      <c r="BH3712" s="2">
        <f>N3712*'mass balance'!$H$14+R3712*'mass balance'!$I$14+S3712*'mass balance'!$J$14</f>
        <v>4.2954345974329536E-4</v>
      </c>
      <c r="BI3712" s="36">
        <f t="shared" si="3918"/>
        <v>6.4767575960678318E-26</v>
      </c>
      <c r="BJ3712" s="36">
        <f t="shared" si="3919"/>
        <v>2.2982956269071936E-29</v>
      </c>
      <c r="BK3712" s="36">
        <f t="shared" si="3920"/>
        <v>1.0528525406248324E-25</v>
      </c>
      <c r="BL3712" s="36">
        <f t="shared" si="3921"/>
        <v>5.3633855492494756E-26</v>
      </c>
      <c r="BM3712" s="36">
        <f t="shared" si="3954"/>
        <v>1.0454508148986912E-22</v>
      </c>
      <c r="BN3712" s="36">
        <f t="shared" ca="1" si="3922"/>
        <v>0.77217290487622881</v>
      </c>
      <c r="BO3712" s="36">
        <f t="shared" ca="1" si="3939"/>
        <v>1</v>
      </c>
      <c r="BP3712" s="36">
        <f t="shared" si="3955"/>
        <v>-1.0454508148986912E-22</v>
      </c>
      <c r="BQ3712" s="36">
        <f t="shared" si="3956"/>
        <v>1</v>
      </c>
      <c r="BR3712" s="2">
        <f t="shared" si="3945"/>
        <v>-5</v>
      </c>
      <c r="BS3712">
        <v>0</v>
      </c>
      <c r="BT3712" s="37">
        <f t="shared" si="3940"/>
        <v>2.1443589893020398</v>
      </c>
      <c r="BU3712" s="34">
        <f t="shared" si="3923"/>
        <v>-5</v>
      </c>
      <c r="BV3712" s="34">
        <f t="shared" si="3924"/>
        <v>-5</v>
      </c>
      <c r="BW3712" s="34">
        <f t="shared" si="3925"/>
        <v>-5</v>
      </c>
      <c r="BX3712" s="34">
        <f t="shared" si="3926"/>
        <v>-5</v>
      </c>
      <c r="BY3712" s="34">
        <f t="shared" si="3927"/>
        <v>37.813410834318908</v>
      </c>
      <c r="BZ3712" s="36">
        <f t="shared" si="3941"/>
        <v>2.1390114606504138E-3</v>
      </c>
      <c r="CA3712" s="34">
        <f t="shared" si="3942"/>
        <v>1.2350590491770405E-2</v>
      </c>
    </row>
    <row r="3713" spans="1:79" ht="13.2" x14ac:dyDescent="0.25">
      <c r="A3713" s="75">
        <f t="shared" si="3928"/>
        <v>10.079452054794173</v>
      </c>
      <c r="B3713" s="34">
        <f t="shared" si="3946"/>
        <v>3678.9999999998731</v>
      </c>
      <c r="C3713">
        <f t="shared" si="3929"/>
        <v>20</v>
      </c>
      <c r="D3713" s="35">
        <f t="shared" si="3889"/>
        <v>3000</v>
      </c>
      <c r="E3713" s="27">
        <v>0</v>
      </c>
      <c r="F3713" s="64">
        <f t="shared" si="3930"/>
        <v>0.96267801959344901</v>
      </c>
      <c r="G3713" s="34">
        <v>0</v>
      </c>
      <c r="H3713" s="34">
        <f t="shared" si="3890"/>
        <v>1</v>
      </c>
      <c r="I3713" s="34">
        <f t="shared" si="3931"/>
        <v>12793.990880396937</v>
      </c>
      <c r="J3713" s="34">
        <f t="shared" si="3891"/>
        <v>140777.87992456098</v>
      </c>
      <c r="K3713" s="34">
        <f t="shared" si="3892"/>
        <v>123445.28048108832</v>
      </c>
      <c r="L3713" s="36">
        <f t="shared" si="3943"/>
        <v>12774.991503796447</v>
      </c>
      <c r="M3713" s="34">
        <f t="shared" si="3893"/>
        <v>149.95224105927213</v>
      </c>
      <c r="N3713" s="34">
        <f t="shared" si="3932"/>
        <v>1649.9901229885893</v>
      </c>
      <c r="O3713" s="34">
        <f t="shared" si="3894"/>
        <v>13.261852397919354</v>
      </c>
      <c r="P3713">
        <f t="shared" si="3947"/>
        <v>484.05729059434941</v>
      </c>
      <c r="Q3713" s="36">
        <f t="shared" si="3895"/>
        <v>1156.6315994443487</v>
      </c>
      <c r="R3713" s="34">
        <f t="shared" si="3896"/>
        <v>814.50778852772692</v>
      </c>
      <c r="S3713" s="34">
        <f t="shared" si="3897"/>
        <v>140.78979837347106</v>
      </c>
      <c r="T3713" s="36">
        <f t="shared" si="3933"/>
        <v>1.2780829621224037E-4</v>
      </c>
      <c r="U3713" s="36">
        <f t="shared" si="3898"/>
        <v>27368.05517966202</v>
      </c>
      <c r="V3713" s="36">
        <f t="shared" si="3899"/>
        <v>1.802663197314645E-2</v>
      </c>
      <c r="W3713" s="68">
        <f t="shared" si="3900"/>
        <v>36.499975725132707</v>
      </c>
      <c r="X3713">
        <f t="shared" si="3901"/>
        <v>6.8241333560897788</v>
      </c>
      <c r="Y3713">
        <f t="shared" si="3902"/>
        <v>5.4790819485161157E-3</v>
      </c>
      <c r="Z3713" s="34">
        <f t="shared" si="3903"/>
        <v>1.6980387444359678E-3</v>
      </c>
      <c r="AA3713" s="36">
        <f t="shared" si="3904"/>
        <v>4.9388065649407799E-4</v>
      </c>
      <c r="AB3713" s="34">
        <f t="shared" si="3905"/>
        <v>1.9253560391868981E-3</v>
      </c>
      <c r="AC3713" s="36">
        <f t="shared" si="3906"/>
        <v>319.85397095742223</v>
      </c>
      <c r="AD3713" s="34">
        <f t="shared" si="3907"/>
        <v>0</v>
      </c>
      <c r="AE3713">
        <f t="shared" si="3934"/>
        <v>166127.18086806458</v>
      </c>
      <c r="AF3713" s="36">
        <f t="shared" si="3948"/>
        <v>0</v>
      </c>
      <c r="AG3713" s="34">
        <f t="shared" si="3908"/>
        <v>211.93053951910599</v>
      </c>
      <c r="AH3713">
        <f t="shared" si="3944"/>
        <v>4.3830849224229667</v>
      </c>
      <c r="AI3713" s="29">
        <f t="shared" si="3935"/>
        <v>211.93053951910599</v>
      </c>
      <c r="AJ3713">
        <f t="shared" si="3936"/>
        <v>81985.707765396175</v>
      </c>
      <c r="AK3713" s="36">
        <f t="shared" si="3949"/>
        <v>-1.196699953203335E-12</v>
      </c>
      <c r="AL3713" s="36">
        <f t="shared" si="3937"/>
        <v>-1.8419513954467861E-4</v>
      </c>
      <c r="AM3713" s="36">
        <f t="shared" si="3938"/>
        <v>-1.5639666270366353E-3</v>
      </c>
      <c r="AN3713" s="37">
        <f t="shared" si="3950"/>
        <v>6.3346290254241442E-11</v>
      </c>
      <c r="AO3713" s="36">
        <f t="shared" si="3951"/>
        <v>0.32524138382860385</v>
      </c>
      <c r="AP3713" s="36">
        <f t="shared" si="3952"/>
        <v>0.81073296739691902</v>
      </c>
      <c r="AQ3713" s="74">
        <f t="shared" si="3909"/>
        <v>1.0088151177336419E-11</v>
      </c>
      <c r="AR3713" s="73">
        <f t="shared" si="3910"/>
        <v>1.1747088368100386E-12</v>
      </c>
      <c r="AS3713" s="72">
        <f t="shared" si="3953"/>
        <v>3.4404670324252241E-2</v>
      </c>
      <c r="AT3713" s="37">
        <f t="shared" si="3911"/>
        <v>2.7609385867937643E-7</v>
      </c>
      <c r="AU3713" s="37">
        <f t="shared" si="3912"/>
        <v>121.57122536180181</v>
      </c>
      <c r="AV3713" s="34">
        <f t="shared" si="3913"/>
        <v>11.261857306451807</v>
      </c>
      <c r="AW3713" s="34">
        <f t="shared" si="3914"/>
        <v>3.4325356931989059</v>
      </c>
      <c r="AX3713" s="37">
        <f t="shared" si="3915"/>
        <v>137.20981067742514</v>
      </c>
      <c r="AY3713" s="7">
        <f t="shared" si="3916"/>
        <v>188.40417940220857</v>
      </c>
      <c r="AZ3713" s="37">
        <f t="shared" si="3917"/>
        <v>173.70978640255785</v>
      </c>
      <c r="BA3713" s="2">
        <f>BE3713*'mass balance'!$B$17+BF3713*'mass balance'!$C$17+BG3713*'mass balance'!$D$17+BH3713*'mass balance'!$E$17</f>
        <v>1.6858087325601209E-3</v>
      </c>
      <c r="BB3713" s="2">
        <f>BE3713*'mass balance'!$B$18+BF3713*'mass balance'!$C$18+BG3713*'mass balance'!$D$18+BH3713*'mass balance'!$E$18</f>
        <v>1.7117442515225839E-3</v>
      </c>
      <c r="BC3713" s="2">
        <f>BE3713*'mass balance'!$B$19+BF3713*'mass balance'!$C$19+BG3713*'mass balance'!$D$19+BH3713*'mass balance'!$E$19</f>
        <v>-2.1396803144032306E-3</v>
      </c>
      <c r="BD3713" s="2">
        <f>BE3713*'mass balance'!$B$20+BF3713*'mass balance'!$C$20+BG3713*'mass balance'!$D$20+BH3713*'mass balance'!$E$20</f>
        <v>7.7806556887390172E-5</v>
      </c>
      <c r="BE3713" s="2">
        <f>N3713*'mass balance'!$H$11+R3713*'mass balance'!$I$11+S3713*'mass balance'!$J$11</f>
        <v>-3.9285479118775935E-3</v>
      </c>
      <c r="BF3713" s="2">
        <f>N3713*'mass balance'!$H$12+R3713*'mass balance'!$I$12+S3713*'mass balance'!$J$12</f>
        <v>2.262757151440976E-4</v>
      </c>
      <c r="BG3713" s="2">
        <f>N3713*'mass balance'!$H$13+R3713*'mass balance'!$I$13+S3713*'mass balance'!$J$13</f>
        <v>1.1977457518748127E-3</v>
      </c>
      <c r="BH3713" s="2">
        <f>N3713*'mass balance'!$H$14+R3713*'mass balance'!$I$14+S3713*'mass balance'!$J$14</f>
        <v>4.2968492786161171E-4</v>
      </c>
      <c r="BI3713" s="36">
        <f t="shared" si="3918"/>
        <v>6.4767575960678318E-26</v>
      </c>
      <c r="BJ3713" s="36">
        <f t="shared" si="3919"/>
        <v>2.2984254861112793E-29</v>
      </c>
      <c r="BK3713" s="36">
        <f t="shared" si="3920"/>
        <v>1.053082370187523E-25</v>
      </c>
      <c r="BL3713" s="36">
        <f t="shared" si="3921"/>
        <v>5.3648954815547918E-26</v>
      </c>
      <c r="BM3713" s="36">
        <f t="shared" si="3954"/>
        <v>1.0459871534536161E-22</v>
      </c>
      <c r="BN3713" s="36">
        <f t="shared" ca="1" si="3922"/>
        <v>0.33415240581918948</v>
      </c>
      <c r="BO3713" s="36">
        <f t="shared" ca="1" si="3939"/>
        <v>1</v>
      </c>
      <c r="BP3713" s="36">
        <f t="shared" si="3955"/>
        <v>-1.0459871534536161E-22</v>
      </c>
      <c r="BQ3713" s="36">
        <f t="shared" si="3956"/>
        <v>1</v>
      </c>
      <c r="BR3713" s="2">
        <f t="shared" si="3945"/>
        <v>-5</v>
      </c>
      <c r="BS3713">
        <v>0</v>
      </c>
      <c r="BT3713" s="37">
        <f t="shared" si="3940"/>
        <v>2.1450295151892385</v>
      </c>
      <c r="BU3713" s="34">
        <f t="shared" si="3923"/>
        <v>-5</v>
      </c>
      <c r="BV3713" s="34">
        <f t="shared" si="3924"/>
        <v>-5</v>
      </c>
      <c r="BW3713" s="34">
        <f t="shared" si="3925"/>
        <v>-5</v>
      </c>
      <c r="BX3713" s="34">
        <f t="shared" si="3926"/>
        <v>-5</v>
      </c>
      <c r="BY3713" s="34">
        <f t="shared" si="3927"/>
        <v>37.825864503340085</v>
      </c>
      <c r="BZ3713" s="36">
        <f t="shared" si="3941"/>
        <v>2.1396803144032306E-3</v>
      </c>
      <c r="CA3713" s="34">
        <f t="shared" si="3942"/>
        <v>1.2348351578870246E-2</v>
      </c>
    </row>
    <row r="3714" spans="1:79" ht="13.2" x14ac:dyDescent="0.25">
      <c r="A3714" s="75">
        <f t="shared" si="3928"/>
        <v>10.082191780821569</v>
      </c>
      <c r="B3714" s="34">
        <f t="shared" si="3946"/>
        <v>3679.9999999998727</v>
      </c>
      <c r="C3714">
        <f t="shared" si="3929"/>
        <v>20</v>
      </c>
      <c r="D3714" s="35">
        <f t="shared" si="3889"/>
        <v>3000</v>
      </c>
      <c r="E3714" s="27">
        <v>0</v>
      </c>
      <c r="F3714" s="64">
        <f t="shared" si="3930"/>
        <v>0.96267801959344901</v>
      </c>
      <c r="G3714" s="34">
        <v>0</v>
      </c>
      <c r="H3714" s="34">
        <f t="shared" si="3890"/>
        <v>1</v>
      </c>
      <c r="I3714" s="34">
        <f t="shared" si="3931"/>
        <v>12793.990880396937</v>
      </c>
      <c r="J3714" s="34">
        <f t="shared" si="3891"/>
        <v>140824.22775787249</v>
      </c>
      <c r="K3714" s="34">
        <f t="shared" si="3892"/>
        <v>123485.92196031714</v>
      </c>
      <c r="L3714" s="36">
        <f t="shared" si="3943"/>
        <v>12781.300824987047</v>
      </c>
      <c r="M3714" s="34">
        <f t="shared" si="3893"/>
        <v>149.95224105927213</v>
      </c>
      <c r="N3714" s="34">
        <f t="shared" si="3932"/>
        <v>1650.5333437504512</v>
      </c>
      <c r="O3714" s="34">
        <f t="shared" si="3894"/>
        <v>13.261852397919354</v>
      </c>
      <c r="P3714">
        <f t="shared" si="3947"/>
        <v>484.2963571268088</v>
      </c>
      <c r="Q3714" s="36">
        <f t="shared" si="3895"/>
        <v>1157.1089331810883</v>
      </c>
      <c r="R3714" s="34">
        <f t="shared" si="3896"/>
        <v>814.75782824679334</v>
      </c>
      <c r="S3714" s="34">
        <f t="shared" si="3897"/>
        <v>140.80860184561061</v>
      </c>
      <c r="T3714" s="36">
        <f t="shared" si="3933"/>
        <v>1.2757619019167568E-4</v>
      </c>
      <c r="U3714" s="36">
        <f t="shared" si="3898"/>
        <v>27368.055307470317</v>
      </c>
      <c r="V3714" s="36">
        <f t="shared" si="3899"/>
        <v>1.8029039557190117E-2</v>
      </c>
      <c r="W3714" s="68">
        <f t="shared" si="3900"/>
        <v>36.51800235710585</v>
      </c>
      <c r="X3714">
        <f t="shared" si="3901"/>
        <v>6.8252566070134026</v>
      </c>
      <c r="Y3714">
        <f t="shared" si="3902"/>
        <v>5.4790819485161157E-3</v>
      </c>
      <c r="Z3714" s="34">
        <f t="shared" si="3903"/>
        <v>1.6980387444359678E-3</v>
      </c>
      <c r="AA3714" s="36">
        <f t="shared" si="3904"/>
        <v>4.9370278748782489E-4</v>
      </c>
      <c r="AB3714" s="34">
        <f t="shared" si="3905"/>
        <v>1.9253560391868981E-3</v>
      </c>
      <c r="AC3714" s="36">
        <f t="shared" si="3906"/>
        <v>319.85397095742223</v>
      </c>
      <c r="AD3714" s="34">
        <f t="shared" si="3907"/>
        <v>0</v>
      </c>
      <c r="AE3714">
        <f t="shared" si="3934"/>
        <v>166127.18086806458</v>
      </c>
      <c r="AF3714" s="36">
        <f t="shared" si="3948"/>
        <v>0</v>
      </c>
      <c r="AG3714" s="34">
        <f t="shared" si="3908"/>
        <v>212.15000325124674</v>
      </c>
      <c r="AH3714">
        <f t="shared" si="3944"/>
        <v>4.3833944084425696</v>
      </c>
      <c r="AI3714" s="29">
        <f t="shared" si="3935"/>
        <v>212.15000325124674</v>
      </c>
      <c r="AJ3714">
        <f t="shared" si="3936"/>
        <v>82197.857768647416</v>
      </c>
      <c r="AK3714" s="36">
        <f t="shared" si="3949"/>
        <v>-1.1747088368100386E-12</v>
      </c>
      <c r="AL3714" s="36">
        <f t="shared" si="3937"/>
        <v>-1.8409082363991824E-4</v>
      </c>
      <c r="AM3714" s="36">
        <f t="shared" si="3938"/>
        <v>-1.5609496144054766E-3</v>
      </c>
      <c r="AN3714" s="37">
        <f t="shared" si="3950"/>
        <v>6.2149590301038111E-11</v>
      </c>
      <c r="AO3714" s="36">
        <f t="shared" si="3951"/>
        <v>0.3250571886890592</v>
      </c>
      <c r="AP3714" s="36">
        <f t="shared" si="3952"/>
        <v>0.80916900076988241</v>
      </c>
      <c r="AQ3714" s="74">
        <f t="shared" si="3909"/>
        <v>9.9144069517199579E-12</v>
      </c>
      <c r="AR3714" s="73">
        <f t="shared" si="3910"/>
        <v>1.1531102237199276E-12</v>
      </c>
      <c r="AS3714" s="72">
        <f t="shared" si="3953"/>
        <v>3.4346249854815172E-2</v>
      </c>
      <c r="AT3714" s="37">
        <f t="shared" si="3911"/>
        <v>2.7133880368164049E-7</v>
      </c>
      <c r="AU3714" s="37">
        <f t="shared" si="3912"/>
        <v>121.33670506113576</v>
      </c>
      <c r="AV3714" s="34">
        <f t="shared" si="3913"/>
        <v>11.290997493086408</v>
      </c>
      <c r="AW3714" s="34">
        <f t="shared" si="3914"/>
        <v>3.4342309561805022</v>
      </c>
      <c r="AX3714" s="37">
        <f t="shared" si="3915"/>
        <v>137.27757658988358</v>
      </c>
      <c r="AY3714" s="7">
        <f t="shared" si="3916"/>
        <v>188.52080739625632</v>
      </c>
      <c r="AZ3714" s="37">
        <f t="shared" si="3917"/>
        <v>173.79557894698942</v>
      </c>
      <c r="BA3714" s="2">
        <f>BE3714*'mass balance'!$B$17+BF3714*'mass balance'!$C$17+BG3714*'mass balance'!$D$17+BH3714*'mass balance'!$E$17</f>
        <v>1.6863357473024846E-3</v>
      </c>
      <c r="BB3714" s="2">
        <f>BE3714*'mass balance'!$B$18+BF3714*'mass balance'!$C$18+BG3714*'mass balance'!$D$18+BH3714*'mass balance'!$E$18</f>
        <v>1.7122793741840611E-3</v>
      </c>
      <c r="BC3714" s="2">
        <f>BE3714*'mass balance'!$B$19+BF3714*'mass balance'!$C$19+BG3714*'mass balance'!$D$19+BH3714*'mass balance'!$E$19</f>
        <v>-2.1403492177300767E-3</v>
      </c>
      <c r="BD3714" s="2">
        <f>BE3714*'mass balance'!$B$20+BF3714*'mass balance'!$C$20+BG3714*'mass balance'!$D$20+BH3714*'mass balance'!$E$20</f>
        <v>7.783088064473005E-5</v>
      </c>
      <c r="BE3714" s="2">
        <f>N3714*'mass balance'!$H$11+R3714*'mass balance'!$I$11+S3714*'mass balance'!$J$11</f>
        <v>-3.9298412946439315E-3</v>
      </c>
      <c r="BF3714" s="2">
        <f>N3714*'mass balance'!$H$12+R3714*'mass balance'!$I$12+S3714*'mass balance'!$J$12</f>
        <v>2.2630593586431117E-4</v>
      </c>
      <c r="BG3714" s="2">
        <f>N3714*'mass balance'!$H$13+R3714*'mass balance'!$I$13+S3714*'mass balance'!$J$13</f>
        <v>1.1982188166518057E-3</v>
      </c>
      <c r="BH3714" s="2">
        <f>N3714*'mass balance'!$H$14+R3714*'mass balance'!$I$14+S3714*'mass balance'!$J$14</f>
        <v>4.2982639160167992E-4</v>
      </c>
      <c r="BI3714" s="36">
        <f t="shared" si="3918"/>
        <v>6.4767575960678318E-26</v>
      </c>
      <c r="BJ3714" s="36">
        <f t="shared" si="3919"/>
        <v>2.2985554352751503E-29</v>
      </c>
      <c r="BK3714" s="36">
        <f t="shared" si="3920"/>
        <v>1.0533122127361342E-25</v>
      </c>
      <c r="BL3714" s="36">
        <f t="shared" si="3921"/>
        <v>5.3664057301424624E-26</v>
      </c>
      <c r="BM3714" s="36">
        <f t="shared" si="3954"/>
        <v>1.0465236430017715E-22</v>
      </c>
      <c r="BN3714" s="36">
        <f t="shared" ca="1" si="3922"/>
        <v>0.34673045691735382</v>
      </c>
      <c r="BO3714" s="36">
        <f t="shared" ca="1" si="3939"/>
        <v>1</v>
      </c>
      <c r="BP3714" s="36">
        <f t="shared" si="3955"/>
        <v>-1.0465236430017715E-22</v>
      </c>
      <c r="BQ3714" s="36">
        <f t="shared" si="3956"/>
        <v>1</v>
      </c>
      <c r="BR3714" s="2">
        <f t="shared" si="3945"/>
        <v>-5</v>
      </c>
      <c r="BS3714">
        <v>0</v>
      </c>
      <c r="BT3714" s="37">
        <f t="shared" si="3940"/>
        <v>2.1457000907744015</v>
      </c>
      <c r="BU3714" s="34">
        <f t="shared" si="3923"/>
        <v>-5</v>
      </c>
      <c r="BV3714" s="34">
        <f t="shared" si="3924"/>
        <v>-5</v>
      </c>
      <c r="BW3714" s="34">
        <f t="shared" si="3925"/>
        <v>-5</v>
      </c>
      <c r="BX3714" s="34">
        <f t="shared" si="3926"/>
        <v>-5</v>
      </c>
      <c r="BY3714" s="34">
        <f t="shared" si="3927"/>
        <v>37.838317786936948</v>
      </c>
      <c r="BZ3714" s="36">
        <f t="shared" si="3941"/>
        <v>2.1403492177300767E-3</v>
      </c>
      <c r="CA3714" s="34">
        <f t="shared" si="3942"/>
        <v>1.2346114347528232E-2</v>
      </c>
    </row>
    <row r="3715" spans="1:79" ht="13.2" x14ac:dyDescent="0.25">
      <c r="A3715" s="75">
        <f t="shared" si="3928"/>
        <v>10.084931506848966</v>
      </c>
      <c r="B3715" s="34">
        <f t="shared" si="3946"/>
        <v>3680.9999999998722</v>
      </c>
      <c r="C3715">
        <f t="shared" si="3929"/>
        <v>20</v>
      </c>
      <c r="D3715" s="35">
        <f t="shared" si="3889"/>
        <v>3000</v>
      </c>
      <c r="E3715" s="27">
        <v>0</v>
      </c>
      <c r="F3715" s="64">
        <f t="shared" si="3930"/>
        <v>0.96267801959344901</v>
      </c>
      <c r="G3715" s="34">
        <v>0</v>
      </c>
      <c r="H3715" s="34">
        <f t="shared" si="3890"/>
        <v>1</v>
      </c>
      <c r="I3715" s="34">
        <f t="shared" si="3931"/>
        <v>12793.990880396937</v>
      </c>
      <c r="J3715" s="34">
        <f t="shared" si="3891"/>
        <v>140870.57415403114</v>
      </c>
      <c r="K3715" s="34">
        <f t="shared" si="3892"/>
        <v>123526.56217933561</v>
      </c>
      <c r="L3715" s="36">
        <f t="shared" si="3943"/>
        <v>12787.610988832064</v>
      </c>
      <c r="M3715" s="34">
        <f t="shared" si="3893"/>
        <v>149.95224105927213</v>
      </c>
      <c r="N3715" s="34">
        <f t="shared" si="3932"/>
        <v>1651.0765476681324</v>
      </c>
      <c r="O3715" s="34">
        <f t="shared" si="3894"/>
        <v>13.261852397919354</v>
      </c>
      <c r="P3715">
        <f t="shared" si="3947"/>
        <v>484.53545558829256</v>
      </c>
      <c r="Q3715" s="36">
        <f t="shared" si="3895"/>
        <v>1157.586299767323</v>
      </c>
      <c r="R3715" s="34">
        <f t="shared" si="3896"/>
        <v>815.00790065004469</v>
      </c>
      <c r="S3715" s="34">
        <f t="shared" si="3897"/>
        <v>140.82739113500838</v>
      </c>
      <c r="T3715" s="36">
        <f t="shared" si="3933"/>
        <v>1.2734454790740864E-4</v>
      </c>
      <c r="U3715" s="36">
        <f t="shared" si="3898"/>
        <v>27368.055435046506</v>
      </c>
      <c r="V3715" s="36">
        <f t="shared" si="3899"/>
        <v>1.8031445325284973E-2</v>
      </c>
      <c r="W3715" s="68">
        <f t="shared" si="3900"/>
        <v>36.536031396663041</v>
      </c>
      <c r="X3715">
        <f t="shared" si="3901"/>
        <v>6.8263796382898514</v>
      </c>
      <c r="Y3715">
        <f t="shared" si="3902"/>
        <v>5.4790819485161157E-3</v>
      </c>
      <c r="Z3715" s="34">
        <f t="shared" si="3903"/>
        <v>1.6980387444359678E-3</v>
      </c>
      <c r="AA3715" s="36">
        <f t="shared" si="3904"/>
        <v>4.9352501177596006E-4</v>
      </c>
      <c r="AB3715" s="34">
        <f t="shared" si="3905"/>
        <v>1.9253560391868981E-3</v>
      </c>
      <c r="AC3715" s="36">
        <f t="shared" si="3906"/>
        <v>319.85397095742223</v>
      </c>
      <c r="AD3715" s="34">
        <f t="shared" si="3907"/>
        <v>0</v>
      </c>
      <c r="AE3715">
        <f t="shared" si="3934"/>
        <v>166127.18086806458</v>
      </c>
      <c r="AF3715" s="36">
        <f t="shared" si="3948"/>
        <v>0</v>
      </c>
      <c r="AG3715" s="34">
        <f t="shared" si="3908"/>
        <v>212.36948208659987</v>
      </c>
      <c r="AH3715">
        <f t="shared" si="3944"/>
        <v>4.3837035233735833</v>
      </c>
      <c r="AI3715" s="29">
        <f t="shared" si="3935"/>
        <v>212.36948208659987</v>
      </c>
      <c r="AJ3715">
        <f t="shared" si="3936"/>
        <v>82410.227250734009</v>
      </c>
      <c r="AK3715" s="36">
        <f t="shared" si="3949"/>
        <v>-1.1531102237199276E-12</v>
      </c>
      <c r="AL3715" s="36">
        <f t="shared" si="3937"/>
        <v>-1.839865668127536E-4</v>
      </c>
      <c r="AM3715" s="36">
        <f t="shared" si="3938"/>
        <v>-1.5579384218249554E-3</v>
      </c>
      <c r="AN3715" s="37">
        <f t="shared" si="3950"/>
        <v>6.0974881464228071E-11</v>
      </c>
      <c r="AO3715" s="36">
        <f t="shared" si="3951"/>
        <v>0.32487309786541929</v>
      </c>
      <c r="AP3715" s="36">
        <f t="shared" si="3952"/>
        <v>0.80760805115547696</v>
      </c>
      <c r="AQ3715" s="74">
        <f t="shared" si="3909"/>
        <v>9.7435565846278885E-12</v>
      </c>
      <c r="AR3715" s="73">
        <f t="shared" si="3910"/>
        <v>1.1318973215219583E-12</v>
      </c>
      <c r="AS3715" s="72">
        <f t="shared" si="3953"/>
        <v>3.4287928585609057E-2</v>
      </c>
      <c r="AT3715" s="37">
        <f t="shared" si="3911"/>
        <v>2.6666294818760221E-7</v>
      </c>
      <c r="AU3715" s="37">
        <f t="shared" si="3912"/>
        <v>121.10263716827505</v>
      </c>
      <c r="AV3715" s="34">
        <f t="shared" si="3913"/>
        <v>11.320167826475583</v>
      </c>
      <c r="AW3715" s="34">
        <f t="shared" si="3914"/>
        <v>3.4359264455764453</v>
      </c>
      <c r="AX3715" s="37">
        <f t="shared" si="3915"/>
        <v>137.34535155234096</v>
      </c>
      <c r="AY3715" s="7">
        <f t="shared" si="3916"/>
        <v>188.63747722105603</v>
      </c>
      <c r="AZ3715" s="37">
        <f t="shared" si="3917"/>
        <v>173.88138294900401</v>
      </c>
      <c r="BA3715" s="2">
        <f>BE3715*'mass balance'!$B$17+BF3715*'mass balance'!$C$17+BG3715*'mass balance'!$D$17+BH3715*'mass balance'!$E$17</f>
        <v>1.6868628010581568E-3</v>
      </c>
      <c r="BB3715" s="2">
        <f>BE3715*'mass balance'!$B$18+BF3715*'mass balance'!$C$18+BG3715*'mass balance'!$D$18+BH3715*'mass balance'!$E$18</f>
        <v>1.7128145364590517E-3</v>
      </c>
      <c r="BC3715" s="2">
        <f>BE3715*'mass balance'!$B$19+BF3715*'mass balance'!$C$19+BG3715*'mass balance'!$D$19+BH3715*'mass balance'!$E$19</f>
        <v>-2.1410181705738148E-3</v>
      </c>
      <c r="BD3715" s="2">
        <f>BE3715*'mass balance'!$B$20+BF3715*'mass balance'!$C$20+BG3715*'mass balance'!$D$20+BH3715*'mass balance'!$E$20</f>
        <v>7.7855206202684165E-5</v>
      </c>
      <c r="BE3715" s="2">
        <f>N3715*'mass balance'!$H$11+R3715*'mass balance'!$I$11+S3715*'mass balance'!$J$11</f>
        <v>-3.931134637305077E-3</v>
      </c>
      <c r="BF3715" s="2">
        <f>N3715*'mass balance'!$H$12+R3715*'mass balance'!$I$12+S3715*'mass balance'!$J$12</f>
        <v>2.2633613379018826E-4</v>
      </c>
      <c r="BG3715" s="2">
        <f>N3715*'mass balance'!$H$13+R3715*'mass balance'!$I$13+S3715*'mass balance'!$J$13</f>
        <v>1.1986918204880679E-3</v>
      </c>
      <c r="BH3715" s="2">
        <f>N3715*'mass balance'!$H$14+R3715*'mass balance'!$I$14+S3715*'mass balance'!$J$14</f>
        <v>4.2996785095524275E-4</v>
      </c>
      <c r="BI3715" s="36">
        <f t="shared" si="3918"/>
        <v>6.4767575960678318E-26</v>
      </c>
      <c r="BJ3715" s="36">
        <f t="shared" si="3919"/>
        <v>2.2986854742782154E-29</v>
      </c>
      <c r="BK3715" s="36">
        <f t="shared" si="3920"/>
        <v>1.0535420682796616E-25</v>
      </c>
      <c r="BL3715" s="36">
        <f t="shared" si="3921"/>
        <v>5.3679162949827546E-26</v>
      </c>
      <c r="BM3715" s="36">
        <f t="shared" si="3954"/>
        <v>1.0470602835747857E-22</v>
      </c>
      <c r="BN3715" s="36">
        <f t="shared" ca="1" si="3922"/>
        <v>0.38366057116638053</v>
      </c>
      <c r="BO3715" s="36">
        <f t="shared" ca="1" si="3939"/>
        <v>1</v>
      </c>
      <c r="BP3715" s="36">
        <f t="shared" si="3955"/>
        <v>-1.0470602835747857E-22</v>
      </c>
      <c r="BQ3715" s="36">
        <f t="shared" si="3956"/>
        <v>1</v>
      </c>
      <c r="BR3715" s="2">
        <f t="shared" si="3945"/>
        <v>-5</v>
      </c>
      <c r="BS3715">
        <v>0</v>
      </c>
      <c r="BT3715" s="37">
        <f t="shared" si="3940"/>
        <v>2.146370716000249</v>
      </c>
      <c r="BU3715" s="34">
        <f t="shared" si="3923"/>
        <v>-5</v>
      </c>
      <c r="BV3715" s="34">
        <f t="shared" si="3924"/>
        <v>-5</v>
      </c>
      <c r="BW3715" s="34">
        <f t="shared" si="3925"/>
        <v>-5</v>
      </c>
      <c r="BX3715" s="34">
        <f t="shared" si="3926"/>
        <v>-5</v>
      </c>
      <c r="BY3715" s="34">
        <f t="shared" si="3927"/>
        <v>37.850770684382582</v>
      </c>
      <c r="BZ3715" s="36">
        <f t="shared" si="3941"/>
        <v>2.1410181705738148E-3</v>
      </c>
      <c r="CA3715" s="34">
        <f t="shared" si="3942"/>
        <v>1.2343878795982071E-2</v>
      </c>
    </row>
    <row r="3716" spans="1:79" ht="13.2" x14ac:dyDescent="0.25">
      <c r="A3716" s="75">
        <f t="shared" si="3928"/>
        <v>10.087671232876362</v>
      </c>
      <c r="B3716" s="34">
        <f t="shared" si="3946"/>
        <v>3681.9999999998722</v>
      </c>
      <c r="C3716">
        <f t="shared" si="3929"/>
        <v>20</v>
      </c>
      <c r="D3716" s="35">
        <f t="shared" si="3889"/>
        <v>3000</v>
      </c>
      <c r="E3716" s="27">
        <v>0</v>
      </c>
      <c r="F3716" s="64">
        <f t="shared" si="3930"/>
        <v>0.96267801959344901</v>
      </c>
      <c r="G3716" s="34">
        <v>0</v>
      </c>
      <c r="H3716" s="34">
        <f t="shared" si="3890"/>
        <v>1</v>
      </c>
      <c r="I3716" s="34">
        <f t="shared" si="3931"/>
        <v>12793.990880396937</v>
      </c>
      <c r="J3716" s="34">
        <f t="shared" si="3891"/>
        <v>140916.91911033326</v>
      </c>
      <c r="K3716" s="34">
        <f t="shared" si="3892"/>
        <v>123567.20113577299</v>
      </c>
      <c r="L3716" s="36">
        <f t="shared" si="3943"/>
        <v>12793.921994695915</v>
      </c>
      <c r="M3716" s="34">
        <f t="shared" si="3893"/>
        <v>149.95224105927213</v>
      </c>
      <c r="N3716" s="34">
        <f t="shared" si="3932"/>
        <v>1651.6197347099449</v>
      </c>
      <c r="O3716" s="34">
        <f t="shared" si="3894"/>
        <v>13.261852397919354</v>
      </c>
      <c r="P3716">
        <f t="shared" si="3947"/>
        <v>484.77458595471762</v>
      </c>
      <c r="Q3716" s="36">
        <f t="shared" si="3895"/>
        <v>1158.0636991629315</v>
      </c>
      <c r="R3716" s="34">
        <f t="shared" si="3896"/>
        <v>815.25800571247578</v>
      </c>
      <c r="S3716" s="34">
        <f t="shared" si="3897"/>
        <v>140.84616624407283</v>
      </c>
      <c r="T3716" s="36">
        <f t="shared" si="3933"/>
        <v>1.2711336833669823E-4</v>
      </c>
      <c r="U3716" s="36">
        <f t="shared" si="3898"/>
        <v>27368.055562391055</v>
      </c>
      <c r="V3716" s="36">
        <f t="shared" si="3899"/>
        <v>1.8033849277739447E-2</v>
      </c>
      <c r="W3716" s="68">
        <f t="shared" si="3900"/>
        <v>36.554062841988326</v>
      </c>
      <c r="X3716">
        <f t="shared" si="3901"/>
        <v>6.8275024499620152</v>
      </c>
      <c r="Y3716">
        <f t="shared" si="3902"/>
        <v>5.4790819485161157E-3</v>
      </c>
      <c r="Z3716" s="34">
        <f t="shared" si="3903"/>
        <v>1.6980387444359678E-3</v>
      </c>
      <c r="AA3716" s="36">
        <f t="shared" si="3904"/>
        <v>4.9334732928851398E-4</v>
      </c>
      <c r="AB3716" s="34">
        <f t="shared" si="3905"/>
        <v>1.9253560391868981E-3</v>
      </c>
      <c r="AC3716" s="36">
        <f t="shared" si="3906"/>
        <v>319.85397095742223</v>
      </c>
      <c r="AD3716" s="34">
        <f t="shared" si="3907"/>
        <v>0</v>
      </c>
      <c r="AE3716">
        <f t="shared" si="3934"/>
        <v>166127.18086806458</v>
      </c>
      <c r="AF3716" s="36">
        <f t="shared" si="3948"/>
        <v>0</v>
      </c>
      <c r="AG3716" s="34">
        <f t="shared" si="3908"/>
        <v>212.58897600671878</v>
      </c>
      <c r="AH3716">
        <f t="shared" si="3944"/>
        <v>4.3840122673238113</v>
      </c>
      <c r="AI3716" s="29">
        <f t="shared" si="3935"/>
        <v>212.58897600671878</v>
      </c>
      <c r="AJ3716">
        <f t="shared" si="3936"/>
        <v>82622.816226740732</v>
      </c>
      <c r="AK3716" s="36">
        <f t="shared" si="3949"/>
        <v>-1.1318973215219583E-12</v>
      </c>
      <c r="AL3716" s="36">
        <f t="shared" si="3937"/>
        <v>-1.8388236902972717E-4</v>
      </c>
      <c r="AM3716" s="36">
        <f t="shared" si="3938"/>
        <v>-1.5549330380677463E-3</v>
      </c>
      <c r="AN3716" s="37">
        <f t="shared" si="3950"/>
        <v>5.9821771240508141E-11</v>
      </c>
      <c r="AO3716" s="36">
        <f t="shared" si="3951"/>
        <v>0.32468911129860656</v>
      </c>
      <c r="AP3716" s="36">
        <f t="shared" si="3952"/>
        <v>0.80605011273365201</v>
      </c>
      <c r="AQ3716" s="74">
        <f t="shared" si="3909"/>
        <v>9.5755535732043819E-12</v>
      </c>
      <c r="AR3716" s="73">
        <f t="shared" si="3910"/>
        <v>1.1110634515510094E-12</v>
      </c>
      <c r="AS3716" s="72">
        <f t="shared" si="3953"/>
        <v>3.422970634818804E-2</v>
      </c>
      <c r="AT3716" s="37">
        <f t="shared" si="3911"/>
        <v>2.6206501950093889E-7</v>
      </c>
      <c r="AU3716" s="37">
        <f t="shared" si="3912"/>
        <v>120.86902081049006</v>
      </c>
      <c r="AV3716" s="34">
        <f t="shared" si="3913"/>
        <v>11.349368308691336</v>
      </c>
      <c r="AW3716" s="34">
        <f t="shared" si="3914"/>
        <v>3.4376221612159599</v>
      </c>
      <c r="AX3716" s="37">
        <f t="shared" si="3915"/>
        <v>137.41313555797146</v>
      </c>
      <c r="AY3716" s="7">
        <f t="shared" si="3916"/>
        <v>188.75418886986708</v>
      </c>
      <c r="AZ3716" s="37">
        <f t="shared" si="3917"/>
        <v>173.96719839995978</v>
      </c>
      <c r="BA3716" s="2">
        <f>BE3716*'mass balance'!$B$17+BF3716*'mass balance'!$C$17+BG3716*'mass balance'!$D$17+BH3716*'mass balance'!$E$17</f>
        <v>1.687389893782133E-3</v>
      </c>
      <c r="BB3716" s="2">
        <f>BE3716*'mass balance'!$B$18+BF3716*'mass balance'!$C$18+BG3716*'mass balance'!$D$18+BH3716*'mass balance'!$E$18</f>
        <v>1.7133497383018587E-3</v>
      </c>
      <c r="BC3716" s="2">
        <f>BE3716*'mass balance'!$B$19+BF3716*'mass balance'!$C$19+BG3716*'mass balance'!$D$19+BH3716*'mass balance'!$E$19</f>
        <v>-2.1416871728773225E-3</v>
      </c>
      <c r="BD3716" s="2">
        <f>BE3716*'mass balance'!$B$20+BF3716*'mass balance'!$C$20+BG3716*'mass balance'!$D$20+BH3716*'mass balance'!$E$20</f>
        <v>7.7879533559175348E-5</v>
      </c>
      <c r="BE3716" s="2">
        <f>N3716*'mass balance'!$H$11+R3716*'mass balance'!$I$11+S3716*'mass balance'!$J$11</f>
        <v>-3.9324279397855823E-3</v>
      </c>
      <c r="BF3716" s="2">
        <f>N3716*'mass balance'!$H$12+R3716*'mass balance'!$I$12+S3716*'mass balance'!$J$12</f>
        <v>2.2636630892559968E-4</v>
      </c>
      <c r="BG3716" s="2">
        <f>N3716*'mass balance'!$H$13+R3716*'mass balance'!$I$13+S3716*'mass balance'!$J$13</f>
        <v>1.1991647633679248E-3</v>
      </c>
      <c r="BH3716" s="2">
        <f>N3716*'mass balance'!$H$14+R3716*'mass balance'!$I$14+S3716*'mass balance'!$J$14</f>
        <v>4.3010930591404808E-4</v>
      </c>
      <c r="BI3716" s="36">
        <f t="shared" si="3918"/>
        <v>6.4767575960678318E-26</v>
      </c>
      <c r="BJ3716" s="36">
        <f t="shared" si="3919"/>
        <v>2.2988156030000581E-29</v>
      </c>
      <c r="BK3716" s="36">
        <f t="shared" si="3920"/>
        <v>1.0537719368270895E-25</v>
      </c>
      <c r="BL3716" s="36">
        <f t="shared" si="3921"/>
        <v>5.3694271760459746E-26</v>
      </c>
      <c r="BM3716" s="36">
        <f t="shared" si="3954"/>
        <v>1.0475970752042841E-22</v>
      </c>
      <c r="BN3716" s="36">
        <f t="shared" ca="1" si="3922"/>
        <v>0.2924792520260916</v>
      </c>
      <c r="BO3716" s="36">
        <f t="shared" ca="1" si="3939"/>
        <v>1</v>
      </c>
      <c r="BP3716" s="36">
        <f t="shared" si="3955"/>
        <v>-1.0475970752042841E-22</v>
      </c>
      <c r="BQ3716" s="36">
        <f t="shared" si="3956"/>
        <v>1</v>
      </c>
      <c r="BR3716" s="2">
        <f t="shared" si="3945"/>
        <v>-5</v>
      </c>
      <c r="BS3716">
        <v>0</v>
      </c>
      <c r="BT3716" s="37">
        <f t="shared" si="3940"/>
        <v>2.1470413908095156</v>
      </c>
      <c r="BU3716" s="34">
        <f t="shared" si="3923"/>
        <v>-5</v>
      </c>
      <c r="BV3716" s="34">
        <f t="shared" si="3924"/>
        <v>-5</v>
      </c>
      <c r="BW3716" s="34">
        <f t="shared" si="3925"/>
        <v>-5</v>
      </c>
      <c r="BX3716" s="34">
        <f t="shared" si="3926"/>
        <v>-5</v>
      </c>
      <c r="BY3716" s="34">
        <f t="shared" si="3927"/>
        <v>37.863223194950557</v>
      </c>
      <c r="BZ3716" s="36">
        <f t="shared" si="3941"/>
        <v>2.1416871728773225E-3</v>
      </c>
      <c r="CA3716" s="34">
        <f t="shared" si="3942"/>
        <v>1.2341644922471844E-2</v>
      </c>
    </row>
    <row r="3717" spans="1:79" ht="13.2" x14ac:dyDescent="0.25">
      <c r="A3717" s="75">
        <f t="shared" si="3928"/>
        <v>10.090410958903758</v>
      </c>
      <c r="B3717" s="34">
        <f t="shared" si="3946"/>
        <v>3682.9999999998718</v>
      </c>
      <c r="C3717">
        <f t="shared" si="3929"/>
        <v>20</v>
      </c>
      <c r="D3717" s="35">
        <f t="shared" si="3889"/>
        <v>3000</v>
      </c>
      <c r="E3717" s="27">
        <v>0</v>
      </c>
      <c r="F3717" s="64">
        <f t="shared" si="3930"/>
        <v>0.96267801959344901</v>
      </c>
      <c r="G3717" s="34">
        <v>0</v>
      </c>
      <c r="H3717" s="34">
        <f t="shared" si="3890"/>
        <v>1</v>
      </c>
      <c r="I3717" s="34">
        <f t="shared" si="3931"/>
        <v>12793.990880396937</v>
      </c>
      <c r="J3717" s="34">
        <f t="shared" si="3891"/>
        <v>140963.26262407698</v>
      </c>
      <c r="K3717" s="34">
        <f t="shared" si="3892"/>
        <v>123607.83882726003</v>
      </c>
      <c r="L3717" s="36">
        <f t="shared" si="3943"/>
        <v>12800.233841943123</v>
      </c>
      <c r="M3717" s="34">
        <f t="shared" si="3893"/>
        <v>149.95224105927213</v>
      </c>
      <c r="N3717" s="34">
        <f t="shared" si="3932"/>
        <v>1652.162904844221</v>
      </c>
      <c r="O3717" s="34">
        <f t="shared" si="3894"/>
        <v>13.261852397919354</v>
      </c>
      <c r="P3717">
        <f t="shared" si="3947"/>
        <v>485.01374820200539</v>
      </c>
      <c r="Q3717" s="36">
        <f t="shared" si="3895"/>
        <v>1158.5411313278066</v>
      </c>
      <c r="R3717" s="34">
        <f t="shared" si="3896"/>
        <v>815.50814340908585</v>
      </c>
      <c r="S3717" s="34">
        <f t="shared" si="3897"/>
        <v>140.86492717521548</v>
      </c>
      <c r="T3717" s="36">
        <f t="shared" si="3933"/>
        <v>1.2688265047469639E-4</v>
      </c>
      <c r="U3717" s="36">
        <f t="shared" si="3898"/>
        <v>27368.055689504425</v>
      </c>
      <c r="V3717" s="36">
        <f t="shared" si="3899"/>
        <v>1.8036251414862245E-2</v>
      </c>
      <c r="W3717" s="68">
        <f t="shared" si="3900"/>
        <v>36.572096691266069</v>
      </c>
      <c r="X3717">
        <f t="shared" si="3901"/>
        <v>6.8286250420727752</v>
      </c>
      <c r="Y3717">
        <f t="shared" si="3902"/>
        <v>5.4790819485161157E-3</v>
      </c>
      <c r="Z3717" s="34">
        <f t="shared" si="3903"/>
        <v>1.6980387444359678E-3</v>
      </c>
      <c r="AA3717" s="36">
        <f t="shared" si="3904"/>
        <v>4.9316973995558629E-4</v>
      </c>
      <c r="AB3717" s="34">
        <f t="shared" si="3905"/>
        <v>1.9253560391868981E-3</v>
      </c>
      <c r="AC3717" s="36">
        <f t="shared" si="3906"/>
        <v>319.85397095742223</v>
      </c>
      <c r="AD3717" s="34">
        <f t="shared" si="3907"/>
        <v>0</v>
      </c>
      <c r="AE3717">
        <f t="shared" si="3934"/>
        <v>166127.18086806458</v>
      </c>
      <c r="AF3717" s="36">
        <f t="shared" si="3948"/>
        <v>0</v>
      </c>
      <c r="AG3717" s="34">
        <f t="shared" si="3908"/>
        <v>212.80848499316346</v>
      </c>
      <c r="AH3717">
        <f t="shared" si="3944"/>
        <v>4.3843206404023078</v>
      </c>
      <c r="AI3717" s="29">
        <f t="shared" si="3935"/>
        <v>212.80848499316346</v>
      </c>
      <c r="AJ3717">
        <f t="shared" si="3936"/>
        <v>82835.624711733893</v>
      </c>
      <c r="AK3717" s="36">
        <f t="shared" si="3949"/>
        <v>-1.1110634515510094E-12</v>
      </c>
      <c r="AL3717" s="36">
        <f t="shared" si="3937"/>
        <v>-1.8377823025740047E-4</v>
      </c>
      <c r="AM3717" s="36">
        <f t="shared" si="3938"/>
        <v>-1.5519334519281834E-3</v>
      </c>
      <c r="AN3717" s="37">
        <f t="shared" si="3950"/>
        <v>5.8689873918986187E-11</v>
      </c>
      <c r="AO3717" s="36">
        <f t="shared" si="3951"/>
        <v>0.32450522892957684</v>
      </c>
      <c r="AP3717" s="36">
        <f t="shared" si="3952"/>
        <v>0.80449517969558426</v>
      </c>
      <c r="AQ3717" s="74">
        <f t="shared" si="3909"/>
        <v>9.4103521335602565E-12</v>
      </c>
      <c r="AR3717" s="73">
        <f t="shared" si="3910"/>
        <v>1.0906020470488167E-12</v>
      </c>
      <c r="AS3717" s="72">
        <f t="shared" si="3953"/>
        <v>3.4171582974392309E-2</v>
      </c>
      <c r="AT3717" s="37">
        <f t="shared" si="3911"/>
        <v>2.5754376460210248E-7</v>
      </c>
      <c r="AU3717" s="37">
        <f t="shared" si="3912"/>
        <v>120.6358551167347</v>
      </c>
      <c r="AV3717" s="34">
        <f t="shared" si="3913"/>
        <v>11.378598941803135</v>
      </c>
      <c r="AW3717" s="34">
        <f t="shared" si="3914"/>
        <v>3.4393181029282989</v>
      </c>
      <c r="AX3717" s="37">
        <f t="shared" si="3915"/>
        <v>137.48092859995054</v>
      </c>
      <c r="AY3717" s="7">
        <f t="shared" si="3916"/>
        <v>188.87094233594806</v>
      </c>
      <c r="AZ3717" s="37">
        <f t="shared" si="3917"/>
        <v>174.05302529121661</v>
      </c>
      <c r="BA3717" s="2">
        <f>BE3717*'mass balance'!$B$17+BF3717*'mass balance'!$C$17+BG3717*'mass balance'!$D$17+BH3717*'mass balance'!$E$17</f>
        <v>1.6879170254294202E-3</v>
      </c>
      <c r="BB3717" s="2">
        <f>BE3717*'mass balance'!$B$18+BF3717*'mass balance'!$C$18+BG3717*'mass balance'!$D$18+BH3717*'mass balance'!$E$18</f>
        <v>1.7138849796667958E-3</v>
      </c>
      <c r="BC3717" s="2">
        <f>BE3717*'mass balance'!$B$19+BF3717*'mass balance'!$C$19+BG3717*'mass balance'!$D$19+BH3717*'mass balance'!$E$19</f>
        <v>-2.1423562245834948E-3</v>
      </c>
      <c r="BD3717" s="2">
        <f>BE3717*'mass balance'!$B$20+BF3717*'mass balance'!$C$20+BG3717*'mass balance'!$D$20+BH3717*'mass balance'!$E$20</f>
        <v>7.7903862712127095E-5</v>
      </c>
      <c r="BE3717" s="2">
        <f>N3717*'mass balance'!$H$11+R3717*'mass balance'!$I$11+S3717*'mass balance'!$J$11</f>
        <v>-3.9337212020100496E-3</v>
      </c>
      <c r="BF3717" s="2">
        <f>N3717*'mass balance'!$H$12+R3717*'mass balance'!$I$12+S3717*'mass balance'!$J$12</f>
        <v>2.2639646127442124E-4</v>
      </c>
      <c r="BG3717" s="2">
        <f>N3717*'mass balance'!$H$13+R3717*'mass balance'!$I$13+S3717*'mass balance'!$J$13</f>
        <v>1.1996376452757234E-3</v>
      </c>
      <c r="BH3717" s="2">
        <f>N3717*'mass balance'!$H$14+R3717*'mass balance'!$I$14+S3717*'mass balance'!$J$14</f>
        <v>4.3025075646984913E-4</v>
      </c>
      <c r="BI3717" s="36">
        <f t="shared" si="3918"/>
        <v>6.4767575960678318E-26</v>
      </c>
      <c r="BJ3717" s="36">
        <f t="shared" si="3919"/>
        <v>2.2989458213204695E-29</v>
      </c>
      <c r="BK3717" s="36">
        <f t="shared" si="3920"/>
        <v>1.0540018183873896E-25</v>
      </c>
      <c r="BL3717" s="36">
        <f t="shared" si="3921"/>
        <v>5.3709383733024801E-26</v>
      </c>
      <c r="BM3717" s="36">
        <f t="shared" si="3954"/>
        <v>1.0481340179218886E-22</v>
      </c>
      <c r="BN3717" s="36">
        <f t="shared" ca="1" si="3922"/>
        <v>0.17040955375822509</v>
      </c>
      <c r="BO3717" s="36">
        <f t="shared" ca="1" si="3939"/>
        <v>1</v>
      </c>
      <c r="BP3717" s="36">
        <f t="shared" si="3955"/>
        <v>-1.0481340179218886E-22</v>
      </c>
      <c r="BQ3717" s="36">
        <f t="shared" si="3956"/>
        <v>1</v>
      </c>
      <c r="BR3717" s="2">
        <f t="shared" si="3945"/>
        <v>-5</v>
      </c>
      <c r="BS3717">
        <v>0</v>
      </c>
      <c r="BT3717" s="37">
        <f t="shared" si="3940"/>
        <v>2.1477121151449534</v>
      </c>
      <c r="BU3717" s="34">
        <f t="shared" si="3923"/>
        <v>-5</v>
      </c>
      <c r="BV3717" s="34">
        <f t="shared" si="3924"/>
        <v>-5</v>
      </c>
      <c r="BW3717" s="34">
        <f t="shared" si="3925"/>
        <v>-5</v>
      </c>
      <c r="BX3717" s="34">
        <f t="shared" si="3926"/>
        <v>-5</v>
      </c>
      <c r="BY3717" s="34">
        <f t="shared" si="3927"/>
        <v>37.875675317914883</v>
      </c>
      <c r="BZ3717" s="36">
        <f t="shared" si="3941"/>
        <v>2.1423562245834948E-3</v>
      </c>
      <c r="CA3717" s="34">
        <f t="shared" si="3942"/>
        <v>1.2339412725239975E-2</v>
      </c>
    </row>
    <row r="3718" spans="1:79" ht="13.2" x14ac:dyDescent="0.25">
      <c r="A3718" s="75">
        <f t="shared" si="3928"/>
        <v>10.093150684931155</v>
      </c>
      <c r="B3718" s="34">
        <f t="shared" si="3946"/>
        <v>3683.9999999998718</v>
      </c>
      <c r="C3718">
        <f t="shared" si="3929"/>
        <v>20</v>
      </c>
      <c r="D3718" s="35">
        <f t="shared" si="3889"/>
        <v>3000</v>
      </c>
      <c r="E3718" s="27">
        <v>0</v>
      </c>
      <c r="F3718" s="64">
        <f t="shared" si="3930"/>
        <v>0.96267801959344901</v>
      </c>
      <c r="G3718" s="34">
        <v>0</v>
      </c>
      <c r="H3718" s="34">
        <f t="shared" si="3890"/>
        <v>1</v>
      </c>
      <c r="I3718" s="34">
        <f t="shared" si="3931"/>
        <v>12793.990880396937</v>
      </c>
      <c r="J3718" s="34">
        <f t="shared" si="3891"/>
        <v>141009.6046925621</v>
      </c>
      <c r="K3718" s="34">
        <f t="shared" si="3892"/>
        <v>123648.47525142896</v>
      </c>
      <c r="L3718" s="36">
        <f t="shared" si="3943"/>
        <v>12806.546529938327</v>
      </c>
      <c r="M3718" s="34">
        <f t="shared" si="3893"/>
        <v>149.95224105927213</v>
      </c>
      <c r="N3718" s="34">
        <f t="shared" si="3932"/>
        <v>1652.7060580393129</v>
      </c>
      <c r="O3718" s="34">
        <f t="shared" si="3894"/>
        <v>13.261852397919354</v>
      </c>
      <c r="P3718">
        <f t="shared" si="3947"/>
        <v>485.25294230608102</v>
      </c>
      <c r="Q3718" s="36">
        <f t="shared" si="3895"/>
        <v>1159.0185962218516</v>
      </c>
      <c r="R3718" s="34">
        <f t="shared" si="3896"/>
        <v>815.75831371487811</v>
      </c>
      <c r="S3718" s="34">
        <f t="shared" si="3897"/>
        <v>140.88367393084991</v>
      </c>
      <c r="T3718" s="36">
        <f t="shared" si="3933"/>
        <v>1.2665239330018861E-4</v>
      </c>
      <c r="U3718" s="36">
        <f t="shared" si="3898"/>
        <v>27368.055816387074</v>
      </c>
      <c r="V3718" s="36">
        <f t="shared" si="3899"/>
        <v>1.8038651736962358E-2</v>
      </c>
      <c r="W3718" s="68">
        <f t="shared" si="3900"/>
        <v>36.590132942680931</v>
      </c>
      <c r="X3718">
        <f t="shared" si="3901"/>
        <v>6.8297474146650092</v>
      </c>
      <c r="Y3718">
        <f t="shared" si="3902"/>
        <v>5.4790819485161157E-3</v>
      </c>
      <c r="Z3718" s="34">
        <f t="shared" si="3903"/>
        <v>1.6980387444359678E-3</v>
      </c>
      <c r="AA3718" s="36">
        <f t="shared" si="3904"/>
        <v>4.9299224370734634E-4</v>
      </c>
      <c r="AB3718" s="34">
        <f t="shared" si="3905"/>
        <v>1.9253560391868981E-3</v>
      </c>
      <c r="AC3718" s="36">
        <f t="shared" si="3906"/>
        <v>319.85397095742223</v>
      </c>
      <c r="AD3718" s="34">
        <f t="shared" si="3907"/>
        <v>0</v>
      </c>
      <c r="AE3718">
        <f t="shared" si="3934"/>
        <v>166127.18086806458</v>
      </c>
      <c r="AF3718" s="36">
        <f t="shared" si="3948"/>
        <v>0</v>
      </c>
      <c r="AG3718" s="34">
        <f t="shared" si="3908"/>
        <v>213.02800902749846</v>
      </c>
      <c r="AH3718">
        <f t="shared" si="3944"/>
        <v>4.384628642717189</v>
      </c>
      <c r="AI3718" s="29">
        <f t="shared" si="3935"/>
        <v>213.02800902749846</v>
      </c>
      <c r="AJ3718">
        <f t="shared" si="3936"/>
        <v>83048.652720761398</v>
      </c>
      <c r="AK3718" s="36">
        <f t="shared" si="3949"/>
        <v>-1.0906020470488167E-12</v>
      </c>
      <c r="AL3718" s="36">
        <f t="shared" si="3937"/>
        <v>-1.8367415046235388E-4</v>
      </c>
      <c r="AM3718" s="36">
        <f t="shared" si="3938"/>
        <v>-1.5489396522222157E-3</v>
      </c>
      <c r="AN3718" s="37">
        <f t="shared" si="3950"/>
        <v>5.7578810467435177E-11</v>
      </c>
      <c r="AO3718" s="36">
        <f t="shared" si="3951"/>
        <v>0.32432145069931945</v>
      </c>
      <c r="AP3718" s="36">
        <f t="shared" si="3952"/>
        <v>0.80294324624365609</v>
      </c>
      <c r="AQ3718" s="74">
        <f t="shared" si="3909"/>
        <v>9.2479071901136738E-12</v>
      </c>
      <c r="AR3718" s="73">
        <f t="shared" si="3910"/>
        <v>1.0705066513535376E-12</v>
      </c>
      <c r="AS3718" s="72">
        <f t="shared" si="3953"/>
        <v>3.4113558296347588E-2</v>
      </c>
      <c r="AT3718" s="37">
        <f t="shared" si="3911"/>
        <v>2.5309794985659408E-7</v>
      </c>
      <c r="AU3718" s="37">
        <f t="shared" si="3912"/>
        <v>120.40313921764321</v>
      </c>
      <c r="AV3718" s="34">
        <f t="shared" si="3913"/>
        <v>11.40785972787792</v>
      </c>
      <c r="AW3718" s="34">
        <f t="shared" si="3914"/>
        <v>3.4410142705427451</v>
      </c>
      <c r="AX3718" s="37">
        <f t="shared" si="3915"/>
        <v>137.54873067145479</v>
      </c>
      <c r="AY3718" s="7">
        <f t="shared" si="3916"/>
        <v>188.9877376125564</v>
      </c>
      <c r="AZ3718" s="37">
        <f t="shared" si="3917"/>
        <v>174.13886361413572</v>
      </c>
      <c r="BA3718" s="2">
        <f>BE3718*'mass balance'!$B$17+BF3718*'mass balance'!$C$17+BG3718*'mass balance'!$D$17+BH3718*'mass balance'!$E$17</f>
        <v>1.6884441959550368E-3</v>
      </c>
      <c r="BB3718" s="2">
        <f>BE3718*'mass balance'!$B$18+BF3718*'mass balance'!$C$18+BG3718*'mass balance'!$D$18+BH3718*'mass balance'!$E$18</f>
        <v>1.7144202605081922E-3</v>
      </c>
      <c r="BC3718" s="2">
        <f>BE3718*'mass balance'!$B$19+BF3718*'mass balance'!$C$19+BG3718*'mass balance'!$D$19+BH3718*'mass balance'!$E$19</f>
        <v>-2.1430253256352399E-3</v>
      </c>
      <c r="BD3718" s="2">
        <f>BE3718*'mass balance'!$B$20+BF3718*'mass balance'!$C$20+BG3718*'mass balance'!$D$20+BH3718*'mass balance'!$E$20</f>
        <v>7.7928193659463252E-5</v>
      </c>
      <c r="BE3718" s="2">
        <f>N3718*'mass balance'!$H$11+R3718*'mass balance'!$I$11+S3718*'mass balance'!$J$11</f>
        <v>-3.9350144239031258E-3</v>
      </c>
      <c r="BF3718" s="2">
        <f>N3718*'mass balance'!$H$12+R3718*'mass balance'!$I$12+S3718*'mass balance'!$J$12</f>
        <v>2.2642659084053197E-4</v>
      </c>
      <c r="BG3718" s="2">
        <f>N3718*'mass balance'!$H$13+R3718*'mass balance'!$I$13+S3718*'mass balance'!$J$13</f>
        <v>1.200110466195836E-3</v>
      </c>
      <c r="BH3718" s="2">
        <f>N3718*'mass balance'!$H$14+R3718*'mass balance'!$I$14+S3718*'mass balance'!$J$14</f>
        <v>4.3039220261440435E-4</v>
      </c>
      <c r="BI3718" s="36">
        <f t="shared" si="3918"/>
        <v>6.4767575960678318E-26</v>
      </c>
      <c r="BJ3718" s="36">
        <f t="shared" si="3919"/>
        <v>2.2990761291194412E-29</v>
      </c>
      <c r="BK3718" s="36">
        <f t="shared" si="3920"/>
        <v>1.0542317129695216E-25</v>
      </c>
      <c r="BL3718" s="36">
        <f t="shared" si="3921"/>
        <v>5.3724498867226691E-26</v>
      </c>
      <c r="BM3718" s="36">
        <f t="shared" si="3954"/>
        <v>1.0486711117592189E-22</v>
      </c>
      <c r="BN3718" s="36">
        <f t="shared" ca="1" si="3922"/>
        <v>0.46205844019399012</v>
      </c>
      <c r="BO3718" s="36">
        <f t="shared" ca="1" si="3939"/>
        <v>1</v>
      </c>
      <c r="BP3718" s="36">
        <f t="shared" si="3955"/>
        <v>-1.0486711117592189E-22</v>
      </c>
      <c r="BQ3718" s="36">
        <f t="shared" si="3956"/>
        <v>1</v>
      </c>
      <c r="BR3718" s="2">
        <f t="shared" si="3945"/>
        <v>-5</v>
      </c>
      <c r="BS3718">
        <v>0</v>
      </c>
      <c r="BT3718" s="37">
        <f t="shared" si="3940"/>
        <v>2.1483828889493277</v>
      </c>
      <c r="BU3718" s="34">
        <f t="shared" si="3923"/>
        <v>-5</v>
      </c>
      <c r="BV3718" s="34">
        <f t="shared" si="3924"/>
        <v>-5</v>
      </c>
      <c r="BW3718" s="34">
        <f t="shared" si="3925"/>
        <v>-5</v>
      </c>
      <c r="BX3718" s="34">
        <f t="shared" si="3926"/>
        <v>-5</v>
      </c>
      <c r="BY3718" s="34">
        <f t="shared" si="3927"/>
        <v>37.888127052550061</v>
      </c>
      <c r="BZ3718" s="36">
        <f t="shared" si="3941"/>
        <v>2.1430253256352399E-3</v>
      </c>
      <c r="CA3718" s="34">
        <f t="shared" si="3942"/>
        <v>1.2337182202531227E-2</v>
      </c>
    </row>
    <row r="3719" spans="1:79" ht="13.2" x14ac:dyDescent="0.25">
      <c r="A3719" s="75">
        <f t="shared" si="3928"/>
        <v>10.095890410958551</v>
      </c>
      <c r="B3719" s="34">
        <f t="shared" si="3946"/>
        <v>3684.9999999998713</v>
      </c>
      <c r="C3719">
        <f t="shared" si="3929"/>
        <v>20</v>
      </c>
      <c r="D3719" s="35">
        <f t="shared" si="3889"/>
        <v>3000</v>
      </c>
      <c r="E3719" s="27">
        <v>0</v>
      </c>
      <c r="F3719" s="64">
        <f t="shared" si="3930"/>
        <v>0.96267801959344901</v>
      </c>
      <c r="G3719" s="34">
        <v>0</v>
      </c>
      <c r="H3719" s="34">
        <f t="shared" si="3890"/>
        <v>1</v>
      </c>
      <c r="I3719" s="34">
        <f t="shared" si="3931"/>
        <v>12793.990880396937</v>
      </c>
      <c r="J3719" s="34">
        <f t="shared" si="3891"/>
        <v>141055.94531309005</v>
      </c>
      <c r="K3719" s="34">
        <f t="shared" si="3892"/>
        <v>123689.1104059135</v>
      </c>
      <c r="L3719" s="36">
        <f t="shared" si="3943"/>
        <v>12812.860058046264</v>
      </c>
      <c r="M3719" s="34">
        <f t="shared" si="3893"/>
        <v>149.95224105927213</v>
      </c>
      <c r="N3719" s="34">
        <f t="shared" si="3932"/>
        <v>1653.2491942635922</v>
      </c>
      <c r="O3719" s="34">
        <f t="shared" si="3894"/>
        <v>13.261852397919354</v>
      </c>
      <c r="P3719">
        <f t="shared" si="3947"/>
        <v>485.49216824287413</v>
      </c>
      <c r="Q3719" s="36">
        <f t="shared" si="3895"/>
        <v>1159.4960938049812</v>
      </c>
      <c r="R3719" s="34">
        <f t="shared" si="3896"/>
        <v>816.00851660486114</v>
      </c>
      <c r="S3719" s="34">
        <f t="shared" si="3897"/>
        <v>140.90240651339082</v>
      </c>
      <c r="T3719" s="36">
        <f t="shared" si="3933"/>
        <v>1.2642259580984577E-4</v>
      </c>
      <c r="U3719" s="36">
        <f t="shared" si="3898"/>
        <v>27368.055943039468</v>
      </c>
      <c r="V3719" s="36">
        <f t="shared" si="3899"/>
        <v>1.8041050244349086E-2</v>
      </c>
      <c r="W3719" s="68">
        <f t="shared" si="3900"/>
        <v>36.608171594417897</v>
      </c>
      <c r="X3719">
        <f t="shared" si="3901"/>
        <v>6.8308695677815807</v>
      </c>
      <c r="Y3719">
        <f t="shared" si="3902"/>
        <v>5.4790819485161157E-3</v>
      </c>
      <c r="Z3719" s="34">
        <f t="shared" si="3903"/>
        <v>1.6980387444359678E-3</v>
      </c>
      <c r="AA3719" s="36">
        <f t="shared" si="3904"/>
        <v>4.9281484047403309E-4</v>
      </c>
      <c r="AB3719" s="34">
        <f t="shared" si="3905"/>
        <v>1.9253560391868981E-3</v>
      </c>
      <c r="AC3719" s="36">
        <f t="shared" si="3906"/>
        <v>319.85397095742223</v>
      </c>
      <c r="AD3719" s="34">
        <f t="shared" si="3907"/>
        <v>0</v>
      </c>
      <c r="AE3719">
        <f t="shared" si="3934"/>
        <v>166127.18086806458</v>
      </c>
      <c r="AF3719" s="36">
        <f t="shared" si="3948"/>
        <v>0</v>
      </c>
      <c r="AG3719" s="34">
        <f t="shared" si="3908"/>
        <v>213.24754809129399</v>
      </c>
      <c r="AH3719">
        <f t="shared" si="3944"/>
        <v>4.3849362743768552</v>
      </c>
      <c r="AI3719" s="29">
        <f t="shared" si="3935"/>
        <v>213.24754809129399</v>
      </c>
      <c r="AJ3719">
        <f t="shared" si="3936"/>
        <v>83261.900268852696</v>
      </c>
      <c r="AK3719" s="36">
        <f t="shared" si="3949"/>
        <v>-1.0705066513535376E-12</v>
      </c>
      <c r="AL3719" s="36">
        <f t="shared" si="3937"/>
        <v>-1.8357012961118689E-4</v>
      </c>
      <c r="AM3719" s="36">
        <f t="shared" si="3938"/>
        <v>-1.545951627787369E-3</v>
      </c>
      <c r="AN3719" s="37">
        <f t="shared" si="3950"/>
        <v>5.6488208420386361E-11</v>
      </c>
      <c r="AO3719" s="36">
        <f t="shared" si="3951"/>
        <v>0.32413777654885711</v>
      </c>
      <c r="AP3719" s="36">
        <f t="shared" si="3952"/>
        <v>0.80139430659143385</v>
      </c>
      <c r="AQ3719" s="74">
        <f t="shared" si="3909"/>
        <v>9.0881743650817778E-12</v>
      </c>
      <c r="AR3719" s="73">
        <f t="shared" si="3910"/>
        <v>1.0507709161175247E-12</v>
      </c>
      <c r="AS3719" s="72">
        <f t="shared" si="3953"/>
        <v>3.4055632146464648E-2</v>
      </c>
      <c r="AT3719" s="37">
        <f t="shared" si="3911"/>
        <v>2.4872636072736991E-7</v>
      </c>
      <c r="AU3719" s="37">
        <f t="shared" si="3912"/>
        <v>120.17087224552692</v>
      </c>
      <c r="AV3719" s="34">
        <f t="shared" si="3913"/>
        <v>11.437150668980097</v>
      </c>
      <c r="AW3719" s="34">
        <f t="shared" si="3914"/>
        <v>3.4427106638886094</v>
      </c>
      <c r="AX3719" s="37">
        <f t="shared" si="3915"/>
        <v>137.61654176566194</v>
      </c>
      <c r="AY3719" s="7">
        <f t="shared" si="3916"/>
        <v>189.10457469294855</v>
      </c>
      <c r="AZ3719" s="37">
        <f t="shared" si="3917"/>
        <v>174.22471336007982</v>
      </c>
      <c r="BA3719" s="2">
        <f>BE3719*'mass balance'!$B$17+BF3719*'mass balance'!$C$17+BG3719*'mass balance'!$D$17+BH3719*'mass balance'!$E$17</f>
        <v>1.6889714053140176E-3</v>
      </c>
      <c r="BB3719" s="2">
        <f>BE3719*'mass balance'!$B$18+BF3719*'mass balance'!$C$18+BG3719*'mass balance'!$D$18+BH3719*'mass balance'!$E$18</f>
        <v>1.7149555807803873E-3</v>
      </c>
      <c r="BC3719" s="2">
        <f>BE3719*'mass balance'!$B$19+BF3719*'mass balance'!$C$19+BG3719*'mass balance'!$D$19+BH3719*'mass balance'!$E$19</f>
        <v>-2.1436944759754837E-3</v>
      </c>
      <c r="BD3719" s="2">
        <f>BE3719*'mass balance'!$B$20+BF3719*'mass balance'!$C$20+BG3719*'mass balance'!$D$20+BH3719*'mass balance'!$E$20</f>
        <v>7.7952526399108468E-5</v>
      </c>
      <c r="BE3719" s="2">
        <f>N3719*'mass balance'!$H$11+R3719*'mass balance'!$I$11+S3719*'mass balance'!$J$11</f>
        <v>-3.936307605389505E-3</v>
      </c>
      <c r="BF3719" s="2">
        <f>N3719*'mass balance'!$H$12+R3719*'mass balance'!$I$12+S3719*'mass balance'!$J$12</f>
        <v>2.2645669762781279E-4</v>
      </c>
      <c r="BG3719" s="2">
        <f>N3719*'mass balance'!$H$13+R3719*'mass balance'!$I$13+S3719*'mass balance'!$J$13</f>
        <v>1.2005832261126554E-3</v>
      </c>
      <c r="BH3719" s="2">
        <f>N3719*'mass balance'!$H$14+R3719*'mass balance'!$I$14+S3719*'mass balance'!$J$14</f>
        <v>4.305336443394771E-4</v>
      </c>
      <c r="BI3719" s="36">
        <f t="shared" si="3918"/>
        <v>6.4767575960678318E-26</v>
      </c>
      <c r="BJ3719" s="36">
        <f t="shared" si="3919"/>
        <v>2.2992065262771623E-29</v>
      </c>
      <c r="BK3719" s="36">
        <f t="shared" si="3920"/>
        <v>1.0544616205824336E-25</v>
      </c>
      <c r="BL3719" s="36">
        <f t="shared" si="3921"/>
        <v>5.3739617162769925E-26</v>
      </c>
      <c r="BM3719" s="36">
        <f t="shared" si="3954"/>
        <v>1.0492083567478912E-22</v>
      </c>
      <c r="BN3719" s="36">
        <f t="shared" ca="1" si="3922"/>
        <v>3.6779406013009219E-2</v>
      </c>
      <c r="BO3719" s="36">
        <f t="shared" ca="1" si="3939"/>
        <v>1</v>
      </c>
      <c r="BP3719" s="36">
        <f t="shared" si="3955"/>
        <v>-1.0492083567478912E-22</v>
      </c>
      <c r="BQ3719" s="36">
        <f t="shared" si="3956"/>
        <v>1</v>
      </c>
      <c r="BR3719" s="2">
        <f t="shared" si="3945"/>
        <v>-5</v>
      </c>
      <c r="BS3719">
        <v>0</v>
      </c>
      <c r="BT3719" s="37">
        <f t="shared" si="3940"/>
        <v>2.1490537121654221</v>
      </c>
      <c r="BU3719" s="34">
        <f t="shared" si="3923"/>
        <v>-5</v>
      </c>
      <c r="BV3719" s="34">
        <f t="shared" si="3924"/>
        <v>-5</v>
      </c>
      <c r="BW3719" s="34">
        <f t="shared" si="3925"/>
        <v>-5</v>
      </c>
      <c r="BX3719" s="34">
        <f t="shared" si="3926"/>
        <v>-5</v>
      </c>
      <c r="BY3719" s="34">
        <f t="shared" si="3927"/>
        <v>37.900578398130989</v>
      </c>
      <c r="BZ3719" s="36">
        <f t="shared" si="3941"/>
        <v>2.1436944759754837E-3</v>
      </c>
      <c r="CA3719" s="34">
        <f t="shared" si="3942"/>
        <v>1.233495335259272E-2</v>
      </c>
    </row>
    <row r="3720" spans="1:79" ht="13.2" x14ac:dyDescent="0.25">
      <c r="A3720" s="75">
        <f t="shared" si="3928"/>
        <v>10.098630136985948</v>
      </c>
      <c r="B3720" s="34">
        <f t="shared" si="3946"/>
        <v>3685.9999999998709</v>
      </c>
      <c r="C3720">
        <f t="shared" si="3929"/>
        <v>20</v>
      </c>
      <c r="D3720" s="35">
        <f t="shared" si="3889"/>
        <v>3000</v>
      </c>
      <c r="E3720" s="27">
        <v>0</v>
      </c>
      <c r="F3720" s="64">
        <f t="shared" si="3930"/>
        <v>0.96267801959344901</v>
      </c>
      <c r="G3720" s="34">
        <v>0</v>
      </c>
      <c r="H3720" s="34">
        <f t="shared" si="3890"/>
        <v>1</v>
      </c>
      <c r="I3720" s="34">
        <f t="shared" si="3931"/>
        <v>12793.990880396937</v>
      </c>
      <c r="J3720" s="34">
        <f t="shared" si="3891"/>
        <v>141102.28448296411</v>
      </c>
      <c r="K3720" s="34">
        <f t="shared" si="3892"/>
        <v>123729.74428834893</v>
      </c>
      <c r="L3720" s="36">
        <f t="shared" si="3943"/>
        <v>12819.174425631787</v>
      </c>
      <c r="M3720" s="34">
        <f t="shared" si="3893"/>
        <v>149.95224105927213</v>
      </c>
      <c r="N3720" s="34">
        <f t="shared" si="3932"/>
        <v>1653.792313485452</v>
      </c>
      <c r="O3720" s="34">
        <f t="shared" si="3894"/>
        <v>13.261852397919354</v>
      </c>
      <c r="P3720">
        <f t="shared" si="3947"/>
        <v>485.73142598831816</v>
      </c>
      <c r="Q3720" s="36">
        <f t="shared" si="3895"/>
        <v>1159.9736240371226</v>
      </c>
      <c r="R3720" s="34">
        <f t="shared" si="3896"/>
        <v>816.25875205404668</v>
      </c>
      <c r="S3720" s="34">
        <f t="shared" si="3897"/>
        <v>140.92112492525655</v>
      </c>
      <c r="T3720" s="36">
        <f t="shared" si="3933"/>
        <v>1.2619325698397593E-4</v>
      </c>
      <c r="U3720" s="36">
        <f t="shared" si="3898"/>
        <v>27368.056069462065</v>
      </c>
      <c r="V3720" s="36">
        <f t="shared" si="3899"/>
        <v>1.8043446937331991E-2</v>
      </c>
      <c r="W3720" s="68">
        <f t="shared" si="3900"/>
        <v>36.626212644662246</v>
      </c>
      <c r="X3720">
        <f t="shared" si="3901"/>
        <v>6.8319915014653523</v>
      </c>
      <c r="Y3720">
        <f t="shared" si="3902"/>
        <v>5.4790819485161157E-3</v>
      </c>
      <c r="Z3720" s="34">
        <f t="shared" si="3903"/>
        <v>1.6980387444359678E-3</v>
      </c>
      <c r="AA3720" s="36">
        <f t="shared" si="3904"/>
        <v>4.9263753018595469E-4</v>
      </c>
      <c r="AB3720" s="34">
        <f t="shared" si="3905"/>
        <v>1.9253560391868981E-3</v>
      </c>
      <c r="AC3720" s="36">
        <f t="shared" si="3906"/>
        <v>319.85397095742223</v>
      </c>
      <c r="AD3720" s="34">
        <f t="shared" si="3907"/>
        <v>0</v>
      </c>
      <c r="AE3720">
        <f t="shared" si="3934"/>
        <v>166127.18086806458</v>
      </c>
      <c r="AF3720" s="36">
        <f t="shared" si="3948"/>
        <v>0</v>
      </c>
      <c r="AG3720" s="34">
        <f t="shared" si="3908"/>
        <v>213.46710216612564</v>
      </c>
      <c r="AH3720">
        <f t="shared" si="3944"/>
        <v>4.38524353548965</v>
      </c>
      <c r="AI3720" s="29">
        <f t="shared" si="3935"/>
        <v>213.46710216612564</v>
      </c>
      <c r="AJ3720">
        <f t="shared" si="3936"/>
        <v>83475.367371018816</v>
      </c>
      <c r="AK3720" s="36">
        <f t="shared" si="3949"/>
        <v>-1.0507709161175247E-12</v>
      </c>
      <c r="AL3720" s="36">
        <f t="shared" si="3937"/>
        <v>-1.8346616767051766E-4</v>
      </c>
      <c r="AM3720" s="36">
        <f t="shared" si="3938"/>
        <v>-1.5429693674827009E-3</v>
      </c>
      <c r="AN3720" s="37">
        <f t="shared" si="3950"/>
        <v>5.5417701769032826E-11</v>
      </c>
      <c r="AO3720" s="36">
        <f t="shared" si="3951"/>
        <v>0.32395420641924594</v>
      </c>
      <c r="AP3720" s="36">
        <f t="shared" si="3952"/>
        <v>0.79984835496364648</v>
      </c>
      <c r="AQ3720" s="74">
        <f t="shared" si="3909"/>
        <v>8.9311099681212293E-12</v>
      </c>
      <c r="AR3720" s="73">
        <f t="shared" si="3910"/>
        <v>1.0313885995528785E-12</v>
      </c>
      <c r="AS3720" s="72">
        <f t="shared" si="3953"/>
        <v>3.3997804357438835E-2</v>
      </c>
      <c r="AT3720" s="37">
        <f t="shared" si="3911"/>
        <v>2.4442780149132203E-7</v>
      </c>
      <c r="AU3720" s="37">
        <f t="shared" si="3912"/>
        <v>119.93905333437098</v>
      </c>
      <c r="AV3720" s="34">
        <f t="shared" si="3913"/>
        <v>11.466471767171539</v>
      </c>
      <c r="AW3720" s="34">
        <f t="shared" si="3914"/>
        <v>3.4444072827952321</v>
      </c>
      <c r="AX3720" s="37">
        <f t="shared" si="3915"/>
        <v>137.68436187575088</v>
      </c>
      <c r="AY3720" s="7">
        <f t="shared" si="3916"/>
        <v>189.22145357037988</v>
      </c>
      <c r="AZ3720" s="37">
        <f t="shared" si="3917"/>
        <v>174.31057452041313</v>
      </c>
      <c r="BA3720" s="2">
        <f>BE3720*'mass balance'!$B$17+BF3720*'mass balance'!$C$17+BG3720*'mass balance'!$D$17+BH3720*'mass balance'!$E$17</f>
        <v>1.6894986534614056E-3</v>
      </c>
      <c r="BB3720" s="2">
        <f>BE3720*'mass balance'!$B$18+BF3720*'mass balance'!$C$18+BG3720*'mass balance'!$D$18+BH3720*'mass balance'!$E$18</f>
        <v>1.7154909404377347E-3</v>
      </c>
      <c r="BC3720" s="2">
        <f>BE3720*'mass balance'!$B$19+BF3720*'mass balance'!$C$19+BG3720*'mass balance'!$D$19+BH3720*'mass balance'!$E$19</f>
        <v>-2.1443636755471684E-3</v>
      </c>
      <c r="BD3720" s="2">
        <f>BE3720*'mass balance'!$B$20+BF3720*'mass balance'!$C$20+BG3720*'mass balance'!$D$20+BH3720*'mass balance'!$E$20</f>
        <v>7.7976860928987931E-5</v>
      </c>
      <c r="BE3720" s="2">
        <f>N3720*'mass balance'!$H$11+R3720*'mass balance'!$I$11+S3720*'mass balance'!$J$11</f>
        <v>-3.9376007463939331E-3</v>
      </c>
      <c r="BF3720" s="2">
        <f>N3720*'mass balance'!$H$12+R3720*'mass balance'!$I$12+S3720*'mass balance'!$J$12</f>
        <v>2.2648678164015042E-4</v>
      </c>
      <c r="BG3720" s="2">
        <f>N3720*'mass balance'!$H$13+R3720*'mass balance'!$I$13+S3720*'mass balance'!$J$13</f>
        <v>1.201055925010601E-3</v>
      </c>
      <c r="BH3720" s="2">
        <f>N3720*'mass balance'!$H$14+R3720*'mass balance'!$I$14+S3720*'mass balance'!$J$14</f>
        <v>4.3067508163683639E-4</v>
      </c>
      <c r="BI3720" s="36">
        <f t="shared" si="3918"/>
        <v>6.4767575960678318E-26</v>
      </c>
      <c r="BJ3720" s="36">
        <f t="shared" si="3919"/>
        <v>2.2993370126740122E-29</v>
      </c>
      <c r="BK3720" s="36">
        <f t="shared" si="3920"/>
        <v>1.0546915412350613E-25</v>
      </c>
      <c r="BL3720" s="36">
        <f t="shared" si="3921"/>
        <v>5.3754738619359411E-26</v>
      </c>
      <c r="BM3720" s="36">
        <f t="shared" si="3954"/>
        <v>1.0497457529195188E-22</v>
      </c>
      <c r="BN3720" s="36">
        <f t="shared" ca="1" si="3922"/>
        <v>0.39189046252644522</v>
      </c>
      <c r="BO3720" s="36">
        <f t="shared" ca="1" si="3939"/>
        <v>1</v>
      </c>
      <c r="BP3720" s="36">
        <f t="shared" si="3955"/>
        <v>-1.0497457529195188E-22</v>
      </c>
      <c r="BQ3720" s="36">
        <f t="shared" si="3956"/>
        <v>1</v>
      </c>
      <c r="BR3720" s="2">
        <f t="shared" si="3945"/>
        <v>-5</v>
      </c>
      <c r="BS3720">
        <v>0</v>
      </c>
      <c r="BT3720" s="37">
        <f t="shared" si="3940"/>
        <v>2.149724584736036</v>
      </c>
      <c r="BU3720" s="34">
        <f t="shared" si="3923"/>
        <v>-5</v>
      </c>
      <c r="BV3720" s="34">
        <f t="shared" si="3924"/>
        <v>-5</v>
      </c>
      <c r="BW3720" s="34">
        <f t="shared" si="3925"/>
        <v>-5</v>
      </c>
      <c r="BX3720" s="34">
        <f t="shared" si="3926"/>
        <v>-5</v>
      </c>
      <c r="BY3720" s="34">
        <f t="shared" si="3927"/>
        <v>37.913029353933084</v>
      </c>
      <c r="BZ3720" s="36">
        <f t="shared" si="3941"/>
        <v>2.1443636755471684E-3</v>
      </c>
      <c r="CA3720" s="34">
        <f t="shared" si="3942"/>
        <v>1.2332726173673913E-2</v>
      </c>
    </row>
    <row r="3721" spans="1:79" ht="13.2" x14ac:dyDescent="0.25">
      <c r="A3721" s="75">
        <f t="shared" si="3928"/>
        <v>10.101369863013344</v>
      </c>
      <c r="B3721" s="34">
        <f t="shared" si="3946"/>
        <v>3686.9999999998709</v>
      </c>
      <c r="C3721">
        <f t="shared" si="3929"/>
        <v>20</v>
      </c>
      <c r="D3721" s="35">
        <f t="shared" si="3889"/>
        <v>3000</v>
      </c>
      <c r="E3721" s="27">
        <v>0</v>
      </c>
      <c r="F3721" s="64">
        <f t="shared" si="3930"/>
        <v>0.96267801959344901</v>
      </c>
      <c r="G3721" s="34">
        <v>0</v>
      </c>
      <c r="H3721" s="34">
        <f t="shared" si="3890"/>
        <v>1</v>
      </c>
      <c r="I3721" s="34">
        <f t="shared" si="3931"/>
        <v>12793.990880396937</v>
      </c>
      <c r="J3721" s="34">
        <f t="shared" si="3891"/>
        <v>141148.62219948912</v>
      </c>
      <c r="K3721" s="34">
        <f t="shared" si="3892"/>
        <v>123770.37689637193</v>
      </c>
      <c r="L3721" s="36">
        <f t="shared" si="3943"/>
        <v>12825.489632059853</v>
      </c>
      <c r="M3721" s="34">
        <f t="shared" si="3893"/>
        <v>149.95224105927213</v>
      </c>
      <c r="N3721" s="34">
        <f t="shared" si="3932"/>
        <v>1654.3354156733035</v>
      </c>
      <c r="O3721" s="34">
        <f t="shared" si="3894"/>
        <v>13.261852397919354</v>
      </c>
      <c r="P3721">
        <f t="shared" si="3947"/>
        <v>485.97071551835074</v>
      </c>
      <c r="Q3721" s="36">
        <f t="shared" si="3895"/>
        <v>1160.4511868782151</v>
      </c>
      <c r="R3721" s="34">
        <f t="shared" si="3896"/>
        <v>816.50902003745171</v>
      </c>
      <c r="S3721" s="34">
        <f t="shared" si="3897"/>
        <v>140.93982916886739</v>
      </c>
      <c r="T3721" s="36">
        <f t="shared" si="3933"/>
        <v>1.259643758293219E-4</v>
      </c>
      <c r="U3721" s="36">
        <f t="shared" si="3898"/>
        <v>27368.056195655321</v>
      </c>
      <c r="V3721" s="36">
        <f t="shared" si="3899"/>
        <v>1.8045841816220987E-2</v>
      </c>
      <c r="W3721" s="68">
        <f t="shared" si="3900"/>
        <v>36.64425609159958</v>
      </c>
      <c r="X3721">
        <f t="shared" si="3901"/>
        <v>6.8331132157591705</v>
      </c>
      <c r="Y3721">
        <f t="shared" si="3902"/>
        <v>5.4790819485161157E-3</v>
      </c>
      <c r="Z3721" s="34">
        <f t="shared" si="3903"/>
        <v>1.6980387444359678E-3</v>
      </c>
      <c r="AA3721" s="36">
        <f t="shared" si="3904"/>
        <v>4.9246031277348974E-4</v>
      </c>
      <c r="AB3721" s="34">
        <f t="shared" si="3905"/>
        <v>1.9253560391868981E-3</v>
      </c>
      <c r="AC3721" s="36">
        <f t="shared" si="3906"/>
        <v>319.85397095742223</v>
      </c>
      <c r="AD3721" s="34">
        <f t="shared" si="3907"/>
        <v>0</v>
      </c>
      <c r="AE3721">
        <f t="shared" si="3934"/>
        <v>166127.18086806458</v>
      </c>
      <c r="AF3721" s="36">
        <f t="shared" si="3948"/>
        <v>0</v>
      </c>
      <c r="AG3721" s="34">
        <f t="shared" si="3908"/>
        <v>213.68667123357477</v>
      </c>
      <c r="AH3721">
        <f t="shared" si="3944"/>
        <v>4.3855504261642864</v>
      </c>
      <c r="AI3721" s="29">
        <f t="shared" si="3935"/>
        <v>213.68667123357477</v>
      </c>
      <c r="AJ3721">
        <f t="shared" si="3936"/>
        <v>83689.054042252392</v>
      </c>
      <c r="AK3721" s="36">
        <f t="shared" si="3949"/>
        <v>-1.0313885995528785E-12</v>
      </c>
      <c r="AL3721" s="36">
        <f t="shared" si="3937"/>
        <v>-1.8336226460698336E-4</v>
      </c>
      <c r="AM3721" s="36">
        <f t="shared" si="3938"/>
        <v>-1.5399928601887609E-3</v>
      </c>
      <c r="AN3721" s="37">
        <f t="shared" si="3950"/>
        <v>5.43669308529153E-11</v>
      </c>
      <c r="AO3721" s="36">
        <f t="shared" si="3951"/>
        <v>0.32377074025157543</v>
      </c>
      <c r="AP3721" s="36">
        <f t="shared" si="3952"/>
        <v>0.79830538559616382</v>
      </c>
      <c r="AQ3721" s="74">
        <f t="shared" si="3909"/>
        <v>8.7766709861156524E-12</v>
      </c>
      <c r="AR3721" s="73">
        <f t="shared" si="3910"/>
        <v>1.0123535647043693E-12</v>
      </c>
      <c r="AS3721" s="72">
        <f t="shared" si="3953"/>
        <v>3.394007476224959E-2</v>
      </c>
      <c r="AT3721" s="37">
        <f t="shared" si="3911"/>
        <v>2.4020109495977964E-7</v>
      </c>
      <c r="AU3721" s="37">
        <f t="shared" si="3912"/>
        <v>119.70768161983115</v>
      </c>
      <c r="AV3721" s="34">
        <f t="shared" si="3913"/>
        <v>11.495823024511592</v>
      </c>
      <c r="AW3721" s="34">
        <f t="shared" si="3914"/>
        <v>3.4461041270919823</v>
      </c>
      <c r="AX3721" s="37">
        <f t="shared" si="3915"/>
        <v>137.75219099490164</v>
      </c>
      <c r="AY3721" s="7">
        <f t="shared" si="3916"/>
        <v>189.33837423810479</v>
      </c>
      <c r="AZ3721" s="37">
        <f t="shared" si="3917"/>
        <v>174.39644708650121</v>
      </c>
      <c r="BA3721" s="2">
        <f>BE3721*'mass balance'!$B$17+BF3721*'mass balance'!$C$17+BG3721*'mass balance'!$D$17+BH3721*'mass balance'!$E$17</f>
        <v>1.69002594035226E-3</v>
      </c>
      <c r="BB3721" s="2">
        <f>BE3721*'mass balance'!$B$18+BF3721*'mass balance'!$C$18+BG3721*'mass balance'!$D$18+BH3721*'mass balance'!$E$18</f>
        <v>1.7160263394346029E-3</v>
      </c>
      <c r="BC3721" s="2">
        <f>BE3721*'mass balance'!$B$19+BF3721*'mass balance'!$C$19+BG3721*'mass balance'!$D$19+BH3721*'mass balance'!$E$19</f>
        <v>-2.1450329242932538E-3</v>
      </c>
      <c r="BD3721" s="2">
        <f>BE3721*'mass balance'!$B$20+BF3721*'mass balance'!$C$20+BG3721*'mass balance'!$D$20+BH3721*'mass balance'!$E$20</f>
        <v>7.8001197247027374E-5</v>
      </c>
      <c r="BE3721" s="2">
        <f>N3721*'mass balance'!$H$11+R3721*'mass balance'!$I$11+S3721*'mass balance'!$J$11</f>
        <v>-3.9388938468411985E-3</v>
      </c>
      <c r="BF3721" s="2">
        <f>N3721*'mass balance'!$H$12+R3721*'mass balance'!$I$12+S3721*'mass balance'!$J$12</f>
        <v>2.2651684288143472E-4</v>
      </c>
      <c r="BG3721" s="2">
        <f>N3721*'mass balance'!$H$13+R3721*'mass balance'!$I$13+S3721*'mass balance'!$J$13</f>
        <v>1.2015285628741109E-3</v>
      </c>
      <c r="BH3721" s="2">
        <f>N3721*'mass balance'!$H$14+R3721*'mass balance'!$I$14+S3721*'mass balance'!$J$14</f>
        <v>4.3081651449825605E-4</v>
      </c>
      <c r="BI3721" s="36">
        <f t="shared" si="3918"/>
        <v>6.4767575960678318E-26</v>
      </c>
      <c r="BJ3721" s="36">
        <f t="shared" si="3919"/>
        <v>2.2994675881905623E-29</v>
      </c>
      <c r="BK3721" s="36">
        <f t="shared" si="3920"/>
        <v>1.0549214749363287E-25</v>
      </c>
      <c r="BL3721" s="36">
        <f t="shared" si="3921"/>
        <v>5.376986323670046E-26</v>
      </c>
      <c r="BM3721" s="36">
        <f t="shared" si="3954"/>
        <v>1.0502833003057124E-22</v>
      </c>
      <c r="BN3721" s="36">
        <f t="shared" ca="1" si="3922"/>
        <v>0.74525126655082308</v>
      </c>
      <c r="BO3721" s="36">
        <f t="shared" ca="1" si="3939"/>
        <v>1</v>
      </c>
      <c r="BP3721" s="36">
        <f t="shared" si="3955"/>
        <v>-1.0502833003057124E-22</v>
      </c>
      <c r="BQ3721" s="36">
        <f t="shared" si="3956"/>
        <v>1</v>
      </c>
      <c r="BR3721" s="2">
        <f t="shared" si="3945"/>
        <v>-5</v>
      </c>
      <c r="BS3721">
        <v>0</v>
      </c>
      <c r="BT3721" s="37">
        <f t="shared" si="3940"/>
        <v>2.1503955066039868</v>
      </c>
      <c r="BU3721" s="34">
        <f t="shared" si="3923"/>
        <v>-5</v>
      </c>
      <c r="BV3721" s="34">
        <f t="shared" si="3924"/>
        <v>-5</v>
      </c>
      <c r="BW3721" s="34">
        <f t="shared" si="3925"/>
        <v>-5</v>
      </c>
      <c r="BX3721" s="34">
        <f t="shared" si="3926"/>
        <v>-5</v>
      </c>
      <c r="BY3721" s="34">
        <f t="shared" si="3927"/>
        <v>37.925479919232181</v>
      </c>
      <c r="BZ3721" s="36">
        <f t="shared" si="3941"/>
        <v>2.1450329242932538E-3</v>
      </c>
      <c r="CA3721" s="34">
        <f t="shared" si="3942"/>
        <v>1.2330500664026621E-2</v>
      </c>
    </row>
    <row r="3722" spans="1:79" ht="13.2" x14ac:dyDescent="0.25">
      <c r="A3722" s="75">
        <f t="shared" si="3928"/>
        <v>10.104109589040741</v>
      </c>
      <c r="B3722" s="34">
        <f t="shared" si="3946"/>
        <v>3687.9999999998704</v>
      </c>
      <c r="C3722">
        <f t="shared" si="3929"/>
        <v>20</v>
      </c>
      <c r="D3722" s="35">
        <f t="shared" si="3889"/>
        <v>3000</v>
      </c>
      <c r="E3722" s="27">
        <v>0</v>
      </c>
      <c r="F3722" s="64">
        <f t="shared" si="3930"/>
        <v>0.96267801959344901</v>
      </c>
      <c r="G3722" s="34">
        <v>0</v>
      </c>
      <c r="H3722" s="34">
        <f t="shared" si="3890"/>
        <v>1</v>
      </c>
      <c r="I3722" s="34">
        <f t="shared" si="3931"/>
        <v>12793.990880396937</v>
      </c>
      <c r="J3722" s="34">
        <f t="shared" si="3891"/>
        <v>141194.95845997162</v>
      </c>
      <c r="K3722" s="34">
        <f t="shared" si="3892"/>
        <v>123811.00822762065</v>
      </c>
      <c r="L3722" s="36">
        <f t="shared" si="3943"/>
        <v>12831.805676695529</v>
      </c>
      <c r="M3722" s="34">
        <f t="shared" si="3893"/>
        <v>149.95224105927213</v>
      </c>
      <c r="N3722" s="34">
        <f t="shared" si="3932"/>
        <v>1654.8785007955778</v>
      </c>
      <c r="O3722" s="34">
        <f t="shared" si="3894"/>
        <v>13.261852397919354</v>
      </c>
      <c r="P3722">
        <f t="shared" si="3947"/>
        <v>486.21003680891363</v>
      </c>
      <c r="Q3722" s="36">
        <f t="shared" si="3895"/>
        <v>1160.9287822882095</v>
      </c>
      <c r="R3722" s="34">
        <f t="shared" si="3896"/>
        <v>816.75932053009728</v>
      </c>
      <c r="S3722" s="34">
        <f t="shared" si="3897"/>
        <v>140.95851924664578</v>
      </c>
      <c r="T3722" s="36">
        <f t="shared" si="3933"/>
        <v>1.2573595133626172E-4</v>
      </c>
      <c r="U3722" s="36">
        <f t="shared" si="3898"/>
        <v>27368.056321619697</v>
      </c>
      <c r="V3722" s="36">
        <f t="shared" si="3899"/>
        <v>1.8048234881326213E-2</v>
      </c>
      <c r="W3722" s="68">
        <f t="shared" si="3900"/>
        <v>36.662301933415797</v>
      </c>
      <c r="X3722">
        <f t="shared" si="3901"/>
        <v>6.8342347107058785</v>
      </c>
      <c r="Y3722">
        <f t="shared" si="3902"/>
        <v>5.4790819485161157E-3</v>
      </c>
      <c r="Z3722" s="34">
        <f t="shared" si="3903"/>
        <v>1.6980387444359678E-3</v>
      </c>
      <c r="AA3722" s="36">
        <f t="shared" si="3904"/>
        <v>4.9228318816708504E-4</v>
      </c>
      <c r="AB3722" s="34">
        <f t="shared" si="3905"/>
        <v>1.9253560391868981E-3</v>
      </c>
      <c r="AC3722" s="36">
        <f t="shared" si="3906"/>
        <v>319.85397095742223</v>
      </c>
      <c r="AD3722" s="34">
        <f t="shared" si="3907"/>
        <v>0</v>
      </c>
      <c r="AE3722">
        <f t="shared" si="3934"/>
        <v>166127.18086806458</v>
      </c>
      <c r="AF3722" s="36">
        <f t="shared" si="3948"/>
        <v>0</v>
      </c>
      <c r="AG3722" s="34">
        <f t="shared" si="3908"/>
        <v>213.90625527522786</v>
      </c>
      <c r="AH3722">
        <f t="shared" si="3944"/>
        <v>4.3858569465091648</v>
      </c>
      <c r="AI3722" s="29">
        <f t="shared" si="3935"/>
        <v>213.90625527522786</v>
      </c>
      <c r="AJ3722">
        <f t="shared" si="3936"/>
        <v>83902.960297527621</v>
      </c>
      <c r="AK3722" s="36">
        <f t="shared" si="3949"/>
        <v>-1.0123535647043693E-12</v>
      </c>
      <c r="AL3722" s="36">
        <f t="shared" si="3937"/>
        <v>-1.832584203872401E-4</v>
      </c>
      <c r="AM3722" s="36">
        <f t="shared" si="3938"/>
        <v>-1.5370220948075497E-3</v>
      </c>
      <c r="AN3722" s="37">
        <f t="shared" si="3950"/>
        <v>5.3335542253362422E-11</v>
      </c>
      <c r="AO3722" s="36">
        <f t="shared" si="3951"/>
        <v>0.32358737798696846</v>
      </c>
      <c r="AP3722" s="36">
        <f t="shared" si="3952"/>
        <v>0.79676539273597502</v>
      </c>
      <c r="AQ3722" s="74">
        <f t="shared" si="3909"/>
        <v>8.6248150731080037E-12</v>
      </c>
      <c r="AR3722" s="73">
        <f t="shared" si="3910"/>
        <v>9.9365977774931783E-13</v>
      </c>
      <c r="AS3722" s="72">
        <f t="shared" si="3953"/>
        <v>3.3882443194159971E-2</v>
      </c>
      <c r="AT3722" s="37">
        <f t="shared" si="3911"/>
        <v>2.3604508220297718E-7</v>
      </c>
      <c r="AU3722" s="37">
        <f t="shared" si="3912"/>
        <v>119.47675623923055</v>
      </c>
      <c r="AV3722" s="34">
        <f t="shared" si="3913"/>
        <v>11.525204443057079</v>
      </c>
      <c r="AW3722" s="34">
        <f t="shared" si="3914"/>
        <v>3.4478011966082596</v>
      </c>
      <c r="AX3722" s="37">
        <f t="shared" si="3915"/>
        <v>137.8200291162955</v>
      </c>
      <c r="AY3722" s="7">
        <f t="shared" si="3916"/>
        <v>189.45533668937662</v>
      </c>
      <c r="AZ3722" s="37">
        <f t="shared" si="3917"/>
        <v>174.48233104971129</v>
      </c>
      <c r="BA3722" s="2">
        <f>BE3722*'mass balance'!$B$17+BF3722*'mass balance'!$C$17+BG3722*'mass balance'!$D$17+BH3722*'mass balance'!$E$17</f>
        <v>1.6905532659416515E-3</v>
      </c>
      <c r="BB3722" s="2">
        <f>BE3722*'mass balance'!$B$18+BF3722*'mass balance'!$C$18+BG3722*'mass balance'!$D$18+BH3722*'mass balance'!$E$18</f>
        <v>1.716561777725369E-3</v>
      </c>
      <c r="BC3722" s="2">
        <f>BE3722*'mass balance'!$B$19+BF3722*'mass balance'!$C$19+BG3722*'mass balance'!$D$19+BH3722*'mass balance'!$E$19</f>
        <v>-2.1457022221567121E-3</v>
      </c>
      <c r="BD3722" s="2">
        <f>BE3722*'mass balance'!$B$20+BF3722*'mass balance'!$C$20+BG3722*'mass balance'!$D$20+BH3722*'mass balance'!$E$20</f>
        <v>7.8025535351153137E-5</v>
      </c>
      <c r="BE3722" s="2">
        <f>N3722*'mass balance'!$H$11+R3722*'mass balance'!$I$11+S3722*'mass balance'!$J$11</f>
        <v>-3.9401869066561374E-3</v>
      </c>
      <c r="BF3722" s="2">
        <f>N3722*'mass balance'!$H$12+R3722*'mass balance'!$I$12+S3722*'mass balance'!$J$12</f>
        <v>2.2654688135555901E-4</v>
      </c>
      <c r="BG3722" s="2">
        <f>N3722*'mass balance'!$H$13+R3722*'mass balance'!$I$13+S3722*'mass balance'!$J$13</f>
        <v>1.2020011396876463E-3</v>
      </c>
      <c r="BH3722" s="2">
        <f>N3722*'mass balance'!$H$14+R3722*'mass balance'!$I$14+S3722*'mass balance'!$J$14</f>
        <v>4.3095794291551497E-4</v>
      </c>
      <c r="BI3722" s="36">
        <f t="shared" si="3918"/>
        <v>6.4767575960678318E-26</v>
      </c>
      <c r="BJ3722" s="36">
        <f t="shared" si="3919"/>
        <v>2.2995982527075934E-29</v>
      </c>
      <c r="BK3722" s="36">
        <f t="shared" si="3920"/>
        <v>1.0551514216951477E-25</v>
      </c>
      <c r="BL3722" s="36">
        <f t="shared" si="3921"/>
        <v>5.3784991014498891E-26</v>
      </c>
      <c r="BM3722" s="36">
        <f t="shared" si="3954"/>
        <v>1.0508209989380795E-22</v>
      </c>
      <c r="BN3722" s="36">
        <f t="shared" ca="1" si="3922"/>
        <v>0.14654716043720173</v>
      </c>
      <c r="BO3722" s="36">
        <f t="shared" ca="1" si="3939"/>
        <v>1</v>
      </c>
      <c r="BP3722" s="36">
        <f t="shared" si="3955"/>
        <v>-1.0508209989380795E-22</v>
      </c>
      <c r="BQ3722" s="36">
        <f t="shared" si="3956"/>
        <v>1</v>
      </c>
      <c r="BR3722" s="2">
        <f t="shared" si="3945"/>
        <v>-5</v>
      </c>
      <c r="BS3722">
        <v>0</v>
      </c>
      <c r="BT3722" s="37">
        <f t="shared" si="3940"/>
        <v>2.1510664777121038</v>
      </c>
      <c r="BU3722" s="34">
        <f t="shared" si="3923"/>
        <v>-5</v>
      </c>
      <c r="BV3722" s="34">
        <f t="shared" si="3924"/>
        <v>-5</v>
      </c>
      <c r="BW3722" s="34">
        <f t="shared" si="3925"/>
        <v>-5</v>
      </c>
      <c r="BX3722" s="34">
        <f t="shared" si="3926"/>
        <v>-5</v>
      </c>
      <c r="BY3722" s="34">
        <f t="shared" si="3927"/>
        <v>37.937930093304566</v>
      </c>
      <c r="BZ3722" s="36">
        <f t="shared" si="3941"/>
        <v>2.1457022221567121E-3</v>
      </c>
      <c r="CA3722" s="34">
        <f t="shared" si="3942"/>
        <v>1.232827682190496E-2</v>
      </c>
    </row>
    <row r="3723" spans="1:79" ht="13.2" x14ac:dyDescent="0.25">
      <c r="A3723" s="75">
        <f t="shared" si="3928"/>
        <v>10.106849315068137</v>
      </c>
      <c r="B3723" s="34">
        <f t="shared" si="3946"/>
        <v>3688.9999999998699</v>
      </c>
      <c r="C3723">
        <f t="shared" si="3929"/>
        <v>20</v>
      </c>
      <c r="D3723" s="35">
        <f t="shared" si="3889"/>
        <v>3000</v>
      </c>
      <c r="E3723" s="27">
        <v>0</v>
      </c>
      <c r="F3723" s="64">
        <f t="shared" si="3930"/>
        <v>0.96267801959344901</v>
      </c>
      <c r="G3723" s="34">
        <v>0</v>
      </c>
      <c r="H3723" s="34">
        <f t="shared" si="3890"/>
        <v>1</v>
      </c>
      <c r="I3723" s="34">
        <f t="shared" si="3931"/>
        <v>12793.990880396937</v>
      </c>
      <c r="J3723" s="34">
        <f t="shared" si="3891"/>
        <v>141241.29326171993</v>
      </c>
      <c r="K3723" s="34">
        <f t="shared" si="3892"/>
        <v>123851.63827973479</v>
      </c>
      <c r="L3723" s="36">
        <f t="shared" si="3943"/>
        <v>12838.122558903993</v>
      </c>
      <c r="M3723" s="34">
        <f t="shared" si="3893"/>
        <v>149.95224105927213</v>
      </c>
      <c r="N3723" s="34">
        <f t="shared" si="3932"/>
        <v>1655.4215688207271</v>
      </c>
      <c r="O3723" s="34">
        <f t="shared" si="3894"/>
        <v>13.261852397919354</v>
      </c>
      <c r="P3723">
        <f t="shared" si="3947"/>
        <v>486.44938983595279</v>
      </c>
      <c r="Q3723" s="36">
        <f t="shared" si="3895"/>
        <v>1161.4064102270681</v>
      </c>
      <c r="R3723" s="34">
        <f t="shared" si="3896"/>
        <v>817.00965350700892</v>
      </c>
      <c r="S3723" s="34">
        <f t="shared" si="3897"/>
        <v>140.9771951610162</v>
      </c>
      <c r="T3723" s="36">
        <f t="shared" si="3933"/>
        <v>1.2550798251303801E-4</v>
      </c>
      <c r="U3723" s="36">
        <f t="shared" si="3898"/>
        <v>27368.056447355648</v>
      </c>
      <c r="V3723" s="36">
        <f t="shared" si="3899"/>
        <v>1.8050626132958141E-2</v>
      </c>
      <c r="W3723" s="68">
        <f t="shared" si="3900"/>
        <v>36.680350168297124</v>
      </c>
      <c r="X3723">
        <f t="shared" si="3901"/>
        <v>6.8353559863483087</v>
      </c>
      <c r="Y3723">
        <f t="shared" si="3902"/>
        <v>5.4790819485161157E-3</v>
      </c>
      <c r="Z3723" s="34">
        <f t="shared" si="3903"/>
        <v>1.6980387444359678E-3</v>
      </c>
      <c r="AA3723" s="36">
        <f t="shared" si="3904"/>
        <v>4.92106156297257E-4</v>
      </c>
      <c r="AB3723" s="34">
        <f t="shared" si="3905"/>
        <v>1.9253560391868981E-3</v>
      </c>
      <c r="AC3723" s="36">
        <f t="shared" si="3906"/>
        <v>319.85397095742223</v>
      </c>
      <c r="AD3723" s="34">
        <f t="shared" si="3907"/>
        <v>0</v>
      </c>
      <c r="AE3723">
        <f t="shared" si="3934"/>
        <v>166127.18086806458</v>
      </c>
      <c r="AF3723" s="36">
        <f t="shared" si="3948"/>
        <v>0</v>
      </c>
      <c r="AG3723" s="34">
        <f t="shared" si="3908"/>
        <v>214.12585427267686</v>
      </c>
      <c r="AH3723">
        <f t="shared" si="3944"/>
        <v>4.3861630966327141</v>
      </c>
      <c r="AI3723" s="29">
        <f t="shared" si="3935"/>
        <v>214.12585427267686</v>
      </c>
      <c r="AJ3723">
        <f t="shared" si="3936"/>
        <v>84117.086151800293</v>
      </c>
      <c r="AK3723" s="36">
        <f t="shared" si="3949"/>
        <v>-9.9365977774931783E-13</v>
      </c>
      <c r="AL3723" s="36">
        <f t="shared" si="3937"/>
        <v>-1.8315463497796278E-4</v>
      </c>
      <c r="AM3723" s="36">
        <f t="shared" si="3938"/>
        <v>-1.534057060262475E-3</v>
      </c>
      <c r="AN3723" s="37">
        <f t="shared" si="3950"/>
        <v>5.2323188688658051E-11</v>
      </c>
      <c r="AO3723" s="36">
        <f t="shared" si="3951"/>
        <v>0.32340411956658122</v>
      </c>
      <c r="AP3723" s="36">
        <f t="shared" si="3952"/>
        <v>0.79522837064116747</v>
      </c>
      <c r="AQ3723" s="74">
        <f t="shared" si="3909"/>
        <v>8.475500540375915E-12</v>
      </c>
      <c r="AR3723" s="73">
        <f t="shared" si="3910"/>
        <v>9.7530130632402746E-13</v>
      </c>
      <c r="AS3723" s="72">
        <f t="shared" si="3953"/>
        <v>3.3824909486716126E-2</v>
      </c>
      <c r="AT3723" s="37">
        <f t="shared" si="3911"/>
        <v>2.3195862227843482E-7</v>
      </c>
      <c r="AU3723" s="37">
        <f t="shared" si="3912"/>
        <v>119.24627633155654</v>
      </c>
      <c r="AV3723" s="34">
        <f t="shared" si="3913"/>
        <v>11.554616024862277</v>
      </c>
      <c r="AW3723" s="34">
        <f t="shared" si="3914"/>
        <v>3.4494984911734927</v>
      </c>
      <c r="AX3723" s="37">
        <f t="shared" si="3915"/>
        <v>137.88787623311481</v>
      </c>
      <c r="AY3723" s="7">
        <f t="shared" si="3916"/>
        <v>189.57234091744772</v>
      </c>
      <c r="AZ3723" s="37">
        <f t="shared" si="3917"/>
        <v>174.56822640141195</v>
      </c>
      <c r="BA3723" s="2">
        <f>BE3723*'mass balance'!$B$17+BF3723*'mass balance'!$C$17+BG3723*'mass balance'!$D$17+BH3723*'mass balance'!$E$17</f>
        <v>1.6910806301846644E-3</v>
      </c>
      <c r="BB3723" s="2">
        <f>BE3723*'mass balance'!$B$18+BF3723*'mass balance'!$C$18+BG3723*'mass balance'!$D$18+BH3723*'mass balance'!$E$18</f>
        <v>1.7170972552644284E-3</v>
      </c>
      <c r="BC3723" s="2">
        <f>BE3723*'mass balance'!$B$19+BF3723*'mass balance'!$C$19+BG3723*'mass balance'!$D$19+BH3723*'mass balance'!$E$19</f>
        <v>-2.1463715690805346E-3</v>
      </c>
      <c r="BD3723" s="2">
        <f>BE3723*'mass balance'!$B$20+BF3723*'mass balance'!$C$20+BG3723*'mass balance'!$D$20+BH3723*'mass balance'!$E$20</f>
        <v>7.8049875239292199E-5</v>
      </c>
      <c r="BE3723" s="2">
        <f>N3723*'mass balance'!$H$11+R3723*'mass balance'!$I$11+S3723*'mass balance'!$J$11</f>
        <v>-3.9414799257636354E-3</v>
      </c>
      <c r="BF3723" s="2">
        <f>N3723*'mass balance'!$H$12+R3723*'mass balance'!$I$12+S3723*'mass balance'!$J$12</f>
        <v>2.2657689706641985E-4</v>
      </c>
      <c r="BG3723" s="2">
        <f>N3723*'mass balance'!$H$13+R3723*'mass balance'!$I$13+S3723*'mass balance'!$J$13</f>
        <v>1.202473655435693E-3</v>
      </c>
      <c r="BH3723" s="2">
        <f>N3723*'mass balance'!$H$14+R3723*'mass balance'!$I$14+S3723*'mass balance'!$J$14</f>
        <v>4.3109936688039759E-4</v>
      </c>
      <c r="BI3723" s="36">
        <f t="shared" si="3918"/>
        <v>6.4767575960678318E-26</v>
      </c>
      <c r="BJ3723" s="36">
        <f t="shared" si="3919"/>
        <v>2.299729006106067E-29</v>
      </c>
      <c r="BK3723" s="36">
        <f t="shared" si="3920"/>
        <v>1.0553813815204184E-25</v>
      </c>
      <c r="BL3723" s="36">
        <f t="shared" si="3921"/>
        <v>5.3800121952460989E-26</v>
      </c>
      <c r="BM3723" s="36">
        <f t="shared" si="3954"/>
        <v>1.0513588488482245E-22</v>
      </c>
      <c r="BN3723" s="36">
        <f t="shared" ca="1" si="3922"/>
        <v>0.44961686188606775</v>
      </c>
      <c r="BO3723" s="36">
        <f t="shared" ca="1" si="3939"/>
        <v>1</v>
      </c>
      <c r="BP3723" s="36">
        <f t="shared" si="3955"/>
        <v>-1.0513588488482245E-22</v>
      </c>
      <c r="BQ3723" s="36">
        <f t="shared" si="3956"/>
        <v>1</v>
      </c>
      <c r="BR3723" s="2">
        <f t="shared" si="3945"/>
        <v>-5</v>
      </c>
      <c r="BS3723">
        <v>0</v>
      </c>
      <c r="BT3723" s="37">
        <f t="shared" si="3940"/>
        <v>2.1517374980032358</v>
      </c>
      <c r="BU3723" s="34">
        <f t="shared" si="3923"/>
        <v>-5</v>
      </c>
      <c r="BV3723" s="34">
        <f t="shared" si="3924"/>
        <v>-5</v>
      </c>
      <c r="BW3723" s="34">
        <f t="shared" si="3925"/>
        <v>-5</v>
      </c>
      <c r="BX3723" s="34">
        <f t="shared" si="3926"/>
        <v>-5</v>
      </c>
      <c r="BY3723" s="34">
        <f t="shared" si="3927"/>
        <v>37.950379875427011</v>
      </c>
      <c r="BZ3723" s="36">
        <f t="shared" si="3941"/>
        <v>2.1463715690805346E-3</v>
      </c>
      <c r="CA3723" s="34">
        <f t="shared" si="3942"/>
        <v>1.2326054645565397E-2</v>
      </c>
    </row>
    <row r="3724" spans="1:79" ht="13.2" x14ac:dyDescent="0.25">
      <c r="A3724" s="75">
        <f t="shared" si="3928"/>
        <v>10.109589041095534</v>
      </c>
      <c r="B3724" s="34">
        <f t="shared" si="3946"/>
        <v>3689.9999999998699</v>
      </c>
      <c r="C3724">
        <f t="shared" si="3929"/>
        <v>20</v>
      </c>
      <c r="D3724" s="35">
        <f t="shared" si="3889"/>
        <v>3000</v>
      </c>
      <c r="E3724" s="27">
        <v>0</v>
      </c>
      <c r="F3724" s="64">
        <f t="shared" si="3930"/>
        <v>0.96267801959344901</v>
      </c>
      <c r="G3724" s="34">
        <v>0</v>
      </c>
      <c r="H3724" s="34">
        <f t="shared" si="3890"/>
        <v>1</v>
      </c>
      <c r="I3724" s="34">
        <f t="shared" si="3931"/>
        <v>12793.990880396937</v>
      </c>
      <c r="J3724" s="34">
        <f t="shared" si="3891"/>
        <v>141287.62660204389</v>
      </c>
      <c r="K3724" s="34">
        <f t="shared" si="3892"/>
        <v>123892.26705035547</v>
      </c>
      <c r="L3724" s="36">
        <f t="shared" si="3943"/>
        <v>12844.44027805053</v>
      </c>
      <c r="M3724" s="34">
        <f t="shared" si="3893"/>
        <v>149.95224105927213</v>
      </c>
      <c r="N3724" s="34">
        <f t="shared" si="3932"/>
        <v>1655.9646197172215</v>
      </c>
      <c r="O3724" s="34">
        <f t="shared" si="3894"/>
        <v>13.261852397919354</v>
      </c>
      <c r="P3724">
        <f t="shared" si="3947"/>
        <v>486.68877457541817</v>
      </c>
      <c r="Q3724" s="36">
        <f t="shared" si="3895"/>
        <v>1161.8840706547662</v>
      </c>
      <c r="R3724" s="34">
        <f t="shared" si="3896"/>
        <v>817.26001894321644</v>
      </c>
      <c r="S3724" s="34">
        <f t="shared" si="3897"/>
        <v>140.9958569144062</v>
      </c>
      <c r="T3724" s="36">
        <f t="shared" si="3933"/>
        <v>1.2528046834297973E-4</v>
      </c>
      <c r="U3724" s="36">
        <f t="shared" si="3898"/>
        <v>27368.056572863632</v>
      </c>
      <c r="V3724" s="36">
        <f t="shared" si="3899"/>
        <v>1.8053015571427532E-2</v>
      </c>
      <c r="W3724" s="68">
        <f t="shared" si="3900"/>
        <v>36.698400794430086</v>
      </c>
      <c r="X3724">
        <f t="shared" si="3901"/>
        <v>6.8364770427292862</v>
      </c>
      <c r="Y3724">
        <f t="shared" si="3902"/>
        <v>5.4790819485161157E-3</v>
      </c>
      <c r="Z3724" s="34">
        <f t="shared" si="3903"/>
        <v>1.6980387444359678E-3</v>
      </c>
      <c r="AA3724" s="36">
        <f t="shared" si="3904"/>
        <v>4.9192921709459165E-4</v>
      </c>
      <c r="AB3724" s="34">
        <f t="shared" si="3905"/>
        <v>1.9253560391868981E-3</v>
      </c>
      <c r="AC3724" s="36">
        <f t="shared" si="3906"/>
        <v>319.85397095742223</v>
      </c>
      <c r="AD3724" s="34">
        <f t="shared" si="3907"/>
        <v>0</v>
      </c>
      <c r="AE3724">
        <f t="shared" si="3934"/>
        <v>166127.18086806458</v>
      </c>
      <c r="AF3724" s="36">
        <f t="shared" si="3948"/>
        <v>0</v>
      </c>
      <c r="AG3724" s="34">
        <f t="shared" si="3908"/>
        <v>214.34546820751962</v>
      </c>
      <c r="AH3724">
        <f t="shared" si="3944"/>
        <v>4.3864688766438462</v>
      </c>
      <c r="AI3724" s="29">
        <f t="shared" si="3935"/>
        <v>214.34546820751962</v>
      </c>
      <c r="AJ3724">
        <f t="shared" si="3936"/>
        <v>84331.431620007817</v>
      </c>
      <c r="AK3724" s="36">
        <f t="shared" si="3949"/>
        <v>-9.7530130632402746E-13</v>
      </c>
      <c r="AL3724" s="36">
        <f t="shared" si="3937"/>
        <v>-1.8305090834584521E-4</v>
      </c>
      <c r="AM3724" s="36">
        <f t="shared" si="3938"/>
        <v>-1.5310977454983145E-3</v>
      </c>
      <c r="AN3724" s="37">
        <f t="shared" si="3950"/>
        <v>5.132952891090873E-11</v>
      </c>
      <c r="AO3724" s="36">
        <f t="shared" si="3951"/>
        <v>0.32322096493160324</v>
      </c>
      <c r="AP3724" s="36">
        <f t="shared" si="3952"/>
        <v>0.79369431358090503</v>
      </c>
      <c r="AQ3724" s="74">
        <f t="shared" si="3909"/>
        <v>8.3286863466480538E-12</v>
      </c>
      <c r="AR3724" s="73">
        <f t="shared" si="3910"/>
        <v>9.5727231787637443E-13</v>
      </c>
      <c r="AS3724" s="72">
        <f t="shared" si="3953"/>
        <v>3.3767473473746895E-2</v>
      </c>
      <c r="AT3724" s="37">
        <f t="shared" si="3911"/>
        <v>2.2794059196319832E-7</v>
      </c>
      <c r="AU3724" s="37">
        <f t="shared" si="3912"/>
        <v>119.01624103745739</v>
      </c>
      <c r="AV3724" s="34">
        <f t="shared" si="3913"/>
        <v>11.584057771978959</v>
      </c>
      <c r="AW3724" s="34">
        <f t="shared" si="3914"/>
        <v>3.4511960106171373</v>
      </c>
      <c r="AX3724" s="37">
        <f t="shared" si="3915"/>
        <v>137.95573233854319</v>
      </c>
      <c r="AY3724" s="7">
        <f t="shared" si="3916"/>
        <v>189.68938691556937</v>
      </c>
      <c r="AZ3724" s="37">
        <f t="shared" si="3917"/>
        <v>174.65413313297327</v>
      </c>
      <c r="BA3724" s="2">
        <f>BE3724*'mass balance'!$B$17+BF3724*'mass balance'!$C$17+BG3724*'mass balance'!$D$17+BH3724*'mass balance'!$E$17</f>
        <v>1.6916080330363938E-3</v>
      </c>
      <c r="BB3724" s="2">
        <f>BE3724*'mass balance'!$B$18+BF3724*'mass balance'!$C$18+BG3724*'mass balance'!$D$18+BH3724*'mass balance'!$E$18</f>
        <v>1.7176327720061842E-3</v>
      </c>
      <c r="BC3724" s="2">
        <f>BE3724*'mass balance'!$B$19+BF3724*'mass balance'!$C$19+BG3724*'mass balance'!$D$19+BH3724*'mass balance'!$E$19</f>
        <v>-2.1470409650077306E-3</v>
      </c>
      <c r="BD3724" s="2">
        <f>BE3724*'mass balance'!$B$20+BF3724*'mass balance'!$C$20+BG3724*'mass balance'!$D$20+BH3724*'mass balance'!$E$20</f>
        <v>7.8074216909372E-5</v>
      </c>
      <c r="BE3724" s="2">
        <f>N3724*'mass balance'!$H$11+R3724*'mass balance'!$I$11+S3724*'mass balance'!$J$11</f>
        <v>-3.9427729040886223E-3</v>
      </c>
      <c r="BF3724" s="2">
        <f>N3724*'mass balance'!$H$12+R3724*'mass balance'!$I$12+S3724*'mass balance'!$J$12</f>
        <v>2.2660689001791884E-4</v>
      </c>
      <c r="BG3724" s="2">
        <f>N3724*'mass balance'!$H$13+R3724*'mass balance'!$I$13+S3724*'mass balance'!$J$13</f>
        <v>1.2029461101027566E-3</v>
      </c>
      <c r="BH3724" s="2">
        <f>N3724*'mass balance'!$H$14+R3724*'mass balance'!$I$14+S3724*'mass balance'!$J$14</f>
        <v>4.3124078638469304E-4</v>
      </c>
      <c r="BI3724" s="36">
        <f t="shared" si="3918"/>
        <v>6.4767575960678318E-26</v>
      </c>
      <c r="BJ3724" s="36">
        <f t="shared" si="3919"/>
        <v>2.2998598482671449E-29</v>
      </c>
      <c r="BK3724" s="36">
        <f t="shared" si="3920"/>
        <v>1.055611354421029E-25</v>
      </c>
      <c r="BL3724" s="36">
        <f t="shared" si="3921"/>
        <v>5.3815256050293409E-26</v>
      </c>
      <c r="BM3724" s="36">
        <f t="shared" si="3954"/>
        <v>1.0518968500677491E-22</v>
      </c>
      <c r="BN3724" s="36">
        <f t="shared" ca="1" si="3922"/>
        <v>0.77227369085222441</v>
      </c>
      <c r="BO3724" s="36">
        <f t="shared" ca="1" si="3939"/>
        <v>1</v>
      </c>
      <c r="BP3724" s="36">
        <f t="shared" si="3955"/>
        <v>-1.0518968500677491E-22</v>
      </c>
      <c r="BQ3724" s="36">
        <f t="shared" si="3956"/>
        <v>1</v>
      </c>
      <c r="BR3724" s="2">
        <f t="shared" si="3945"/>
        <v>-5</v>
      </c>
      <c r="BS3724">
        <v>0</v>
      </c>
      <c r="BT3724" s="37">
        <f t="shared" si="3940"/>
        <v>2.1524085674202498</v>
      </c>
      <c r="BU3724" s="34">
        <f t="shared" si="3923"/>
        <v>-5</v>
      </c>
      <c r="BV3724" s="34">
        <f t="shared" si="3924"/>
        <v>-5</v>
      </c>
      <c r="BW3724" s="34">
        <f t="shared" si="3925"/>
        <v>-5</v>
      </c>
      <c r="BX3724" s="34">
        <f t="shared" si="3926"/>
        <v>-5</v>
      </c>
      <c r="BY3724" s="34">
        <f t="shared" si="3927"/>
        <v>37.962829264876696</v>
      </c>
      <c r="BZ3724" s="36">
        <f t="shared" si="3941"/>
        <v>2.1470409650077306E-3</v>
      </c>
      <c r="CA3724" s="34">
        <f t="shared" si="3942"/>
        <v>1.2323834133266742E-2</v>
      </c>
    </row>
    <row r="3725" spans="1:79" ht="13.2" x14ac:dyDescent="0.25">
      <c r="A3725" s="75">
        <f t="shared" si="3928"/>
        <v>10.11232876712293</v>
      </c>
      <c r="B3725" s="34">
        <f t="shared" si="3946"/>
        <v>3690.9999999998695</v>
      </c>
      <c r="C3725">
        <f t="shared" si="3929"/>
        <v>20</v>
      </c>
      <c r="D3725" s="35">
        <f t="shared" si="3889"/>
        <v>3000</v>
      </c>
      <c r="E3725" s="27">
        <v>0</v>
      </c>
      <c r="F3725" s="64">
        <f t="shared" si="3930"/>
        <v>0.96267801959344901</v>
      </c>
      <c r="G3725" s="34">
        <v>0</v>
      </c>
      <c r="H3725" s="34">
        <f t="shared" si="3890"/>
        <v>1</v>
      </c>
      <c r="I3725" s="34">
        <f t="shared" si="3931"/>
        <v>12793.990880396937</v>
      </c>
      <c r="J3725" s="34">
        <f t="shared" si="3891"/>
        <v>141333.95847825523</v>
      </c>
      <c r="K3725" s="34">
        <f t="shared" si="3892"/>
        <v>123932.89453712532</v>
      </c>
      <c r="L3725" s="36">
        <f t="shared" si="3943"/>
        <v>12850.758833500529</v>
      </c>
      <c r="M3725" s="34">
        <f t="shared" si="3893"/>
        <v>149.95224105927213</v>
      </c>
      <c r="N3725" s="34">
        <f t="shared" si="3932"/>
        <v>1656.5076534535528</v>
      </c>
      <c r="O3725" s="34">
        <f t=